INDEX('EV Load Profile'!$K$8:$M$31,B2629,'Load Shapes'!V2629)</f>
        <v>11554.04</v>
      </c>
    </row>
    <row r="2630" spans="1:36" x14ac:dyDescent="0.35">
      <c r="A2630">
        <v>2625</v>
      </c>
      <c r="B2630">
        <f t="shared" si="778"/>
        <v>9</v>
      </c>
      <c r="C2630">
        <f t="shared" si="779"/>
        <v>110</v>
      </c>
      <c r="D2630" s="18">
        <f t="shared" si="776"/>
        <v>42845</v>
      </c>
      <c r="E2630" cm="1">
        <f t="array" ref="E2630">INDEX(G2630:T2630,$E$1)</f>
        <v>0.71698113207547165</v>
      </c>
      <c r="F2630" s="18"/>
      <c r="G2630" s="8">
        <v>1</v>
      </c>
      <c r="H2630" s="2">
        <f t="shared" ref="H2630:H2693" si="781">AH2630/$AH$4</f>
        <v>0.71698113207547165</v>
      </c>
      <c r="I2630" s="2">
        <f t="shared" ref="I2630:I2693" si="782">AI2630/$AI$4</f>
        <v>0.71084337349397586</v>
      </c>
      <c r="J2630" s="2">
        <f t="shared" ref="J2630:J2693" si="783">AJ2630/$AJ$4</f>
        <v>0.84656089594027062</v>
      </c>
      <c r="K2630">
        <f t="shared" ref="K2630:K2693" si="784">X2630/X$4</f>
        <v>0.62910670648927502</v>
      </c>
      <c r="L2630">
        <f t="shared" ref="L2630:L2693" si="785">Y2630/Y$4</f>
        <v>0.62043709391612523</v>
      </c>
      <c r="M2630">
        <f t="shared" ref="M2630:M2693" si="786">Z2630/Z$4</f>
        <v>0.60127846584099076</v>
      </c>
      <c r="N2630">
        <f t="shared" ref="N2630:N2693" si="787">AA2630/AA$4</f>
        <v>0.48666885338081628</v>
      </c>
      <c r="O2630">
        <f t="shared" ref="O2630:O2693" si="788">AB2630/AB$4</f>
        <v>0.59993915424399147</v>
      </c>
      <c r="P2630">
        <f t="shared" ref="P2630:P2693" si="789">AC2630/AC$4</f>
        <v>0.5947145061728395</v>
      </c>
      <c r="Q2630">
        <f t="shared" ref="Q2630:Q2693" si="790">AD2630/AD$4</f>
        <v>0.49302778632215727</v>
      </c>
      <c r="R2630">
        <f t="shared" ref="R2630:R2693" si="791">AE2630/AE$4</f>
        <v>0.55637707948243997</v>
      </c>
      <c r="S2630">
        <f t="shared" ref="S2630:S2693" si="792">AF2630/AF$4</f>
        <v>0.42449841605068639</v>
      </c>
      <c r="T2630">
        <f t="shared" ref="T2630:T2693" si="793">AG2630/AG$4</f>
        <v>0.51814678734653641</v>
      </c>
      <c r="U2630" s="8">
        <f t="shared" ref="U2630:U2693" si="794">WEEKDAY(D2630,2)</f>
        <v>4</v>
      </c>
      <c r="V2630" s="8">
        <f t="shared" si="777"/>
        <v>1</v>
      </c>
      <c r="W2630" s="8">
        <f t="shared" si="780"/>
        <v>33</v>
      </c>
      <c r="X2630" s="8">
        <v>13902</v>
      </c>
      <c r="Y2630" s="8">
        <v>5252</v>
      </c>
      <c r="Z2630" s="8">
        <v>7525</v>
      </c>
      <c r="AA2630" s="8">
        <v>10386</v>
      </c>
      <c r="AB2630" s="8">
        <v>1972</v>
      </c>
      <c r="AC2630" s="8">
        <v>3083</v>
      </c>
      <c r="AD2630" s="8">
        <v>9617</v>
      </c>
      <c r="AE2630" s="8">
        <v>1505</v>
      </c>
      <c r="AF2630" s="8">
        <v>1206</v>
      </c>
      <c r="AG2630" s="8">
        <v>28910</v>
      </c>
      <c r="AH2630" s="20" cm="1">
        <f t="array" ref="AH2630">INDEX('Commercial Profile'!$I$30:$I$173,'Load Shapes'!W2630)</f>
        <v>1.1399999999999999</v>
      </c>
      <c r="AI2630" s="20" cm="1">
        <f t="array" ref="AI2630">INDEX('Commercial Profile'!$J$30:$J$173,'Load Shapes'!W2630)</f>
        <v>1.18</v>
      </c>
      <c r="AJ2630" s="8" cm="1">
        <f t="array" ref="AJ2630">INDEX('EV Load Profile'!$K$8:$M$31,B2630,'Load Shapes'!V2630)</f>
        <v>13152.805</v>
      </c>
    </row>
    <row r="2631" spans="1:36" x14ac:dyDescent="0.35">
      <c r="A2631">
        <v>2626</v>
      </c>
      <c r="B2631">
        <f t="shared" si="778"/>
        <v>10</v>
      </c>
      <c r="C2631">
        <f t="shared" si="779"/>
        <v>110</v>
      </c>
      <c r="D2631" s="18">
        <f t="shared" ref="D2631:D2694" si="795">$D$5+C2631</f>
        <v>42845</v>
      </c>
      <c r="E2631" cm="1">
        <f t="array" ref="E2631">INDEX(G2631:T2631,$E$1)</f>
        <v>0.69811320754716988</v>
      </c>
      <c r="F2631" s="18"/>
      <c r="G2631" s="8">
        <v>1</v>
      </c>
      <c r="H2631" s="2">
        <f t="shared" si="781"/>
        <v>0.69811320754716988</v>
      </c>
      <c r="I2631" s="2">
        <f t="shared" si="782"/>
        <v>0.6987951807228916</v>
      </c>
      <c r="J2631" s="2">
        <f t="shared" si="783"/>
        <v>0.91284599417510093</v>
      </c>
      <c r="K2631">
        <f t="shared" si="784"/>
        <v>0.64390442573988593</v>
      </c>
      <c r="L2631">
        <f t="shared" si="785"/>
        <v>0.62327229769639692</v>
      </c>
      <c r="M2631">
        <f t="shared" si="786"/>
        <v>0.61733919296843787</v>
      </c>
      <c r="N2631">
        <f t="shared" si="787"/>
        <v>0.50841103978257818</v>
      </c>
      <c r="O2631">
        <f t="shared" si="788"/>
        <v>0.62032248250684519</v>
      </c>
      <c r="P2631">
        <f t="shared" si="789"/>
        <v>0.61207561728395066</v>
      </c>
      <c r="Q2631">
        <f t="shared" si="790"/>
        <v>0.49969240233774226</v>
      </c>
      <c r="R2631">
        <f t="shared" si="791"/>
        <v>0.57486136783733821</v>
      </c>
      <c r="S2631">
        <f t="shared" si="792"/>
        <v>0.43189017951425557</v>
      </c>
      <c r="T2631">
        <f t="shared" si="793"/>
        <v>0.52002867640469574</v>
      </c>
      <c r="U2631" s="8">
        <f t="shared" si="794"/>
        <v>4</v>
      </c>
      <c r="V2631" s="8">
        <f t="shared" ref="V2631:V2694" si="796">IF(U2631=7,3,IF(U2631=6,2,1))</f>
        <v>1</v>
      </c>
      <c r="W2631" s="8">
        <f t="shared" si="780"/>
        <v>34</v>
      </c>
      <c r="X2631" s="8">
        <v>14229</v>
      </c>
      <c r="Y2631" s="8">
        <v>5276</v>
      </c>
      <c r="Z2631" s="8">
        <v>7726</v>
      </c>
      <c r="AA2631" s="8">
        <v>10850</v>
      </c>
      <c r="AB2631" s="8">
        <v>2039</v>
      </c>
      <c r="AC2631" s="8">
        <v>3173</v>
      </c>
      <c r="AD2631" s="8">
        <v>9747</v>
      </c>
      <c r="AE2631" s="8">
        <v>1555</v>
      </c>
      <c r="AF2631" s="8">
        <v>1227</v>
      </c>
      <c r="AG2631" s="8">
        <v>29015</v>
      </c>
      <c r="AH2631" s="20" cm="1">
        <f t="array" ref="AH2631">INDEX('Commercial Profile'!$I$30:$I$173,'Load Shapes'!W2631)</f>
        <v>1.1100000000000001</v>
      </c>
      <c r="AI2631" s="20" cm="1">
        <f t="array" ref="AI2631">INDEX('Commercial Profile'!$J$30:$J$173,'Load Shapes'!W2631)</f>
        <v>1.1599999999999999</v>
      </c>
      <c r="AJ2631" s="8" cm="1">
        <f t="array" ref="AJ2631">INDEX('EV Load Profile'!$K$8:$M$31,B2631,'Load Shapes'!V2631)</f>
        <v>14182.66</v>
      </c>
    </row>
    <row r="2632" spans="1:36" x14ac:dyDescent="0.35">
      <c r="A2632">
        <v>2627</v>
      </c>
      <c r="B2632">
        <f t="shared" ref="B2632:B2695" si="797">IF(B2631=24,1,B2631+1)</f>
        <v>11</v>
      </c>
      <c r="C2632">
        <f t="shared" ref="C2632:C2695" si="798">IF(B2632=1,C2631+1,C2631)</f>
        <v>110</v>
      </c>
      <c r="D2632" s="18">
        <f t="shared" si="795"/>
        <v>42845</v>
      </c>
      <c r="E2632" cm="1">
        <f t="array" ref="E2632">INDEX(G2632:T2632,$E$1)</f>
        <v>0.70440251572327051</v>
      </c>
      <c r="F2632" s="18"/>
      <c r="G2632" s="8">
        <v>1</v>
      </c>
      <c r="H2632" s="2">
        <f t="shared" si="781"/>
        <v>0.70440251572327051</v>
      </c>
      <c r="I2632" s="2">
        <f t="shared" si="782"/>
        <v>0.72289156626506024</v>
      </c>
      <c r="J2632" s="2">
        <f t="shared" si="783"/>
        <v>0.96240043767197136</v>
      </c>
      <c r="K2632">
        <f t="shared" si="784"/>
        <v>0.66173409358312973</v>
      </c>
      <c r="L2632">
        <f t="shared" si="785"/>
        <v>0.63095097460129945</v>
      </c>
      <c r="M2632">
        <f t="shared" si="786"/>
        <v>0.63419896124650421</v>
      </c>
      <c r="N2632">
        <f t="shared" si="787"/>
        <v>0.52120331755775273</v>
      </c>
      <c r="O2632">
        <f t="shared" si="788"/>
        <v>0.64192272588986921</v>
      </c>
      <c r="P2632">
        <f t="shared" si="789"/>
        <v>0.63213734567901236</v>
      </c>
      <c r="Q2632">
        <f t="shared" si="790"/>
        <v>0.5104583205167641</v>
      </c>
      <c r="R2632">
        <f t="shared" si="791"/>
        <v>0.59297597042513861</v>
      </c>
      <c r="S2632">
        <f t="shared" si="792"/>
        <v>0.44667370644139387</v>
      </c>
      <c r="T2632">
        <f t="shared" si="793"/>
        <v>0.52260955282731425</v>
      </c>
      <c r="U2632" s="8">
        <f t="shared" si="794"/>
        <v>4</v>
      </c>
      <c r="V2632" s="8">
        <f t="shared" si="796"/>
        <v>1</v>
      </c>
      <c r="W2632" s="8">
        <f t="shared" ref="W2632:W2695" si="799">IF(W2631=144,1,W2631+1)</f>
        <v>35</v>
      </c>
      <c r="X2632" s="8">
        <v>14623</v>
      </c>
      <c r="Y2632" s="8">
        <v>5341</v>
      </c>
      <c r="Z2632" s="8">
        <v>7937</v>
      </c>
      <c r="AA2632" s="8">
        <v>11123</v>
      </c>
      <c r="AB2632" s="8">
        <v>2110</v>
      </c>
      <c r="AC2632" s="8">
        <v>3277</v>
      </c>
      <c r="AD2632" s="8">
        <v>9957</v>
      </c>
      <c r="AE2632" s="8">
        <v>1604</v>
      </c>
      <c r="AF2632" s="8">
        <v>1269</v>
      </c>
      <c r="AG2632" s="8">
        <v>29159</v>
      </c>
      <c r="AH2632" s="20" cm="1">
        <f t="array" ref="AH2632">INDEX('Commercial Profile'!$I$30:$I$173,'Load Shapes'!W2632)</f>
        <v>1.1200000000000001</v>
      </c>
      <c r="AI2632" s="20" cm="1">
        <f t="array" ref="AI2632">INDEX('Commercial Profile'!$J$30:$J$173,'Load Shapes'!W2632)</f>
        <v>1.2</v>
      </c>
      <c r="AJ2632" s="8" cm="1">
        <f t="array" ref="AJ2632">INDEX('EV Load Profile'!$K$8:$M$31,B2632,'Load Shapes'!V2632)</f>
        <v>14952.575000000001</v>
      </c>
    </row>
    <row r="2633" spans="1:36" x14ac:dyDescent="0.35">
      <c r="A2633">
        <v>2628</v>
      </c>
      <c r="B2633">
        <f t="shared" si="797"/>
        <v>12</v>
      </c>
      <c r="C2633">
        <f t="shared" si="798"/>
        <v>110</v>
      </c>
      <c r="D2633" s="18">
        <f t="shared" si="795"/>
        <v>42845</v>
      </c>
      <c r="E2633" cm="1">
        <f t="array" ref="E2633">INDEX(G2633:T2633,$E$1)</f>
        <v>0.67924528301886788</v>
      </c>
      <c r="F2633" s="18"/>
      <c r="G2633" s="8">
        <v>1</v>
      </c>
      <c r="H2633" s="2">
        <f t="shared" si="781"/>
        <v>0.67924528301886788</v>
      </c>
      <c r="I2633" s="2">
        <f t="shared" si="782"/>
        <v>0.72289156626506024</v>
      </c>
      <c r="J2633" s="2">
        <f t="shared" si="783"/>
        <v>0.97754066970247966</v>
      </c>
      <c r="K2633">
        <f t="shared" si="784"/>
        <v>0.67693908951036297</v>
      </c>
      <c r="L2633">
        <f t="shared" si="785"/>
        <v>0.63555818074424097</v>
      </c>
      <c r="M2633">
        <f t="shared" si="786"/>
        <v>0.64258889332800639</v>
      </c>
      <c r="N2633">
        <f t="shared" si="787"/>
        <v>0.53062180778782631</v>
      </c>
      <c r="O2633">
        <f t="shared" si="788"/>
        <v>0.65561302099178587</v>
      </c>
      <c r="P2633">
        <f t="shared" si="789"/>
        <v>0.6460262345679012</v>
      </c>
      <c r="Q2633">
        <f t="shared" si="790"/>
        <v>0.52271096073003176</v>
      </c>
      <c r="R2633">
        <f t="shared" si="791"/>
        <v>0.6059149722735675</v>
      </c>
      <c r="S2633">
        <f t="shared" si="792"/>
        <v>0.46356916578669483</v>
      </c>
      <c r="T2633">
        <f t="shared" si="793"/>
        <v>0.52119365534546103</v>
      </c>
      <c r="U2633" s="8">
        <f t="shared" si="794"/>
        <v>4</v>
      </c>
      <c r="V2633" s="8">
        <f t="shared" si="796"/>
        <v>1</v>
      </c>
      <c r="W2633" s="8">
        <f t="shared" si="799"/>
        <v>36</v>
      </c>
      <c r="X2633" s="8">
        <v>14959</v>
      </c>
      <c r="Y2633" s="8">
        <v>5380</v>
      </c>
      <c r="Z2633" s="8">
        <v>8042</v>
      </c>
      <c r="AA2633" s="8">
        <v>11324</v>
      </c>
      <c r="AB2633" s="8">
        <v>2155</v>
      </c>
      <c r="AC2633" s="8">
        <v>3349</v>
      </c>
      <c r="AD2633" s="8">
        <v>10196</v>
      </c>
      <c r="AE2633" s="8">
        <v>1639</v>
      </c>
      <c r="AF2633" s="8">
        <v>1317</v>
      </c>
      <c r="AG2633" s="8">
        <v>29080</v>
      </c>
      <c r="AH2633" s="20" cm="1">
        <f t="array" ref="AH2633">INDEX('Commercial Profile'!$I$30:$I$173,'Load Shapes'!W2633)</f>
        <v>1.08</v>
      </c>
      <c r="AI2633" s="20" cm="1">
        <f t="array" ref="AI2633">INDEX('Commercial Profile'!$J$30:$J$173,'Load Shapes'!W2633)</f>
        <v>1.2</v>
      </c>
      <c r="AJ2633" s="8" cm="1">
        <f t="array" ref="AJ2633">INDEX('EV Load Profile'!$K$8:$M$31,B2633,'Load Shapes'!V2633)</f>
        <v>15187.805</v>
      </c>
    </row>
    <row r="2634" spans="1:36" x14ac:dyDescent="0.35">
      <c r="A2634">
        <v>2629</v>
      </c>
      <c r="B2634">
        <f t="shared" si="797"/>
        <v>13</v>
      </c>
      <c r="C2634">
        <f t="shared" si="798"/>
        <v>110</v>
      </c>
      <c r="D2634" s="18">
        <f t="shared" si="795"/>
        <v>42845</v>
      </c>
      <c r="E2634" cm="1">
        <f t="array" ref="E2634">INDEX(G2634:T2634,$E$1)</f>
        <v>0.62264150943396224</v>
      </c>
      <c r="F2634" s="18"/>
      <c r="G2634" s="8">
        <v>1</v>
      </c>
      <c r="H2634" s="2">
        <f t="shared" si="781"/>
        <v>0.62264150943396224</v>
      </c>
      <c r="I2634" s="2">
        <f t="shared" si="782"/>
        <v>0.6987951807228916</v>
      </c>
      <c r="J2634" s="2">
        <f t="shared" si="783"/>
        <v>0.95214410993290088</v>
      </c>
      <c r="K2634">
        <f t="shared" si="784"/>
        <v>0.69046972576703769</v>
      </c>
      <c r="L2634">
        <f t="shared" si="785"/>
        <v>0.63851151801535733</v>
      </c>
      <c r="M2634">
        <f t="shared" si="786"/>
        <v>0.64682381142628842</v>
      </c>
      <c r="N2634">
        <f t="shared" si="787"/>
        <v>0.53376130453118409</v>
      </c>
      <c r="O2634">
        <f t="shared" si="788"/>
        <v>0.66626102829327649</v>
      </c>
      <c r="P2634">
        <f t="shared" si="789"/>
        <v>0.66030092592592593</v>
      </c>
      <c r="Q2634">
        <f t="shared" si="790"/>
        <v>0.53542499743668615</v>
      </c>
      <c r="R2634">
        <f t="shared" si="791"/>
        <v>0.61737523105360448</v>
      </c>
      <c r="S2634">
        <f t="shared" si="792"/>
        <v>0.48292854628651882</v>
      </c>
      <c r="T2634">
        <f t="shared" si="793"/>
        <v>0.51859485616990775</v>
      </c>
      <c r="U2634" s="8">
        <f t="shared" si="794"/>
        <v>4</v>
      </c>
      <c r="V2634" s="8">
        <f t="shared" si="796"/>
        <v>1</v>
      </c>
      <c r="W2634" s="8">
        <f t="shared" si="799"/>
        <v>37</v>
      </c>
      <c r="X2634" s="8">
        <v>15258</v>
      </c>
      <c r="Y2634" s="8">
        <v>5405</v>
      </c>
      <c r="Z2634" s="8">
        <v>8095</v>
      </c>
      <c r="AA2634" s="8">
        <v>11391</v>
      </c>
      <c r="AB2634" s="8">
        <v>2190</v>
      </c>
      <c r="AC2634" s="8">
        <v>3423</v>
      </c>
      <c r="AD2634" s="8">
        <v>10444</v>
      </c>
      <c r="AE2634" s="8">
        <v>1670</v>
      </c>
      <c r="AF2634" s="8">
        <v>1372</v>
      </c>
      <c r="AG2634" s="8">
        <v>28935</v>
      </c>
      <c r="AH2634" s="20" cm="1">
        <f t="array" ref="AH2634">INDEX('Commercial Profile'!$I$30:$I$173,'Load Shapes'!W2634)</f>
        <v>0.99</v>
      </c>
      <c r="AI2634" s="20" cm="1">
        <f t="array" ref="AI2634">INDEX('Commercial Profile'!$J$30:$J$173,'Load Shapes'!W2634)</f>
        <v>1.1599999999999999</v>
      </c>
      <c r="AJ2634" s="8" cm="1">
        <f t="array" ref="AJ2634">INDEX('EV Load Profile'!$K$8:$M$31,B2634,'Load Shapes'!V2634)</f>
        <v>14793.224999999999</v>
      </c>
    </row>
    <row r="2635" spans="1:36" x14ac:dyDescent="0.35">
      <c r="A2635">
        <v>2630</v>
      </c>
      <c r="B2635">
        <f t="shared" si="797"/>
        <v>14</v>
      </c>
      <c r="C2635">
        <f t="shared" si="798"/>
        <v>110</v>
      </c>
      <c r="D2635" s="18">
        <f t="shared" si="795"/>
        <v>42845</v>
      </c>
      <c r="E2635" cm="1">
        <f t="array" ref="E2635">INDEX(G2635:T2635,$E$1)</f>
        <v>0.63522012578616349</v>
      </c>
      <c r="F2635" s="18"/>
      <c r="G2635" s="8">
        <v>1</v>
      </c>
      <c r="H2635" s="2">
        <f t="shared" si="781"/>
        <v>0.63522012578616349</v>
      </c>
      <c r="I2635" s="2">
        <f t="shared" si="782"/>
        <v>0.6987951807228916</v>
      </c>
      <c r="J2635" s="2">
        <f t="shared" si="783"/>
        <v>0.97576294913672434</v>
      </c>
      <c r="K2635">
        <f t="shared" si="784"/>
        <v>0.70567472169427092</v>
      </c>
      <c r="L2635">
        <f t="shared" si="785"/>
        <v>0.64489072652096868</v>
      </c>
      <c r="M2635">
        <f t="shared" si="786"/>
        <v>0.65489412704754291</v>
      </c>
      <c r="N2635">
        <f t="shared" si="787"/>
        <v>0.53263670868281709</v>
      </c>
      <c r="O2635">
        <f t="shared" si="788"/>
        <v>0.67782172193489509</v>
      </c>
      <c r="P2635">
        <f t="shared" si="789"/>
        <v>0.67476851851851849</v>
      </c>
      <c r="Q2635">
        <f t="shared" si="790"/>
        <v>0.54998462011688709</v>
      </c>
      <c r="R2635">
        <f t="shared" si="791"/>
        <v>0.6277264325323475</v>
      </c>
      <c r="S2635">
        <f t="shared" si="792"/>
        <v>0.49912002815909889</v>
      </c>
      <c r="T2635">
        <f t="shared" si="793"/>
        <v>0.51922215252262749</v>
      </c>
      <c r="U2635" s="8">
        <f t="shared" si="794"/>
        <v>4</v>
      </c>
      <c r="V2635" s="8">
        <f t="shared" si="796"/>
        <v>1</v>
      </c>
      <c r="W2635" s="8">
        <f t="shared" si="799"/>
        <v>38</v>
      </c>
      <c r="X2635" s="8">
        <v>15594</v>
      </c>
      <c r="Y2635" s="8">
        <v>5459</v>
      </c>
      <c r="Z2635" s="8">
        <v>8196</v>
      </c>
      <c r="AA2635" s="8">
        <v>11367</v>
      </c>
      <c r="AB2635" s="8">
        <v>2228</v>
      </c>
      <c r="AC2635" s="8">
        <v>3498</v>
      </c>
      <c r="AD2635" s="8">
        <v>10728</v>
      </c>
      <c r="AE2635" s="8">
        <v>1698</v>
      </c>
      <c r="AF2635" s="8">
        <v>1418</v>
      </c>
      <c r="AG2635" s="8">
        <v>28970</v>
      </c>
      <c r="AH2635" s="20" cm="1">
        <f t="array" ref="AH2635">INDEX('Commercial Profile'!$I$30:$I$173,'Load Shapes'!W2635)</f>
        <v>1.01</v>
      </c>
      <c r="AI2635" s="20" cm="1">
        <f t="array" ref="AI2635">INDEX('Commercial Profile'!$J$30:$J$173,'Load Shapes'!W2635)</f>
        <v>1.1599999999999999</v>
      </c>
      <c r="AJ2635" s="8" cm="1">
        <f t="array" ref="AJ2635">INDEX('EV Load Profile'!$K$8:$M$31,B2635,'Load Shapes'!V2635)</f>
        <v>15160.185000000001</v>
      </c>
    </row>
    <row r="2636" spans="1:36" x14ac:dyDescent="0.35">
      <c r="A2636">
        <v>2631</v>
      </c>
      <c r="B2636">
        <f t="shared" si="797"/>
        <v>15</v>
      </c>
      <c r="C2636">
        <f t="shared" si="798"/>
        <v>110</v>
      </c>
      <c r="D2636" s="18">
        <f t="shared" si="795"/>
        <v>42845</v>
      </c>
      <c r="E2636" cm="1">
        <f t="array" ref="E2636">INDEX(G2636:T2636,$E$1)</f>
        <v>0.65408805031446537</v>
      </c>
      <c r="F2636" s="18"/>
      <c r="G2636" s="8">
        <v>1</v>
      </c>
      <c r="H2636" s="2">
        <f t="shared" si="781"/>
        <v>0.65408805031446537</v>
      </c>
      <c r="I2636" s="2">
        <f t="shared" si="782"/>
        <v>0.70481927710843373</v>
      </c>
      <c r="J2636" s="2">
        <f t="shared" si="783"/>
        <v>1</v>
      </c>
      <c r="K2636">
        <f t="shared" si="784"/>
        <v>0.71477056747216938</v>
      </c>
      <c r="L2636">
        <f t="shared" si="785"/>
        <v>0.64642646190194919</v>
      </c>
      <c r="M2636">
        <f t="shared" si="786"/>
        <v>0.65201757890531364</v>
      </c>
      <c r="N2636">
        <f t="shared" si="787"/>
        <v>0.53296471580525751</v>
      </c>
      <c r="O2636">
        <f t="shared" si="788"/>
        <v>0.68329783997566174</v>
      </c>
      <c r="P2636">
        <f t="shared" si="789"/>
        <v>0.68865740740740744</v>
      </c>
      <c r="Q2636">
        <f t="shared" si="790"/>
        <v>0.56377524864144368</v>
      </c>
      <c r="R2636">
        <f t="shared" si="791"/>
        <v>0.62883548983364146</v>
      </c>
      <c r="S2636">
        <f t="shared" si="792"/>
        <v>0.51038366772263288</v>
      </c>
      <c r="T2636">
        <f t="shared" si="793"/>
        <v>0.51825432386414549</v>
      </c>
      <c r="U2636" s="8">
        <f t="shared" si="794"/>
        <v>4</v>
      </c>
      <c r="V2636" s="8">
        <f t="shared" si="796"/>
        <v>1</v>
      </c>
      <c r="W2636" s="8">
        <f t="shared" si="799"/>
        <v>39</v>
      </c>
      <c r="X2636" s="8">
        <v>15795</v>
      </c>
      <c r="Y2636" s="8">
        <v>5472</v>
      </c>
      <c r="Z2636" s="8">
        <v>8160</v>
      </c>
      <c r="AA2636" s="8">
        <v>11374</v>
      </c>
      <c r="AB2636" s="8">
        <v>2246</v>
      </c>
      <c r="AC2636" s="8">
        <v>3570</v>
      </c>
      <c r="AD2636" s="8">
        <v>10997</v>
      </c>
      <c r="AE2636" s="8">
        <v>1701</v>
      </c>
      <c r="AF2636" s="8">
        <v>1450</v>
      </c>
      <c r="AG2636" s="8">
        <v>28916</v>
      </c>
      <c r="AH2636" s="20" cm="1">
        <f t="array" ref="AH2636">INDEX('Commercial Profile'!$I$30:$I$173,'Load Shapes'!W2636)</f>
        <v>1.04</v>
      </c>
      <c r="AI2636" s="20" cm="1">
        <f t="array" ref="AI2636">INDEX('Commercial Profile'!$J$30:$J$173,'Load Shapes'!W2636)</f>
        <v>1.17</v>
      </c>
      <c r="AJ2636" s="8" cm="1">
        <f t="array" ref="AJ2636">INDEX('EV Load Profile'!$K$8:$M$31,B2636,'Load Shapes'!V2636)</f>
        <v>15536.75</v>
      </c>
    </row>
    <row r="2637" spans="1:36" x14ac:dyDescent="0.35">
      <c r="A2637">
        <v>2632</v>
      </c>
      <c r="B2637">
        <f t="shared" si="797"/>
        <v>16</v>
      </c>
      <c r="C2637">
        <f t="shared" si="798"/>
        <v>110</v>
      </c>
      <c r="D2637" s="18">
        <f t="shared" si="795"/>
        <v>42845</v>
      </c>
      <c r="E2637" cm="1">
        <f t="array" ref="E2637">INDEX(G2637:T2637,$E$1)</f>
        <v>0.67924528301886788</v>
      </c>
      <c r="F2637" s="18"/>
      <c r="G2637" s="8">
        <v>1</v>
      </c>
      <c r="H2637" s="2">
        <f t="shared" si="781"/>
        <v>0.67924528301886788</v>
      </c>
      <c r="I2637" s="2">
        <f t="shared" si="782"/>
        <v>0.72289156626506024</v>
      </c>
      <c r="J2637" s="2">
        <f t="shared" si="783"/>
        <v>0.99944357732472999</v>
      </c>
      <c r="K2637">
        <f t="shared" si="784"/>
        <v>0.71775726310073307</v>
      </c>
      <c r="L2637">
        <f t="shared" si="785"/>
        <v>0.6494979326639102</v>
      </c>
      <c r="M2637">
        <f t="shared" si="786"/>
        <v>0.64506592089492609</v>
      </c>
      <c r="N2637">
        <f t="shared" si="787"/>
        <v>0.52617028255470688</v>
      </c>
      <c r="O2637">
        <f t="shared" si="788"/>
        <v>0.67447520535442651</v>
      </c>
      <c r="P2637">
        <f t="shared" si="789"/>
        <v>0.69830246913580252</v>
      </c>
      <c r="Q2637">
        <f t="shared" si="790"/>
        <v>0.57607915513175434</v>
      </c>
      <c r="R2637">
        <f t="shared" si="791"/>
        <v>0.6277264325323475</v>
      </c>
      <c r="S2637">
        <f t="shared" si="792"/>
        <v>0.52551918338613168</v>
      </c>
      <c r="T2637">
        <f t="shared" si="793"/>
        <v>0.51870239268751683</v>
      </c>
      <c r="U2637" s="8">
        <f t="shared" si="794"/>
        <v>4</v>
      </c>
      <c r="V2637" s="8">
        <f t="shared" si="796"/>
        <v>1</v>
      </c>
      <c r="W2637" s="8">
        <f t="shared" si="799"/>
        <v>40</v>
      </c>
      <c r="X2637" s="8">
        <v>15861</v>
      </c>
      <c r="Y2637" s="8">
        <v>5498</v>
      </c>
      <c r="Z2637" s="8">
        <v>8073</v>
      </c>
      <c r="AA2637" s="8">
        <v>11229</v>
      </c>
      <c r="AB2637" s="8">
        <v>2217</v>
      </c>
      <c r="AC2637" s="8">
        <v>3620</v>
      </c>
      <c r="AD2637" s="8">
        <v>11237</v>
      </c>
      <c r="AE2637" s="8">
        <v>1698</v>
      </c>
      <c r="AF2637" s="8">
        <v>1493</v>
      </c>
      <c r="AG2637" s="8">
        <v>28941</v>
      </c>
      <c r="AH2637" s="20" cm="1">
        <f t="array" ref="AH2637">INDEX('Commercial Profile'!$I$30:$I$173,'Load Shapes'!W2637)</f>
        <v>1.08</v>
      </c>
      <c r="AI2637" s="20" cm="1">
        <f t="array" ref="AI2637">INDEX('Commercial Profile'!$J$30:$J$173,'Load Shapes'!W2637)</f>
        <v>1.2</v>
      </c>
      <c r="AJ2637" s="8" cm="1">
        <f t="array" ref="AJ2637">INDEX('EV Load Profile'!$K$8:$M$31,B2637,'Load Shapes'!V2637)</f>
        <v>15528.105</v>
      </c>
    </row>
    <row r="2638" spans="1:36" x14ac:dyDescent="0.35">
      <c r="A2638">
        <v>2633</v>
      </c>
      <c r="B2638">
        <f t="shared" si="797"/>
        <v>17</v>
      </c>
      <c r="C2638">
        <f t="shared" si="798"/>
        <v>110</v>
      </c>
      <c r="D2638" s="18">
        <f t="shared" si="795"/>
        <v>42845</v>
      </c>
      <c r="E2638" cm="1">
        <f t="array" ref="E2638">INDEX(G2638:T2638,$E$1)</f>
        <v>0.73584905660377353</v>
      </c>
      <c r="F2638" s="18"/>
      <c r="G2638" s="8">
        <v>1</v>
      </c>
      <c r="H2638" s="2">
        <f t="shared" si="781"/>
        <v>0.73584905660377353</v>
      </c>
      <c r="I2638" s="2">
        <f t="shared" si="782"/>
        <v>0.78313253012048201</v>
      </c>
      <c r="J2638" s="2">
        <f t="shared" si="783"/>
        <v>0.98608235313048087</v>
      </c>
      <c r="K2638">
        <f t="shared" si="784"/>
        <v>0.71902434609466925</v>
      </c>
      <c r="L2638">
        <f t="shared" si="785"/>
        <v>0.65434140578854105</v>
      </c>
      <c r="M2638">
        <f t="shared" si="786"/>
        <v>0.63899320815021976</v>
      </c>
      <c r="N2638">
        <f t="shared" si="787"/>
        <v>0.51792324633334896</v>
      </c>
      <c r="O2638">
        <f t="shared" si="788"/>
        <v>0.67143291755400059</v>
      </c>
      <c r="P2638">
        <f t="shared" si="789"/>
        <v>0.70081018518518523</v>
      </c>
      <c r="Q2638">
        <f t="shared" si="790"/>
        <v>0.58602481287808883</v>
      </c>
      <c r="R2638">
        <f t="shared" si="791"/>
        <v>0.62994454713493531</v>
      </c>
      <c r="S2638">
        <f t="shared" si="792"/>
        <v>0.54276663146779303</v>
      </c>
      <c r="T2638">
        <f t="shared" si="793"/>
        <v>0.52407921856797202</v>
      </c>
      <c r="U2638" s="8">
        <f t="shared" si="794"/>
        <v>4</v>
      </c>
      <c r="V2638" s="8">
        <f t="shared" si="796"/>
        <v>1</v>
      </c>
      <c r="W2638" s="8">
        <f t="shared" si="799"/>
        <v>41</v>
      </c>
      <c r="X2638" s="8">
        <v>15889</v>
      </c>
      <c r="Y2638" s="8">
        <v>5539</v>
      </c>
      <c r="Z2638" s="8">
        <v>7997</v>
      </c>
      <c r="AA2638" s="8">
        <v>11053</v>
      </c>
      <c r="AB2638" s="8">
        <v>2207</v>
      </c>
      <c r="AC2638" s="8">
        <v>3633</v>
      </c>
      <c r="AD2638" s="8">
        <v>11431</v>
      </c>
      <c r="AE2638" s="8">
        <v>1704</v>
      </c>
      <c r="AF2638" s="8">
        <v>1542</v>
      </c>
      <c r="AG2638" s="8">
        <v>29241</v>
      </c>
      <c r="AH2638" s="20" cm="1">
        <f t="array" ref="AH2638">INDEX('Commercial Profile'!$I$30:$I$173,'Load Shapes'!W2638)</f>
        <v>1.17</v>
      </c>
      <c r="AI2638" s="20" cm="1">
        <f t="array" ref="AI2638">INDEX('Commercial Profile'!$J$30:$J$173,'Load Shapes'!W2638)</f>
        <v>1.3</v>
      </c>
      <c r="AJ2638" s="8" cm="1">
        <f t="array" ref="AJ2638">INDEX('EV Load Profile'!$K$8:$M$31,B2638,'Load Shapes'!V2638)</f>
        <v>15320.514999999999</v>
      </c>
    </row>
    <row r="2639" spans="1:36" x14ac:dyDescent="0.35">
      <c r="A2639">
        <v>2634</v>
      </c>
      <c r="B2639">
        <f t="shared" si="797"/>
        <v>18</v>
      </c>
      <c r="C2639">
        <f t="shared" si="798"/>
        <v>110</v>
      </c>
      <c r="D2639" s="18">
        <f t="shared" si="795"/>
        <v>42845</v>
      </c>
      <c r="E2639" cm="1">
        <f t="array" ref="E2639">INDEX(G2639:T2639,$E$1)</f>
        <v>0.79874213836477981</v>
      </c>
      <c r="F2639" s="18"/>
      <c r="G2639" s="8">
        <v>1</v>
      </c>
      <c r="H2639" s="2">
        <f t="shared" si="781"/>
        <v>0.79874213836477981</v>
      </c>
      <c r="I2639" s="2">
        <f t="shared" si="782"/>
        <v>0.81325301204819289</v>
      </c>
      <c r="J2639" s="2">
        <f t="shared" si="783"/>
        <v>0.92153732279916967</v>
      </c>
      <c r="K2639">
        <f t="shared" si="784"/>
        <v>0.71345823151416421</v>
      </c>
      <c r="L2639">
        <f t="shared" si="785"/>
        <v>0.65859421145894859</v>
      </c>
      <c r="M2639">
        <f t="shared" si="786"/>
        <v>0.62996404314822219</v>
      </c>
      <c r="N2639">
        <f t="shared" si="787"/>
        <v>0.5135185792605782</v>
      </c>
      <c r="O2639">
        <f t="shared" si="788"/>
        <v>0.66443565561302098</v>
      </c>
      <c r="P2639">
        <f t="shared" si="789"/>
        <v>0.6938657407407407</v>
      </c>
      <c r="Q2639">
        <f t="shared" si="790"/>
        <v>0.59350968932636117</v>
      </c>
      <c r="R2639">
        <f t="shared" si="791"/>
        <v>0.62587800369685764</v>
      </c>
      <c r="S2639">
        <f t="shared" si="792"/>
        <v>0.55086237240408309</v>
      </c>
      <c r="T2639">
        <f t="shared" si="793"/>
        <v>0.52958150371897128</v>
      </c>
      <c r="U2639" s="8">
        <f t="shared" si="794"/>
        <v>4</v>
      </c>
      <c r="V2639" s="8">
        <f t="shared" si="796"/>
        <v>1</v>
      </c>
      <c r="W2639" s="8">
        <f t="shared" si="799"/>
        <v>42</v>
      </c>
      <c r="X2639" s="8">
        <v>15766</v>
      </c>
      <c r="Y2639" s="8">
        <v>5575</v>
      </c>
      <c r="Z2639" s="8">
        <v>7884</v>
      </c>
      <c r="AA2639" s="8">
        <v>10959</v>
      </c>
      <c r="AB2639" s="8">
        <v>2184</v>
      </c>
      <c r="AC2639" s="8">
        <v>3597</v>
      </c>
      <c r="AD2639" s="8">
        <v>11577</v>
      </c>
      <c r="AE2639" s="8">
        <v>1693</v>
      </c>
      <c r="AF2639" s="8">
        <v>1565</v>
      </c>
      <c r="AG2639" s="8">
        <v>29548</v>
      </c>
      <c r="AH2639" s="20" cm="1">
        <f t="array" ref="AH2639">INDEX('Commercial Profile'!$I$30:$I$173,'Load Shapes'!W2639)</f>
        <v>1.27</v>
      </c>
      <c r="AI2639" s="20" cm="1">
        <f t="array" ref="AI2639">INDEX('Commercial Profile'!$J$30:$J$173,'Load Shapes'!W2639)</f>
        <v>1.35</v>
      </c>
      <c r="AJ2639" s="8" cm="1">
        <f t="array" ref="AJ2639">INDEX('EV Load Profile'!$K$8:$M$31,B2639,'Load Shapes'!V2639)</f>
        <v>14317.695</v>
      </c>
    </row>
    <row r="2640" spans="1:36" x14ac:dyDescent="0.35">
      <c r="A2640">
        <v>2635</v>
      </c>
      <c r="B2640">
        <f t="shared" si="797"/>
        <v>19</v>
      </c>
      <c r="C2640">
        <f t="shared" si="798"/>
        <v>110</v>
      </c>
      <c r="D2640" s="18">
        <f t="shared" si="795"/>
        <v>42845</v>
      </c>
      <c r="E2640" cm="1">
        <f t="array" ref="E2640">INDEX(G2640:T2640,$E$1)</f>
        <v>0.83647798742138368</v>
      </c>
      <c r="F2640" s="18"/>
      <c r="G2640" s="8">
        <v>1</v>
      </c>
      <c r="H2640" s="2">
        <f t="shared" si="781"/>
        <v>0.83647798742138368</v>
      </c>
      <c r="I2640" s="2">
        <f t="shared" si="782"/>
        <v>0.8493975903614458</v>
      </c>
      <c r="J2640" s="2">
        <f t="shared" si="783"/>
        <v>0.88229874330217073</v>
      </c>
      <c r="K2640">
        <f t="shared" si="784"/>
        <v>0.70639876911937727</v>
      </c>
      <c r="L2640">
        <f t="shared" si="785"/>
        <v>0.6626107501476669</v>
      </c>
      <c r="M2640">
        <f t="shared" si="786"/>
        <v>0.62333200159808233</v>
      </c>
      <c r="N2640">
        <f t="shared" si="787"/>
        <v>0.50686472049107356</v>
      </c>
      <c r="O2640">
        <f t="shared" si="788"/>
        <v>0.6540918770915729</v>
      </c>
      <c r="P2640">
        <f t="shared" si="789"/>
        <v>0.68171296296296291</v>
      </c>
      <c r="Q2640">
        <f t="shared" si="790"/>
        <v>0.59668819850302468</v>
      </c>
      <c r="R2640">
        <f t="shared" si="791"/>
        <v>0.61922365988909422</v>
      </c>
      <c r="S2640">
        <f t="shared" si="792"/>
        <v>0.55086237240408309</v>
      </c>
      <c r="T2640">
        <f t="shared" si="793"/>
        <v>0.52929473967201357</v>
      </c>
      <c r="U2640" s="8">
        <f t="shared" si="794"/>
        <v>4</v>
      </c>
      <c r="V2640" s="8">
        <f t="shared" si="796"/>
        <v>1</v>
      </c>
      <c r="W2640" s="8">
        <f t="shared" si="799"/>
        <v>43</v>
      </c>
      <c r="X2640" s="8">
        <v>15610</v>
      </c>
      <c r="Y2640" s="8">
        <v>5609</v>
      </c>
      <c r="Z2640" s="8">
        <v>7801</v>
      </c>
      <c r="AA2640" s="8">
        <v>10817</v>
      </c>
      <c r="AB2640" s="8">
        <v>2150</v>
      </c>
      <c r="AC2640" s="8">
        <v>3534</v>
      </c>
      <c r="AD2640" s="8">
        <v>11639</v>
      </c>
      <c r="AE2640" s="8">
        <v>1675</v>
      </c>
      <c r="AF2640" s="8">
        <v>1565</v>
      </c>
      <c r="AG2640" s="8">
        <v>29532</v>
      </c>
      <c r="AH2640" s="20" cm="1">
        <f t="array" ref="AH2640">INDEX('Commercial Profile'!$I$30:$I$173,'Load Shapes'!W2640)</f>
        <v>1.33</v>
      </c>
      <c r="AI2640" s="20" cm="1">
        <f t="array" ref="AI2640">INDEX('Commercial Profile'!$J$30:$J$173,'Load Shapes'!W2640)</f>
        <v>1.41</v>
      </c>
      <c r="AJ2640" s="8" cm="1">
        <f t="array" ref="AJ2640">INDEX('EV Load Profile'!$K$8:$M$31,B2640,'Load Shapes'!V2640)</f>
        <v>13708.055</v>
      </c>
    </row>
    <row r="2641" spans="1:36" x14ac:dyDescent="0.35">
      <c r="A2641">
        <v>2636</v>
      </c>
      <c r="B2641">
        <f t="shared" si="797"/>
        <v>20</v>
      </c>
      <c r="C2641">
        <f t="shared" si="798"/>
        <v>110</v>
      </c>
      <c r="D2641" s="18">
        <f t="shared" si="795"/>
        <v>42845</v>
      </c>
      <c r="E2641" cm="1">
        <f t="array" ref="E2641">INDEX(G2641:T2641,$E$1)</f>
        <v>0.91823899371069173</v>
      </c>
      <c r="F2641" s="18"/>
      <c r="G2641" s="8">
        <v>1</v>
      </c>
      <c r="H2641" s="2">
        <f t="shared" si="781"/>
        <v>0.91823899371069173</v>
      </c>
      <c r="I2641" s="2">
        <f t="shared" si="782"/>
        <v>0.90361445783132532</v>
      </c>
      <c r="J2641" s="2">
        <f t="shared" si="783"/>
        <v>0.9354900477899174</v>
      </c>
      <c r="K2641">
        <f t="shared" si="784"/>
        <v>0.70182821974839349</v>
      </c>
      <c r="L2641">
        <f t="shared" si="785"/>
        <v>0.66958062610750146</v>
      </c>
      <c r="M2641">
        <f t="shared" si="786"/>
        <v>0.62149420695165802</v>
      </c>
      <c r="N2641">
        <f t="shared" si="787"/>
        <v>0.49679021601611922</v>
      </c>
      <c r="O2641">
        <f t="shared" si="788"/>
        <v>0.6483115302707636</v>
      </c>
      <c r="P2641">
        <f t="shared" si="789"/>
        <v>0.66531635802469136</v>
      </c>
      <c r="Q2641">
        <f t="shared" si="790"/>
        <v>0.59761099148979802</v>
      </c>
      <c r="R2641">
        <f t="shared" si="791"/>
        <v>0.61404805914972271</v>
      </c>
      <c r="S2641">
        <f t="shared" si="792"/>
        <v>0.54382259767687435</v>
      </c>
      <c r="T2641">
        <f t="shared" si="793"/>
        <v>0.53646384084595389</v>
      </c>
      <c r="U2641" s="8">
        <f t="shared" si="794"/>
        <v>4</v>
      </c>
      <c r="V2641" s="8">
        <f t="shared" si="796"/>
        <v>1</v>
      </c>
      <c r="W2641" s="8">
        <f t="shared" si="799"/>
        <v>44</v>
      </c>
      <c r="X2641" s="8">
        <v>15509</v>
      </c>
      <c r="Y2641" s="8">
        <v>5668</v>
      </c>
      <c r="Z2641" s="8">
        <v>7778</v>
      </c>
      <c r="AA2641" s="8">
        <v>10602</v>
      </c>
      <c r="AB2641" s="8">
        <v>2131</v>
      </c>
      <c r="AC2641" s="8">
        <v>3449</v>
      </c>
      <c r="AD2641" s="8">
        <v>11657</v>
      </c>
      <c r="AE2641" s="8">
        <v>1661</v>
      </c>
      <c r="AF2641" s="8">
        <v>1545</v>
      </c>
      <c r="AG2641" s="8">
        <v>29932</v>
      </c>
      <c r="AH2641" s="20" cm="1">
        <f t="array" ref="AH2641">INDEX('Commercial Profile'!$I$30:$I$173,'Load Shapes'!W2641)</f>
        <v>1.46</v>
      </c>
      <c r="AI2641" s="20" cm="1">
        <f t="array" ref="AI2641">INDEX('Commercial Profile'!$J$30:$J$173,'Load Shapes'!W2641)</f>
        <v>1.5</v>
      </c>
      <c r="AJ2641" s="8" cm="1">
        <f t="array" ref="AJ2641">INDEX('EV Load Profile'!$K$8:$M$31,B2641,'Load Shapes'!V2641)</f>
        <v>14534.474999999999</v>
      </c>
    </row>
    <row r="2642" spans="1:36" x14ac:dyDescent="0.35">
      <c r="A2642">
        <v>2637</v>
      </c>
      <c r="B2642">
        <f t="shared" si="797"/>
        <v>21</v>
      </c>
      <c r="C2642">
        <f t="shared" si="798"/>
        <v>110</v>
      </c>
      <c r="D2642" s="18">
        <f t="shared" si="795"/>
        <v>42845</v>
      </c>
      <c r="E2642" cm="1">
        <f t="array" ref="E2642">INDEX(G2642:T2642,$E$1)</f>
        <v>0.9119496855345911</v>
      </c>
      <c r="F2642" s="18"/>
      <c r="G2642" s="8">
        <v>1</v>
      </c>
      <c r="H2642" s="2">
        <f t="shared" si="781"/>
        <v>0.9119496855345911</v>
      </c>
      <c r="I2642" s="2">
        <f t="shared" si="782"/>
        <v>0.93975903614457834</v>
      </c>
      <c r="J2642" s="2">
        <f t="shared" si="783"/>
        <v>0.93592900703171511</v>
      </c>
      <c r="K2642">
        <f t="shared" si="784"/>
        <v>0.70404561498778173</v>
      </c>
      <c r="L2642">
        <f t="shared" si="785"/>
        <v>0.68647371529828705</v>
      </c>
      <c r="M2642">
        <f t="shared" si="786"/>
        <v>0.63100279664402714</v>
      </c>
      <c r="N2642">
        <f t="shared" si="787"/>
        <v>0.49772737922309168</v>
      </c>
      <c r="O2642">
        <f t="shared" si="788"/>
        <v>0.64952844539093402</v>
      </c>
      <c r="P2642">
        <f t="shared" si="789"/>
        <v>0.66685956790123457</v>
      </c>
      <c r="Q2642">
        <f t="shared" si="790"/>
        <v>0.60176355993027786</v>
      </c>
      <c r="R2642">
        <f t="shared" si="791"/>
        <v>0.61109057301293901</v>
      </c>
      <c r="S2642">
        <f t="shared" si="792"/>
        <v>0.55543822597676873</v>
      </c>
      <c r="T2642">
        <f t="shared" si="793"/>
        <v>0.5480419392418675</v>
      </c>
      <c r="U2642" s="8">
        <f t="shared" si="794"/>
        <v>4</v>
      </c>
      <c r="V2642" s="8">
        <f t="shared" si="796"/>
        <v>1</v>
      </c>
      <c r="W2642" s="8">
        <f t="shared" si="799"/>
        <v>45</v>
      </c>
      <c r="X2642" s="8">
        <v>15558</v>
      </c>
      <c r="Y2642" s="8">
        <v>5811</v>
      </c>
      <c r="Z2642" s="8">
        <v>7897</v>
      </c>
      <c r="AA2642" s="8">
        <v>10622</v>
      </c>
      <c r="AB2642" s="8">
        <v>2135</v>
      </c>
      <c r="AC2642" s="8">
        <v>3457</v>
      </c>
      <c r="AD2642" s="8">
        <v>11738</v>
      </c>
      <c r="AE2642" s="8">
        <v>1653</v>
      </c>
      <c r="AF2642" s="8">
        <v>1578</v>
      </c>
      <c r="AG2642" s="8">
        <v>30578</v>
      </c>
      <c r="AH2642" s="20" cm="1">
        <f t="array" ref="AH2642">INDEX('Commercial Profile'!$I$30:$I$173,'Load Shapes'!W2642)</f>
        <v>1.45</v>
      </c>
      <c r="AI2642" s="20" cm="1">
        <f t="array" ref="AI2642">INDEX('Commercial Profile'!$J$30:$J$173,'Load Shapes'!W2642)</f>
        <v>1.56</v>
      </c>
      <c r="AJ2642" s="8" cm="1">
        <f t="array" ref="AJ2642">INDEX('EV Load Profile'!$K$8:$M$31,B2642,'Load Shapes'!V2642)</f>
        <v>14541.295</v>
      </c>
    </row>
    <row r="2643" spans="1:36" x14ac:dyDescent="0.35">
      <c r="A2643">
        <v>2638</v>
      </c>
      <c r="B2643">
        <f t="shared" si="797"/>
        <v>22</v>
      </c>
      <c r="C2643">
        <f t="shared" si="798"/>
        <v>110</v>
      </c>
      <c r="D2643" s="18">
        <f t="shared" si="795"/>
        <v>42845</v>
      </c>
      <c r="E2643" cm="1">
        <f t="array" ref="E2643">INDEX(G2643:T2643,$E$1)</f>
        <v>0.89308176100628922</v>
      </c>
      <c r="F2643" s="18"/>
      <c r="G2643" s="8">
        <v>1</v>
      </c>
      <c r="H2643" s="2">
        <f t="shared" si="781"/>
        <v>0.89308176100628922</v>
      </c>
      <c r="I2643" s="2">
        <f t="shared" si="782"/>
        <v>0.89759036144578319</v>
      </c>
      <c r="J2643" s="2">
        <f t="shared" si="783"/>
        <v>0.90839590004344539</v>
      </c>
      <c r="K2643">
        <f t="shared" si="784"/>
        <v>0.6858086704679156</v>
      </c>
      <c r="L2643">
        <f t="shared" si="785"/>
        <v>0.66012994683992909</v>
      </c>
      <c r="M2643">
        <f t="shared" si="786"/>
        <v>0.62245305633240111</v>
      </c>
      <c r="N2643">
        <f t="shared" si="787"/>
        <v>0.50142917389063302</v>
      </c>
      <c r="O2643">
        <f t="shared" si="788"/>
        <v>0.62944934590812296</v>
      </c>
      <c r="P2643">
        <f t="shared" si="789"/>
        <v>0.64486882716049387</v>
      </c>
      <c r="Q2643">
        <f t="shared" si="790"/>
        <v>0.57484876448272326</v>
      </c>
      <c r="R2643">
        <f t="shared" si="791"/>
        <v>0.588539741219963</v>
      </c>
      <c r="S2643">
        <f t="shared" si="792"/>
        <v>0.5417106652587117</v>
      </c>
      <c r="T2643">
        <f t="shared" si="793"/>
        <v>0.5268751680258088</v>
      </c>
      <c r="U2643" s="8">
        <f t="shared" si="794"/>
        <v>4</v>
      </c>
      <c r="V2643" s="8">
        <f t="shared" si="796"/>
        <v>1</v>
      </c>
      <c r="W2643" s="8">
        <f t="shared" si="799"/>
        <v>46</v>
      </c>
      <c r="X2643" s="8">
        <v>15155</v>
      </c>
      <c r="Y2643" s="8">
        <v>5588</v>
      </c>
      <c r="Z2643" s="8">
        <v>7790</v>
      </c>
      <c r="AA2643" s="8">
        <v>10701</v>
      </c>
      <c r="AB2643" s="8">
        <v>2069</v>
      </c>
      <c r="AC2643" s="8">
        <v>3343</v>
      </c>
      <c r="AD2643" s="8">
        <v>11213</v>
      </c>
      <c r="AE2643" s="8">
        <v>1592</v>
      </c>
      <c r="AF2643" s="8">
        <v>1539</v>
      </c>
      <c r="AG2643" s="8">
        <v>29397</v>
      </c>
      <c r="AH2643" s="20" cm="1">
        <f t="array" ref="AH2643">INDEX('Commercial Profile'!$I$30:$I$173,'Load Shapes'!W2643)</f>
        <v>1.42</v>
      </c>
      <c r="AI2643" s="20" cm="1">
        <f t="array" ref="AI2643">INDEX('Commercial Profile'!$J$30:$J$173,'Load Shapes'!W2643)</f>
        <v>1.49</v>
      </c>
      <c r="AJ2643" s="8" cm="1">
        <f t="array" ref="AJ2643">INDEX('EV Load Profile'!$K$8:$M$31,B2643,'Load Shapes'!V2643)</f>
        <v>14113.52</v>
      </c>
    </row>
    <row r="2644" spans="1:36" x14ac:dyDescent="0.35">
      <c r="A2644">
        <v>2639</v>
      </c>
      <c r="B2644">
        <f t="shared" si="797"/>
        <v>23</v>
      </c>
      <c r="C2644">
        <f t="shared" si="798"/>
        <v>110</v>
      </c>
      <c r="D2644" s="18">
        <f t="shared" si="795"/>
        <v>42845</v>
      </c>
      <c r="E2644" cm="1">
        <f t="array" ref="E2644">INDEX(G2644:T2644,$E$1)</f>
        <v>0.76729559748427667</v>
      </c>
      <c r="F2644" s="18"/>
      <c r="G2644" s="8">
        <v>1</v>
      </c>
      <c r="H2644" s="2">
        <f t="shared" si="781"/>
        <v>0.76729559748427667</v>
      </c>
      <c r="I2644" s="2">
        <f t="shared" si="782"/>
        <v>0.80120481927710852</v>
      </c>
      <c r="J2644" s="2">
        <f t="shared" si="783"/>
        <v>0.88374112990168474</v>
      </c>
      <c r="K2644">
        <f t="shared" si="784"/>
        <v>0.63747850484206714</v>
      </c>
      <c r="L2644">
        <f t="shared" si="785"/>
        <v>0.609923213230951</v>
      </c>
      <c r="M2644">
        <f t="shared" si="786"/>
        <v>0.58234119057131439</v>
      </c>
      <c r="N2644">
        <f t="shared" si="787"/>
        <v>0.48479452696687125</v>
      </c>
      <c r="O2644">
        <f t="shared" si="788"/>
        <v>0.58138119866139337</v>
      </c>
      <c r="P2644">
        <f t="shared" si="789"/>
        <v>0.6001157407407407</v>
      </c>
      <c r="Q2644">
        <f t="shared" si="790"/>
        <v>0.52265969445298888</v>
      </c>
      <c r="R2644">
        <f t="shared" si="791"/>
        <v>0.5486136783733826</v>
      </c>
      <c r="S2644">
        <f t="shared" si="792"/>
        <v>0.490320309750088</v>
      </c>
      <c r="T2644">
        <f t="shared" si="793"/>
        <v>0.48619051886369746</v>
      </c>
      <c r="U2644" s="8">
        <f t="shared" si="794"/>
        <v>4</v>
      </c>
      <c r="V2644" s="8">
        <f t="shared" si="796"/>
        <v>1</v>
      </c>
      <c r="W2644" s="8">
        <f t="shared" si="799"/>
        <v>47</v>
      </c>
      <c r="X2644" s="8">
        <v>14087</v>
      </c>
      <c r="Y2644" s="8">
        <v>5163</v>
      </c>
      <c r="Z2644" s="8">
        <v>7288</v>
      </c>
      <c r="AA2644" s="8">
        <v>10346</v>
      </c>
      <c r="AB2644" s="8">
        <v>1911</v>
      </c>
      <c r="AC2644" s="8">
        <v>3111</v>
      </c>
      <c r="AD2644" s="8">
        <v>10195</v>
      </c>
      <c r="AE2644" s="8">
        <v>1484</v>
      </c>
      <c r="AF2644" s="8">
        <v>1393</v>
      </c>
      <c r="AG2644" s="8">
        <v>27127</v>
      </c>
      <c r="AH2644" s="20" cm="1">
        <f t="array" ref="AH2644">INDEX('Commercial Profile'!$I$30:$I$173,'Load Shapes'!W2644)</f>
        <v>1.22</v>
      </c>
      <c r="AI2644" s="20" cm="1">
        <f t="array" ref="AI2644">INDEX('Commercial Profile'!$J$30:$J$173,'Load Shapes'!W2644)</f>
        <v>1.33</v>
      </c>
      <c r="AJ2644" s="8" cm="1">
        <f t="array" ref="AJ2644">INDEX('EV Load Profile'!$K$8:$M$31,B2644,'Load Shapes'!V2644)</f>
        <v>13730.465</v>
      </c>
    </row>
    <row r="2645" spans="1:36" x14ac:dyDescent="0.35">
      <c r="A2645">
        <v>2640</v>
      </c>
      <c r="B2645">
        <f t="shared" si="797"/>
        <v>24</v>
      </c>
      <c r="C2645">
        <f t="shared" si="798"/>
        <v>110</v>
      </c>
      <c r="D2645" s="18">
        <f t="shared" si="795"/>
        <v>42845</v>
      </c>
      <c r="E2645" cm="1">
        <f t="array" ref="E2645">INDEX(G2645:T2645,$E$1)</f>
        <v>0.69182389937106925</v>
      </c>
      <c r="F2645" s="18"/>
      <c r="G2645" s="8">
        <v>1</v>
      </c>
      <c r="H2645" s="2">
        <f t="shared" si="781"/>
        <v>0.69182389937106925</v>
      </c>
      <c r="I2645" s="2">
        <f t="shared" si="782"/>
        <v>0.69277108433734935</v>
      </c>
      <c r="J2645" s="2">
        <f t="shared" si="783"/>
        <v>0.84359245015849527</v>
      </c>
      <c r="K2645">
        <f t="shared" si="784"/>
        <v>0.5863426554439316</v>
      </c>
      <c r="L2645">
        <f t="shared" si="785"/>
        <v>0.56302421736562314</v>
      </c>
      <c r="M2645">
        <f t="shared" si="786"/>
        <v>0.53959248901318413</v>
      </c>
      <c r="N2645">
        <f t="shared" si="787"/>
        <v>0.45410243193852207</v>
      </c>
      <c r="O2645">
        <f t="shared" si="788"/>
        <v>0.53209613629449348</v>
      </c>
      <c r="P2645">
        <f t="shared" si="789"/>
        <v>0.55189043209876543</v>
      </c>
      <c r="Q2645">
        <f t="shared" si="790"/>
        <v>0.472264944119758</v>
      </c>
      <c r="R2645">
        <f t="shared" si="791"/>
        <v>0.50831792975970425</v>
      </c>
      <c r="S2645">
        <f t="shared" si="792"/>
        <v>0.42766631467793031</v>
      </c>
      <c r="T2645">
        <f t="shared" si="793"/>
        <v>0.44641993010126357</v>
      </c>
      <c r="U2645" s="8">
        <f t="shared" si="794"/>
        <v>4</v>
      </c>
      <c r="V2645" s="8">
        <f t="shared" si="796"/>
        <v>1</v>
      </c>
      <c r="W2645" s="8">
        <f t="shared" si="799"/>
        <v>48</v>
      </c>
      <c r="X2645" s="8">
        <v>12957</v>
      </c>
      <c r="Y2645" s="8">
        <v>4766</v>
      </c>
      <c r="Z2645" s="8">
        <v>6753</v>
      </c>
      <c r="AA2645" s="8">
        <v>9691</v>
      </c>
      <c r="AB2645" s="8">
        <v>1749</v>
      </c>
      <c r="AC2645" s="8">
        <v>2861</v>
      </c>
      <c r="AD2645" s="8">
        <v>9212</v>
      </c>
      <c r="AE2645" s="8">
        <v>1375</v>
      </c>
      <c r="AF2645" s="8">
        <v>1215</v>
      </c>
      <c r="AG2645" s="8">
        <v>24908</v>
      </c>
      <c r="AH2645" s="20" cm="1">
        <f t="array" ref="AH2645">INDEX('Commercial Profile'!$I$30:$I$173,'Load Shapes'!W2645)</f>
        <v>1.1000000000000001</v>
      </c>
      <c r="AI2645" s="20" cm="1">
        <f t="array" ref="AI2645">INDEX('Commercial Profile'!$J$30:$J$173,'Load Shapes'!W2645)</f>
        <v>1.1499999999999999</v>
      </c>
      <c r="AJ2645" s="8" cm="1">
        <f t="array" ref="AJ2645">INDEX('EV Load Profile'!$K$8:$M$31,B2645,'Load Shapes'!V2645)</f>
        <v>13106.685000000001</v>
      </c>
    </row>
    <row r="2646" spans="1:36" x14ac:dyDescent="0.35">
      <c r="A2646">
        <v>2641</v>
      </c>
      <c r="B2646">
        <f t="shared" si="797"/>
        <v>1</v>
      </c>
      <c r="C2646">
        <f t="shared" si="798"/>
        <v>111</v>
      </c>
      <c r="D2646" s="18">
        <f t="shared" si="795"/>
        <v>42846</v>
      </c>
      <c r="E2646" cm="1">
        <f t="array" ref="E2646">INDEX(G2646:T2646,$E$1)</f>
        <v>0.61635220125786161</v>
      </c>
      <c r="F2646" s="18"/>
      <c r="G2646" s="8">
        <v>1</v>
      </c>
      <c r="H2646" s="2">
        <f t="shared" si="781"/>
        <v>0.61635220125786161</v>
      </c>
      <c r="I2646" s="2">
        <f t="shared" si="782"/>
        <v>0.64457831325301207</v>
      </c>
      <c r="J2646" s="2">
        <f t="shared" si="783"/>
        <v>0.80131462500201145</v>
      </c>
      <c r="K2646">
        <f t="shared" si="784"/>
        <v>0.53556882975834919</v>
      </c>
      <c r="L2646">
        <f t="shared" si="785"/>
        <v>0.52616656822209096</v>
      </c>
      <c r="M2646">
        <f t="shared" si="786"/>
        <v>0.49716340391530162</v>
      </c>
      <c r="N2646">
        <f t="shared" si="787"/>
        <v>0.4302047701607235</v>
      </c>
      <c r="O2646">
        <f t="shared" si="788"/>
        <v>0.46790386370550652</v>
      </c>
      <c r="P2646">
        <f t="shared" si="789"/>
        <v>0.50983796296296291</v>
      </c>
      <c r="Q2646">
        <f t="shared" si="790"/>
        <v>0.45601353429713937</v>
      </c>
      <c r="R2646">
        <f t="shared" si="791"/>
        <v>0.48096118299445473</v>
      </c>
      <c r="S2646">
        <f t="shared" si="792"/>
        <v>0.37803590285110877</v>
      </c>
      <c r="T2646">
        <f t="shared" si="793"/>
        <v>0.4233533470741106</v>
      </c>
      <c r="U2646" s="8">
        <f t="shared" si="794"/>
        <v>5</v>
      </c>
      <c r="V2646" s="8">
        <f t="shared" si="796"/>
        <v>1</v>
      </c>
      <c r="W2646" s="8">
        <f t="shared" si="799"/>
        <v>49</v>
      </c>
      <c r="X2646" s="8">
        <v>11835</v>
      </c>
      <c r="Y2646" s="8">
        <v>4454</v>
      </c>
      <c r="Z2646" s="8">
        <v>6222</v>
      </c>
      <c r="AA2646" s="8">
        <v>9181</v>
      </c>
      <c r="AB2646" s="8">
        <v>1538</v>
      </c>
      <c r="AC2646" s="8">
        <v>2643</v>
      </c>
      <c r="AD2646" s="8">
        <v>8895</v>
      </c>
      <c r="AE2646" s="8">
        <v>1301</v>
      </c>
      <c r="AF2646" s="8">
        <v>1074</v>
      </c>
      <c r="AG2646" s="8">
        <v>23621</v>
      </c>
      <c r="AH2646" s="20" cm="1">
        <f t="array" ref="AH2646">INDEX('Commercial Profile'!$I$30:$I$173,'Load Shapes'!W2646)</f>
        <v>0.98</v>
      </c>
      <c r="AI2646" s="20" cm="1">
        <f t="array" ref="AI2646">INDEX('Commercial Profile'!$J$30:$J$173,'Load Shapes'!W2646)</f>
        <v>1.07</v>
      </c>
      <c r="AJ2646" s="8" cm="1">
        <f t="array" ref="AJ2646">INDEX('EV Load Profile'!$K$8:$M$31,B2646,'Load Shapes'!V2646)</f>
        <v>12449.825000000001</v>
      </c>
    </row>
    <row r="2647" spans="1:36" x14ac:dyDescent="0.35">
      <c r="A2647">
        <v>2642</v>
      </c>
      <c r="B2647">
        <f t="shared" si="797"/>
        <v>2</v>
      </c>
      <c r="C2647">
        <f t="shared" si="798"/>
        <v>111</v>
      </c>
      <c r="D2647" s="18">
        <f t="shared" si="795"/>
        <v>42846</v>
      </c>
      <c r="E2647" cm="1">
        <f t="array" ref="E2647">INDEX(G2647:T2647,$E$1)</f>
        <v>0.61006289308176098</v>
      </c>
      <c r="F2647" s="18"/>
      <c r="G2647" s="8">
        <v>1</v>
      </c>
      <c r="H2647" s="2">
        <f t="shared" si="781"/>
        <v>0.61006289308176098</v>
      </c>
      <c r="I2647" s="2">
        <f t="shared" si="782"/>
        <v>0.62048192771084343</v>
      </c>
      <c r="J2647" s="2">
        <f t="shared" si="783"/>
        <v>0.77242312581460082</v>
      </c>
      <c r="K2647">
        <f t="shared" si="784"/>
        <v>0.51262557697529187</v>
      </c>
      <c r="L2647">
        <f t="shared" si="785"/>
        <v>0.50596574128765504</v>
      </c>
      <c r="M2647">
        <f t="shared" si="786"/>
        <v>0.47878545745105872</v>
      </c>
      <c r="N2647">
        <f t="shared" si="787"/>
        <v>0.40822829295721852</v>
      </c>
      <c r="O2647">
        <f t="shared" si="788"/>
        <v>0.44508670520231214</v>
      </c>
      <c r="P2647">
        <f t="shared" si="789"/>
        <v>0.49016203703703703</v>
      </c>
      <c r="Q2647">
        <f t="shared" si="790"/>
        <v>0.42832974469394031</v>
      </c>
      <c r="R2647">
        <f t="shared" si="791"/>
        <v>0.46247689463955638</v>
      </c>
      <c r="S2647">
        <f t="shared" si="792"/>
        <v>0.35797254487856389</v>
      </c>
      <c r="T2647">
        <f t="shared" si="793"/>
        <v>0.40387131463392778</v>
      </c>
      <c r="U2647" s="8">
        <f t="shared" si="794"/>
        <v>5</v>
      </c>
      <c r="V2647" s="8">
        <f t="shared" si="796"/>
        <v>1</v>
      </c>
      <c r="W2647" s="8">
        <f t="shared" si="799"/>
        <v>50</v>
      </c>
      <c r="X2647" s="8">
        <v>11328</v>
      </c>
      <c r="Y2647" s="8">
        <v>4283</v>
      </c>
      <c r="Z2647" s="8">
        <v>5992</v>
      </c>
      <c r="AA2647" s="8">
        <v>8712</v>
      </c>
      <c r="AB2647" s="8">
        <v>1463</v>
      </c>
      <c r="AC2647" s="8">
        <v>2541</v>
      </c>
      <c r="AD2647" s="8">
        <v>8355</v>
      </c>
      <c r="AE2647" s="8">
        <v>1251</v>
      </c>
      <c r="AF2647" s="8">
        <v>1017</v>
      </c>
      <c r="AG2647" s="8">
        <v>22534</v>
      </c>
      <c r="AH2647" s="20" cm="1">
        <f t="array" ref="AH2647">INDEX('Commercial Profile'!$I$30:$I$173,'Load Shapes'!W2647)</f>
        <v>0.97</v>
      </c>
      <c r="AI2647" s="20" cm="1">
        <f t="array" ref="AI2647">INDEX('Commercial Profile'!$J$30:$J$173,'Load Shapes'!W2647)</f>
        <v>1.03</v>
      </c>
      <c r="AJ2647" s="8" cm="1">
        <f t="array" ref="AJ2647">INDEX('EV Load Profile'!$K$8:$M$31,B2647,'Load Shapes'!V2647)</f>
        <v>12000.945</v>
      </c>
    </row>
    <row r="2648" spans="1:36" x14ac:dyDescent="0.35">
      <c r="A2648">
        <v>2643</v>
      </c>
      <c r="B2648">
        <f t="shared" si="797"/>
        <v>3</v>
      </c>
      <c r="C2648">
        <f t="shared" si="798"/>
        <v>111</v>
      </c>
      <c r="D2648" s="18">
        <f t="shared" si="795"/>
        <v>42846</v>
      </c>
      <c r="E2648" cm="1">
        <f t="array" ref="E2648">INDEX(G2648:T2648,$E$1)</f>
        <v>0.59748427672955973</v>
      </c>
      <c r="F2648" s="18"/>
      <c r="G2648" s="8">
        <v>1</v>
      </c>
      <c r="H2648" s="2">
        <f t="shared" si="781"/>
        <v>0.59748427672955973</v>
      </c>
      <c r="I2648" s="2">
        <f t="shared" si="782"/>
        <v>0.62048192771084343</v>
      </c>
      <c r="J2648" s="2">
        <f t="shared" si="783"/>
        <v>0.74901282443239403</v>
      </c>
      <c r="K2648">
        <f t="shared" si="784"/>
        <v>0.50095031224545206</v>
      </c>
      <c r="L2648">
        <f t="shared" si="785"/>
        <v>0.4943886591848789</v>
      </c>
      <c r="M2648">
        <f t="shared" si="786"/>
        <v>0.4684778266080703</v>
      </c>
      <c r="N2648">
        <f t="shared" si="787"/>
        <v>0.39468628461646593</v>
      </c>
      <c r="O2648">
        <f t="shared" si="788"/>
        <v>0.43200486766048068</v>
      </c>
      <c r="P2648">
        <f t="shared" si="789"/>
        <v>0.47453703703703703</v>
      </c>
      <c r="Q2648">
        <f t="shared" si="790"/>
        <v>0.41264226391879422</v>
      </c>
      <c r="R2648">
        <f t="shared" si="791"/>
        <v>0.45249537892791125</v>
      </c>
      <c r="S2648">
        <f t="shared" si="792"/>
        <v>0.34741288278775079</v>
      </c>
      <c r="T2648">
        <f t="shared" si="793"/>
        <v>0.39333273590823553</v>
      </c>
      <c r="U2648" s="8">
        <f t="shared" si="794"/>
        <v>5</v>
      </c>
      <c r="V2648" s="8">
        <f t="shared" si="796"/>
        <v>1</v>
      </c>
      <c r="W2648" s="8">
        <f t="shared" si="799"/>
        <v>51</v>
      </c>
      <c r="X2648" s="8">
        <v>11070</v>
      </c>
      <c r="Y2648" s="8">
        <v>4185</v>
      </c>
      <c r="Z2648" s="8">
        <v>5863</v>
      </c>
      <c r="AA2648" s="8">
        <v>8423</v>
      </c>
      <c r="AB2648" s="8">
        <v>1420</v>
      </c>
      <c r="AC2648" s="8">
        <v>2460</v>
      </c>
      <c r="AD2648" s="8">
        <v>8049</v>
      </c>
      <c r="AE2648" s="8">
        <v>1224</v>
      </c>
      <c r="AF2648" s="8">
        <v>987</v>
      </c>
      <c r="AG2648" s="8">
        <v>21946</v>
      </c>
      <c r="AH2648" s="20" cm="1">
        <f t="array" ref="AH2648">INDEX('Commercial Profile'!$I$30:$I$173,'Load Shapes'!W2648)</f>
        <v>0.95</v>
      </c>
      <c r="AI2648" s="20" cm="1">
        <f t="array" ref="AI2648">INDEX('Commercial Profile'!$J$30:$J$173,'Load Shapes'!W2648)</f>
        <v>1.03</v>
      </c>
      <c r="AJ2648" s="8" cm="1">
        <f t="array" ref="AJ2648">INDEX('EV Load Profile'!$K$8:$M$31,B2648,'Load Shapes'!V2648)</f>
        <v>11637.224999999999</v>
      </c>
    </row>
    <row r="2649" spans="1:36" x14ac:dyDescent="0.35">
      <c r="A2649">
        <v>2644</v>
      </c>
      <c r="B2649">
        <f t="shared" si="797"/>
        <v>4</v>
      </c>
      <c r="C2649">
        <f t="shared" si="798"/>
        <v>111</v>
      </c>
      <c r="D2649" s="18">
        <f t="shared" si="795"/>
        <v>42846</v>
      </c>
      <c r="E2649" cm="1">
        <f t="array" ref="E2649">INDEX(G2649:T2649,$E$1)</f>
        <v>0.58490566037735847</v>
      </c>
      <c r="F2649" s="18"/>
      <c r="G2649" s="8">
        <v>1</v>
      </c>
      <c r="H2649" s="2">
        <f t="shared" si="781"/>
        <v>0.58490566037735847</v>
      </c>
      <c r="I2649" s="2">
        <f t="shared" si="782"/>
        <v>0.62048192771084343</v>
      </c>
      <c r="J2649" s="2">
        <f t="shared" si="783"/>
        <v>0.73082111767261493</v>
      </c>
      <c r="K2649">
        <f t="shared" si="784"/>
        <v>0.49588198026970765</v>
      </c>
      <c r="L2649">
        <f t="shared" si="785"/>
        <v>0.48694624926166569</v>
      </c>
      <c r="M2649">
        <f t="shared" si="786"/>
        <v>0.46392329204954053</v>
      </c>
      <c r="N2649">
        <f t="shared" si="787"/>
        <v>0.38611124127266766</v>
      </c>
      <c r="O2649">
        <f t="shared" si="788"/>
        <v>0.42622452083967144</v>
      </c>
      <c r="P2649">
        <f t="shared" si="789"/>
        <v>0.46759259259259262</v>
      </c>
      <c r="Q2649">
        <f t="shared" si="790"/>
        <v>0.40479852353122114</v>
      </c>
      <c r="R2649">
        <f t="shared" si="791"/>
        <v>0.44879852125693159</v>
      </c>
      <c r="S2649">
        <f t="shared" si="792"/>
        <v>0.34248504047870471</v>
      </c>
      <c r="T2649">
        <f t="shared" si="793"/>
        <v>0.38894166143919706</v>
      </c>
      <c r="U2649" s="8">
        <f t="shared" si="794"/>
        <v>5</v>
      </c>
      <c r="V2649" s="8">
        <f t="shared" si="796"/>
        <v>1</v>
      </c>
      <c r="W2649" s="8">
        <f t="shared" si="799"/>
        <v>52</v>
      </c>
      <c r="X2649" s="8">
        <v>10958</v>
      </c>
      <c r="Y2649" s="8">
        <v>4122</v>
      </c>
      <c r="Z2649" s="8">
        <v>5806</v>
      </c>
      <c r="AA2649" s="8">
        <v>8240</v>
      </c>
      <c r="AB2649" s="8">
        <v>1401</v>
      </c>
      <c r="AC2649" s="8">
        <v>2424</v>
      </c>
      <c r="AD2649" s="8">
        <v>7896</v>
      </c>
      <c r="AE2649" s="8">
        <v>1214</v>
      </c>
      <c r="AF2649" s="8">
        <v>973</v>
      </c>
      <c r="AG2649" s="8">
        <v>21701</v>
      </c>
      <c r="AH2649" s="20" cm="1">
        <f t="array" ref="AH2649">INDEX('Commercial Profile'!$I$30:$I$173,'Load Shapes'!W2649)</f>
        <v>0.93</v>
      </c>
      <c r="AI2649" s="20" cm="1">
        <f t="array" ref="AI2649">INDEX('Commercial Profile'!$J$30:$J$173,'Load Shapes'!W2649)</f>
        <v>1.03</v>
      </c>
      <c r="AJ2649" s="8" cm="1">
        <f t="array" ref="AJ2649">INDEX('EV Load Profile'!$K$8:$M$31,B2649,'Load Shapes'!V2649)</f>
        <v>11354.584999999999</v>
      </c>
    </row>
    <row r="2650" spans="1:36" x14ac:dyDescent="0.35">
      <c r="A2650">
        <v>2645</v>
      </c>
      <c r="B2650">
        <f t="shared" si="797"/>
        <v>5</v>
      </c>
      <c r="C2650">
        <f t="shared" si="798"/>
        <v>111</v>
      </c>
      <c r="D2650" s="18">
        <f t="shared" si="795"/>
        <v>42846</v>
      </c>
      <c r="E2650" cm="1">
        <f t="array" ref="E2650">INDEX(G2650:T2650,$E$1)</f>
        <v>0.60377358490566035</v>
      </c>
      <c r="F2650" s="18"/>
      <c r="G2650" s="8">
        <v>1</v>
      </c>
      <c r="H2650" s="2">
        <f t="shared" si="781"/>
        <v>0.60377358490566035</v>
      </c>
      <c r="I2650" s="2">
        <f t="shared" si="782"/>
        <v>0.64457831325301207</v>
      </c>
      <c r="J2650" s="2">
        <f t="shared" si="783"/>
        <v>0.71831914653965601</v>
      </c>
      <c r="K2650">
        <f t="shared" si="784"/>
        <v>0.50090505928138296</v>
      </c>
      <c r="L2650">
        <f t="shared" si="785"/>
        <v>0.49958653278204374</v>
      </c>
      <c r="M2650">
        <f t="shared" si="786"/>
        <v>0.46999600479424691</v>
      </c>
      <c r="N2650">
        <f t="shared" si="787"/>
        <v>0.38367461693453914</v>
      </c>
      <c r="O2650">
        <f t="shared" si="788"/>
        <v>0.43291755400060844</v>
      </c>
      <c r="P2650">
        <f t="shared" si="789"/>
        <v>0.47010030864197533</v>
      </c>
      <c r="Q2650">
        <f t="shared" si="790"/>
        <v>0.40951502101917359</v>
      </c>
      <c r="R2650">
        <f t="shared" si="791"/>
        <v>0.45323475046210721</v>
      </c>
      <c r="S2650">
        <f t="shared" si="792"/>
        <v>0.34811686026047167</v>
      </c>
      <c r="T2650">
        <f t="shared" si="793"/>
        <v>0.39514293395465544</v>
      </c>
      <c r="U2650" s="8">
        <f t="shared" si="794"/>
        <v>5</v>
      </c>
      <c r="V2650" s="8">
        <f t="shared" si="796"/>
        <v>1</v>
      </c>
      <c r="W2650" s="8">
        <f t="shared" si="799"/>
        <v>53</v>
      </c>
      <c r="X2650" s="8">
        <v>11069</v>
      </c>
      <c r="Y2650" s="8">
        <v>4229</v>
      </c>
      <c r="Z2650" s="8">
        <v>5882</v>
      </c>
      <c r="AA2650" s="8">
        <v>8188</v>
      </c>
      <c r="AB2650" s="8">
        <v>1423</v>
      </c>
      <c r="AC2650" s="8">
        <v>2437</v>
      </c>
      <c r="AD2650" s="8">
        <v>7988</v>
      </c>
      <c r="AE2650" s="8">
        <v>1226</v>
      </c>
      <c r="AF2650" s="8">
        <v>989</v>
      </c>
      <c r="AG2650" s="8">
        <v>22047</v>
      </c>
      <c r="AH2650" s="20" cm="1">
        <f t="array" ref="AH2650">INDEX('Commercial Profile'!$I$30:$I$173,'Load Shapes'!W2650)</f>
        <v>0.96</v>
      </c>
      <c r="AI2650" s="20" cm="1">
        <f t="array" ref="AI2650">INDEX('Commercial Profile'!$J$30:$J$173,'Load Shapes'!W2650)</f>
        <v>1.07</v>
      </c>
      <c r="AJ2650" s="8" cm="1">
        <f t="array" ref="AJ2650">INDEX('EV Load Profile'!$K$8:$M$31,B2650,'Load Shapes'!V2650)</f>
        <v>11160.345000000001</v>
      </c>
    </row>
    <row r="2651" spans="1:36" x14ac:dyDescent="0.35">
      <c r="A2651">
        <v>2646</v>
      </c>
      <c r="B2651">
        <f t="shared" si="797"/>
        <v>6</v>
      </c>
      <c r="C2651">
        <f t="shared" si="798"/>
        <v>111</v>
      </c>
      <c r="D2651" s="18">
        <f t="shared" si="795"/>
        <v>42846</v>
      </c>
      <c r="E2651" cm="1">
        <f t="array" ref="E2651">INDEX(G2651:T2651,$E$1)</f>
        <v>0.67295597484276726</v>
      </c>
      <c r="F2651" s="18"/>
      <c r="G2651" s="8">
        <v>1</v>
      </c>
      <c r="H2651" s="2">
        <f t="shared" si="781"/>
        <v>0.67295597484276726</v>
      </c>
      <c r="I2651" s="2">
        <f t="shared" si="782"/>
        <v>0.6987951807228916</v>
      </c>
      <c r="J2651" s="2">
        <f t="shared" si="783"/>
        <v>0.72546285420052448</v>
      </c>
      <c r="K2651">
        <f t="shared" si="784"/>
        <v>0.5292334147886687</v>
      </c>
      <c r="L2651">
        <f t="shared" si="785"/>
        <v>0.52569403425871231</v>
      </c>
      <c r="M2651">
        <f t="shared" si="786"/>
        <v>0.49548541749900121</v>
      </c>
      <c r="N2651">
        <f t="shared" si="787"/>
        <v>0.39178107867485124</v>
      </c>
      <c r="O2651">
        <f t="shared" si="788"/>
        <v>0.4651658046851232</v>
      </c>
      <c r="P2651">
        <f t="shared" si="789"/>
        <v>0.49266975308641975</v>
      </c>
      <c r="Q2651">
        <f t="shared" si="790"/>
        <v>0.43514815954065417</v>
      </c>
      <c r="R2651">
        <f t="shared" si="791"/>
        <v>0.47726432532347507</v>
      </c>
      <c r="S2651">
        <f t="shared" si="792"/>
        <v>0.36818021823301655</v>
      </c>
      <c r="T2651">
        <f t="shared" si="793"/>
        <v>0.42199121785106192</v>
      </c>
      <c r="U2651" s="8">
        <f t="shared" si="794"/>
        <v>5</v>
      </c>
      <c r="V2651" s="8">
        <f t="shared" si="796"/>
        <v>1</v>
      </c>
      <c r="W2651" s="8">
        <f t="shared" si="799"/>
        <v>54</v>
      </c>
      <c r="X2651" s="8">
        <v>11695</v>
      </c>
      <c r="Y2651" s="8">
        <v>4450</v>
      </c>
      <c r="Z2651" s="8">
        <v>6201</v>
      </c>
      <c r="AA2651" s="8">
        <v>8361</v>
      </c>
      <c r="AB2651" s="8">
        <v>1529</v>
      </c>
      <c r="AC2651" s="8">
        <v>2554</v>
      </c>
      <c r="AD2651" s="8">
        <v>8488</v>
      </c>
      <c r="AE2651" s="8">
        <v>1291</v>
      </c>
      <c r="AF2651" s="8">
        <v>1046</v>
      </c>
      <c r="AG2651" s="8">
        <v>23545</v>
      </c>
      <c r="AH2651" s="20" cm="1">
        <f t="array" ref="AH2651">INDEX('Commercial Profile'!$I$30:$I$173,'Load Shapes'!W2651)</f>
        <v>1.07</v>
      </c>
      <c r="AI2651" s="20" cm="1">
        <f t="array" ref="AI2651">INDEX('Commercial Profile'!$J$30:$J$173,'Load Shapes'!W2651)</f>
        <v>1.1599999999999999</v>
      </c>
      <c r="AJ2651" s="8" cm="1">
        <f t="array" ref="AJ2651">INDEX('EV Load Profile'!$K$8:$M$31,B2651,'Load Shapes'!V2651)</f>
        <v>11271.334999999999</v>
      </c>
    </row>
    <row r="2652" spans="1:36" x14ac:dyDescent="0.35">
      <c r="A2652">
        <v>2647</v>
      </c>
      <c r="B2652">
        <f t="shared" si="797"/>
        <v>7</v>
      </c>
      <c r="C2652">
        <f t="shared" si="798"/>
        <v>111</v>
      </c>
      <c r="D2652" s="18">
        <f t="shared" si="795"/>
        <v>42846</v>
      </c>
      <c r="E2652" cm="1">
        <f t="array" ref="E2652">INDEX(G2652:T2652,$E$1)</f>
        <v>0.73584905660377353</v>
      </c>
      <c r="F2652" s="18"/>
      <c r="G2652" s="8">
        <v>1</v>
      </c>
      <c r="H2652" s="2">
        <f t="shared" si="781"/>
        <v>0.73584905660377353</v>
      </c>
      <c r="I2652" s="2">
        <f t="shared" si="782"/>
        <v>0.77108433734939763</v>
      </c>
      <c r="J2652" s="2">
        <f t="shared" si="783"/>
        <v>0.7355975348769852</v>
      </c>
      <c r="K2652">
        <f t="shared" si="784"/>
        <v>0.58281292424653819</v>
      </c>
      <c r="L2652">
        <f t="shared" si="785"/>
        <v>0.57471943295924399</v>
      </c>
      <c r="M2652">
        <f t="shared" si="786"/>
        <v>0.54238913304035152</v>
      </c>
      <c r="N2652">
        <f t="shared" si="787"/>
        <v>0.41956796776158567</v>
      </c>
      <c r="O2652">
        <f t="shared" si="788"/>
        <v>0.52296927289321571</v>
      </c>
      <c r="P2652">
        <f t="shared" si="789"/>
        <v>0.53240740740740744</v>
      </c>
      <c r="Q2652">
        <f t="shared" si="790"/>
        <v>0.4791346252435148</v>
      </c>
      <c r="R2652">
        <f t="shared" si="791"/>
        <v>0.51571164510166356</v>
      </c>
      <c r="S2652">
        <f t="shared" si="792"/>
        <v>0.42097852868708202</v>
      </c>
      <c r="T2652">
        <f t="shared" si="793"/>
        <v>0.47000627296352721</v>
      </c>
      <c r="U2652" s="8">
        <f t="shared" si="794"/>
        <v>5</v>
      </c>
      <c r="V2652" s="8">
        <f t="shared" si="796"/>
        <v>1</v>
      </c>
      <c r="W2652" s="8">
        <f t="shared" si="799"/>
        <v>55</v>
      </c>
      <c r="X2652" s="8">
        <v>12879</v>
      </c>
      <c r="Y2652" s="8">
        <v>4865</v>
      </c>
      <c r="Z2652" s="8">
        <v>6788</v>
      </c>
      <c r="AA2652" s="8">
        <v>8954</v>
      </c>
      <c r="AB2652" s="8">
        <v>1719</v>
      </c>
      <c r="AC2652" s="8">
        <v>2760</v>
      </c>
      <c r="AD2652" s="8">
        <v>9346</v>
      </c>
      <c r="AE2652" s="8">
        <v>1395</v>
      </c>
      <c r="AF2652" s="8">
        <v>1196</v>
      </c>
      <c r="AG2652" s="8">
        <v>26224</v>
      </c>
      <c r="AH2652" s="20" cm="1">
        <f t="array" ref="AH2652">INDEX('Commercial Profile'!$I$30:$I$173,'Load Shapes'!W2652)</f>
        <v>1.17</v>
      </c>
      <c r="AI2652" s="20" cm="1">
        <f t="array" ref="AI2652">INDEX('Commercial Profile'!$J$30:$J$173,'Load Shapes'!W2652)</f>
        <v>1.28</v>
      </c>
      <c r="AJ2652" s="8" cm="1">
        <f t="array" ref="AJ2652">INDEX('EV Load Profile'!$K$8:$M$31,B2652,'Load Shapes'!V2652)</f>
        <v>11428.795</v>
      </c>
    </row>
    <row r="2653" spans="1:36" x14ac:dyDescent="0.35">
      <c r="A2653">
        <v>2648</v>
      </c>
      <c r="B2653">
        <f t="shared" si="797"/>
        <v>8</v>
      </c>
      <c r="C2653">
        <f t="shared" si="798"/>
        <v>111</v>
      </c>
      <c r="D2653" s="18">
        <f t="shared" si="795"/>
        <v>42846</v>
      </c>
      <c r="E2653" cm="1">
        <f t="array" ref="E2653">INDEX(G2653:T2653,$E$1)</f>
        <v>0.74213836477987416</v>
      </c>
      <c r="F2653" s="18"/>
      <c r="G2653" s="8">
        <v>1</v>
      </c>
      <c r="H2653" s="2">
        <f t="shared" si="781"/>
        <v>0.74213836477987416</v>
      </c>
      <c r="I2653" s="2">
        <f t="shared" si="782"/>
        <v>0.78313253012048201</v>
      </c>
      <c r="J2653" s="2">
        <f t="shared" si="783"/>
        <v>0.74365874458944126</v>
      </c>
      <c r="K2653">
        <f t="shared" si="784"/>
        <v>0.61462575798714814</v>
      </c>
      <c r="L2653">
        <f t="shared" si="785"/>
        <v>0.60673360897814532</v>
      </c>
      <c r="M2653">
        <f t="shared" si="786"/>
        <v>0.57291250499400714</v>
      </c>
      <c r="N2653">
        <f t="shared" si="787"/>
        <v>0.45803851740780654</v>
      </c>
      <c r="O2653">
        <f t="shared" si="788"/>
        <v>0.56312747185883782</v>
      </c>
      <c r="P2653">
        <f t="shared" si="789"/>
        <v>0.55748456790123457</v>
      </c>
      <c r="Q2653">
        <f t="shared" si="790"/>
        <v>0.51502101917358767</v>
      </c>
      <c r="R2653">
        <f t="shared" si="791"/>
        <v>0.54454713493530504</v>
      </c>
      <c r="S2653">
        <f t="shared" si="792"/>
        <v>0.43576205561422032</v>
      </c>
      <c r="T2653">
        <f t="shared" si="793"/>
        <v>0.50398781252800429</v>
      </c>
      <c r="U2653" s="8">
        <f t="shared" si="794"/>
        <v>5</v>
      </c>
      <c r="V2653" s="8">
        <f t="shared" si="796"/>
        <v>1</v>
      </c>
      <c r="W2653" s="8">
        <f t="shared" si="799"/>
        <v>56</v>
      </c>
      <c r="X2653" s="8">
        <v>13582</v>
      </c>
      <c r="Y2653" s="8">
        <v>5136</v>
      </c>
      <c r="Z2653" s="8">
        <v>7170</v>
      </c>
      <c r="AA2653" s="8">
        <v>9775</v>
      </c>
      <c r="AB2653" s="8">
        <v>1851</v>
      </c>
      <c r="AC2653" s="8">
        <v>2890</v>
      </c>
      <c r="AD2653" s="8">
        <v>10046</v>
      </c>
      <c r="AE2653" s="8">
        <v>1473</v>
      </c>
      <c r="AF2653" s="8">
        <v>1238</v>
      </c>
      <c r="AG2653" s="8">
        <v>28120</v>
      </c>
      <c r="AH2653" s="20" cm="1">
        <f t="array" ref="AH2653">INDEX('Commercial Profile'!$I$30:$I$173,'Load Shapes'!W2653)</f>
        <v>1.18</v>
      </c>
      <c r="AI2653" s="20" cm="1">
        <f t="array" ref="AI2653">INDEX('Commercial Profile'!$J$30:$J$173,'Load Shapes'!W2653)</f>
        <v>1.3</v>
      </c>
      <c r="AJ2653" s="8" cm="1">
        <f t="array" ref="AJ2653">INDEX('EV Load Profile'!$K$8:$M$31,B2653,'Load Shapes'!V2653)</f>
        <v>11554.04</v>
      </c>
    </row>
    <row r="2654" spans="1:36" x14ac:dyDescent="0.35">
      <c r="A2654">
        <v>2649</v>
      </c>
      <c r="B2654">
        <f t="shared" si="797"/>
        <v>9</v>
      </c>
      <c r="C2654">
        <f t="shared" si="798"/>
        <v>111</v>
      </c>
      <c r="D2654" s="18">
        <f t="shared" si="795"/>
        <v>42846</v>
      </c>
      <c r="E2654" cm="1">
        <f t="array" ref="E2654">INDEX(G2654:T2654,$E$1)</f>
        <v>0.74842767295597479</v>
      </c>
      <c r="F2654" s="18"/>
      <c r="G2654" s="8">
        <v>1</v>
      </c>
      <c r="H2654" s="2">
        <f t="shared" si="781"/>
        <v>0.74842767295597479</v>
      </c>
      <c r="I2654" s="2">
        <f t="shared" si="782"/>
        <v>0.74698795180722899</v>
      </c>
      <c r="J2654" s="2">
        <f t="shared" si="783"/>
        <v>0.84656089594027062</v>
      </c>
      <c r="K2654">
        <f t="shared" si="784"/>
        <v>0.62571273418408901</v>
      </c>
      <c r="L2654">
        <f t="shared" si="785"/>
        <v>0.62173656231541641</v>
      </c>
      <c r="M2654">
        <f t="shared" si="786"/>
        <v>0.58873351977626853</v>
      </c>
      <c r="N2654">
        <f t="shared" si="787"/>
        <v>0.48643456257907314</v>
      </c>
      <c r="O2654">
        <f t="shared" si="788"/>
        <v>0.57286279282020081</v>
      </c>
      <c r="P2654">
        <f t="shared" si="789"/>
        <v>0.56712962962962965</v>
      </c>
      <c r="Q2654">
        <f t="shared" si="790"/>
        <v>0.53860350661334977</v>
      </c>
      <c r="R2654">
        <f t="shared" si="791"/>
        <v>0.56561922365988915</v>
      </c>
      <c r="S2654">
        <f t="shared" si="792"/>
        <v>0.42942625835973247</v>
      </c>
      <c r="T2654">
        <f t="shared" si="793"/>
        <v>0.51798548257012278</v>
      </c>
      <c r="U2654" s="8">
        <f t="shared" si="794"/>
        <v>5</v>
      </c>
      <c r="V2654" s="8">
        <f t="shared" si="796"/>
        <v>1</v>
      </c>
      <c r="W2654" s="8">
        <f t="shared" si="799"/>
        <v>57</v>
      </c>
      <c r="X2654" s="8">
        <v>13827</v>
      </c>
      <c r="Y2654" s="8">
        <v>5263</v>
      </c>
      <c r="Z2654" s="8">
        <v>7368</v>
      </c>
      <c r="AA2654" s="8">
        <v>10381</v>
      </c>
      <c r="AB2654" s="8">
        <v>1883</v>
      </c>
      <c r="AC2654" s="8">
        <v>2940</v>
      </c>
      <c r="AD2654" s="8">
        <v>10506</v>
      </c>
      <c r="AE2654" s="8">
        <v>1530</v>
      </c>
      <c r="AF2654" s="8">
        <v>1220</v>
      </c>
      <c r="AG2654" s="8">
        <v>28901</v>
      </c>
      <c r="AH2654" s="20" cm="1">
        <f t="array" ref="AH2654">INDEX('Commercial Profile'!$I$30:$I$173,'Load Shapes'!W2654)</f>
        <v>1.19</v>
      </c>
      <c r="AI2654" s="20" cm="1">
        <f t="array" ref="AI2654">INDEX('Commercial Profile'!$J$30:$J$173,'Load Shapes'!W2654)</f>
        <v>1.24</v>
      </c>
      <c r="AJ2654" s="8" cm="1">
        <f t="array" ref="AJ2654">INDEX('EV Load Profile'!$K$8:$M$31,B2654,'Load Shapes'!V2654)</f>
        <v>13152.805</v>
      </c>
    </row>
    <row r="2655" spans="1:36" x14ac:dyDescent="0.35">
      <c r="A2655">
        <v>2650</v>
      </c>
      <c r="B2655">
        <f t="shared" si="797"/>
        <v>10</v>
      </c>
      <c r="C2655">
        <f t="shared" si="798"/>
        <v>111</v>
      </c>
      <c r="D2655" s="18">
        <f t="shared" si="795"/>
        <v>42846</v>
      </c>
      <c r="E2655" cm="1">
        <f t="array" ref="E2655">INDEX(G2655:T2655,$E$1)</f>
        <v>0.71698113207547165</v>
      </c>
      <c r="F2655" s="18"/>
      <c r="G2655" s="8">
        <v>1</v>
      </c>
      <c r="H2655" s="2">
        <f t="shared" si="781"/>
        <v>0.71698113207547165</v>
      </c>
      <c r="I2655" s="2">
        <f t="shared" si="782"/>
        <v>0.72891566265060237</v>
      </c>
      <c r="J2655" s="2">
        <f t="shared" si="783"/>
        <v>0.91284599417510093</v>
      </c>
      <c r="K2655">
        <f t="shared" si="784"/>
        <v>0.63453706217757266</v>
      </c>
      <c r="L2655">
        <f t="shared" si="785"/>
        <v>0.63189604252805676</v>
      </c>
      <c r="M2655">
        <f t="shared" si="786"/>
        <v>0.59920095884938074</v>
      </c>
      <c r="N2655">
        <f t="shared" si="787"/>
        <v>0.50185089733377064</v>
      </c>
      <c r="O2655">
        <f t="shared" si="788"/>
        <v>0.58685731670216001</v>
      </c>
      <c r="P2655">
        <f t="shared" si="789"/>
        <v>0.57388117283950613</v>
      </c>
      <c r="Q2655">
        <f t="shared" si="790"/>
        <v>0.56485184045934589</v>
      </c>
      <c r="R2655">
        <f t="shared" si="791"/>
        <v>0.57597042513863217</v>
      </c>
      <c r="S2655">
        <f t="shared" si="792"/>
        <v>0.43329813445969728</v>
      </c>
      <c r="T2655">
        <f t="shared" si="793"/>
        <v>0.52563849807330409</v>
      </c>
      <c r="U2655" s="8">
        <f t="shared" si="794"/>
        <v>5</v>
      </c>
      <c r="V2655" s="8">
        <f t="shared" si="796"/>
        <v>1</v>
      </c>
      <c r="W2655" s="8">
        <f t="shared" si="799"/>
        <v>58</v>
      </c>
      <c r="X2655" s="8">
        <v>14022</v>
      </c>
      <c r="Y2655" s="8">
        <v>5349</v>
      </c>
      <c r="Z2655" s="8">
        <v>7499</v>
      </c>
      <c r="AA2655" s="8">
        <v>10710</v>
      </c>
      <c r="AB2655" s="8">
        <v>1929</v>
      </c>
      <c r="AC2655" s="8">
        <v>2975</v>
      </c>
      <c r="AD2655" s="8">
        <v>11018</v>
      </c>
      <c r="AE2655" s="8">
        <v>1558</v>
      </c>
      <c r="AF2655" s="8">
        <v>1231</v>
      </c>
      <c r="AG2655" s="8">
        <v>29328</v>
      </c>
      <c r="AH2655" s="20" cm="1">
        <f t="array" ref="AH2655">INDEX('Commercial Profile'!$I$30:$I$173,'Load Shapes'!W2655)</f>
        <v>1.1399999999999999</v>
      </c>
      <c r="AI2655" s="20" cm="1">
        <f t="array" ref="AI2655">INDEX('Commercial Profile'!$J$30:$J$173,'Load Shapes'!W2655)</f>
        <v>1.21</v>
      </c>
      <c r="AJ2655" s="8" cm="1">
        <f t="array" ref="AJ2655">INDEX('EV Load Profile'!$K$8:$M$31,B2655,'Load Shapes'!V2655)</f>
        <v>14182.66</v>
      </c>
    </row>
    <row r="2656" spans="1:36" x14ac:dyDescent="0.35">
      <c r="A2656">
        <v>2651</v>
      </c>
      <c r="B2656">
        <f t="shared" si="797"/>
        <v>11</v>
      </c>
      <c r="C2656">
        <f t="shared" si="798"/>
        <v>111</v>
      </c>
      <c r="D2656" s="18">
        <f t="shared" si="795"/>
        <v>42846</v>
      </c>
      <c r="E2656" cm="1">
        <f t="array" ref="E2656">INDEX(G2656:T2656,$E$1)</f>
        <v>0.71698113207547165</v>
      </c>
      <c r="F2656" s="18"/>
      <c r="G2656" s="8">
        <v>1</v>
      </c>
      <c r="H2656" s="2">
        <f t="shared" si="781"/>
        <v>0.71698113207547165</v>
      </c>
      <c r="I2656" s="2">
        <f t="shared" si="782"/>
        <v>0.71084337349397586</v>
      </c>
      <c r="J2656" s="2">
        <f t="shared" si="783"/>
        <v>0.96240043767197136</v>
      </c>
      <c r="K2656">
        <f t="shared" si="784"/>
        <v>0.64471897909313058</v>
      </c>
      <c r="L2656">
        <f t="shared" si="785"/>
        <v>0.6401653868871825</v>
      </c>
      <c r="M2656">
        <f t="shared" si="786"/>
        <v>0.60711146624051138</v>
      </c>
      <c r="N2656">
        <f t="shared" si="787"/>
        <v>0.50920762850850476</v>
      </c>
      <c r="O2656">
        <f t="shared" si="788"/>
        <v>0.59750532400365075</v>
      </c>
      <c r="P2656">
        <f t="shared" si="789"/>
        <v>0.57831790123456794</v>
      </c>
      <c r="Q2656">
        <f t="shared" si="790"/>
        <v>0.59320209166410331</v>
      </c>
      <c r="R2656">
        <f t="shared" si="791"/>
        <v>0.5870609981515712</v>
      </c>
      <c r="S2656">
        <f t="shared" si="792"/>
        <v>0.43576205561422032</v>
      </c>
      <c r="T2656">
        <f t="shared" si="793"/>
        <v>0.53180392508289276</v>
      </c>
      <c r="U2656" s="8">
        <f t="shared" si="794"/>
        <v>5</v>
      </c>
      <c r="V2656" s="8">
        <f t="shared" si="796"/>
        <v>1</v>
      </c>
      <c r="W2656" s="8">
        <f t="shared" si="799"/>
        <v>59</v>
      </c>
      <c r="X2656" s="8">
        <v>14247</v>
      </c>
      <c r="Y2656" s="8">
        <v>5419</v>
      </c>
      <c r="Z2656" s="8">
        <v>7598</v>
      </c>
      <c r="AA2656" s="8">
        <v>10867</v>
      </c>
      <c r="AB2656" s="8">
        <v>1964</v>
      </c>
      <c r="AC2656" s="8">
        <v>2998</v>
      </c>
      <c r="AD2656" s="8">
        <v>11571</v>
      </c>
      <c r="AE2656" s="8">
        <v>1588</v>
      </c>
      <c r="AF2656" s="8">
        <v>1238</v>
      </c>
      <c r="AG2656" s="8">
        <v>29672</v>
      </c>
      <c r="AH2656" s="20" cm="1">
        <f t="array" ref="AH2656">INDEX('Commercial Profile'!$I$30:$I$173,'Load Shapes'!W2656)</f>
        <v>1.1399999999999999</v>
      </c>
      <c r="AI2656" s="20" cm="1">
        <f t="array" ref="AI2656">INDEX('Commercial Profile'!$J$30:$J$173,'Load Shapes'!W2656)</f>
        <v>1.18</v>
      </c>
      <c r="AJ2656" s="8" cm="1">
        <f t="array" ref="AJ2656">INDEX('EV Load Profile'!$K$8:$M$31,B2656,'Load Shapes'!V2656)</f>
        <v>14952.575000000001</v>
      </c>
    </row>
    <row r="2657" spans="1:36" x14ac:dyDescent="0.35">
      <c r="A2657">
        <v>2652</v>
      </c>
      <c r="B2657">
        <f t="shared" si="797"/>
        <v>12</v>
      </c>
      <c r="C2657">
        <f t="shared" si="798"/>
        <v>111</v>
      </c>
      <c r="D2657" s="18">
        <f t="shared" si="795"/>
        <v>42846</v>
      </c>
      <c r="E2657" cm="1">
        <f t="array" ref="E2657">INDEX(G2657:T2657,$E$1)</f>
        <v>0.69811320754716988</v>
      </c>
      <c r="F2657" s="18"/>
      <c r="G2657" s="8">
        <v>1</v>
      </c>
      <c r="H2657" s="2">
        <f t="shared" si="781"/>
        <v>0.69811320754716988</v>
      </c>
      <c r="I2657" s="2">
        <f t="shared" si="782"/>
        <v>0.68072289156626498</v>
      </c>
      <c r="J2657" s="2">
        <f t="shared" si="783"/>
        <v>0.97754066970247966</v>
      </c>
      <c r="K2657">
        <f t="shared" si="784"/>
        <v>0.64874649289528463</v>
      </c>
      <c r="L2657">
        <f t="shared" si="785"/>
        <v>0.63910218546958064</v>
      </c>
      <c r="M2657">
        <f t="shared" si="786"/>
        <v>0.60751098681582105</v>
      </c>
      <c r="N2657">
        <f t="shared" si="787"/>
        <v>0.51483060775033973</v>
      </c>
      <c r="O2657">
        <f t="shared" si="788"/>
        <v>0.59689686644356554</v>
      </c>
      <c r="P2657">
        <f t="shared" si="789"/>
        <v>0.57735339506172845</v>
      </c>
      <c r="Q2657">
        <f t="shared" si="790"/>
        <v>0.61950169178714243</v>
      </c>
      <c r="R2657">
        <f t="shared" si="791"/>
        <v>0.58373382624768944</v>
      </c>
      <c r="S2657">
        <f t="shared" si="792"/>
        <v>0.43541006687785994</v>
      </c>
      <c r="T2657">
        <f t="shared" si="793"/>
        <v>0.53382919616453084</v>
      </c>
      <c r="U2657" s="8">
        <f t="shared" si="794"/>
        <v>5</v>
      </c>
      <c r="V2657" s="8">
        <f t="shared" si="796"/>
        <v>1</v>
      </c>
      <c r="W2657" s="8">
        <f t="shared" si="799"/>
        <v>60</v>
      </c>
      <c r="X2657" s="8">
        <v>14336</v>
      </c>
      <c r="Y2657" s="8">
        <v>5410</v>
      </c>
      <c r="Z2657" s="8">
        <v>7603</v>
      </c>
      <c r="AA2657" s="8">
        <v>10987</v>
      </c>
      <c r="AB2657" s="8">
        <v>1962</v>
      </c>
      <c r="AC2657" s="8">
        <v>2993</v>
      </c>
      <c r="AD2657" s="8">
        <v>12084</v>
      </c>
      <c r="AE2657" s="8">
        <v>1579</v>
      </c>
      <c r="AF2657" s="8">
        <v>1237</v>
      </c>
      <c r="AG2657" s="8">
        <v>29785</v>
      </c>
      <c r="AH2657" s="20" cm="1">
        <f t="array" ref="AH2657">INDEX('Commercial Profile'!$I$30:$I$173,'Load Shapes'!W2657)</f>
        <v>1.1100000000000001</v>
      </c>
      <c r="AI2657" s="20" cm="1">
        <f t="array" ref="AI2657">INDEX('Commercial Profile'!$J$30:$J$173,'Load Shapes'!W2657)</f>
        <v>1.1299999999999999</v>
      </c>
      <c r="AJ2657" s="8" cm="1">
        <f t="array" ref="AJ2657">INDEX('EV Load Profile'!$K$8:$M$31,B2657,'Load Shapes'!V2657)</f>
        <v>15187.805</v>
      </c>
    </row>
    <row r="2658" spans="1:36" x14ac:dyDescent="0.35">
      <c r="A2658">
        <v>2653</v>
      </c>
      <c r="B2658">
        <f t="shared" si="797"/>
        <v>13</v>
      </c>
      <c r="C2658">
        <f t="shared" si="798"/>
        <v>111</v>
      </c>
      <c r="D2658" s="18">
        <f t="shared" si="795"/>
        <v>42846</v>
      </c>
      <c r="E2658" cm="1">
        <f t="array" ref="E2658">INDEX(G2658:T2658,$E$1)</f>
        <v>0.63522012578616349</v>
      </c>
      <c r="F2658" s="18"/>
      <c r="G2658" s="8">
        <v>1</v>
      </c>
      <c r="H2658" s="2">
        <f t="shared" si="781"/>
        <v>0.63522012578616349</v>
      </c>
      <c r="I2658" s="2">
        <f t="shared" si="782"/>
        <v>0.65060240963855431</v>
      </c>
      <c r="J2658" s="2">
        <f t="shared" si="783"/>
        <v>0.95214410993290088</v>
      </c>
      <c r="K2658">
        <f t="shared" si="784"/>
        <v>0.65173318852384832</v>
      </c>
      <c r="L2658">
        <f t="shared" si="785"/>
        <v>0.63839338452451266</v>
      </c>
      <c r="M2658">
        <f t="shared" si="786"/>
        <v>0.60199760287654813</v>
      </c>
      <c r="N2658">
        <f t="shared" si="787"/>
        <v>0.51131624572419287</v>
      </c>
      <c r="O2658">
        <f t="shared" si="788"/>
        <v>0.59598418010343779</v>
      </c>
      <c r="P2658">
        <f t="shared" si="789"/>
        <v>0.57523148148148151</v>
      </c>
      <c r="Q2658">
        <f t="shared" si="790"/>
        <v>0.64139239208448684</v>
      </c>
      <c r="R2658">
        <f t="shared" si="791"/>
        <v>0.58336414048059149</v>
      </c>
      <c r="S2658">
        <f t="shared" si="792"/>
        <v>0.43400211193241817</v>
      </c>
      <c r="T2658">
        <f t="shared" si="793"/>
        <v>0.53456402903485978</v>
      </c>
      <c r="U2658" s="8">
        <f t="shared" si="794"/>
        <v>5</v>
      </c>
      <c r="V2658" s="8">
        <f t="shared" si="796"/>
        <v>1</v>
      </c>
      <c r="W2658" s="8">
        <f t="shared" si="799"/>
        <v>61</v>
      </c>
      <c r="X2658" s="8">
        <v>14402</v>
      </c>
      <c r="Y2658" s="8">
        <v>5404</v>
      </c>
      <c r="Z2658" s="8">
        <v>7534</v>
      </c>
      <c r="AA2658" s="8">
        <v>10912</v>
      </c>
      <c r="AB2658" s="8">
        <v>1959</v>
      </c>
      <c r="AC2658" s="8">
        <v>2982</v>
      </c>
      <c r="AD2658" s="8">
        <v>12511</v>
      </c>
      <c r="AE2658" s="8">
        <v>1578</v>
      </c>
      <c r="AF2658" s="8">
        <v>1233</v>
      </c>
      <c r="AG2658" s="8">
        <v>29826</v>
      </c>
      <c r="AH2658" s="20" cm="1">
        <f t="array" ref="AH2658">INDEX('Commercial Profile'!$I$30:$I$173,'Load Shapes'!W2658)</f>
        <v>1.01</v>
      </c>
      <c r="AI2658" s="20" cm="1">
        <f t="array" ref="AI2658">INDEX('Commercial Profile'!$J$30:$J$173,'Load Shapes'!W2658)</f>
        <v>1.08</v>
      </c>
      <c r="AJ2658" s="8" cm="1">
        <f t="array" ref="AJ2658">INDEX('EV Load Profile'!$K$8:$M$31,B2658,'Load Shapes'!V2658)</f>
        <v>14793.224999999999</v>
      </c>
    </row>
    <row r="2659" spans="1:36" x14ac:dyDescent="0.35">
      <c r="A2659">
        <v>2654</v>
      </c>
      <c r="B2659">
        <f t="shared" si="797"/>
        <v>14</v>
      </c>
      <c r="C2659">
        <f t="shared" si="798"/>
        <v>111</v>
      </c>
      <c r="D2659" s="18">
        <f t="shared" si="795"/>
        <v>42846</v>
      </c>
      <c r="E2659" cm="1">
        <f t="array" ref="E2659">INDEX(G2659:T2659,$E$1)</f>
        <v>0.61635220125786161</v>
      </c>
      <c r="F2659" s="18"/>
      <c r="G2659" s="8">
        <v>1</v>
      </c>
      <c r="H2659" s="2">
        <f t="shared" si="781"/>
        <v>0.61635220125786161</v>
      </c>
      <c r="I2659" s="2">
        <f t="shared" si="782"/>
        <v>0.6325301204819278</v>
      </c>
      <c r="J2659" s="2">
        <f t="shared" si="783"/>
        <v>0.97576294913672434</v>
      </c>
      <c r="K2659">
        <f t="shared" si="784"/>
        <v>0.6515521766675717</v>
      </c>
      <c r="L2659">
        <f t="shared" si="785"/>
        <v>0.63461311281748378</v>
      </c>
      <c r="M2659">
        <f t="shared" si="786"/>
        <v>0.60071913703555735</v>
      </c>
      <c r="N2659">
        <f t="shared" si="787"/>
        <v>0.50728644393421118</v>
      </c>
      <c r="O2659">
        <f t="shared" si="788"/>
        <v>0.59263766352296932</v>
      </c>
      <c r="P2659">
        <f t="shared" si="789"/>
        <v>0.57253086419753085</v>
      </c>
      <c r="Q2659">
        <f t="shared" si="790"/>
        <v>0.6618989029016713</v>
      </c>
      <c r="R2659">
        <f t="shared" si="791"/>
        <v>0.59371534195933462</v>
      </c>
      <c r="S2659">
        <f t="shared" si="792"/>
        <v>0.4304822245688138</v>
      </c>
      <c r="T2659">
        <f t="shared" si="793"/>
        <v>0.53696567792812977</v>
      </c>
      <c r="U2659" s="8">
        <f t="shared" si="794"/>
        <v>5</v>
      </c>
      <c r="V2659" s="8">
        <f t="shared" si="796"/>
        <v>1</v>
      </c>
      <c r="W2659" s="8">
        <f t="shared" si="799"/>
        <v>62</v>
      </c>
      <c r="X2659" s="8">
        <v>14398</v>
      </c>
      <c r="Y2659" s="8">
        <v>5372</v>
      </c>
      <c r="Z2659" s="8">
        <v>7518</v>
      </c>
      <c r="AA2659" s="8">
        <v>10826</v>
      </c>
      <c r="AB2659" s="8">
        <v>1948</v>
      </c>
      <c r="AC2659" s="8">
        <v>2968</v>
      </c>
      <c r="AD2659" s="8">
        <v>12911</v>
      </c>
      <c r="AE2659" s="8">
        <v>1606</v>
      </c>
      <c r="AF2659" s="8">
        <v>1223</v>
      </c>
      <c r="AG2659" s="8">
        <v>29960</v>
      </c>
      <c r="AH2659" s="20" cm="1">
        <f t="array" ref="AH2659">INDEX('Commercial Profile'!$I$30:$I$173,'Load Shapes'!W2659)</f>
        <v>0.98</v>
      </c>
      <c r="AI2659" s="20" cm="1">
        <f t="array" ref="AI2659">INDEX('Commercial Profile'!$J$30:$J$173,'Load Shapes'!W2659)</f>
        <v>1.05</v>
      </c>
      <c r="AJ2659" s="8" cm="1">
        <f t="array" ref="AJ2659">INDEX('EV Load Profile'!$K$8:$M$31,B2659,'Load Shapes'!V2659)</f>
        <v>15160.185000000001</v>
      </c>
    </row>
    <row r="2660" spans="1:36" x14ac:dyDescent="0.35">
      <c r="A2660">
        <v>2655</v>
      </c>
      <c r="B2660">
        <f t="shared" si="797"/>
        <v>15</v>
      </c>
      <c r="C2660">
        <f t="shared" si="798"/>
        <v>111</v>
      </c>
      <c r="D2660" s="18">
        <f t="shared" si="795"/>
        <v>42846</v>
      </c>
      <c r="E2660" cm="1">
        <f t="array" ref="E2660">INDEX(G2660:T2660,$E$1)</f>
        <v>0.61635220125786161</v>
      </c>
      <c r="F2660" s="18"/>
      <c r="G2660" s="8">
        <v>1</v>
      </c>
      <c r="H2660" s="2">
        <f t="shared" si="781"/>
        <v>0.61635220125786161</v>
      </c>
      <c r="I2660" s="2">
        <f t="shared" si="782"/>
        <v>0.65662650602409645</v>
      </c>
      <c r="J2660" s="2">
        <f t="shared" si="783"/>
        <v>1</v>
      </c>
      <c r="K2660">
        <f t="shared" si="784"/>
        <v>0.64580505023079016</v>
      </c>
      <c r="L2660">
        <f t="shared" si="785"/>
        <v>0.63154164205552277</v>
      </c>
      <c r="M2660">
        <f t="shared" si="786"/>
        <v>0.59368757491010782</v>
      </c>
      <c r="N2660">
        <f t="shared" si="787"/>
        <v>0.50644299704793594</v>
      </c>
      <c r="O2660">
        <f t="shared" si="788"/>
        <v>0.58533617280194705</v>
      </c>
      <c r="P2660">
        <f t="shared" si="789"/>
        <v>0.5679012345679012</v>
      </c>
      <c r="Q2660">
        <f t="shared" si="790"/>
        <v>0.67912437198810627</v>
      </c>
      <c r="R2660">
        <f t="shared" si="791"/>
        <v>0.59186691312384476</v>
      </c>
      <c r="S2660">
        <f t="shared" si="792"/>
        <v>0.42872228088701164</v>
      </c>
      <c r="T2660">
        <f t="shared" si="793"/>
        <v>0.53775427905726314</v>
      </c>
      <c r="U2660" s="8">
        <f t="shared" si="794"/>
        <v>5</v>
      </c>
      <c r="V2660" s="8">
        <f t="shared" si="796"/>
        <v>1</v>
      </c>
      <c r="W2660" s="8">
        <f t="shared" si="799"/>
        <v>63</v>
      </c>
      <c r="X2660" s="8">
        <v>14271</v>
      </c>
      <c r="Y2660" s="8">
        <v>5346</v>
      </c>
      <c r="Z2660" s="8">
        <v>7430</v>
      </c>
      <c r="AA2660" s="8">
        <v>10808</v>
      </c>
      <c r="AB2660" s="8">
        <v>1924</v>
      </c>
      <c r="AC2660" s="8">
        <v>2944</v>
      </c>
      <c r="AD2660" s="8">
        <v>13247</v>
      </c>
      <c r="AE2660" s="8">
        <v>1601</v>
      </c>
      <c r="AF2660" s="8">
        <v>1218</v>
      </c>
      <c r="AG2660" s="8">
        <v>30004</v>
      </c>
      <c r="AH2660" s="20" cm="1">
        <f t="array" ref="AH2660">INDEX('Commercial Profile'!$I$30:$I$173,'Load Shapes'!W2660)</f>
        <v>0.98</v>
      </c>
      <c r="AI2660" s="20" cm="1">
        <f t="array" ref="AI2660">INDEX('Commercial Profile'!$J$30:$J$173,'Load Shapes'!W2660)</f>
        <v>1.0900000000000001</v>
      </c>
      <c r="AJ2660" s="8" cm="1">
        <f t="array" ref="AJ2660">INDEX('EV Load Profile'!$K$8:$M$31,B2660,'Load Shapes'!V2660)</f>
        <v>15536.75</v>
      </c>
    </row>
    <row r="2661" spans="1:36" x14ac:dyDescent="0.35">
      <c r="A2661">
        <v>2656</v>
      </c>
      <c r="B2661">
        <f t="shared" si="797"/>
        <v>16</v>
      </c>
      <c r="C2661">
        <f t="shared" si="798"/>
        <v>111</v>
      </c>
      <c r="D2661" s="18">
        <f t="shared" si="795"/>
        <v>42846</v>
      </c>
      <c r="E2661" cm="1">
        <f t="array" ref="E2661">INDEX(G2661:T2661,$E$1)</f>
        <v>0.64150943396226412</v>
      </c>
      <c r="F2661" s="18"/>
      <c r="G2661" s="8">
        <v>1</v>
      </c>
      <c r="H2661" s="2">
        <f t="shared" si="781"/>
        <v>0.64150943396226412</v>
      </c>
      <c r="I2661" s="2">
        <f t="shared" si="782"/>
        <v>0.68072289156626498</v>
      </c>
      <c r="J2661" s="2">
        <f t="shared" si="783"/>
        <v>0.99944357732472999</v>
      </c>
      <c r="K2661">
        <f t="shared" si="784"/>
        <v>0.63797628744682777</v>
      </c>
      <c r="L2661">
        <f t="shared" si="785"/>
        <v>0.62398109864146489</v>
      </c>
      <c r="M2661">
        <f t="shared" si="786"/>
        <v>0.58298042349180978</v>
      </c>
      <c r="N2661">
        <f t="shared" si="787"/>
        <v>0.49964856379738531</v>
      </c>
      <c r="O2661">
        <f t="shared" si="788"/>
        <v>0.57347125038028601</v>
      </c>
      <c r="P2661">
        <f t="shared" si="789"/>
        <v>0.56404320987654322</v>
      </c>
      <c r="Q2661">
        <f t="shared" si="790"/>
        <v>0.69194094124884653</v>
      </c>
      <c r="R2661">
        <f t="shared" si="791"/>
        <v>0.58558225508317929</v>
      </c>
      <c r="S2661">
        <f t="shared" si="792"/>
        <v>0.42801830341429076</v>
      </c>
      <c r="T2661">
        <f t="shared" si="793"/>
        <v>0.53963616811542248</v>
      </c>
      <c r="U2661" s="8">
        <f t="shared" si="794"/>
        <v>5</v>
      </c>
      <c r="V2661" s="8">
        <f t="shared" si="796"/>
        <v>1</v>
      </c>
      <c r="W2661" s="8">
        <f t="shared" si="799"/>
        <v>64</v>
      </c>
      <c r="X2661" s="8">
        <v>14098</v>
      </c>
      <c r="Y2661" s="8">
        <v>5282</v>
      </c>
      <c r="Z2661" s="8">
        <v>7296</v>
      </c>
      <c r="AA2661" s="8">
        <v>10663</v>
      </c>
      <c r="AB2661" s="8">
        <v>1885</v>
      </c>
      <c r="AC2661" s="8">
        <v>2924</v>
      </c>
      <c r="AD2661" s="8">
        <v>13497</v>
      </c>
      <c r="AE2661" s="8">
        <v>1584</v>
      </c>
      <c r="AF2661" s="8">
        <v>1216</v>
      </c>
      <c r="AG2661" s="8">
        <v>30109</v>
      </c>
      <c r="AH2661" s="20" cm="1">
        <f t="array" ref="AH2661">INDEX('Commercial Profile'!$I$30:$I$173,'Load Shapes'!W2661)</f>
        <v>1.02</v>
      </c>
      <c r="AI2661" s="20" cm="1">
        <f t="array" ref="AI2661">INDEX('Commercial Profile'!$J$30:$J$173,'Load Shapes'!W2661)</f>
        <v>1.1299999999999999</v>
      </c>
      <c r="AJ2661" s="8" cm="1">
        <f t="array" ref="AJ2661">INDEX('EV Load Profile'!$K$8:$M$31,B2661,'Load Shapes'!V2661)</f>
        <v>15528.105</v>
      </c>
    </row>
    <row r="2662" spans="1:36" x14ac:dyDescent="0.35">
      <c r="A2662">
        <v>2657</v>
      </c>
      <c r="B2662">
        <f t="shared" si="797"/>
        <v>17</v>
      </c>
      <c r="C2662">
        <f t="shared" si="798"/>
        <v>111</v>
      </c>
      <c r="D2662" s="18">
        <f t="shared" si="795"/>
        <v>42846</v>
      </c>
      <c r="E2662" cm="1">
        <f t="array" ref="E2662">INDEX(G2662:T2662,$E$1)</f>
        <v>0.66666666666666663</v>
      </c>
      <c r="F2662" s="18"/>
      <c r="G2662" s="8">
        <v>1</v>
      </c>
      <c r="H2662" s="2">
        <f t="shared" si="781"/>
        <v>0.66666666666666663</v>
      </c>
      <c r="I2662" s="2">
        <f t="shared" si="782"/>
        <v>0.72891566265060237</v>
      </c>
      <c r="J2662" s="2">
        <f t="shared" si="783"/>
        <v>0.98608235313048087</v>
      </c>
      <c r="K2662">
        <f t="shared" si="784"/>
        <v>0.63313422029142907</v>
      </c>
      <c r="L2662">
        <f t="shared" si="785"/>
        <v>0.62693443591258124</v>
      </c>
      <c r="M2662">
        <f t="shared" si="786"/>
        <v>0.57602876548142234</v>
      </c>
      <c r="N2662">
        <f t="shared" si="787"/>
        <v>0.49163581837777048</v>
      </c>
      <c r="O2662">
        <f t="shared" si="788"/>
        <v>0.56860358989960447</v>
      </c>
      <c r="P2662">
        <f t="shared" si="789"/>
        <v>0.56172839506172845</v>
      </c>
      <c r="Q2662">
        <f t="shared" si="790"/>
        <v>0.69763149800061519</v>
      </c>
      <c r="R2662">
        <f t="shared" si="791"/>
        <v>0.57929759704251382</v>
      </c>
      <c r="S2662">
        <f t="shared" si="792"/>
        <v>0.43435410066877861</v>
      </c>
      <c r="T2662">
        <f t="shared" si="793"/>
        <v>0.5438300923021776</v>
      </c>
      <c r="U2662" s="8">
        <f t="shared" si="794"/>
        <v>5</v>
      </c>
      <c r="V2662" s="8">
        <f t="shared" si="796"/>
        <v>1</v>
      </c>
      <c r="W2662" s="8">
        <f t="shared" si="799"/>
        <v>65</v>
      </c>
      <c r="X2662" s="8">
        <v>13991</v>
      </c>
      <c r="Y2662" s="8">
        <v>5307</v>
      </c>
      <c r="Z2662" s="8">
        <v>7209</v>
      </c>
      <c r="AA2662" s="8">
        <v>10492</v>
      </c>
      <c r="AB2662" s="8">
        <v>1869</v>
      </c>
      <c r="AC2662" s="8">
        <v>2912</v>
      </c>
      <c r="AD2662" s="8">
        <v>13608</v>
      </c>
      <c r="AE2662" s="8">
        <v>1567</v>
      </c>
      <c r="AF2662" s="8">
        <v>1234</v>
      </c>
      <c r="AG2662" s="8">
        <v>30343</v>
      </c>
      <c r="AH2662" s="20" cm="1">
        <f t="array" ref="AH2662">INDEX('Commercial Profile'!$I$30:$I$173,'Load Shapes'!W2662)</f>
        <v>1.06</v>
      </c>
      <c r="AI2662" s="20" cm="1">
        <f t="array" ref="AI2662">INDEX('Commercial Profile'!$J$30:$J$173,'Load Shapes'!W2662)</f>
        <v>1.21</v>
      </c>
      <c r="AJ2662" s="8" cm="1">
        <f t="array" ref="AJ2662">INDEX('EV Load Profile'!$K$8:$M$31,B2662,'Load Shapes'!V2662)</f>
        <v>15320.514999999999</v>
      </c>
    </row>
    <row r="2663" spans="1:36" x14ac:dyDescent="0.35">
      <c r="A2663">
        <v>2658</v>
      </c>
      <c r="B2663">
        <f t="shared" si="797"/>
        <v>18</v>
      </c>
      <c r="C2663">
        <f t="shared" si="798"/>
        <v>111</v>
      </c>
      <c r="D2663" s="18">
        <f t="shared" si="795"/>
        <v>42846</v>
      </c>
      <c r="E2663" cm="1">
        <f t="array" ref="E2663">INDEX(G2663:T2663,$E$1)</f>
        <v>0.68553459119496862</v>
      </c>
      <c r="F2663" s="18"/>
      <c r="G2663" s="8">
        <v>1</v>
      </c>
      <c r="H2663" s="2">
        <f t="shared" si="781"/>
        <v>0.68553459119496862</v>
      </c>
      <c r="I2663" s="2">
        <f t="shared" si="782"/>
        <v>0.77710843373493976</v>
      </c>
      <c r="J2663" s="2">
        <f t="shared" si="783"/>
        <v>0.92153732279916967</v>
      </c>
      <c r="K2663">
        <f t="shared" si="784"/>
        <v>0.62308806226807856</v>
      </c>
      <c r="L2663">
        <f t="shared" si="785"/>
        <v>0.61866509155345539</v>
      </c>
      <c r="M2663">
        <f t="shared" si="786"/>
        <v>0.56691969636436279</v>
      </c>
      <c r="N2663">
        <f t="shared" si="787"/>
        <v>0.48591912281523825</v>
      </c>
      <c r="O2663">
        <f t="shared" si="788"/>
        <v>0.56069364161849711</v>
      </c>
      <c r="P2663">
        <f t="shared" si="789"/>
        <v>0.55632716049382713</v>
      </c>
      <c r="Q2663">
        <f t="shared" si="790"/>
        <v>0.69419665743873682</v>
      </c>
      <c r="R2663">
        <f t="shared" si="791"/>
        <v>0.57116451016635861</v>
      </c>
      <c r="S2663">
        <f t="shared" si="792"/>
        <v>0.43787398803238298</v>
      </c>
      <c r="T2663">
        <f t="shared" si="793"/>
        <v>0.54506676225468231</v>
      </c>
      <c r="U2663" s="8">
        <f t="shared" si="794"/>
        <v>5</v>
      </c>
      <c r="V2663" s="8">
        <f t="shared" si="796"/>
        <v>1</v>
      </c>
      <c r="W2663" s="8">
        <f t="shared" si="799"/>
        <v>66</v>
      </c>
      <c r="X2663" s="8">
        <v>13769</v>
      </c>
      <c r="Y2663" s="8">
        <v>5237</v>
      </c>
      <c r="Z2663" s="8">
        <v>7095</v>
      </c>
      <c r="AA2663" s="8">
        <v>10370</v>
      </c>
      <c r="AB2663" s="8">
        <v>1843</v>
      </c>
      <c r="AC2663" s="8">
        <v>2884</v>
      </c>
      <c r="AD2663" s="8">
        <v>13541</v>
      </c>
      <c r="AE2663" s="8">
        <v>1545</v>
      </c>
      <c r="AF2663" s="8">
        <v>1244</v>
      </c>
      <c r="AG2663" s="8">
        <v>30412</v>
      </c>
      <c r="AH2663" s="20" cm="1">
        <f t="array" ref="AH2663">INDEX('Commercial Profile'!$I$30:$I$173,'Load Shapes'!W2663)</f>
        <v>1.0900000000000001</v>
      </c>
      <c r="AI2663" s="20" cm="1">
        <f t="array" ref="AI2663">INDEX('Commercial Profile'!$J$30:$J$173,'Load Shapes'!W2663)</f>
        <v>1.29</v>
      </c>
      <c r="AJ2663" s="8" cm="1">
        <f t="array" ref="AJ2663">INDEX('EV Load Profile'!$K$8:$M$31,B2663,'Load Shapes'!V2663)</f>
        <v>14317.695</v>
      </c>
    </row>
    <row r="2664" spans="1:36" x14ac:dyDescent="0.35">
      <c r="A2664">
        <v>2659</v>
      </c>
      <c r="B2664">
        <f t="shared" si="797"/>
        <v>19</v>
      </c>
      <c r="C2664">
        <f t="shared" si="798"/>
        <v>111</v>
      </c>
      <c r="D2664" s="18">
        <f t="shared" si="795"/>
        <v>42846</v>
      </c>
      <c r="E2664" cm="1">
        <f t="array" ref="E2664">INDEX(G2664:T2664,$E$1)</f>
        <v>0.70440251572327051</v>
      </c>
      <c r="F2664" s="18"/>
      <c r="G2664" s="8">
        <v>1</v>
      </c>
      <c r="H2664" s="2">
        <f t="shared" si="781"/>
        <v>0.70440251572327051</v>
      </c>
      <c r="I2664" s="2">
        <f t="shared" si="782"/>
        <v>0.79518072289156638</v>
      </c>
      <c r="J2664" s="2">
        <f t="shared" si="783"/>
        <v>0.88229874330217073</v>
      </c>
      <c r="K2664">
        <f t="shared" si="784"/>
        <v>0.61136754457416964</v>
      </c>
      <c r="L2664">
        <f t="shared" si="785"/>
        <v>0.61287655050206735</v>
      </c>
      <c r="M2664">
        <f t="shared" si="786"/>
        <v>0.55829005193767478</v>
      </c>
      <c r="N2664">
        <f t="shared" si="787"/>
        <v>0.48043671805444921</v>
      </c>
      <c r="O2664">
        <f t="shared" si="788"/>
        <v>0.55400060845756005</v>
      </c>
      <c r="P2664">
        <f t="shared" si="789"/>
        <v>0.546875</v>
      </c>
      <c r="Q2664">
        <f t="shared" si="790"/>
        <v>0.67897057315697729</v>
      </c>
      <c r="R2664">
        <f t="shared" si="791"/>
        <v>0.55822550831792972</v>
      </c>
      <c r="S2664">
        <f t="shared" si="792"/>
        <v>0.44209785286870817</v>
      </c>
      <c r="T2664">
        <f t="shared" si="793"/>
        <v>0.53841742091585265</v>
      </c>
      <c r="U2664" s="8">
        <f t="shared" si="794"/>
        <v>5</v>
      </c>
      <c r="V2664" s="8">
        <f t="shared" si="796"/>
        <v>1</v>
      </c>
      <c r="W2664" s="8">
        <f t="shared" si="799"/>
        <v>67</v>
      </c>
      <c r="X2664" s="8">
        <v>13510</v>
      </c>
      <c r="Y2664" s="8">
        <v>5188</v>
      </c>
      <c r="Z2664" s="8">
        <v>6987</v>
      </c>
      <c r="AA2664" s="8">
        <v>10253</v>
      </c>
      <c r="AB2664" s="8">
        <v>1821</v>
      </c>
      <c r="AC2664" s="8">
        <v>2835</v>
      </c>
      <c r="AD2664" s="8">
        <v>13244</v>
      </c>
      <c r="AE2664" s="8">
        <v>1510</v>
      </c>
      <c r="AF2664" s="8">
        <v>1256</v>
      </c>
      <c r="AG2664" s="8">
        <v>30041</v>
      </c>
      <c r="AH2664" s="20" cm="1">
        <f t="array" ref="AH2664">INDEX('Commercial Profile'!$I$30:$I$173,'Load Shapes'!W2664)</f>
        <v>1.1200000000000001</v>
      </c>
      <c r="AI2664" s="20" cm="1">
        <f t="array" ref="AI2664">INDEX('Commercial Profile'!$J$30:$J$173,'Load Shapes'!W2664)</f>
        <v>1.32</v>
      </c>
      <c r="AJ2664" s="8" cm="1">
        <f t="array" ref="AJ2664">INDEX('EV Load Profile'!$K$8:$M$31,B2664,'Load Shapes'!V2664)</f>
        <v>13708.055</v>
      </c>
    </row>
    <row r="2665" spans="1:36" x14ac:dyDescent="0.35">
      <c r="A2665">
        <v>2660</v>
      </c>
      <c r="B2665">
        <f t="shared" si="797"/>
        <v>20</v>
      </c>
      <c r="C2665">
        <f t="shared" si="798"/>
        <v>111</v>
      </c>
      <c r="D2665" s="18">
        <f t="shared" si="795"/>
        <v>42846</v>
      </c>
      <c r="E2665" cm="1">
        <f t="array" ref="E2665">INDEX(G2665:T2665,$E$1)</f>
        <v>0.76729559748427667</v>
      </c>
      <c r="F2665" s="18"/>
      <c r="G2665" s="8">
        <v>1</v>
      </c>
      <c r="H2665" s="2">
        <f t="shared" si="781"/>
        <v>0.76729559748427667</v>
      </c>
      <c r="I2665" s="2">
        <f t="shared" si="782"/>
        <v>0.8493975903614458</v>
      </c>
      <c r="J2665" s="2">
        <f t="shared" si="783"/>
        <v>0.9354900477899174</v>
      </c>
      <c r="K2665">
        <f t="shared" si="784"/>
        <v>0.60693275409539327</v>
      </c>
      <c r="L2665">
        <f t="shared" si="785"/>
        <v>0.60791494388659184</v>
      </c>
      <c r="M2665">
        <f t="shared" si="786"/>
        <v>0.55565321614063123</v>
      </c>
      <c r="N2665">
        <f t="shared" si="787"/>
        <v>0.47551661121784361</v>
      </c>
      <c r="O2665">
        <f t="shared" si="788"/>
        <v>0.54578643139641014</v>
      </c>
      <c r="P2665">
        <f t="shared" si="789"/>
        <v>0.5376157407407407</v>
      </c>
      <c r="Q2665">
        <f t="shared" si="790"/>
        <v>0.6564134112580744</v>
      </c>
      <c r="R2665">
        <f t="shared" si="791"/>
        <v>0.55046210720887245</v>
      </c>
      <c r="S2665">
        <f t="shared" si="792"/>
        <v>0.43787398803238298</v>
      </c>
      <c r="T2665">
        <f t="shared" si="793"/>
        <v>0.53633838157541003</v>
      </c>
      <c r="U2665" s="8">
        <f t="shared" si="794"/>
        <v>5</v>
      </c>
      <c r="V2665" s="8">
        <f t="shared" si="796"/>
        <v>1</v>
      </c>
      <c r="W2665" s="8">
        <f t="shared" si="799"/>
        <v>68</v>
      </c>
      <c r="X2665" s="8">
        <v>13412</v>
      </c>
      <c r="Y2665" s="8">
        <v>5146</v>
      </c>
      <c r="Z2665" s="8">
        <v>6954</v>
      </c>
      <c r="AA2665" s="8">
        <v>10148</v>
      </c>
      <c r="AB2665" s="8">
        <v>1794</v>
      </c>
      <c r="AC2665" s="8">
        <v>2787</v>
      </c>
      <c r="AD2665" s="8">
        <v>12804</v>
      </c>
      <c r="AE2665" s="8">
        <v>1489</v>
      </c>
      <c r="AF2665" s="8">
        <v>1244</v>
      </c>
      <c r="AG2665" s="8">
        <v>29925</v>
      </c>
      <c r="AH2665" s="20" cm="1">
        <f t="array" ref="AH2665">INDEX('Commercial Profile'!$I$30:$I$173,'Load Shapes'!W2665)</f>
        <v>1.22</v>
      </c>
      <c r="AI2665" s="20" cm="1">
        <f t="array" ref="AI2665">INDEX('Commercial Profile'!$J$30:$J$173,'Load Shapes'!W2665)</f>
        <v>1.41</v>
      </c>
      <c r="AJ2665" s="8" cm="1">
        <f t="array" ref="AJ2665">INDEX('EV Load Profile'!$K$8:$M$31,B2665,'Load Shapes'!V2665)</f>
        <v>14534.474999999999</v>
      </c>
    </row>
    <row r="2666" spans="1:36" x14ac:dyDescent="0.35">
      <c r="A2666">
        <v>2661</v>
      </c>
      <c r="B2666">
        <f t="shared" si="797"/>
        <v>21</v>
      </c>
      <c r="C2666">
        <f t="shared" si="798"/>
        <v>111</v>
      </c>
      <c r="D2666" s="18">
        <f t="shared" si="795"/>
        <v>42846</v>
      </c>
      <c r="E2666" cm="1">
        <f t="array" ref="E2666">INDEX(G2666:T2666,$E$1)</f>
        <v>0.83647798742138368</v>
      </c>
      <c r="F2666" s="18"/>
      <c r="G2666" s="8">
        <v>1</v>
      </c>
      <c r="H2666" s="2">
        <f t="shared" si="781"/>
        <v>0.83647798742138368</v>
      </c>
      <c r="I2666" s="2">
        <f t="shared" si="782"/>
        <v>0.89759036144578319</v>
      </c>
      <c r="J2666" s="2">
        <f t="shared" si="783"/>
        <v>0.93592900703171511</v>
      </c>
      <c r="K2666">
        <f t="shared" si="784"/>
        <v>0.61534980541225448</v>
      </c>
      <c r="L2666">
        <f t="shared" si="785"/>
        <v>0.61736562315416421</v>
      </c>
      <c r="M2666">
        <f t="shared" si="786"/>
        <v>0.56252497003595681</v>
      </c>
      <c r="N2666">
        <f t="shared" si="787"/>
        <v>0.48624712993767866</v>
      </c>
      <c r="O2666">
        <f t="shared" si="788"/>
        <v>0.55126254943717679</v>
      </c>
      <c r="P2666">
        <f t="shared" si="789"/>
        <v>0.54398148148148151</v>
      </c>
      <c r="Q2666">
        <f t="shared" si="790"/>
        <v>0.64087972931405723</v>
      </c>
      <c r="R2666">
        <f t="shared" si="791"/>
        <v>0.5508317929759704</v>
      </c>
      <c r="S2666">
        <f t="shared" si="792"/>
        <v>0.45089757127771912</v>
      </c>
      <c r="T2666">
        <f t="shared" si="793"/>
        <v>0.54617797293664305</v>
      </c>
      <c r="U2666" s="8">
        <f t="shared" si="794"/>
        <v>5</v>
      </c>
      <c r="V2666" s="8">
        <f t="shared" si="796"/>
        <v>1</v>
      </c>
      <c r="W2666" s="8">
        <f t="shared" si="799"/>
        <v>69</v>
      </c>
      <c r="X2666" s="8">
        <v>13598</v>
      </c>
      <c r="Y2666" s="8">
        <v>5226</v>
      </c>
      <c r="Z2666" s="8">
        <v>7040</v>
      </c>
      <c r="AA2666" s="8">
        <v>10377</v>
      </c>
      <c r="AB2666" s="8">
        <v>1812</v>
      </c>
      <c r="AC2666" s="8">
        <v>2820</v>
      </c>
      <c r="AD2666" s="8">
        <v>12501</v>
      </c>
      <c r="AE2666" s="8">
        <v>1490</v>
      </c>
      <c r="AF2666" s="8">
        <v>1281</v>
      </c>
      <c r="AG2666" s="8">
        <v>30474</v>
      </c>
      <c r="AH2666" s="20" cm="1">
        <f t="array" ref="AH2666">INDEX('Commercial Profile'!$I$30:$I$173,'Load Shapes'!W2666)</f>
        <v>1.33</v>
      </c>
      <c r="AI2666" s="20" cm="1">
        <f t="array" ref="AI2666">INDEX('Commercial Profile'!$J$30:$J$173,'Load Shapes'!W2666)</f>
        <v>1.49</v>
      </c>
      <c r="AJ2666" s="8" cm="1">
        <f t="array" ref="AJ2666">INDEX('EV Load Profile'!$K$8:$M$31,B2666,'Load Shapes'!V2666)</f>
        <v>14541.295</v>
      </c>
    </row>
    <row r="2667" spans="1:36" x14ac:dyDescent="0.35">
      <c r="A2667">
        <v>2662</v>
      </c>
      <c r="B2667">
        <f t="shared" si="797"/>
        <v>22</v>
      </c>
      <c r="C2667">
        <f t="shared" si="798"/>
        <v>111</v>
      </c>
      <c r="D2667" s="18">
        <f t="shared" si="795"/>
        <v>42846</v>
      </c>
      <c r="E2667" cm="1">
        <f t="array" ref="E2667">INDEX(G2667:T2667,$E$1)</f>
        <v>0.82389937106918243</v>
      </c>
      <c r="F2667" s="18"/>
      <c r="G2667" s="8">
        <v>1</v>
      </c>
      <c r="H2667" s="2">
        <f t="shared" si="781"/>
        <v>0.82389937106918243</v>
      </c>
      <c r="I2667" s="2">
        <f t="shared" si="782"/>
        <v>0.87349397590361444</v>
      </c>
      <c r="J2667" s="2">
        <f t="shared" si="783"/>
        <v>0.90839590004344539</v>
      </c>
      <c r="K2667">
        <f t="shared" si="784"/>
        <v>0.60638971852656354</v>
      </c>
      <c r="L2667">
        <f t="shared" si="785"/>
        <v>0.60425280567040751</v>
      </c>
      <c r="M2667">
        <f t="shared" si="786"/>
        <v>0.55733120255693169</v>
      </c>
      <c r="N2667">
        <f t="shared" si="787"/>
        <v>0.4969307904971651</v>
      </c>
      <c r="O2667">
        <f t="shared" si="788"/>
        <v>0.54122299969577126</v>
      </c>
      <c r="P2667">
        <f t="shared" si="789"/>
        <v>0.53838734567901236</v>
      </c>
      <c r="Q2667">
        <f t="shared" si="790"/>
        <v>0.61232441300112783</v>
      </c>
      <c r="R2667">
        <f t="shared" si="791"/>
        <v>0.53530499075785587</v>
      </c>
      <c r="S2667">
        <f t="shared" si="792"/>
        <v>0.45265751495952128</v>
      </c>
      <c r="T2667">
        <f t="shared" si="793"/>
        <v>0.52112196433372171</v>
      </c>
      <c r="U2667" s="8">
        <f t="shared" si="794"/>
        <v>5</v>
      </c>
      <c r="V2667" s="8">
        <f t="shared" si="796"/>
        <v>1</v>
      </c>
      <c r="W2667" s="8">
        <f t="shared" si="799"/>
        <v>70</v>
      </c>
      <c r="X2667" s="8">
        <v>13400</v>
      </c>
      <c r="Y2667" s="8">
        <v>5115</v>
      </c>
      <c r="Z2667" s="8">
        <v>6975</v>
      </c>
      <c r="AA2667" s="8">
        <v>10605</v>
      </c>
      <c r="AB2667" s="8">
        <v>1779</v>
      </c>
      <c r="AC2667" s="8">
        <v>2791</v>
      </c>
      <c r="AD2667" s="8">
        <v>11944</v>
      </c>
      <c r="AE2667" s="8">
        <v>1448</v>
      </c>
      <c r="AF2667" s="8">
        <v>1286</v>
      </c>
      <c r="AG2667" s="8">
        <v>29076</v>
      </c>
      <c r="AH2667" s="20" cm="1">
        <f t="array" ref="AH2667">INDEX('Commercial Profile'!$I$30:$I$173,'Load Shapes'!W2667)</f>
        <v>1.31</v>
      </c>
      <c r="AI2667" s="20" cm="1">
        <f t="array" ref="AI2667">INDEX('Commercial Profile'!$J$30:$J$173,'Load Shapes'!W2667)</f>
        <v>1.45</v>
      </c>
      <c r="AJ2667" s="8" cm="1">
        <f t="array" ref="AJ2667">INDEX('EV Load Profile'!$K$8:$M$31,B2667,'Load Shapes'!V2667)</f>
        <v>14113.52</v>
      </c>
    </row>
    <row r="2668" spans="1:36" x14ac:dyDescent="0.35">
      <c r="A2668">
        <v>2663</v>
      </c>
      <c r="B2668">
        <f t="shared" si="797"/>
        <v>23</v>
      </c>
      <c r="C2668">
        <f t="shared" si="798"/>
        <v>111</v>
      </c>
      <c r="D2668" s="18">
        <f t="shared" si="795"/>
        <v>42846</v>
      </c>
      <c r="E2668" cm="1">
        <f t="array" ref="E2668">INDEX(G2668:T2668,$E$1)</f>
        <v>0.7735849056603773</v>
      </c>
      <c r="F2668" s="18"/>
      <c r="G2668" s="8">
        <v>1</v>
      </c>
      <c r="H2668" s="2">
        <f t="shared" si="781"/>
        <v>0.7735849056603773</v>
      </c>
      <c r="I2668" s="2">
        <f t="shared" si="782"/>
        <v>0.75903614457831325</v>
      </c>
      <c r="J2668" s="2">
        <f t="shared" si="783"/>
        <v>0.88374112990168474</v>
      </c>
      <c r="K2668">
        <f t="shared" si="784"/>
        <v>0.57104715358856006</v>
      </c>
      <c r="L2668">
        <f t="shared" si="785"/>
        <v>0.56373301831069111</v>
      </c>
      <c r="M2668">
        <f t="shared" si="786"/>
        <v>0.52832600878945268</v>
      </c>
      <c r="N2668">
        <f t="shared" si="787"/>
        <v>0.48493510144791713</v>
      </c>
      <c r="O2668">
        <f t="shared" si="788"/>
        <v>0.5101916641314268</v>
      </c>
      <c r="P2668">
        <f t="shared" si="789"/>
        <v>0.51157407407407407</v>
      </c>
      <c r="Q2668">
        <f t="shared" si="790"/>
        <v>0.56572336716907623</v>
      </c>
      <c r="R2668">
        <f t="shared" si="791"/>
        <v>0.50609981515711644</v>
      </c>
      <c r="S2668">
        <f t="shared" si="792"/>
        <v>0.43329813445969728</v>
      </c>
      <c r="T2668">
        <f t="shared" si="793"/>
        <v>0.48638766914598081</v>
      </c>
      <c r="U2668" s="8">
        <f t="shared" si="794"/>
        <v>5</v>
      </c>
      <c r="V2668" s="8">
        <f t="shared" si="796"/>
        <v>1</v>
      </c>
      <c r="W2668" s="8">
        <f t="shared" si="799"/>
        <v>71</v>
      </c>
      <c r="X2668" s="8">
        <v>12619</v>
      </c>
      <c r="Y2668" s="8">
        <v>4772</v>
      </c>
      <c r="Z2668" s="8">
        <v>6612</v>
      </c>
      <c r="AA2668" s="8">
        <v>10349</v>
      </c>
      <c r="AB2668" s="8">
        <v>1677</v>
      </c>
      <c r="AC2668" s="8">
        <v>2652</v>
      </c>
      <c r="AD2668" s="8">
        <v>11035</v>
      </c>
      <c r="AE2668" s="8">
        <v>1369</v>
      </c>
      <c r="AF2668" s="8">
        <v>1231</v>
      </c>
      <c r="AG2668" s="8">
        <v>27138</v>
      </c>
      <c r="AH2668" s="20" cm="1">
        <f t="array" ref="AH2668">INDEX('Commercial Profile'!$I$30:$I$173,'Load Shapes'!W2668)</f>
        <v>1.23</v>
      </c>
      <c r="AI2668" s="20" cm="1">
        <f t="array" ref="AI2668">INDEX('Commercial Profile'!$J$30:$J$173,'Load Shapes'!W2668)</f>
        <v>1.26</v>
      </c>
      <c r="AJ2668" s="8" cm="1">
        <f t="array" ref="AJ2668">INDEX('EV Load Profile'!$K$8:$M$31,B2668,'Load Shapes'!V2668)</f>
        <v>13730.465</v>
      </c>
    </row>
    <row r="2669" spans="1:36" x14ac:dyDescent="0.35">
      <c r="A2669">
        <v>2664</v>
      </c>
      <c r="B2669">
        <f t="shared" si="797"/>
        <v>24</v>
      </c>
      <c r="C2669">
        <f t="shared" si="798"/>
        <v>111</v>
      </c>
      <c r="D2669" s="18">
        <f t="shared" si="795"/>
        <v>42846</v>
      </c>
      <c r="E2669" cm="1">
        <f t="array" ref="E2669">INDEX(G2669:T2669,$E$1)</f>
        <v>0.70440251572327051</v>
      </c>
      <c r="F2669" s="18"/>
      <c r="G2669" s="8">
        <v>1</v>
      </c>
      <c r="H2669" s="2">
        <f t="shared" si="781"/>
        <v>0.70440251572327051</v>
      </c>
      <c r="I2669" s="2">
        <f t="shared" si="782"/>
        <v>0.68072289156626498</v>
      </c>
      <c r="J2669" s="2">
        <f t="shared" si="783"/>
        <v>0.84359245015849527</v>
      </c>
      <c r="K2669">
        <f t="shared" si="784"/>
        <v>0.53176758077654085</v>
      </c>
      <c r="L2669">
        <f t="shared" si="785"/>
        <v>0.52427643236857646</v>
      </c>
      <c r="M2669">
        <f t="shared" si="786"/>
        <v>0.49492608869356775</v>
      </c>
      <c r="N2669">
        <f t="shared" si="787"/>
        <v>0.45888196429408179</v>
      </c>
      <c r="O2669">
        <f t="shared" si="788"/>
        <v>0.47094615150593244</v>
      </c>
      <c r="P2669">
        <f t="shared" si="789"/>
        <v>0.47993827160493829</v>
      </c>
      <c r="Q2669">
        <f t="shared" si="790"/>
        <v>0.51620014354557575</v>
      </c>
      <c r="R2669">
        <f t="shared" si="791"/>
        <v>0.47430683918669131</v>
      </c>
      <c r="S2669">
        <f t="shared" si="792"/>
        <v>0.39915522703273493</v>
      </c>
      <c r="T2669">
        <f t="shared" si="793"/>
        <v>0.44935926158257911</v>
      </c>
      <c r="U2669" s="8">
        <f t="shared" si="794"/>
        <v>5</v>
      </c>
      <c r="V2669" s="8">
        <f t="shared" si="796"/>
        <v>1</v>
      </c>
      <c r="W2669" s="8">
        <f t="shared" si="799"/>
        <v>72</v>
      </c>
      <c r="X2669" s="8">
        <v>11751</v>
      </c>
      <c r="Y2669" s="8">
        <v>4438</v>
      </c>
      <c r="Z2669" s="8">
        <v>6194</v>
      </c>
      <c r="AA2669" s="8">
        <v>9793</v>
      </c>
      <c r="AB2669" s="8">
        <v>1548</v>
      </c>
      <c r="AC2669" s="8">
        <v>2488</v>
      </c>
      <c r="AD2669" s="8">
        <v>10069</v>
      </c>
      <c r="AE2669" s="8">
        <v>1283</v>
      </c>
      <c r="AF2669" s="8">
        <v>1134</v>
      </c>
      <c r="AG2669" s="8">
        <v>25072</v>
      </c>
      <c r="AH2669" s="20" cm="1">
        <f t="array" ref="AH2669">INDEX('Commercial Profile'!$I$30:$I$173,'Load Shapes'!W2669)</f>
        <v>1.1200000000000001</v>
      </c>
      <c r="AI2669" s="20" cm="1">
        <f t="array" ref="AI2669">INDEX('Commercial Profile'!$J$30:$J$173,'Load Shapes'!W2669)</f>
        <v>1.1299999999999999</v>
      </c>
      <c r="AJ2669" s="8" cm="1">
        <f t="array" ref="AJ2669">INDEX('EV Load Profile'!$K$8:$M$31,B2669,'Load Shapes'!V2669)</f>
        <v>13106.685000000001</v>
      </c>
    </row>
    <row r="2670" spans="1:36" x14ac:dyDescent="0.35">
      <c r="A2670">
        <v>2665</v>
      </c>
      <c r="B2670">
        <f t="shared" si="797"/>
        <v>1</v>
      </c>
      <c r="C2670">
        <f t="shared" si="798"/>
        <v>112</v>
      </c>
      <c r="D2670" s="18">
        <f t="shared" si="795"/>
        <v>42847</v>
      </c>
      <c r="E2670" cm="1">
        <f t="array" ref="E2670">INDEX(G2670:T2670,$E$1)</f>
        <v>0.64779874213836475</v>
      </c>
      <c r="F2670" s="18"/>
      <c r="G2670" s="8">
        <v>1</v>
      </c>
      <c r="H2670" s="2">
        <f t="shared" si="781"/>
        <v>0.64779874213836475</v>
      </c>
      <c r="I2670" s="2">
        <f t="shared" si="782"/>
        <v>0.6325301204819278</v>
      </c>
      <c r="J2670" s="2">
        <f t="shared" si="783"/>
        <v>0.77447728772104851</v>
      </c>
      <c r="K2670">
        <f t="shared" si="784"/>
        <v>0.49624400398226082</v>
      </c>
      <c r="L2670">
        <f t="shared" si="785"/>
        <v>0.4904902539870053</v>
      </c>
      <c r="M2670">
        <f t="shared" si="786"/>
        <v>0.4638433879344786</v>
      </c>
      <c r="N2670">
        <f t="shared" si="787"/>
        <v>0.42172344313762244</v>
      </c>
      <c r="O2670">
        <f t="shared" si="788"/>
        <v>0.42470337693945848</v>
      </c>
      <c r="P2670">
        <f t="shared" si="789"/>
        <v>0.46682098765432101</v>
      </c>
      <c r="Q2670">
        <f t="shared" si="790"/>
        <v>0.44001845585973548</v>
      </c>
      <c r="R2670">
        <f t="shared" si="791"/>
        <v>0.43659889094269871</v>
      </c>
      <c r="S2670">
        <f t="shared" si="792"/>
        <v>0.37029215065117915</v>
      </c>
      <c r="T2670">
        <f t="shared" si="793"/>
        <v>0.40129043821130927</v>
      </c>
      <c r="U2670" s="8">
        <f t="shared" si="794"/>
        <v>6</v>
      </c>
      <c r="V2670" s="8">
        <f t="shared" si="796"/>
        <v>2</v>
      </c>
      <c r="W2670" s="8">
        <f t="shared" si="799"/>
        <v>73</v>
      </c>
      <c r="X2670" s="8">
        <v>10966</v>
      </c>
      <c r="Y2670" s="8">
        <v>4152</v>
      </c>
      <c r="Z2670" s="8">
        <v>5805</v>
      </c>
      <c r="AA2670" s="8">
        <v>9000</v>
      </c>
      <c r="AB2670" s="8">
        <v>1396</v>
      </c>
      <c r="AC2670" s="8">
        <v>2420</v>
      </c>
      <c r="AD2670" s="8">
        <v>8583</v>
      </c>
      <c r="AE2670" s="8">
        <v>1181</v>
      </c>
      <c r="AF2670" s="8">
        <v>1052</v>
      </c>
      <c r="AG2670" s="8">
        <v>22390</v>
      </c>
      <c r="AH2670" s="20" cm="1">
        <f t="array" ref="AH2670">INDEX('Commercial Profile'!$I$30:$I$173,'Load Shapes'!W2670)</f>
        <v>1.03</v>
      </c>
      <c r="AI2670" s="20" cm="1">
        <f t="array" ref="AI2670">INDEX('Commercial Profile'!$J$30:$J$173,'Load Shapes'!W2670)</f>
        <v>1.05</v>
      </c>
      <c r="AJ2670" s="8" cm="1">
        <f t="array" ref="AJ2670">INDEX('EV Load Profile'!$K$8:$M$31,B2670,'Load Shapes'!V2670)</f>
        <v>12032.86</v>
      </c>
    </row>
    <row r="2671" spans="1:36" x14ac:dyDescent="0.35">
      <c r="A2671">
        <v>2666</v>
      </c>
      <c r="B2671">
        <f t="shared" si="797"/>
        <v>2</v>
      </c>
      <c r="C2671">
        <f t="shared" si="798"/>
        <v>112</v>
      </c>
      <c r="D2671" s="18">
        <f t="shared" si="795"/>
        <v>42847</v>
      </c>
      <c r="E2671" cm="1">
        <f t="array" ref="E2671">INDEX(G2671:T2671,$E$1)</f>
        <v>0.59748427672955973</v>
      </c>
      <c r="F2671" s="18"/>
      <c r="G2671" s="8">
        <v>1</v>
      </c>
      <c r="H2671" s="2">
        <f t="shared" si="781"/>
        <v>0.59748427672955973</v>
      </c>
      <c r="I2671" s="2">
        <f t="shared" si="782"/>
        <v>0.6144578313253013</v>
      </c>
      <c r="J2671" s="2">
        <f t="shared" si="783"/>
        <v>0.74963940335012147</v>
      </c>
      <c r="K2671">
        <f t="shared" si="784"/>
        <v>0.47990768395329891</v>
      </c>
      <c r="L2671">
        <f t="shared" si="785"/>
        <v>0.47477849970466629</v>
      </c>
      <c r="M2671">
        <f t="shared" si="786"/>
        <v>0.44778266080703155</v>
      </c>
      <c r="N2671">
        <f t="shared" si="787"/>
        <v>0.39937210065132844</v>
      </c>
      <c r="O2671">
        <f t="shared" si="788"/>
        <v>0.40462427745664742</v>
      </c>
      <c r="P2671">
        <f t="shared" si="789"/>
        <v>0.45601851851851855</v>
      </c>
      <c r="Q2671">
        <f t="shared" si="790"/>
        <v>0.41556444171024298</v>
      </c>
      <c r="R2671">
        <f t="shared" si="791"/>
        <v>0.42292051756007393</v>
      </c>
      <c r="S2671">
        <f t="shared" si="792"/>
        <v>0.35198873636043648</v>
      </c>
      <c r="T2671">
        <f t="shared" si="793"/>
        <v>0.38232816560623711</v>
      </c>
      <c r="U2671" s="8">
        <f t="shared" si="794"/>
        <v>6</v>
      </c>
      <c r="V2671" s="8">
        <f t="shared" si="796"/>
        <v>2</v>
      </c>
      <c r="W2671" s="8">
        <f t="shared" si="799"/>
        <v>74</v>
      </c>
      <c r="X2671" s="8">
        <v>10605</v>
      </c>
      <c r="Y2671" s="8">
        <v>4019</v>
      </c>
      <c r="Z2671" s="8">
        <v>5604</v>
      </c>
      <c r="AA2671" s="8">
        <v>8523</v>
      </c>
      <c r="AB2671" s="8">
        <v>1330</v>
      </c>
      <c r="AC2671" s="8">
        <v>2364</v>
      </c>
      <c r="AD2671" s="8">
        <v>8106</v>
      </c>
      <c r="AE2671" s="8">
        <v>1144</v>
      </c>
      <c r="AF2671" s="8">
        <v>1000</v>
      </c>
      <c r="AG2671" s="8">
        <v>21332</v>
      </c>
      <c r="AH2671" s="20" cm="1">
        <f t="array" ref="AH2671">INDEX('Commercial Profile'!$I$30:$I$173,'Load Shapes'!W2671)</f>
        <v>0.95</v>
      </c>
      <c r="AI2671" s="20" cm="1">
        <f t="array" ref="AI2671">INDEX('Commercial Profile'!$J$30:$J$173,'Load Shapes'!W2671)</f>
        <v>1.02</v>
      </c>
      <c r="AJ2671" s="8" cm="1">
        <f t="array" ref="AJ2671">INDEX('EV Load Profile'!$K$8:$M$31,B2671,'Load Shapes'!V2671)</f>
        <v>11646.96</v>
      </c>
    </row>
    <row r="2672" spans="1:36" x14ac:dyDescent="0.35">
      <c r="A2672">
        <v>2667</v>
      </c>
      <c r="B2672">
        <f t="shared" si="797"/>
        <v>3</v>
      </c>
      <c r="C2672">
        <f t="shared" si="798"/>
        <v>112</v>
      </c>
      <c r="D2672" s="18">
        <f t="shared" si="795"/>
        <v>42847</v>
      </c>
      <c r="E2672" cm="1">
        <f t="array" ref="E2672">INDEX(G2672:T2672,$E$1)</f>
        <v>0.57861635220125784</v>
      </c>
      <c r="F2672" s="18"/>
      <c r="G2672" s="8">
        <v>1</v>
      </c>
      <c r="H2672" s="2">
        <f t="shared" si="781"/>
        <v>0.57861635220125784</v>
      </c>
      <c r="I2672" s="2">
        <f t="shared" si="782"/>
        <v>0.59638554216867468</v>
      </c>
      <c r="J2672" s="2">
        <f t="shared" si="783"/>
        <v>0.72837626916826226</v>
      </c>
      <c r="K2672">
        <f t="shared" si="784"/>
        <v>0.47140012670829939</v>
      </c>
      <c r="L2672">
        <f t="shared" si="785"/>
        <v>0.46497341996455993</v>
      </c>
      <c r="M2672">
        <f t="shared" si="786"/>
        <v>0.4409908110267679</v>
      </c>
      <c r="N2672">
        <f t="shared" si="787"/>
        <v>0.386064383112319</v>
      </c>
      <c r="O2672">
        <f t="shared" si="788"/>
        <v>0.39519318527532704</v>
      </c>
      <c r="P2672">
        <f t="shared" si="789"/>
        <v>0.44502314814814814</v>
      </c>
      <c r="Q2672">
        <f t="shared" si="790"/>
        <v>0.39767251102224954</v>
      </c>
      <c r="R2672">
        <f t="shared" si="791"/>
        <v>0.41404805914972276</v>
      </c>
      <c r="S2672">
        <f t="shared" si="792"/>
        <v>0.34741288278775079</v>
      </c>
      <c r="T2672">
        <f t="shared" si="793"/>
        <v>0.37144905457478267</v>
      </c>
      <c r="U2672" s="8">
        <f t="shared" si="794"/>
        <v>6</v>
      </c>
      <c r="V2672" s="8">
        <f t="shared" si="796"/>
        <v>2</v>
      </c>
      <c r="W2672" s="8">
        <f t="shared" si="799"/>
        <v>75</v>
      </c>
      <c r="X2672" s="8">
        <v>10417</v>
      </c>
      <c r="Y2672" s="8">
        <v>3936</v>
      </c>
      <c r="Z2672" s="8">
        <v>5519</v>
      </c>
      <c r="AA2672" s="8">
        <v>8239</v>
      </c>
      <c r="AB2672" s="8">
        <v>1299</v>
      </c>
      <c r="AC2672" s="8">
        <v>2307</v>
      </c>
      <c r="AD2672" s="8">
        <v>7757</v>
      </c>
      <c r="AE2672" s="8">
        <v>1120</v>
      </c>
      <c r="AF2672" s="8">
        <v>987</v>
      </c>
      <c r="AG2672" s="8">
        <v>20725</v>
      </c>
      <c r="AH2672" s="20" cm="1">
        <f t="array" ref="AH2672">INDEX('Commercial Profile'!$I$30:$I$173,'Load Shapes'!W2672)</f>
        <v>0.92</v>
      </c>
      <c r="AI2672" s="20" cm="1">
        <f t="array" ref="AI2672">INDEX('Commercial Profile'!$J$30:$J$173,'Load Shapes'!W2672)</f>
        <v>0.99</v>
      </c>
      <c r="AJ2672" s="8" cm="1">
        <f t="array" ref="AJ2672">INDEX('EV Load Profile'!$K$8:$M$31,B2672,'Load Shapes'!V2672)</f>
        <v>11316.599999999999</v>
      </c>
    </row>
    <row r="2673" spans="1:36" x14ac:dyDescent="0.35">
      <c r="A2673">
        <v>2668</v>
      </c>
      <c r="B2673">
        <f t="shared" si="797"/>
        <v>4</v>
      </c>
      <c r="C2673">
        <f t="shared" si="798"/>
        <v>112</v>
      </c>
      <c r="D2673" s="18">
        <f t="shared" si="795"/>
        <v>42847</v>
      </c>
      <c r="E2673" cm="1">
        <f t="array" ref="E2673">INDEX(G2673:T2673,$E$1)</f>
        <v>0.58490566037735847</v>
      </c>
      <c r="F2673" s="18"/>
      <c r="G2673" s="8">
        <v>1</v>
      </c>
      <c r="H2673" s="2">
        <f t="shared" si="781"/>
        <v>0.58490566037735847</v>
      </c>
      <c r="I2673" s="2">
        <f t="shared" si="782"/>
        <v>0.6144578313253013</v>
      </c>
      <c r="J2673" s="2">
        <f t="shared" si="783"/>
        <v>0.71261557275491971</v>
      </c>
      <c r="K2673">
        <f t="shared" si="784"/>
        <v>0.46705584215766133</v>
      </c>
      <c r="L2673">
        <f t="shared" si="785"/>
        <v>0.46001181334908448</v>
      </c>
      <c r="M2673">
        <f t="shared" si="786"/>
        <v>0.43811426288453853</v>
      </c>
      <c r="N2673">
        <f t="shared" si="787"/>
        <v>0.37739562344782346</v>
      </c>
      <c r="O2673">
        <f t="shared" si="788"/>
        <v>0.39184666869485851</v>
      </c>
      <c r="P2673">
        <f t="shared" si="789"/>
        <v>0.43885030864197533</v>
      </c>
      <c r="Q2673">
        <f t="shared" si="790"/>
        <v>0.39464780067671484</v>
      </c>
      <c r="R2673">
        <f t="shared" si="791"/>
        <v>0.411090573012939</v>
      </c>
      <c r="S2673">
        <f t="shared" si="792"/>
        <v>0.34706089405139035</v>
      </c>
      <c r="T2673">
        <f t="shared" si="793"/>
        <v>0.36551662335334706</v>
      </c>
      <c r="U2673" s="8">
        <f t="shared" si="794"/>
        <v>6</v>
      </c>
      <c r="V2673" s="8">
        <f t="shared" si="796"/>
        <v>2</v>
      </c>
      <c r="W2673" s="8">
        <f t="shared" si="799"/>
        <v>76</v>
      </c>
      <c r="X2673" s="8">
        <v>10321</v>
      </c>
      <c r="Y2673" s="8">
        <v>3894</v>
      </c>
      <c r="Z2673" s="8">
        <v>5483</v>
      </c>
      <c r="AA2673" s="8">
        <v>8054</v>
      </c>
      <c r="AB2673" s="8">
        <v>1288</v>
      </c>
      <c r="AC2673" s="8">
        <v>2275</v>
      </c>
      <c r="AD2673" s="8">
        <v>7698</v>
      </c>
      <c r="AE2673" s="8">
        <v>1112</v>
      </c>
      <c r="AF2673" s="8">
        <v>986</v>
      </c>
      <c r="AG2673" s="8">
        <v>20394</v>
      </c>
      <c r="AH2673" s="20" cm="1">
        <f t="array" ref="AH2673">INDEX('Commercial Profile'!$I$30:$I$173,'Load Shapes'!W2673)</f>
        <v>0.93</v>
      </c>
      <c r="AI2673" s="20" cm="1">
        <f t="array" ref="AI2673">INDEX('Commercial Profile'!$J$30:$J$173,'Load Shapes'!W2673)</f>
        <v>1.02</v>
      </c>
      <c r="AJ2673" s="8" cm="1">
        <f t="array" ref="AJ2673">INDEX('EV Load Profile'!$K$8:$M$31,B2673,'Load Shapes'!V2673)</f>
        <v>11071.73</v>
      </c>
    </row>
    <row r="2674" spans="1:36" x14ac:dyDescent="0.35">
      <c r="A2674">
        <v>2669</v>
      </c>
      <c r="B2674">
        <f t="shared" si="797"/>
        <v>5</v>
      </c>
      <c r="C2674">
        <f t="shared" si="798"/>
        <v>112</v>
      </c>
      <c r="D2674" s="18">
        <f t="shared" si="795"/>
        <v>42847</v>
      </c>
      <c r="E2674" cm="1">
        <f t="array" ref="E2674">INDEX(G2674:T2674,$E$1)</f>
        <v>0.58490566037735847</v>
      </c>
      <c r="F2674" s="18"/>
      <c r="G2674" s="8">
        <v>1</v>
      </c>
      <c r="H2674" s="2">
        <f t="shared" si="781"/>
        <v>0.58490566037735847</v>
      </c>
      <c r="I2674" s="2">
        <f t="shared" si="782"/>
        <v>0.62048192771084343</v>
      </c>
      <c r="J2674" s="2">
        <f t="shared" si="783"/>
        <v>0.7000534217259079</v>
      </c>
      <c r="K2674">
        <f t="shared" si="784"/>
        <v>0.47040456149877818</v>
      </c>
      <c r="L2674">
        <f t="shared" si="785"/>
        <v>0.46213821618428824</v>
      </c>
      <c r="M2674">
        <f t="shared" si="786"/>
        <v>0.44139033160207752</v>
      </c>
      <c r="N2674">
        <f t="shared" si="787"/>
        <v>0.37430298486481423</v>
      </c>
      <c r="O2674">
        <f t="shared" si="788"/>
        <v>0.3961058716154548</v>
      </c>
      <c r="P2674">
        <f t="shared" si="789"/>
        <v>0.43962191358024694</v>
      </c>
      <c r="Q2674">
        <f t="shared" si="790"/>
        <v>0.39557059366348818</v>
      </c>
      <c r="R2674">
        <f t="shared" si="791"/>
        <v>0.41293900184842885</v>
      </c>
      <c r="S2674">
        <f t="shared" si="792"/>
        <v>0.35093277015135516</v>
      </c>
      <c r="T2674">
        <f t="shared" si="793"/>
        <v>0.36578546464736983</v>
      </c>
      <c r="U2674" s="8">
        <f t="shared" si="794"/>
        <v>6</v>
      </c>
      <c r="V2674" s="8">
        <f t="shared" si="796"/>
        <v>2</v>
      </c>
      <c r="W2674" s="8">
        <f t="shared" si="799"/>
        <v>77</v>
      </c>
      <c r="X2674" s="8">
        <v>10395</v>
      </c>
      <c r="Y2674" s="8">
        <v>3912</v>
      </c>
      <c r="Z2674" s="8">
        <v>5524</v>
      </c>
      <c r="AA2674" s="8">
        <v>7988</v>
      </c>
      <c r="AB2674" s="8">
        <v>1302</v>
      </c>
      <c r="AC2674" s="8">
        <v>2279</v>
      </c>
      <c r="AD2674" s="8">
        <v>7716</v>
      </c>
      <c r="AE2674" s="8">
        <v>1117</v>
      </c>
      <c r="AF2674" s="8">
        <v>997</v>
      </c>
      <c r="AG2674" s="8">
        <v>20409</v>
      </c>
      <c r="AH2674" s="20" cm="1">
        <f t="array" ref="AH2674">INDEX('Commercial Profile'!$I$30:$I$173,'Load Shapes'!W2674)</f>
        <v>0.93</v>
      </c>
      <c r="AI2674" s="20" cm="1">
        <f t="array" ref="AI2674">INDEX('Commercial Profile'!$J$30:$J$173,'Load Shapes'!W2674)</f>
        <v>1.03</v>
      </c>
      <c r="AJ2674" s="8" cm="1">
        <f t="array" ref="AJ2674">INDEX('EV Load Profile'!$K$8:$M$31,B2674,'Load Shapes'!V2674)</f>
        <v>10876.555</v>
      </c>
    </row>
    <row r="2675" spans="1:36" x14ac:dyDescent="0.35">
      <c r="A2675">
        <v>2670</v>
      </c>
      <c r="B2675">
        <f t="shared" si="797"/>
        <v>6</v>
      </c>
      <c r="C2675">
        <f t="shared" si="798"/>
        <v>112</v>
      </c>
      <c r="D2675" s="18">
        <f t="shared" si="795"/>
        <v>42847</v>
      </c>
      <c r="E2675" cm="1">
        <f t="array" ref="E2675">INDEX(G2675:T2675,$E$1)</f>
        <v>0.61635220125786161</v>
      </c>
      <c r="F2675" s="18"/>
      <c r="G2675" s="8">
        <v>1</v>
      </c>
      <c r="H2675" s="2">
        <f t="shared" si="781"/>
        <v>0.61635220125786161</v>
      </c>
      <c r="I2675" s="2">
        <f t="shared" si="782"/>
        <v>0.67469879518072295</v>
      </c>
      <c r="J2675" s="2">
        <f t="shared" si="783"/>
        <v>0.69247622572288281</v>
      </c>
      <c r="K2675">
        <f t="shared" si="784"/>
        <v>0.48063173137840526</v>
      </c>
      <c r="L2675">
        <f t="shared" si="785"/>
        <v>0.47418783225044298</v>
      </c>
      <c r="M2675">
        <f t="shared" si="786"/>
        <v>0.45393527766679986</v>
      </c>
      <c r="N2675">
        <f t="shared" si="787"/>
        <v>0.37688018368398857</v>
      </c>
      <c r="O2675">
        <f t="shared" si="788"/>
        <v>0.41162153939762702</v>
      </c>
      <c r="P2675">
        <f t="shared" si="789"/>
        <v>0.44579475308641975</v>
      </c>
      <c r="Q2675">
        <f t="shared" si="790"/>
        <v>0.40156874807751464</v>
      </c>
      <c r="R2675">
        <f t="shared" si="791"/>
        <v>0.42181146025878002</v>
      </c>
      <c r="S2675">
        <f t="shared" si="792"/>
        <v>0.36219640971488914</v>
      </c>
      <c r="T2675">
        <f t="shared" si="793"/>
        <v>0.3748723003853392</v>
      </c>
      <c r="U2675" s="8">
        <f t="shared" si="794"/>
        <v>6</v>
      </c>
      <c r="V2675" s="8">
        <f t="shared" si="796"/>
        <v>2</v>
      </c>
      <c r="W2675" s="8">
        <f t="shared" si="799"/>
        <v>78</v>
      </c>
      <c r="X2675" s="8">
        <v>10621</v>
      </c>
      <c r="Y2675" s="8">
        <v>4014</v>
      </c>
      <c r="Z2675" s="8">
        <v>5681</v>
      </c>
      <c r="AA2675" s="8">
        <v>8043</v>
      </c>
      <c r="AB2675" s="8">
        <v>1353</v>
      </c>
      <c r="AC2675" s="8">
        <v>2311</v>
      </c>
      <c r="AD2675" s="8">
        <v>7833</v>
      </c>
      <c r="AE2675" s="8">
        <v>1141</v>
      </c>
      <c r="AF2675" s="8">
        <v>1029</v>
      </c>
      <c r="AG2675" s="8">
        <v>20916</v>
      </c>
      <c r="AH2675" s="20" cm="1">
        <f t="array" ref="AH2675">INDEX('Commercial Profile'!$I$30:$I$173,'Load Shapes'!W2675)</f>
        <v>0.98</v>
      </c>
      <c r="AI2675" s="20" cm="1">
        <f t="array" ref="AI2675">INDEX('Commercial Profile'!$J$30:$J$173,'Load Shapes'!W2675)</f>
        <v>1.1200000000000001</v>
      </c>
      <c r="AJ2675" s="8" cm="1">
        <f t="array" ref="AJ2675">INDEX('EV Load Profile'!$K$8:$M$31,B2675,'Load Shapes'!V2675)</f>
        <v>10758.83</v>
      </c>
    </row>
    <row r="2676" spans="1:36" x14ac:dyDescent="0.35">
      <c r="A2676">
        <v>2671</v>
      </c>
      <c r="B2676">
        <f t="shared" si="797"/>
        <v>7</v>
      </c>
      <c r="C2676">
        <f t="shared" si="798"/>
        <v>112</v>
      </c>
      <c r="D2676" s="18">
        <f t="shared" si="795"/>
        <v>42847</v>
      </c>
      <c r="E2676" cm="1">
        <f t="array" ref="E2676">INDEX(G2676:T2676,$E$1)</f>
        <v>0.67295597484276726</v>
      </c>
      <c r="F2676" s="18"/>
      <c r="G2676" s="8">
        <v>1</v>
      </c>
      <c r="H2676" s="2">
        <f t="shared" si="781"/>
        <v>0.67295597484276726</v>
      </c>
      <c r="I2676" s="2">
        <f t="shared" si="782"/>
        <v>0.75903614457831325</v>
      </c>
      <c r="J2676" s="2">
        <f t="shared" si="783"/>
        <v>0.68725312565369212</v>
      </c>
      <c r="K2676">
        <f t="shared" si="784"/>
        <v>0.50063354149696804</v>
      </c>
      <c r="L2676">
        <f t="shared" si="785"/>
        <v>0.49119905493207322</v>
      </c>
      <c r="M2676">
        <f t="shared" si="786"/>
        <v>0.47039552536955653</v>
      </c>
      <c r="N2676">
        <f t="shared" si="787"/>
        <v>0.38484607094325479</v>
      </c>
      <c r="O2676">
        <f t="shared" si="788"/>
        <v>0.43595984180103436</v>
      </c>
      <c r="P2676">
        <f t="shared" si="789"/>
        <v>0.45717592592592593</v>
      </c>
      <c r="Q2676">
        <f t="shared" si="790"/>
        <v>0.41397518712191123</v>
      </c>
      <c r="R2676">
        <f t="shared" si="791"/>
        <v>0.43585951940850276</v>
      </c>
      <c r="S2676">
        <f t="shared" si="792"/>
        <v>0.38085181274199226</v>
      </c>
      <c r="T2676">
        <f t="shared" si="793"/>
        <v>0.3903396361681154</v>
      </c>
      <c r="U2676" s="8">
        <f t="shared" si="794"/>
        <v>6</v>
      </c>
      <c r="V2676" s="8">
        <f t="shared" si="796"/>
        <v>2</v>
      </c>
      <c r="W2676" s="8">
        <f t="shared" si="799"/>
        <v>79</v>
      </c>
      <c r="X2676" s="8">
        <v>11063</v>
      </c>
      <c r="Y2676" s="8">
        <v>4158</v>
      </c>
      <c r="Z2676" s="8">
        <v>5887</v>
      </c>
      <c r="AA2676" s="8">
        <v>8213</v>
      </c>
      <c r="AB2676" s="8">
        <v>1433</v>
      </c>
      <c r="AC2676" s="8">
        <v>2370</v>
      </c>
      <c r="AD2676" s="8">
        <v>8075</v>
      </c>
      <c r="AE2676" s="8">
        <v>1179</v>
      </c>
      <c r="AF2676" s="8">
        <v>1082</v>
      </c>
      <c r="AG2676" s="8">
        <v>21779</v>
      </c>
      <c r="AH2676" s="20" cm="1">
        <f t="array" ref="AH2676">INDEX('Commercial Profile'!$I$30:$I$173,'Load Shapes'!W2676)</f>
        <v>1.07</v>
      </c>
      <c r="AI2676" s="20" cm="1">
        <f t="array" ref="AI2676">INDEX('Commercial Profile'!$J$30:$J$173,'Load Shapes'!W2676)</f>
        <v>1.26</v>
      </c>
      <c r="AJ2676" s="8" cm="1">
        <f t="array" ref="AJ2676">INDEX('EV Load Profile'!$K$8:$M$31,B2676,'Load Shapes'!V2676)</f>
        <v>10677.68</v>
      </c>
    </row>
    <row r="2677" spans="1:36" x14ac:dyDescent="0.35">
      <c r="A2677">
        <v>2672</v>
      </c>
      <c r="B2677">
        <f t="shared" si="797"/>
        <v>8</v>
      </c>
      <c r="C2677">
        <f t="shared" si="798"/>
        <v>112</v>
      </c>
      <c r="D2677" s="18">
        <f t="shared" si="795"/>
        <v>42847</v>
      </c>
      <c r="E2677" cm="1">
        <f t="array" ref="E2677">INDEX(G2677:T2677,$E$1)</f>
        <v>0.72327044025157228</v>
      </c>
      <c r="F2677" s="18"/>
      <c r="G2677" s="8">
        <v>1</v>
      </c>
      <c r="H2677" s="2">
        <f t="shared" si="781"/>
        <v>0.72327044025157228</v>
      </c>
      <c r="I2677" s="2">
        <f t="shared" si="782"/>
        <v>0.74698795180722899</v>
      </c>
      <c r="J2677" s="2">
        <f t="shared" si="783"/>
        <v>0.67878642573253734</v>
      </c>
      <c r="K2677">
        <f t="shared" si="784"/>
        <v>0.52113313422029139</v>
      </c>
      <c r="L2677">
        <f t="shared" si="785"/>
        <v>0.51376255168340224</v>
      </c>
      <c r="M2677">
        <f t="shared" si="786"/>
        <v>0.48389932081502196</v>
      </c>
      <c r="N2677">
        <f t="shared" si="787"/>
        <v>0.39482685909751181</v>
      </c>
      <c r="O2677">
        <f t="shared" si="788"/>
        <v>0.46364466078491023</v>
      </c>
      <c r="P2677">
        <f t="shared" si="789"/>
        <v>0.47357253086419754</v>
      </c>
      <c r="Q2677">
        <f t="shared" si="790"/>
        <v>0.43135445503947506</v>
      </c>
      <c r="R2677">
        <f t="shared" si="791"/>
        <v>0.44510166358595193</v>
      </c>
      <c r="S2677">
        <f t="shared" si="792"/>
        <v>0.40126715945089758</v>
      </c>
      <c r="T2677">
        <f t="shared" si="793"/>
        <v>0.41120172058428173</v>
      </c>
      <c r="U2677" s="8">
        <f t="shared" si="794"/>
        <v>6</v>
      </c>
      <c r="V2677" s="8">
        <f t="shared" si="796"/>
        <v>2</v>
      </c>
      <c r="W2677" s="8">
        <f t="shared" si="799"/>
        <v>80</v>
      </c>
      <c r="X2677" s="8">
        <v>11516</v>
      </c>
      <c r="Y2677" s="8">
        <v>4349</v>
      </c>
      <c r="Z2677" s="8">
        <v>6056</v>
      </c>
      <c r="AA2677" s="8">
        <v>8426</v>
      </c>
      <c r="AB2677" s="8">
        <v>1524</v>
      </c>
      <c r="AC2677" s="8">
        <v>2455</v>
      </c>
      <c r="AD2677" s="8">
        <v>8414</v>
      </c>
      <c r="AE2677" s="8">
        <v>1204</v>
      </c>
      <c r="AF2677" s="8">
        <v>1140</v>
      </c>
      <c r="AG2677" s="8">
        <v>22943</v>
      </c>
      <c r="AH2677" s="20" cm="1">
        <f t="array" ref="AH2677">INDEX('Commercial Profile'!$I$30:$I$173,'Load Shapes'!W2677)</f>
        <v>1.1499999999999999</v>
      </c>
      <c r="AI2677" s="20" cm="1">
        <f t="array" ref="AI2677">INDEX('Commercial Profile'!$J$30:$J$173,'Load Shapes'!W2677)</f>
        <v>1.24</v>
      </c>
      <c r="AJ2677" s="8" cm="1">
        <f t="array" ref="AJ2677">INDEX('EV Load Profile'!$K$8:$M$31,B2677,'Load Shapes'!V2677)</f>
        <v>10546.135</v>
      </c>
    </row>
    <row r="2678" spans="1:36" x14ac:dyDescent="0.35">
      <c r="A2678">
        <v>2673</v>
      </c>
      <c r="B2678">
        <f t="shared" si="797"/>
        <v>9</v>
      </c>
      <c r="C2678">
        <f t="shared" si="798"/>
        <v>112</v>
      </c>
      <c r="D2678" s="18">
        <f t="shared" si="795"/>
        <v>42847</v>
      </c>
      <c r="E2678" cm="1">
        <f t="array" ref="E2678">INDEX(G2678:T2678,$E$1)</f>
        <v>0.75471698113207542</v>
      </c>
      <c r="F2678" s="18"/>
      <c r="G2678" s="8">
        <v>1</v>
      </c>
      <c r="H2678" s="2">
        <f t="shared" si="781"/>
        <v>0.75471698113207542</v>
      </c>
      <c r="I2678" s="2">
        <f t="shared" si="782"/>
        <v>0.71084337349397586</v>
      </c>
      <c r="J2678" s="2">
        <f t="shared" si="783"/>
        <v>0.73509356847474538</v>
      </c>
      <c r="K2678">
        <f t="shared" si="784"/>
        <v>0.54588650556611462</v>
      </c>
      <c r="L2678">
        <f t="shared" si="785"/>
        <v>0.5441228588304784</v>
      </c>
      <c r="M2678">
        <f t="shared" si="786"/>
        <v>0.50307630842988416</v>
      </c>
      <c r="N2678">
        <f t="shared" si="787"/>
        <v>0.41033691017290663</v>
      </c>
      <c r="O2678">
        <f t="shared" si="788"/>
        <v>0.48554913294797686</v>
      </c>
      <c r="P2678">
        <f t="shared" si="789"/>
        <v>0.49749228395061729</v>
      </c>
      <c r="Q2678">
        <f t="shared" si="790"/>
        <v>0.45678252845278378</v>
      </c>
      <c r="R2678">
        <f t="shared" si="791"/>
        <v>0.46469500924214419</v>
      </c>
      <c r="S2678">
        <f t="shared" si="792"/>
        <v>0.43329813445969728</v>
      </c>
      <c r="T2678">
        <f t="shared" si="793"/>
        <v>0.43805000448068826</v>
      </c>
      <c r="U2678" s="8">
        <f t="shared" si="794"/>
        <v>6</v>
      </c>
      <c r="V2678" s="8">
        <f t="shared" si="796"/>
        <v>2</v>
      </c>
      <c r="W2678" s="8">
        <f t="shared" si="799"/>
        <v>81</v>
      </c>
      <c r="X2678" s="8">
        <v>12063</v>
      </c>
      <c r="Y2678" s="8">
        <v>4606</v>
      </c>
      <c r="Z2678" s="8">
        <v>6296</v>
      </c>
      <c r="AA2678" s="8">
        <v>8757</v>
      </c>
      <c r="AB2678" s="8">
        <v>1596</v>
      </c>
      <c r="AC2678" s="8">
        <v>2579</v>
      </c>
      <c r="AD2678" s="8">
        <v>8910</v>
      </c>
      <c r="AE2678" s="8">
        <v>1257</v>
      </c>
      <c r="AF2678" s="8">
        <v>1231</v>
      </c>
      <c r="AG2678" s="8">
        <v>24441</v>
      </c>
      <c r="AH2678" s="20" cm="1">
        <f t="array" ref="AH2678">INDEX('Commercial Profile'!$I$30:$I$173,'Load Shapes'!W2678)</f>
        <v>1.2</v>
      </c>
      <c r="AI2678" s="20" cm="1">
        <f t="array" ref="AI2678">INDEX('Commercial Profile'!$J$30:$J$173,'Load Shapes'!W2678)</f>
        <v>1.18</v>
      </c>
      <c r="AJ2678" s="8" cm="1">
        <f t="array" ref="AJ2678">INDEX('EV Load Profile'!$K$8:$M$31,B2678,'Load Shapes'!V2678)</f>
        <v>11420.965</v>
      </c>
    </row>
    <row r="2679" spans="1:36" x14ac:dyDescent="0.35">
      <c r="A2679">
        <v>2674</v>
      </c>
      <c r="B2679">
        <f t="shared" si="797"/>
        <v>10</v>
      </c>
      <c r="C2679">
        <f t="shared" si="798"/>
        <v>112</v>
      </c>
      <c r="D2679" s="18">
        <f t="shared" si="795"/>
        <v>42847</v>
      </c>
      <c r="E2679" cm="1">
        <f t="array" ref="E2679">INDEX(G2679:T2679,$E$1)</f>
        <v>0.79245283018867918</v>
      </c>
      <c r="F2679" s="18"/>
      <c r="G2679" s="8">
        <v>1</v>
      </c>
      <c r="H2679" s="2">
        <f t="shared" si="781"/>
        <v>0.79245283018867918</v>
      </c>
      <c r="I2679" s="2">
        <f t="shared" si="782"/>
        <v>0.67469879518072295</v>
      </c>
      <c r="J2679" s="2">
        <f t="shared" si="783"/>
        <v>0.80309459829114838</v>
      </c>
      <c r="K2679">
        <f t="shared" si="784"/>
        <v>0.56597882161281565</v>
      </c>
      <c r="L2679">
        <f t="shared" si="785"/>
        <v>0.56479621972829297</v>
      </c>
      <c r="M2679">
        <f t="shared" si="786"/>
        <v>0.51769876148621652</v>
      </c>
      <c r="N2679">
        <f t="shared" si="787"/>
        <v>0.42706527341736561</v>
      </c>
      <c r="O2679">
        <f t="shared" si="788"/>
        <v>0.50532400365074537</v>
      </c>
      <c r="P2679">
        <f t="shared" si="789"/>
        <v>0.51678240740740744</v>
      </c>
      <c r="Q2679">
        <f t="shared" si="790"/>
        <v>0.47549471957346456</v>
      </c>
      <c r="R2679">
        <f t="shared" si="791"/>
        <v>0.48207024029574863</v>
      </c>
      <c r="S2679">
        <f t="shared" si="792"/>
        <v>0.45336149243224216</v>
      </c>
      <c r="T2679">
        <f t="shared" si="793"/>
        <v>0.45713773635630434</v>
      </c>
      <c r="U2679" s="8">
        <f t="shared" si="794"/>
        <v>6</v>
      </c>
      <c r="V2679" s="8">
        <f t="shared" si="796"/>
        <v>2</v>
      </c>
      <c r="W2679" s="8">
        <f t="shared" si="799"/>
        <v>82</v>
      </c>
      <c r="X2679" s="8">
        <v>12507</v>
      </c>
      <c r="Y2679" s="8">
        <v>4781</v>
      </c>
      <c r="Z2679" s="8">
        <v>6479</v>
      </c>
      <c r="AA2679" s="8">
        <v>9114</v>
      </c>
      <c r="AB2679" s="8">
        <v>1661</v>
      </c>
      <c r="AC2679" s="8">
        <v>2679</v>
      </c>
      <c r="AD2679" s="8">
        <v>9275</v>
      </c>
      <c r="AE2679" s="8">
        <v>1304</v>
      </c>
      <c r="AF2679" s="8">
        <v>1288</v>
      </c>
      <c r="AG2679" s="8">
        <v>25506</v>
      </c>
      <c r="AH2679" s="20" cm="1">
        <f t="array" ref="AH2679">INDEX('Commercial Profile'!$I$30:$I$173,'Load Shapes'!W2679)</f>
        <v>1.26</v>
      </c>
      <c r="AI2679" s="20" cm="1">
        <f t="array" ref="AI2679">INDEX('Commercial Profile'!$J$30:$J$173,'Load Shapes'!W2679)</f>
        <v>1.1200000000000001</v>
      </c>
      <c r="AJ2679" s="8" cm="1">
        <f t="array" ref="AJ2679">INDEX('EV Load Profile'!$K$8:$M$31,B2679,'Load Shapes'!V2679)</f>
        <v>12477.48</v>
      </c>
    </row>
    <row r="2680" spans="1:36" x14ac:dyDescent="0.35">
      <c r="A2680">
        <v>2675</v>
      </c>
      <c r="B2680">
        <f t="shared" si="797"/>
        <v>11</v>
      </c>
      <c r="C2680">
        <f t="shared" si="798"/>
        <v>112</v>
      </c>
      <c r="D2680" s="18">
        <f t="shared" si="795"/>
        <v>42847</v>
      </c>
      <c r="E2680" cm="1">
        <f t="array" ref="E2680">INDEX(G2680:T2680,$E$1)</f>
        <v>0.73584905660377353</v>
      </c>
      <c r="F2680" s="18"/>
      <c r="G2680" s="8">
        <v>1</v>
      </c>
      <c r="H2680" s="2">
        <f t="shared" si="781"/>
        <v>0.73584905660377353</v>
      </c>
      <c r="I2680" s="2">
        <f t="shared" si="782"/>
        <v>0.65060240963855431</v>
      </c>
      <c r="J2680" s="2">
        <f t="shared" si="783"/>
        <v>0.84627061644166246</v>
      </c>
      <c r="K2680">
        <f t="shared" si="784"/>
        <v>0.57263100733098016</v>
      </c>
      <c r="L2680">
        <f t="shared" si="785"/>
        <v>0.57023036030714702</v>
      </c>
      <c r="M2680">
        <f t="shared" si="786"/>
        <v>0.52225329604474635</v>
      </c>
      <c r="N2680">
        <f t="shared" si="787"/>
        <v>0.43671805444918232</v>
      </c>
      <c r="O2680">
        <f t="shared" si="788"/>
        <v>0.51627623973227865</v>
      </c>
      <c r="P2680">
        <f t="shared" si="789"/>
        <v>0.5258487654320988</v>
      </c>
      <c r="Q2680">
        <f t="shared" si="790"/>
        <v>0.48800369117194708</v>
      </c>
      <c r="R2680">
        <f t="shared" si="791"/>
        <v>0.48909426987061</v>
      </c>
      <c r="S2680">
        <f t="shared" si="792"/>
        <v>0.45969728968673002</v>
      </c>
      <c r="T2680">
        <f t="shared" si="793"/>
        <v>0.46674433192938436</v>
      </c>
      <c r="U2680" s="8">
        <f t="shared" si="794"/>
        <v>6</v>
      </c>
      <c r="V2680" s="8">
        <f t="shared" si="796"/>
        <v>2</v>
      </c>
      <c r="W2680" s="8">
        <f t="shared" si="799"/>
        <v>83</v>
      </c>
      <c r="X2680" s="8">
        <v>12654</v>
      </c>
      <c r="Y2680" s="8">
        <v>4827</v>
      </c>
      <c r="Z2680" s="8">
        <v>6536</v>
      </c>
      <c r="AA2680" s="8">
        <v>9320</v>
      </c>
      <c r="AB2680" s="8">
        <v>1697</v>
      </c>
      <c r="AC2680" s="8">
        <v>2726</v>
      </c>
      <c r="AD2680" s="8">
        <v>9519</v>
      </c>
      <c r="AE2680" s="8">
        <v>1323</v>
      </c>
      <c r="AF2680" s="8">
        <v>1306</v>
      </c>
      <c r="AG2680" s="8">
        <v>26042</v>
      </c>
      <c r="AH2680" s="20" cm="1">
        <f t="array" ref="AH2680">INDEX('Commercial Profile'!$I$30:$I$173,'Load Shapes'!W2680)</f>
        <v>1.17</v>
      </c>
      <c r="AI2680" s="20" cm="1">
        <f t="array" ref="AI2680">INDEX('Commercial Profile'!$J$30:$J$173,'Load Shapes'!W2680)</f>
        <v>1.08</v>
      </c>
      <c r="AJ2680" s="8" cm="1">
        <f t="array" ref="AJ2680">INDEX('EV Load Profile'!$K$8:$M$31,B2680,'Load Shapes'!V2680)</f>
        <v>13148.295</v>
      </c>
    </row>
    <row r="2681" spans="1:36" x14ac:dyDescent="0.35">
      <c r="A2681">
        <v>2676</v>
      </c>
      <c r="B2681">
        <f t="shared" si="797"/>
        <v>12</v>
      </c>
      <c r="C2681">
        <f t="shared" si="798"/>
        <v>112</v>
      </c>
      <c r="D2681" s="18">
        <f t="shared" si="795"/>
        <v>42847</v>
      </c>
      <c r="E2681" cm="1">
        <f t="array" ref="E2681">INDEX(G2681:T2681,$E$1)</f>
        <v>0.72327044025157228</v>
      </c>
      <c r="F2681" s="18"/>
      <c r="G2681" s="8">
        <v>1</v>
      </c>
      <c r="H2681" s="2">
        <f t="shared" si="781"/>
        <v>0.72327044025157228</v>
      </c>
      <c r="I2681" s="2">
        <f t="shared" si="782"/>
        <v>0.6144578313253013</v>
      </c>
      <c r="J2681" s="2">
        <f t="shared" si="783"/>
        <v>0.85828503387130506</v>
      </c>
      <c r="K2681">
        <f t="shared" si="784"/>
        <v>0.57149968322925149</v>
      </c>
      <c r="L2681">
        <f t="shared" si="785"/>
        <v>0.57152982870643831</v>
      </c>
      <c r="M2681">
        <f t="shared" si="786"/>
        <v>0.51801837794646421</v>
      </c>
      <c r="N2681">
        <f t="shared" si="787"/>
        <v>0.44210674288927415</v>
      </c>
      <c r="O2681">
        <f t="shared" si="788"/>
        <v>0.51658046851232131</v>
      </c>
      <c r="P2681">
        <f t="shared" si="789"/>
        <v>0.52662037037037035</v>
      </c>
      <c r="Q2681">
        <f t="shared" si="790"/>
        <v>0.49205372705834105</v>
      </c>
      <c r="R2681">
        <f t="shared" si="791"/>
        <v>0.49426987060998151</v>
      </c>
      <c r="S2681">
        <f t="shared" si="792"/>
        <v>0.45617740232312565</v>
      </c>
      <c r="T2681">
        <f t="shared" si="793"/>
        <v>0.4674253965409087</v>
      </c>
      <c r="U2681" s="8">
        <f t="shared" si="794"/>
        <v>6</v>
      </c>
      <c r="V2681" s="8">
        <f t="shared" si="796"/>
        <v>2</v>
      </c>
      <c r="W2681" s="8">
        <f t="shared" si="799"/>
        <v>84</v>
      </c>
      <c r="X2681" s="8">
        <v>12629</v>
      </c>
      <c r="Y2681" s="8">
        <v>4838</v>
      </c>
      <c r="Z2681" s="8">
        <v>6483</v>
      </c>
      <c r="AA2681" s="8">
        <v>9435</v>
      </c>
      <c r="AB2681" s="8">
        <v>1698</v>
      </c>
      <c r="AC2681" s="8">
        <v>2730</v>
      </c>
      <c r="AD2681" s="8">
        <v>9598</v>
      </c>
      <c r="AE2681" s="8">
        <v>1337</v>
      </c>
      <c r="AF2681" s="8">
        <v>1296</v>
      </c>
      <c r="AG2681" s="8">
        <v>26080</v>
      </c>
      <c r="AH2681" s="20" cm="1">
        <f t="array" ref="AH2681">INDEX('Commercial Profile'!$I$30:$I$173,'Load Shapes'!W2681)</f>
        <v>1.1499999999999999</v>
      </c>
      <c r="AI2681" s="20" cm="1">
        <f t="array" ref="AI2681">INDEX('Commercial Profile'!$J$30:$J$173,'Load Shapes'!W2681)</f>
        <v>1.02</v>
      </c>
      <c r="AJ2681" s="8" cm="1">
        <f t="array" ref="AJ2681">INDEX('EV Load Profile'!$K$8:$M$31,B2681,'Load Shapes'!V2681)</f>
        <v>13334.96</v>
      </c>
    </row>
    <row r="2682" spans="1:36" x14ac:dyDescent="0.35">
      <c r="A2682">
        <v>2677</v>
      </c>
      <c r="B2682">
        <f t="shared" si="797"/>
        <v>13</v>
      </c>
      <c r="C2682">
        <f t="shared" si="798"/>
        <v>112</v>
      </c>
      <c r="D2682" s="18">
        <f t="shared" si="795"/>
        <v>42847</v>
      </c>
      <c r="E2682" cm="1">
        <f t="array" ref="E2682">INDEX(G2682:T2682,$E$1)</f>
        <v>0.71069182389937091</v>
      </c>
      <c r="F2682" s="18"/>
      <c r="G2682" s="8">
        <v>1</v>
      </c>
      <c r="H2682" s="2">
        <f t="shared" si="781"/>
        <v>0.71069182389937091</v>
      </c>
      <c r="I2682" s="2">
        <f t="shared" si="782"/>
        <v>0.63855421686746994</v>
      </c>
      <c r="J2682" s="2">
        <f t="shared" si="783"/>
        <v>0.83364989460472749</v>
      </c>
      <c r="K2682">
        <f t="shared" si="784"/>
        <v>0.56457597972667206</v>
      </c>
      <c r="L2682">
        <f t="shared" si="785"/>
        <v>0.56408741878322499</v>
      </c>
      <c r="M2682">
        <f t="shared" si="786"/>
        <v>0.50986815821014786</v>
      </c>
      <c r="N2682">
        <f t="shared" si="787"/>
        <v>0.44018555831498057</v>
      </c>
      <c r="O2682">
        <f t="shared" si="788"/>
        <v>0.50927897779129905</v>
      </c>
      <c r="P2682">
        <f t="shared" si="789"/>
        <v>0.52353395061728392</v>
      </c>
      <c r="Q2682">
        <f t="shared" si="790"/>
        <v>0.49133599917973958</v>
      </c>
      <c r="R2682">
        <f t="shared" si="791"/>
        <v>0.49168207024029575</v>
      </c>
      <c r="S2682">
        <f t="shared" si="792"/>
        <v>0.45160154875044001</v>
      </c>
      <c r="T2682">
        <f t="shared" si="793"/>
        <v>0.46280132628371717</v>
      </c>
      <c r="U2682" s="8">
        <f t="shared" si="794"/>
        <v>6</v>
      </c>
      <c r="V2682" s="8">
        <f t="shared" si="796"/>
        <v>2</v>
      </c>
      <c r="W2682" s="8">
        <f t="shared" si="799"/>
        <v>85</v>
      </c>
      <c r="X2682" s="8">
        <v>12476</v>
      </c>
      <c r="Y2682" s="8">
        <v>4775</v>
      </c>
      <c r="Z2682" s="8">
        <v>6381</v>
      </c>
      <c r="AA2682" s="8">
        <v>9394</v>
      </c>
      <c r="AB2682" s="8">
        <v>1674</v>
      </c>
      <c r="AC2682" s="8">
        <v>2714</v>
      </c>
      <c r="AD2682" s="8">
        <v>9584</v>
      </c>
      <c r="AE2682" s="8">
        <v>1330</v>
      </c>
      <c r="AF2682" s="8">
        <v>1283</v>
      </c>
      <c r="AG2682" s="8">
        <v>25822</v>
      </c>
      <c r="AH2682" s="20" cm="1">
        <f t="array" ref="AH2682">INDEX('Commercial Profile'!$I$30:$I$173,'Load Shapes'!W2682)</f>
        <v>1.1299999999999999</v>
      </c>
      <c r="AI2682" s="20" cm="1">
        <f t="array" ref="AI2682">INDEX('Commercial Profile'!$J$30:$J$173,'Load Shapes'!W2682)</f>
        <v>1.06</v>
      </c>
      <c r="AJ2682" s="8" cm="1">
        <f t="array" ref="AJ2682">INDEX('EV Load Profile'!$K$8:$M$31,B2682,'Load Shapes'!V2682)</f>
        <v>12952.21</v>
      </c>
    </row>
    <row r="2683" spans="1:36" x14ac:dyDescent="0.35">
      <c r="A2683">
        <v>2678</v>
      </c>
      <c r="B2683">
        <f t="shared" si="797"/>
        <v>14</v>
      </c>
      <c r="C2683">
        <f t="shared" si="798"/>
        <v>112</v>
      </c>
      <c r="D2683" s="18">
        <f t="shared" si="795"/>
        <v>42847</v>
      </c>
      <c r="E2683" cm="1">
        <f t="array" ref="E2683">INDEX(G2683:T2683,$E$1)</f>
        <v>0.69182389937106925</v>
      </c>
      <c r="F2683" s="18"/>
      <c r="G2683" s="8">
        <v>1</v>
      </c>
      <c r="H2683" s="2">
        <f t="shared" si="781"/>
        <v>0.69182389937106925</v>
      </c>
      <c r="I2683" s="2">
        <f t="shared" si="782"/>
        <v>0.62048192771084343</v>
      </c>
      <c r="J2683" s="2">
        <f t="shared" si="783"/>
        <v>0.83998487457158022</v>
      </c>
      <c r="K2683">
        <f t="shared" si="784"/>
        <v>0.55448456873925245</v>
      </c>
      <c r="L2683">
        <f t="shared" si="785"/>
        <v>0.5519196692262256</v>
      </c>
      <c r="M2683">
        <f t="shared" si="786"/>
        <v>0.50235717139432678</v>
      </c>
      <c r="N2683">
        <f t="shared" si="787"/>
        <v>0.43446886275244834</v>
      </c>
      <c r="O2683">
        <f t="shared" si="788"/>
        <v>0.49893519926985092</v>
      </c>
      <c r="P2683">
        <f t="shared" si="789"/>
        <v>0.51716820987654322</v>
      </c>
      <c r="Q2683">
        <f t="shared" si="790"/>
        <v>0.48723469701630268</v>
      </c>
      <c r="R2683">
        <f t="shared" si="791"/>
        <v>0.48613678373382624</v>
      </c>
      <c r="S2683">
        <f t="shared" si="792"/>
        <v>0.44350580781414994</v>
      </c>
      <c r="T2683">
        <f t="shared" si="793"/>
        <v>0.45514831078053591</v>
      </c>
      <c r="U2683" s="8">
        <f t="shared" si="794"/>
        <v>6</v>
      </c>
      <c r="V2683" s="8">
        <f t="shared" si="796"/>
        <v>2</v>
      </c>
      <c r="W2683" s="8">
        <f t="shared" si="799"/>
        <v>86</v>
      </c>
      <c r="X2683" s="8">
        <v>12253</v>
      </c>
      <c r="Y2683" s="8">
        <v>4672</v>
      </c>
      <c r="Z2683" s="8">
        <v>6287</v>
      </c>
      <c r="AA2683" s="8">
        <v>9272</v>
      </c>
      <c r="AB2683" s="8">
        <v>1640</v>
      </c>
      <c r="AC2683" s="8">
        <v>2681</v>
      </c>
      <c r="AD2683" s="8">
        <v>9504</v>
      </c>
      <c r="AE2683" s="8">
        <v>1315</v>
      </c>
      <c r="AF2683" s="8">
        <v>1260</v>
      </c>
      <c r="AG2683" s="8">
        <v>25395</v>
      </c>
      <c r="AH2683" s="20" cm="1">
        <f t="array" ref="AH2683">INDEX('Commercial Profile'!$I$30:$I$173,'Load Shapes'!W2683)</f>
        <v>1.1000000000000001</v>
      </c>
      <c r="AI2683" s="20" cm="1">
        <f t="array" ref="AI2683">INDEX('Commercial Profile'!$J$30:$J$173,'Load Shapes'!W2683)</f>
        <v>1.03</v>
      </c>
      <c r="AJ2683" s="8" cm="1">
        <f t="array" ref="AJ2683">INDEX('EV Load Profile'!$K$8:$M$31,B2683,'Load Shapes'!V2683)</f>
        <v>13050.634999999998</v>
      </c>
    </row>
    <row r="2684" spans="1:36" x14ac:dyDescent="0.35">
      <c r="A2684">
        <v>2679</v>
      </c>
      <c r="B2684">
        <f t="shared" si="797"/>
        <v>15</v>
      </c>
      <c r="C2684">
        <f t="shared" si="798"/>
        <v>112</v>
      </c>
      <c r="D2684" s="18">
        <f t="shared" si="795"/>
        <v>42847</v>
      </c>
      <c r="E2684" cm="1">
        <f t="array" ref="E2684">INDEX(G2684:T2684,$E$1)</f>
        <v>0.67295597484276726</v>
      </c>
      <c r="F2684" s="18"/>
      <c r="G2684" s="8">
        <v>1</v>
      </c>
      <c r="H2684" s="2">
        <f t="shared" si="781"/>
        <v>0.67295597484276726</v>
      </c>
      <c r="I2684" s="2">
        <f t="shared" si="782"/>
        <v>0.62048192771084343</v>
      </c>
      <c r="J2684" s="2">
        <f t="shared" si="783"/>
        <v>0.84660144496114054</v>
      </c>
      <c r="K2684">
        <f t="shared" si="784"/>
        <v>0.54575074667390711</v>
      </c>
      <c r="L2684">
        <f t="shared" si="785"/>
        <v>0.54329592439456587</v>
      </c>
      <c r="M2684">
        <f t="shared" si="786"/>
        <v>0.49348781462245306</v>
      </c>
      <c r="N2684">
        <f t="shared" si="787"/>
        <v>0.42617496837074176</v>
      </c>
      <c r="O2684">
        <f t="shared" si="788"/>
        <v>0.48950410708853059</v>
      </c>
      <c r="P2684">
        <f t="shared" si="789"/>
        <v>0.5102237654320988</v>
      </c>
      <c r="Q2684">
        <f t="shared" si="790"/>
        <v>0.48303086229877984</v>
      </c>
      <c r="R2684">
        <f t="shared" si="791"/>
        <v>0.48022181146025877</v>
      </c>
      <c r="S2684">
        <f t="shared" si="792"/>
        <v>0.43857796550510386</v>
      </c>
      <c r="T2684">
        <f t="shared" si="793"/>
        <v>0.44973563939421096</v>
      </c>
      <c r="U2684" s="8">
        <f t="shared" si="794"/>
        <v>6</v>
      </c>
      <c r="V2684" s="8">
        <f t="shared" si="796"/>
        <v>2</v>
      </c>
      <c r="W2684" s="8">
        <f t="shared" si="799"/>
        <v>87</v>
      </c>
      <c r="X2684" s="8">
        <v>12060</v>
      </c>
      <c r="Y2684" s="8">
        <v>4599</v>
      </c>
      <c r="Z2684" s="8">
        <v>6176</v>
      </c>
      <c r="AA2684" s="8">
        <v>9095</v>
      </c>
      <c r="AB2684" s="8">
        <v>1609</v>
      </c>
      <c r="AC2684" s="8">
        <v>2645</v>
      </c>
      <c r="AD2684" s="8">
        <v>9422</v>
      </c>
      <c r="AE2684" s="8">
        <v>1299</v>
      </c>
      <c r="AF2684" s="8">
        <v>1246</v>
      </c>
      <c r="AG2684" s="8">
        <v>25093</v>
      </c>
      <c r="AH2684" s="20" cm="1">
        <f t="array" ref="AH2684">INDEX('Commercial Profile'!$I$30:$I$173,'Load Shapes'!W2684)</f>
        <v>1.07</v>
      </c>
      <c r="AI2684" s="20" cm="1">
        <f t="array" ref="AI2684">INDEX('Commercial Profile'!$J$30:$J$173,'Load Shapes'!W2684)</f>
        <v>1.03</v>
      </c>
      <c r="AJ2684" s="8" cm="1">
        <f t="array" ref="AJ2684">INDEX('EV Load Profile'!$K$8:$M$31,B2684,'Load Shapes'!V2684)</f>
        <v>13153.434999999999</v>
      </c>
    </row>
    <row r="2685" spans="1:36" x14ac:dyDescent="0.35">
      <c r="A2685">
        <v>2680</v>
      </c>
      <c r="B2685">
        <f t="shared" si="797"/>
        <v>16</v>
      </c>
      <c r="C2685">
        <f t="shared" si="798"/>
        <v>112</v>
      </c>
      <c r="D2685" s="18">
        <f t="shared" si="795"/>
        <v>42847</v>
      </c>
      <c r="E2685" cm="1">
        <f t="array" ref="E2685">INDEX(G2685:T2685,$E$1)</f>
        <v>0.68553459119496862</v>
      </c>
      <c r="F2685" s="18"/>
      <c r="G2685" s="8">
        <v>1</v>
      </c>
      <c r="H2685" s="2">
        <f t="shared" si="781"/>
        <v>0.68553459119496862</v>
      </c>
      <c r="I2685" s="2">
        <f t="shared" si="782"/>
        <v>0.6325301204819278</v>
      </c>
      <c r="J2685" s="2">
        <f t="shared" si="783"/>
        <v>0.84536823981849485</v>
      </c>
      <c r="K2685">
        <f t="shared" si="784"/>
        <v>0.54099918544664671</v>
      </c>
      <c r="L2685">
        <f t="shared" si="785"/>
        <v>0.54081512108682817</v>
      </c>
      <c r="M2685">
        <f t="shared" si="786"/>
        <v>0.48909308829404713</v>
      </c>
      <c r="N2685">
        <f t="shared" si="787"/>
        <v>0.41984911672367742</v>
      </c>
      <c r="O2685">
        <f t="shared" si="788"/>
        <v>0.47976878612716761</v>
      </c>
      <c r="P2685">
        <f t="shared" si="789"/>
        <v>0.50771604938271608</v>
      </c>
      <c r="Q2685">
        <f t="shared" si="790"/>
        <v>0.48144160771044808</v>
      </c>
      <c r="R2685">
        <f t="shared" si="791"/>
        <v>0.47800369685767097</v>
      </c>
      <c r="S2685">
        <f t="shared" si="792"/>
        <v>0.43470608940513905</v>
      </c>
      <c r="T2685">
        <f t="shared" si="793"/>
        <v>0.44765660005376828</v>
      </c>
      <c r="U2685" s="8">
        <f t="shared" si="794"/>
        <v>6</v>
      </c>
      <c r="V2685" s="8">
        <f t="shared" si="796"/>
        <v>2</v>
      </c>
      <c r="W2685" s="8">
        <f t="shared" si="799"/>
        <v>88</v>
      </c>
      <c r="X2685" s="8">
        <v>11955</v>
      </c>
      <c r="Y2685" s="8">
        <v>4578</v>
      </c>
      <c r="Z2685" s="8">
        <v>6121</v>
      </c>
      <c r="AA2685" s="8">
        <v>8960</v>
      </c>
      <c r="AB2685" s="8">
        <v>1577</v>
      </c>
      <c r="AC2685" s="8">
        <v>2632</v>
      </c>
      <c r="AD2685" s="8">
        <v>9391</v>
      </c>
      <c r="AE2685" s="8">
        <v>1293</v>
      </c>
      <c r="AF2685" s="8">
        <v>1235</v>
      </c>
      <c r="AG2685" s="8">
        <v>24977</v>
      </c>
      <c r="AH2685" s="20" cm="1">
        <f t="array" ref="AH2685">INDEX('Commercial Profile'!$I$30:$I$173,'Load Shapes'!W2685)</f>
        <v>1.0900000000000001</v>
      </c>
      <c r="AI2685" s="20" cm="1">
        <f t="array" ref="AI2685">INDEX('Commercial Profile'!$J$30:$J$173,'Load Shapes'!W2685)</f>
        <v>1.05</v>
      </c>
      <c r="AJ2685" s="8" cm="1">
        <f t="array" ref="AJ2685">INDEX('EV Load Profile'!$K$8:$M$31,B2685,'Load Shapes'!V2685)</f>
        <v>13134.275</v>
      </c>
    </row>
    <row r="2686" spans="1:36" x14ac:dyDescent="0.35">
      <c r="A2686">
        <v>2681</v>
      </c>
      <c r="B2686">
        <f t="shared" si="797"/>
        <v>17</v>
      </c>
      <c r="C2686">
        <f t="shared" si="798"/>
        <v>112</v>
      </c>
      <c r="D2686" s="18">
        <f t="shared" si="795"/>
        <v>42847</v>
      </c>
      <c r="E2686" cm="1">
        <f t="array" ref="E2686">INDEX(G2686:T2686,$E$1)</f>
        <v>0.66666666666666663</v>
      </c>
      <c r="F2686" s="18"/>
      <c r="G2686" s="8">
        <v>1</v>
      </c>
      <c r="H2686" s="2">
        <f t="shared" si="781"/>
        <v>0.66666666666666663</v>
      </c>
      <c r="I2686" s="2">
        <f t="shared" si="782"/>
        <v>0.71084337349397586</v>
      </c>
      <c r="J2686" s="2">
        <f t="shared" si="783"/>
        <v>0.83298823756577145</v>
      </c>
      <c r="K2686">
        <f t="shared" si="784"/>
        <v>0.54108969137478502</v>
      </c>
      <c r="L2686">
        <f t="shared" si="785"/>
        <v>0.54376845835794452</v>
      </c>
      <c r="M2686">
        <f t="shared" si="786"/>
        <v>0.48917299240910905</v>
      </c>
      <c r="N2686">
        <f t="shared" si="787"/>
        <v>0.41535073333020944</v>
      </c>
      <c r="O2686">
        <f t="shared" si="788"/>
        <v>0.47976878612716761</v>
      </c>
      <c r="P2686">
        <f t="shared" si="789"/>
        <v>0.50520833333333337</v>
      </c>
      <c r="Q2686">
        <f t="shared" si="790"/>
        <v>0.48159540654157695</v>
      </c>
      <c r="R2686">
        <f t="shared" si="791"/>
        <v>0.48133086876155268</v>
      </c>
      <c r="S2686">
        <f t="shared" si="792"/>
        <v>0.43822597676874342</v>
      </c>
      <c r="T2686">
        <f t="shared" si="793"/>
        <v>0.45111569137019447</v>
      </c>
      <c r="U2686" s="8">
        <f t="shared" si="794"/>
        <v>6</v>
      </c>
      <c r="V2686" s="8">
        <f t="shared" si="796"/>
        <v>2</v>
      </c>
      <c r="W2686" s="8">
        <f t="shared" si="799"/>
        <v>89</v>
      </c>
      <c r="X2686" s="8">
        <v>11957</v>
      </c>
      <c r="Y2686" s="8">
        <v>4603</v>
      </c>
      <c r="Z2686" s="8">
        <v>6122</v>
      </c>
      <c r="AA2686" s="8">
        <v>8864</v>
      </c>
      <c r="AB2686" s="8">
        <v>1577</v>
      </c>
      <c r="AC2686" s="8">
        <v>2619</v>
      </c>
      <c r="AD2686" s="8">
        <v>9394</v>
      </c>
      <c r="AE2686" s="8">
        <v>1302</v>
      </c>
      <c r="AF2686" s="8">
        <v>1245</v>
      </c>
      <c r="AG2686" s="8">
        <v>25170</v>
      </c>
      <c r="AH2686" s="20" cm="1">
        <f t="array" ref="AH2686">INDEX('Commercial Profile'!$I$30:$I$173,'Load Shapes'!W2686)</f>
        <v>1.06</v>
      </c>
      <c r="AI2686" s="20" cm="1">
        <f t="array" ref="AI2686">INDEX('Commercial Profile'!$J$30:$J$173,'Load Shapes'!W2686)</f>
        <v>1.18</v>
      </c>
      <c r="AJ2686" s="8" cm="1">
        <f t="array" ref="AJ2686">INDEX('EV Load Profile'!$K$8:$M$31,B2686,'Load Shapes'!V2686)</f>
        <v>12941.93</v>
      </c>
    </row>
    <row r="2687" spans="1:36" x14ac:dyDescent="0.35">
      <c r="A2687">
        <v>2682</v>
      </c>
      <c r="B2687">
        <f t="shared" si="797"/>
        <v>18</v>
      </c>
      <c r="C2687">
        <f t="shared" si="798"/>
        <v>112</v>
      </c>
      <c r="D2687" s="18">
        <f t="shared" si="795"/>
        <v>42847</v>
      </c>
      <c r="E2687" cm="1">
        <f t="array" ref="E2687">INDEX(G2687:T2687,$E$1)</f>
        <v>0.69811320754716988</v>
      </c>
      <c r="F2687" s="18"/>
      <c r="G2687" s="8">
        <v>1</v>
      </c>
      <c r="H2687" s="2">
        <f t="shared" si="781"/>
        <v>0.69811320754716988</v>
      </c>
      <c r="I2687" s="2">
        <f t="shared" si="782"/>
        <v>0.7168674698795181</v>
      </c>
      <c r="J2687" s="2">
        <f t="shared" si="783"/>
        <v>0.79766971857048607</v>
      </c>
      <c r="K2687">
        <f t="shared" si="784"/>
        <v>0.54118019730292333</v>
      </c>
      <c r="L2687">
        <f t="shared" si="785"/>
        <v>0.54660366213821621</v>
      </c>
      <c r="M2687">
        <f t="shared" si="786"/>
        <v>0.48885337594886136</v>
      </c>
      <c r="N2687">
        <f t="shared" si="787"/>
        <v>0.41305468347312685</v>
      </c>
      <c r="O2687">
        <f t="shared" si="788"/>
        <v>0.48128993002738057</v>
      </c>
      <c r="P2687">
        <f t="shared" si="789"/>
        <v>0.5054012345679012</v>
      </c>
      <c r="Q2687">
        <f t="shared" si="790"/>
        <v>0.4832359274069517</v>
      </c>
      <c r="R2687">
        <f t="shared" si="791"/>
        <v>0.48317929759704253</v>
      </c>
      <c r="S2687">
        <f t="shared" si="792"/>
        <v>0.44174586413234779</v>
      </c>
      <c r="T2687">
        <f t="shared" si="793"/>
        <v>0.45663589927412851</v>
      </c>
      <c r="U2687" s="8">
        <f t="shared" si="794"/>
        <v>6</v>
      </c>
      <c r="V2687" s="8">
        <f t="shared" si="796"/>
        <v>2</v>
      </c>
      <c r="W2687" s="8">
        <f t="shared" si="799"/>
        <v>90</v>
      </c>
      <c r="X2687" s="8">
        <v>11959</v>
      </c>
      <c r="Y2687" s="8">
        <v>4627</v>
      </c>
      <c r="Z2687" s="8">
        <v>6118</v>
      </c>
      <c r="AA2687" s="8">
        <v>8815</v>
      </c>
      <c r="AB2687" s="8">
        <v>1582</v>
      </c>
      <c r="AC2687" s="8">
        <v>2620</v>
      </c>
      <c r="AD2687" s="8">
        <v>9426</v>
      </c>
      <c r="AE2687" s="8">
        <v>1307</v>
      </c>
      <c r="AF2687" s="8">
        <v>1255</v>
      </c>
      <c r="AG2687" s="8">
        <v>25478</v>
      </c>
      <c r="AH2687" s="20" cm="1">
        <f t="array" ref="AH2687">INDEX('Commercial Profile'!$I$30:$I$173,'Load Shapes'!W2687)</f>
        <v>1.1100000000000001</v>
      </c>
      <c r="AI2687" s="20" cm="1">
        <f t="array" ref="AI2687">INDEX('Commercial Profile'!$J$30:$J$173,'Load Shapes'!W2687)</f>
        <v>1.19</v>
      </c>
      <c r="AJ2687" s="8" cm="1">
        <f t="array" ref="AJ2687">INDEX('EV Load Profile'!$K$8:$M$31,B2687,'Load Shapes'!V2687)</f>
        <v>12393.195</v>
      </c>
    </row>
    <row r="2688" spans="1:36" x14ac:dyDescent="0.35">
      <c r="A2688">
        <v>2683</v>
      </c>
      <c r="B2688">
        <f t="shared" si="797"/>
        <v>19</v>
      </c>
      <c r="C2688">
        <f t="shared" si="798"/>
        <v>112</v>
      </c>
      <c r="D2688" s="18">
        <f t="shared" si="795"/>
        <v>42847</v>
      </c>
      <c r="E2688" cm="1">
        <f t="array" ref="E2688">INDEX(G2688:T2688,$E$1)</f>
        <v>0.72327044025157228</v>
      </c>
      <c r="F2688" s="18"/>
      <c r="G2688" s="8">
        <v>1</v>
      </c>
      <c r="H2688" s="2">
        <f t="shared" si="781"/>
        <v>0.72327044025157228</v>
      </c>
      <c r="I2688" s="2">
        <f t="shared" si="782"/>
        <v>0.7650602409638555</v>
      </c>
      <c r="J2688" s="2">
        <f t="shared" si="783"/>
        <v>0.7942545899238902</v>
      </c>
      <c r="K2688">
        <f t="shared" si="784"/>
        <v>0.54181373879989136</v>
      </c>
      <c r="L2688">
        <f t="shared" si="785"/>
        <v>0.55156526875369172</v>
      </c>
      <c r="M2688">
        <f t="shared" si="786"/>
        <v>0.48813423891330404</v>
      </c>
      <c r="N2688">
        <f t="shared" si="787"/>
        <v>0.4122112365868516</v>
      </c>
      <c r="O2688">
        <f t="shared" si="788"/>
        <v>0.4843322178278065</v>
      </c>
      <c r="P2688">
        <f t="shared" si="789"/>
        <v>0.50405092592592593</v>
      </c>
      <c r="Q2688">
        <f t="shared" si="790"/>
        <v>0.48492771454936945</v>
      </c>
      <c r="R2688">
        <f t="shared" si="791"/>
        <v>0.48096118299445473</v>
      </c>
      <c r="S2688">
        <f t="shared" si="792"/>
        <v>0.4431538190777895</v>
      </c>
      <c r="T2688">
        <f t="shared" si="793"/>
        <v>0.46134958329599429</v>
      </c>
      <c r="U2688" s="8">
        <f t="shared" si="794"/>
        <v>6</v>
      </c>
      <c r="V2688" s="8">
        <f t="shared" si="796"/>
        <v>2</v>
      </c>
      <c r="W2688" s="8">
        <f t="shared" si="799"/>
        <v>91</v>
      </c>
      <c r="X2688" s="8">
        <v>11973</v>
      </c>
      <c r="Y2688" s="8">
        <v>4669</v>
      </c>
      <c r="Z2688" s="8">
        <v>6109</v>
      </c>
      <c r="AA2688" s="8">
        <v>8797</v>
      </c>
      <c r="AB2688" s="8">
        <v>1592</v>
      </c>
      <c r="AC2688" s="8">
        <v>2613</v>
      </c>
      <c r="AD2688" s="8">
        <v>9459</v>
      </c>
      <c r="AE2688" s="8">
        <v>1301</v>
      </c>
      <c r="AF2688" s="8">
        <v>1259</v>
      </c>
      <c r="AG2688" s="8">
        <v>25741</v>
      </c>
      <c r="AH2688" s="20" cm="1">
        <f t="array" ref="AH2688">INDEX('Commercial Profile'!$I$30:$I$173,'Load Shapes'!W2688)</f>
        <v>1.1499999999999999</v>
      </c>
      <c r="AI2688" s="20" cm="1">
        <f t="array" ref="AI2688">INDEX('Commercial Profile'!$J$30:$J$173,'Load Shapes'!W2688)</f>
        <v>1.27</v>
      </c>
      <c r="AJ2688" s="8" cm="1">
        <f t="array" ref="AJ2688">INDEX('EV Load Profile'!$K$8:$M$31,B2688,'Load Shapes'!V2688)</f>
        <v>12340.135</v>
      </c>
    </row>
    <row r="2689" spans="1:36" x14ac:dyDescent="0.35">
      <c r="A2689">
        <v>2684</v>
      </c>
      <c r="B2689">
        <f t="shared" si="797"/>
        <v>20</v>
      </c>
      <c r="C2689">
        <f t="shared" si="798"/>
        <v>112</v>
      </c>
      <c r="D2689" s="18">
        <f t="shared" si="795"/>
        <v>42847</v>
      </c>
      <c r="E2689" cm="1">
        <f t="array" ref="E2689">INDEX(G2689:T2689,$E$1)</f>
        <v>0.78616352201257855</v>
      </c>
      <c r="F2689" s="18"/>
      <c r="G2689" s="8">
        <v>1</v>
      </c>
      <c r="H2689" s="2">
        <f t="shared" si="781"/>
        <v>0.78616352201257855</v>
      </c>
      <c r="I2689" s="2">
        <f t="shared" si="782"/>
        <v>0.80722891566265065</v>
      </c>
      <c r="J2689" s="2">
        <f t="shared" si="783"/>
        <v>0.85572304375110619</v>
      </c>
      <c r="K2689">
        <f t="shared" si="784"/>
        <v>0.54593175853018372</v>
      </c>
      <c r="L2689">
        <f t="shared" si="785"/>
        <v>0.55699940933254577</v>
      </c>
      <c r="M2689">
        <f t="shared" si="786"/>
        <v>0.49101078705553336</v>
      </c>
      <c r="N2689">
        <f t="shared" si="787"/>
        <v>0.41282039267138371</v>
      </c>
      <c r="O2689">
        <f t="shared" si="788"/>
        <v>0.48524490416793431</v>
      </c>
      <c r="P2689">
        <f t="shared" si="789"/>
        <v>0.50366512345679015</v>
      </c>
      <c r="Q2689">
        <f t="shared" si="790"/>
        <v>0.49056700502409517</v>
      </c>
      <c r="R2689">
        <f t="shared" si="791"/>
        <v>0.48650646950092419</v>
      </c>
      <c r="S2689">
        <f t="shared" si="792"/>
        <v>0.44561774023231254</v>
      </c>
      <c r="T2689">
        <f t="shared" si="793"/>
        <v>0.471350479433641</v>
      </c>
      <c r="U2689" s="8">
        <f t="shared" si="794"/>
        <v>6</v>
      </c>
      <c r="V2689" s="8">
        <f t="shared" si="796"/>
        <v>2</v>
      </c>
      <c r="W2689" s="8">
        <f t="shared" si="799"/>
        <v>92</v>
      </c>
      <c r="X2689" s="8">
        <v>12064</v>
      </c>
      <c r="Y2689" s="8">
        <v>4715</v>
      </c>
      <c r="Z2689" s="8">
        <v>6145</v>
      </c>
      <c r="AA2689" s="8">
        <v>8810</v>
      </c>
      <c r="AB2689" s="8">
        <v>1595</v>
      </c>
      <c r="AC2689" s="8">
        <v>2611</v>
      </c>
      <c r="AD2689" s="8">
        <v>9569</v>
      </c>
      <c r="AE2689" s="8">
        <v>1316</v>
      </c>
      <c r="AF2689" s="8">
        <v>1266</v>
      </c>
      <c r="AG2689" s="8">
        <v>26299</v>
      </c>
      <c r="AH2689" s="20" cm="1">
        <f t="array" ref="AH2689">INDEX('Commercial Profile'!$I$30:$I$173,'Load Shapes'!W2689)</f>
        <v>1.25</v>
      </c>
      <c r="AI2689" s="20" cm="1">
        <f t="array" ref="AI2689">INDEX('Commercial Profile'!$J$30:$J$173,'Load Shapes'!W2689)</f>
        <v>1.34</v>
      </c>
      <c r="AJ2689" s="8" cm="1">
        <f t="array" ref="AJ2689">INDEX('EV Load Profile'!$K$8:$M$31,B2689,'Load Shapes'!V2689)</f>
        <v>13295.154999999999</v>
      </c>
    </row>
    <row r="2690" spans="1:36" x14ac:dyDescent="0.35">
      <c r="A2690">
        <v>2685</v>
      </c>
      <c r="B2690">
        <f t="shared" si="797"/>
        <v>21</v>
      </c>
      <c r="C2690">
        <f t="shared" si="798"/>
        <v>112</v>
      </c>
      <c r="D2690" s="18">
        <f t="shared" si="795"/>
        <v>42847</v>
      </c>
      <c r="E2690" cm="1">
        <f t="array" ref="E2690">INDEX(G2690:T2690,$E$1)</f>
        <v>0.83647798742138368</v>
      </c>
      <c r="F2690" s="18"/>
      <c r="G2690" s="8">
        <v>1</v>
      </c>
      <c r="H2690" s="2">
        <f t="shared" si="781"/>
        <v>0.83647798742138368</v>
      </c>
      <c r="I2690" s="2">
        <f t="shared" si="782"/>
        <v>0.86144578313253017</v>
      </c>
      <c r="J2690" s="2">
        <f t="shared" si="783"/>
        <v>0.85804624519284922</v>
      </c>
      <c r="K2690">
        <f t="shared" si="784"/>
        <v>0.56339940266087429</v>
      </c>
      <c r="L2690">
        <f t="shared" si="785"/>
        <v>0.57542823390431186</v>
      </c>
      <c r="M2690">
        <f t="shared" si="786"/>
        <v>0.51058729524570512</v>
      </c>
      <c r="N2690">
        <f t="shared" si="787"/>
        <v>0.42458179091888854</v>
      </c>
      <c r="O2690">
        <f t="shared" si="788"/>
        <v>0.49345908122908427</v>
      </c>
      <c r="P2690">
        <f t="shared" si="789"/>
        <v>0.52334104938271608</v>
      </c>
      <c r="Q2690">
        <f t="shared" si="790"/>
        <v>0.49738541987080898</v>
      </c>
      <c r="R2690">
        <f t="shared" si="791"/>
        <v>0.50277264325323479</v>
      </c>
      <c r="S2690">
        <f t="shared" si="792"/>
        <v>0.46744104188665964</v>
      </c>
      <c r="T2690">
        <f t="shared" si="793"/>
        <v>0.48110045703019982</v>
      </c>
      <c r="U2690" s="8">
        <f t="shared" si="794"/>
        <v>6</v>
      </c>
      <c r="V2690" s="8">
        <f t="shared" si="796"/>
        <v>2</v>
      </c>
      <c r="W2690" s="8">
        <f t="shared" si="799"/>
        <v>93</v>
      </c>
      <c r="X2690" s="8">
        <v>12450</v>
      </c>
      <c r="Y2690" s="8">
        <v>4871</v>
      </c>
      <c r="Z2690" s="8">
        <v>6390</v>
      </c>
      <c r="AA2690" s="8">
        <v>9061</v>
      </c>
      <c r="AB2690" s="8">
        <v>1622</v>
      </c>
      <c r="AC2690" s="8">
        <v>2713</v>
      </c>
      <c r="AD2690" s="8">
        <v>9702</v>
      </c>
      <c r="AE2690" s="8">
        <v>1360</v>
      </c>
      <c r="AF2690" s="8">
        <v>1328</v>
      </c>
      <c r="AG2690" s="8">
        <v>26843</v>
      </c>
      <c r="AH2690" s="20" cm="1">
        <f t="array" ref="AH2690">INDEX('Commercial Profile'!$I$30:$I$173,'Load Shapes'!W2690)</f>
        <v>1.33</v>
      </c>
      <c r="AI2690" s="20" cm="1">
        <f t="array" ref="AI2690">INDEX('Commercial Profile'!$J$30:$J$173,'Load Shapes'!W2690)</f>
        <v>1.43</v>
      </c>
      <c r="AJ2690" s="8" cm="1">
        <f t="array" ref="AJ2690">INDEX('EV Load Profile'!$K$8:$M$31,B2690,'Load Shapes'!V2690)</f>
        <v>13331.25</v>
      </c>
    </row>
    <row r="2691" spans="1:36" x14ac:dyDescent="0.35">
      <c r="A2691">
        <v>2686</v>
      </c>
      <c r="B2691">
        <f t="shared" si="797"/>
        <v>22</v>
      </c>
      <c r="C2691">
        <f t="shared" si="798"/>
        <v>112</v>
      </c>
      <c r="D2691" s="18">
        <f t="shared" si="795"/>
        <v>42847</v>
      </c>
      <c r="E2691" cm="1">
        <f t="array" ref="E2691">INDEX(G2691:T2691,$E$1)</f>
        <v>0.8176100628930818</v>
      </c>
      <c r="F2691" s="18"/>
      <c r="G2691" s="8">
        <v>1</v>
      </c>
      <c r="H2691" s="2">
        <f t="shared" si="781"/>
        <v>0.8176100628930818</v>
      </c>
      <c r="I2691" s="2">
        <f t="shared" si="782"/>
        <v>0.8493975903614458</v>
      </c>
      <c r="J2691" s="2">
        <f t="shared" si="783"/>
        <v>0.8407302041932837</v>
      </c>
      <c r="K2691">
        <f t="shared" si="784"/>
        <v>0.56118200742148616</v>
      </c>
      <c r="L2691">
        <f t="shared" si="785"/>
        <v>0.56290608387477847</v>
      </c>
      <c r="M2691">
        <f t="shared" si="786"/>
        <v>0.51138633639632436</v>
      </c>
      <c r="N2691">
        <f t="shared" si="787"/>
        <v>0.44234103369101729</v>
      </c>
      <c r="O2691">
        <f t="shared" si="788"/>
        <v>0.49072102220870095</v>
      </c>
      <c r="P2691">
        <f t="shared" si="789"/>
        <v>0.52430555555555558</v>
      </c>
      <c r="Q2691">
        <f t="shared" si="790"/>
        <v>0.48251819952835023</v>
      </c>
      <c r="R2691">
        <f t="shared" si="791"/>
        <v>0.49537892791127541</v>
      </c>
      <c r="S2691">
        <f t="shared" si="792"/>
        <v>0.47694473776839141</v>
      </c>
      <c r="T2691">
        <f t="shared" si="793"/>
        <v>0.46950443588135138</v>
      </c>
      <c r="U2691" s="8">
        <f t="shared" si="794"/>
        <v>6</v>
      </c>
      <c r="V2691" s="8">
        <f t="shared" si="796"/>
        <v>2</v>
      </c>
      <c r="W2691" s="8">
        <f t="shared" si="799"/>
        <v>94</v>
      </c>
      <c r="X2691" s="8">
        <v>12401</v>
      </c>
      <c r="Y2691" s="8">
        <v>4765</v>
      </c>
      <c r="Z2691" s="8">
        <v>6400</v>
      </c>
      <c r="AA2691" s="8">
        <v>9440</v>
      </c>
      <c r="AB2691" s="8">
        <v>1613</v>
      </c>
      <c r="AC2691" s="8">
        <v>2718</v>
      </c>
      <c r="AD2691" s="8">
        <v>9412</v>
      </c>
      <c r="AE2691" s="8">
        <v>1340</v>
      </c>
      <c r="AF2691" s="8">
        <v>1355</v>
      </c>
      <c r="AG2691" s="8">
        <v>26196</v>
      </c>
      <c r="AH2691" s="20" cm="1">
        <f t="array" ref="AH2691">INDEX('Commercial Profile'!$I$30:$I$173,'Load Shapes'!W2691)</f>
        <v>1.3</v>
      </c>
      <c r="AI2691" s="20" cm="1">
        <f t="array" ref="AI2691">INDEX('Commercial Profile'!$J$30:$J$173,'Load Shapes'!W2691)</f>
        <v>1.41</v>
      </c>
      <c r="AJ2691" s="8" cm="1">
        <f t="array" ref="AJ2691">INDEX('EV Load Profile'!$K$8:$M$31,B2691,'Load Shapes'!V2691)</f>
        <v>13062.215</v>
      </c>
    </row>
    <row r="2692" spans="1:36" x14ac:dyDescent="0.35">
      <c r="A2692">
        <v>2687</v>
      </c>
      <c r="B2692">
        <f t="shared" si="797"/>
        <v>23</v>
      </c>
      <c r="C2692">
        <f t="shared" si="798"/>
        <v>112</v>
      </c>
      <c r="D2692" s="18">
        <f t="shared" si="795"/>
        <v>42847</v>
      </c>
      <c r="E2692" cm="1">
        <f t="array" ref="E2692">INDEX(G2692:T2692,$E$1)</f>
        <v>0.75471698113207542</v>
      </c>
      <c r="F2692" s="18"/>
      <c r="G2692" s="8">
        <v>1</v>
      </c>
      <c r="H2692" s="2">
        <f t="shared" si="781"/>
        <v>0.75471698113207542</v>
      </c>
      <c r="I2692" s="2">
        <f t="shared" si="782"/>
        <v>0.72891566265060237</v>
      </c>
      <c r="J2692" s="2">
        <f t="shared" si="783"/>
        <v>0.82665261396366674</v>
      </c>
      <c r="K2692">
        <f t="shared" si="784"/>
        <v>0.5374242012851842</v>
      </c>
      <c r="L2692">
        <f t="shared" si="785"/>
        <v>0.53833431777909035</v>
      </c>
      <c r="M2692">
        <f t="shared" si="786"/>
        <v>0.49300838993208151</v>
      </c>
      <c r="N2692">
        <f t="shared" si="787"/>
        <v>0.43821751558033833</v>
      </c>
      <c r="O2692">
        <f t="shared" si="788"/>
        <v>0.47094615150593244</v>
      </c>
      <c r="P2692">
        <f t="shared" si="789"/>
        <v>0.50289351851851849</v>
      </c>
      <c r="Q2692">
        <f t="shared" si="790"/>
        <v>0.46021736901466215</v>
      </c>
      <c r="R2692">
        <f t="shared" si="791"/>
        <v>0.47430683918669131</v>
      </c>
      <c r="S2692">
        <f t="shared" si="792"/>
        <v>0.46356916578669483</v>
      </c>
      <c r="T2692">
        <f t="shared" si="793"/>
        <v>0.44839143292409717</v>
      </c>
      <c r="U2692" s="8">
        <f t="shared" si="794"/>
        <v>6</v>
      </c>
      <c r="V2692" s="8">
        <f t="shared" si="796"/>
        <v>2</v>
      </c>
      <c r="W2692" s="8">
        <f t="shared" si="799"/>
        <v>95</v>
      </c>
      <c r="X2692" s="8">
        <v>11876</v>
      </c>
      <c r="Y2692" s="8">
        <v>4557</v>
      </c>
      <c r="Z2692" s="8">
        <v>6170</v>
      </c>
      <c r="AA2692" s="8">
        <v>9352</v>
      </c>
      <c r="AB2692" s="8">
        <v>1548</v>
      </c>
      <c r="AC2692" s="8">
        <v>2607</v>
      </c>
      <c r="AD2692" s="8">
        <v>8977</v>
      </c>
      <c r="AE2692" s="8">
        <v>1283</v>
      </c>
      <c r="AF2692" s="8">
        <v>1317</v>
      </c>
      <c r="AG2692" s="8">
        <v>25018</v>
      </c>
      <c r="AH2692" s="20" cm="1">
        <f t="array" ref="AH2692">INDEX('Commercial Profile'!$I$30:$I$173,'Load Shapes'!W2692)</f>
        <v>1.2</v>
      </c>
      <c r="AI2692" s="20" cm="1">
        <f t="array" ref="AI2692">INDEX('Commercial Profile'!$J$30:$J$173,'Load Shapes'!W2692)</f>
        <v>1.21</v>
      </c>
      <c r="AJ2692" s="8" cm="1">
        <f t="array" ref="AJ2692">INDEX('EV Load Profile'!$K$8:$M$31,B2692,'Load Shapes'!V2692)</f>
        <v>12843.494999999999</v>
      </c>
    </row>
    <row r="2693" spans="1:36" x14ac:dyDescent="0.35">
      <c r="A2693">
        <v>2688</v>
      </c>
      <c r="B2693">
        <f t="shared" si="797"/>
        <v>24</v>
      </c>
      <c r="C2693">
        <f t="shared" si="798"/>
        <v>112</v>
      </c>
      <c r="D2693" s="18">
        <f t="shared" si="795"/>
        <v>42847</v>
      </c>
      <c r="E2693" cm="1">
        <f t="array" ref="E2693">INDEX(G2693:T2693,$E$1)</f>
        <v>0.68553459119496862</v>
      </c>
      <c r="F2693" s="18"/>
      <c r="G2693" s="8">
        <v>1</v>
      </c>
      <c r="H2693" s="2">
        <f t="shared" si="781"/>
        <v>0.68553459119496862</v>
      </c>
      <c r="I2693" s="2">
        <f t="shared" si="782"/>
        <v>0.65060240963855431</v>
      </c>
      <c r="J2693" s="2">
        <f t="shared" si="783"/>
        <v>0.80437124881329747</v>
      </c>
      <c r="K2693">
        <f t="shared" si="784"/>
        <v>0.50954837541858988</v>
      </c>
      <c r="L2693">
        <f t="shared" si="785"/>
        <v>0.50998227997637335</v>
      </c>
      <c r="M2693">
        <f t="shared" si="786"/>
        <v>0.46887734718337992</v>
      </c>
      <c r="N2693">
        <f t="shared" si="787"/>
        <v>0.41984911672367742</v>
      </c>
      <c r="O2693">
        <f t="shared" si="788"/>
        <v>0.44326133252205657</v>
      </c>
      <c r="P2693">
        <f t="shared" si="789"/>
        <v>0.47935956790123457</v>
      </c>
      <c r="Q2693">
        <f t="shared" si="790"/>
        <v>0.43545575720291191</v>
      </c>
      <c r="R2693">
        <f t="shared" si="791"/>
        <v>0.44879852125693159</v>
      </c>
      <c r="S2693">
        <f t="shared" si="792"/>
        <v>0.43717001055966209</v>
      </c>
      <c r="T2693">
        <f t="shared" si="793"/>
        <v>0.42186575858051795</v>
      </c>
      <c r="U2693" s="8">
        <f t="shared" si="794"/>
        <v>6</v>
      </c>
      <c r="V2693" s="8">
        <f t="shared" si="796"/>
        <v>2</v>
      </c>
      <c r="W2693" s="8">
        <f t="shared" si="799"/>
        <v>96</v>
      </c>
      <c r="X2693" s="8">
        <v>11260</v>
      </c>
      <c r="Y2693" s="8">
        <v>4317</v>
      </c>
      <c r="Z2693" s="8">
        <v>5868</v>
      </c>
      <c r="AA2693" s="8">
        <v>8960</v>
      </c>
      <c r="AB2693" s="8">
        <v>1457</v>
      </c>
      <c r="AC2693" s="8">
        <v>2485</v>
      </c>
      <c r="AD2693" s="8">
        <v>8494</v>
      </c>
      <c r="AE2693" s="8">
        <v>1214</v>
      </c>
      <c r="AF2693" s="8">
        <v>1242</v>
      </c>
      <c r="AG2693" s="8">
        <v>23538</v>
      </c>
      <c r="AH2693" s="20" cm="1">
        <f t="array" ref="AH2693">INDEX('Commercial Profile'!$I$30:$I$173,'Load Shapes'!W2693)</f>
        <v>1.0900000000000001</v>
      </c>
      <c r="AI2693" s="20" cm="1">
        <f t="array" ref="AI2693">INDEX('Commercial Profile'!$J$30:$J$173,'Load Shapes'!W2693)</f>
        <v>1.08</v>
      </c>
      <c r="AJ2693" s="8" cm="1">
        <f t="array" ref="AJ2693">INDEX('EV Load Profile'!$K$8:$M$31,B2693,'Load Shapes'!V2693)</f>
        <v>12497.314999999999</v>
      </c>
    </row>
    <row r="2694" spans="1:36" x14ac:dyDescent="0.35">
      <c r="A2694">
        <v>2689</v>
      </c>
      <c r="B2694">
        <f t="shared" si="797"/>
        <v>1</v>
      </c>
      <c r="C2694">
        <f t="shared" si="798"/>
        <v>113</v>
      </c>
      <c r="D2694" s="18">
        <f t="shared" si="795"/>
        <v>42848</v>
      </c>
      <c r="E2694" cm="1">
        <f t="array" ref="E2694">INDEX(G2694:T2694,$E$1)</f>
        <v>0.61635220125786161</v>
      </c>
      <c r="F2694" s="18"/>
      <c r="G2694" s="8">
        <v>1</v>
      </c>
      <c r="H2694" s="2">
        <f t="shared" ref="H2694:H2757" si="800">AH2694/$AH$4</f>
        <v>0.61635220125786161</v>
      </c>
      <c r="I2694" s="2">
        <f t="shared" ref="I2694:I2757" si="801">AI2694/$AI$4</f>
        <v>0.62650602409638556</v>
      </c>
      <c r="J2694" s="2">
        <f t="shared" ref="J2694:J2757" si="802">AJ2694/$AJ$4</f>
        <v>0.77096143015752971</v>
      </c>
      <c r="K2694">
        <f t="shared" ref="K2694:K2757" si="803">X2694/X$4</f>
        <v>0.48303013847407006</v>
      </c>
      <c r="L2694">
        <f t="shared" ref="L2694:L2757" si="804">Y2694/Y$4</f>
        <v>0.48564678086237451</v>
      </c>
      <c r="M2694">
        <f t="shared" ref="M2694:M2757" si="805">Z2694/Z$4</f>
        <v>0.44642429085097884</v>
      </c>
      <c r="N2694">
        <f t="shared" ref="N2694:N2757" si="806">AA2694/AA$4</f>
        <v>0.3953422988613467</v>
      </c>
      <c r="O2694">
        <f t="shared" ref="O2694:O2757" si="807">AB2694/AB$4</f>
        <v>0.44904167934286582</v>
      </c>
      <c r="P2694">
        <f t="shared" ref="P2694:P2757" si="808">AC2694/AC$4</f>
        <v>0.44907407407407407</v>
      </c>
      <c r="Q2694">
        <f t="shared" ref="Q2694:Q2757" si="809">AD2694/AD$4</f>
        <v>0.40259407361837385</v>
      </c>
      <c r="R2694">
        <f t="shared" ref="R2694:R2757" si="810">AE2694/AE$4</f>
        <v>0.43364140480591495</v>
      </c>
      <c r="S2694">
        <f t="shared" ref="S2694:S2757" si="811">AF2694/AF$4</f>
        <v>0.39633931714185144</v>
      </c>
      <c r="T2694">
        <f t="shared" ref="T2694:T2757" si="812">AG2694/AG$4</f>
        <v>0.399157630612062</v>
      </c>
      <c r="U2694" s="8">
        <f t="shared" ref="U2694:U2757" si="813">WEEKDAY(D2694,2)</f>
        <v>7</v>
      </c>
      <c r="V2694" s="8">
        <f t="shared" si="796"/>
        <v>3</v>
      </c>
      <c r="W2694" s="8">
        <f t="shared" si="799"/>
        <v>97</v>
      </c>
      <c r="X2694" s="8">
        <v>10674</v>
      </c>
      <c r="Y2694" s="8">
        <v>4111</v>
      </c>
      <c r="Z2694" s="8">
        <v>5587</v>
      </c>
      <c r="AA2694" s="8">
        <v>8437</v>
      </c>
      <c r="AB2694" s="8">
        <v>1476</v>
      </c>
      <c r="AC2694" s="8">
        <v>2328</v>
      </c>
      <c r="AD2694" s="8">
        <v>7853</v>
      </c>
      <c r="AE2694" s="8">
        <v>1173</v>
      </c>
      <c r="AF2694" s="8">
        <v>1126</v>
      </c>
      <c r="AG2694" s="8">
        <v>22271</v>
      </c>
      <c r="AH2694" s="20" cm="1">
        <f t="array" ref="AH2694">INDEX('Commercial Profile'!$I$30:$I$173,'Load Shapes'!W2694)</f>
        <v>0.98</v>
      </c>
      <c r="AI2694" s="20" cm="1">
        <f t="array" ref="AI2694">INDEX('Commercial Profile'!$J$30:$J$173,'Load Shapes'!W2694)</f>
        <v>1.04</v>
      </c>
      <c r="AJ2694" s="8" cm="1">
        <f t="array" ref="AJ2694">INDEX('EV Load Profile'!$K$8:$M$31,B2694,'Load Shapes'!V2694)</f>
        <v>11978.235000000001</v>
      </c>
    </row>
    <row r="2695" spans="1:36" x14ac:dyDescent="0.35">
      <c r="A2695">
        <v>2690</v>
      </c>
      <c r="B2695">
        <f t="shared" si="797"/>
        <v>2</v>
      </c>
      <c r="C2695">
        <f t="shared" si="798"/>
        <v>113</v>
      </c>
      <c r="D2695" s="18">
        <f t="shared" ref="D2695:D2758" si="814">$D$5+C2695</f>
        <v>42848</v>
      </c>
      <c r="E2695" cm="1">
        <f t="array" ref="E2695">INDEX(G2695:T2695,$E$1)</f>
        <v>0.60377358490566035</v>
      </c>
      <c r="F2695" s="18"/>
      <c r="G2695" s="8">
        <v>1</v>
      </c>
      <c r="H2695" s="2">
        <f t="shared" si="800"/>
        <v>0.60377358490566035</v>
      </c>
      <c r="I2695" s="2">
        <f t="shared" si="801"/>
        <v>0.60240963855421692</v>
      </c>
      <c r="J2695" s="2">
        <f t="shared" si="802"/>
        <v>0.74541715609763948</v>
      </c>
      <c r="K2695">
        <f t="shared" si="803"/>
        <v>0.47099285003167707</v>
      </c>
      <c r="L2695">
        <f t="shared" si="804"/>
        <v>0.47147076196101595</v>
      </c>
      <c r="M2695">
        <f t="shared" si="805"/>
        <v>0.43308030363563721</v>
      </c>
      <c r="N2695">
        <f t="shared" si="806"/>
        <v>0.37720819080642892</v>
      </c>
      <c r="O2695">
        <f t="shared" si="807"/>
        <v>0.43504715546090661</v>
      </c>
      <c r="P2695">
        <f t="shared" si="808"/>
        <v>0.43865740740740738</v>
      </c>
      <c r="Q2695">
        <f t="shared" si="809"/>
        <v>0.38608633241054036</v>
      </c>
      <c r="R2695">
        <f t="shared" si="810"/>
        <v>0.42107208872458413</v>
      </c>
      <c r="S2695">
        <f t="shared" si="811"/>
        <v>0.38190777895107358</v>
      </c>
      <c r="T2695">
        <f t="shared" si="812"/>
        <v>0.38227439734743257</v>
      </c>
      <c r="U2695" s="8">
        <f t="shared" si="813"/>
        <v>7</v>
      </c>
      <c r="V2695" s="8">
        <f t="shared" ref="V2695:V2758" si="815">IF(U2695=7,3,IF(U2695=6,2,1))</f>
        <v>3</v>
      </c>
      <c r="W2695" s="8">
        <f t="shared" si="799"/>
        <v>98</v>
      </c>
      <c r="X2695" s="8">
        <v>10408</v>
      </c>
      <c r="Y2695" s="8">
        <v>3991</v>
      </c>
      <c r="Z2695" s="8">
        <v>5420</v>
      </c>
      <c r="AA2695" s="8">
        <v>8050</v>
      </c>
      <c r="AB2695" s="8">
        <v>1430</v>
      </c>
      <c r="AC2695" s="8">
        <v>2274</v>
      </c>
      <c r="AD2695" s="8">
        <v>7531</v>
      </c>
      <c r="AE2695" s="8">
        <v>1139</v>
      </c>
      <c r="AF2695" s="8">
        <v>1085</v>
      </c>
      <c r="AG2695" s="8">
        <v>21329</v>
      </c>
      <c r="AH2695" s="20" cm="1">
        <f t="array" ref="AH2695">INDEX('Commercial Profile'!$I$30:$I$173,'Load Shapes'!W2695)</f>
        <v>0.96</v>
      </c>
      <c r="AI2695" s="20" cm="1">
        <f t="array" ref="AI2695">INDEX('Commercial Profile'!$J$30:$J$173,'Load Shapes'!W2695)</f>
        <v>1</v>
      </c>
      <c r="AJ2695" s="8" cm="1">
        <f t="array" ref="AJ2695">INDEX('EV Load Profile'!$K$8:$M$31,B2695,'Load Shapes'!V2695)</f>
        <v>11581.36</v>
      </c>
    </row>
    <row r="2696" spans="1:36" x14ac:dyDescent="0.35">
      <c r="A2696">
        <v>2691</v>
      </c>
      <c r="B2696">
        <f t="shared" ref="B2696:B2759" si="816">IF(B2695=24,1,B2695+1)</f>
        <v>3</v>
      </c>
      <c r="C2696">
        <f t="shared" ref="C2696:C2759" si="817">IF(B2696=1,C2695+1,C2695)</f>
        <v>113</v>
      </c>
      <c r="D2696" s="18">
        <f t="shared" si="814"/>
        <v>42848</v>
      </c>
      <c r="E2696" cm="1">
        <f t="array" ref="E2696">INDEX(G2696:T2696,$E$1)</f>
        <v>0.59748427672955973</v>
      </c>
      <c r="F2696" s="18"/>
      <c r="G2696" s="8">
        <v>1</v>
      </c>
      <c r="H2696" s="2">
        <f t="shared" si="800"/>
        <v>0.59748427672955973</v>
      </c>
      <c r="I2696" s="2">
        <f t="shared" si="801"/>
        <v>0.59036144578313254</v>
      </c>
      <c r="J2696" s="2">
        <f t="shared" si="802"/>
        <v>0.72049463369108724</v>
      </c>
      <c r="K2696">
        <f t="shared" si="803"/>
        <v>0.4657887591637252</v>
      </c>
      <c r="L2696">
        <f t="shared" si="804"/>
        <v>0.46473715298287066</v>
      </c>
      <c r="M2696">
        <f t="shared" si="805"/>
        <v>0.42668797443068318</v>
      </c>
      <c r="N2696">
        <f t="shared" si="806"/>
        <v>0.36652453024694248</v>
      </c>
      <c r="O2696">
        <f t="shared" si="807"/>
        <v>0.42957103742013997</v>
      </c>
      <c r="P2696">
        <f t="shared" si="808"/>
        <v>0.43209876543209874</v>
      </c>
      <c r="Q2696">
        <f t="shared" si="809"/>
        <v>0.37778119552958062</v>
      </c>
      <c r="R2696">
        <f t="shared" si="810"/>
        <v>0.41293900184842885</v>
      </c>
      <c r="S2696">
        <f t="shared" si="811"/>
        <v>0.37627595916930656</v>
      </c>
      <c r="T2696">
        <f t="shared" si="812"/>
        <v>0.37605520207903936</v>
      </c>
      <c r="U2696" s="8">
        <f t="shared" si="813"/>
        <v>7</v>
      </c>
      <c r="V2696" s="8">
        <f t="shared" si="815"/>
        <v>3</v>
      </c>
      <c r="W2696" s="8">
        <f t="shared" ref="W2696:W2759" si="818">IF(W2695=144,1,W2695+1)</f>
        <v>99</v>
      </c>
      <c r="X2696" s="8">
        <v>10293</v>
      </c>
      <c r="Y2696" s="8">
        <v>3934</v>
      </c>
      <c r="Z2696" s="8">
        <v>5340</v>
      </c>
      <c r="AA2696" s="8">
        <v>7822</v>
      </c>
      <c r="AB2696" s="8">
        <v>1412</v>
      </c>
      <c r="AC2696" s="8">
        <v>2240</v>
      </c>
      <c r="AD2696" s="8">
        <v>7369</v>
      </c>
      <c r="AE2696" s="8">
        <v>1117</v>
      </c>
      <c r="AF2696" s="8">
        <v>1069</v>
      </c>
      <c r="AG2696" s="8">
        <v>20982</v>
      </c>
      <c r="AH2696" s="20" cm="1">
        <f t="array" ref="AH2696">INDEX('Commercial Profile'!$I$30:$I$173,'Load Shapes'!W2696)</f>
        <v>0.95</v>
      </c>
      <c r="AI2696" s="20" cm="1">
        <f t="array" ref="AI2696">INDEX('Commercial Profile'!$J$30:$J$173,'Load Shapes'!W2696)</f>
        <v>0.98</v>
      </c>
      <c r="AJ2696" s="8" cm="1">
        <f t="array" ref="AJ2696">INDEX('EV Load Profile'!$K$8:$M$31,B2696,'Load Shapes'!V2696)</f>
        <v>11194.145</v>
      </c>
    </row>
    <row r="2697" spans="1:36" x14ac:dyDescent="0.35">
      <c r="A2697">
        <v>2692</v>
      </c>
      <c r="B2697">
        <f t="shared" si="816"/>
        <v>4</v>
      </c>
      <c r="C2697">
        <f t="shared" si="817"/>
        <v>113</v>
      </c>
      <c r="D2697" s="18">
        <f t="shared" si="814"/>
        <v>42848</v>
      </c>
      <c r="E2697" cm="1">
        <f t="array" ref="E2697">INDEX(G2697:T2697,$E$1)</f>
        <v>0.61635220125786161</v>
      </c>
      <c r="F2697" s="18"/>
      <c r="G2697" s="8">
        <v>1</v>
      </c>
      <c r="H2697" s="2">
        <f t="shared" si="800"/>
        <v>0.61635220125786161</v>
      </c>
      <c r="I2697" s="2">
        <f t="shared" si="801"/>
        <v>0.59036144578313254</v>
      </c>
      <c r="J2697" s="2">
        <f t="shared" si="802"/>
        <v>0.6999034547122146</v>
      </c>
      <c r="K2697">
        <f t="shared" si="803"/>
        <v>0.46456692913385828</v>
      </c>
      <c r="L2697">
        <f t="shared" si="804"/>
        <v>0.46261075014766684</v>
      </c>
      <c r="M2697">
        <f t="shared" si="805"/>
        <v>0.42477027566919695</v>
      </c>
      <c r="N2697">
        <f t="shared" si="806"/>
        <v>0.35949580619464877</v>
      </c>
      <c r="O2697">
        <f t="shared" si="807"/>
        <v>0.428049893519927</v>
      </c>
      <c r="P2697">
        <f t="shared" si="808"/>
        <v>0.43036265432098764</v>
      </c>
      <c r="Q2697">
        <f t="shared" si="809"/>
        <v>0.37496155029221778</v>
      </c>
      <c r="R2697">
        <f t="shared" si="810"/>
        <v>0.40924214417744914</v>
      </c>
      <c r="S2697">
        <f t="shared" si="811"/>
        <v>0.37592397043294612</v>
      </c>
      <c r="T2697">
        <f t="shared" si="812"/>
        <v>0.37218388744511155</v>
      </c>
      <c r="U2697" s="8">
        <f t="shared" si="813"/>
        <v>7</v>
      </c>
      <c r="V2697" s="8">
        <f t="shared" si="815"/>
        <v>3</v>
      </c>
      <c r="W2697" s="8">
        <f t="shared" si="818"/>
        <v>100</v>
      </c>
      <c r="X2697" s="8">
        <v>10266</v>
      </c>
      <c r="Y2697" s="8">
        <v>3916</v>
      </c>
      <c r="Z2697" s="8">
        <v>5316</v>
      </c>
      <c r="AA2697" s="8">
        <v>7672</v>
      </c>
      <c r="AB2697" s="8">
        <v>1407</v>
      </c>
      <c r="AC2697" s="8">
        <v>2231</v>
      </c>
      <c r="AD2697" s="8">
        <v>7314</v>
      </c>
      <c r="AE2697" s="8">
        <v>1107</v>
      </c>
      <c r="AF2697" s="8">
        <v>1068</v>
      </c>
      <c r="AG2697" s="8">
        <v>20766</v>
      </c>
      <c r="AH2697" s="20" cm="1">
        <f t="array" ref="AH2697">INDEX('Commercial Profile'!$I$30:$I$173,'Load Shapes'!W2697)</f>
        <v>0.98</v>
      </c>
      <c r="AI2697" s="20" cm="1">
        <f t="array" ref="AI2697">INDEX('Commercial Profile'!$J$30:$J$173,'Load Shapes'!W2697)</f>
        <v>0.98</v>
      </c>
      <c r="AJ2697" s="8" cm="1">
        <f t="array" ref="AJ2697">INDEX('EV Load Profile'!$K$8:$M$31,B2697,'Load Shapes'!V2697)</f>
        <v>10874.225</v>
      </c>
    </row>
    <row r="2698" spans="1:36" x14ac:dyDescent="0.35">
      <c r="A2698">
        <v>2693</v>
      </c>
      <c r="B2698">
        <f t="shared" si="816"/>
        <v>5</v>
      </c>
      <c r="C2698">
        <f t="shared" si="817"/>
        <v>113</v>
      </c>
      <c r="D2698" s="18">
        <f t="shared" si="814"/>
        <v>42848</v>
      </c>
      <c r="E2698" cm="1">
        <f t="array" ref="E2698">INDEX(G2698:T2698,$E$1)</f>
        <v>0.64150943396226412</v>
      </c>
      <c r="F2698" s="18"/>
      <c r="G2698" s="8">
        <v>1</v>
      </c>
      <c r="H2698" s="2">
        <f t="shared" si="800"/>
        <v>0.64150943396226412</v>
      </c>
      <c r="I2698" s="2">
        <f t="shared" si="801"/>
        <v>0.60843373493975905</v>
      </c>
      <c r="J2698" s="2">
        <f t="shared" si="802"/>
        <v>0.68771976121132161</v>
      </c>
      <c r="K2698">
        <f t="shared" si="803"/>
        <v>0.46687483030138471</v>
      </c>
      <c r="L2698">
        <f t="shared" si="804"/>
        <v>0.46627288836385117</v>
      </c>
      <c r="M2698">
        <f t="shared" si="805"/>
        <v>0.42684778266080703</v>
      </c>
      <c r="N2698">
        <f t="shared" si="806"/>
        <v>0.35659060025303407</v>
      </c>
      <c r="O2698">
        <f t="shared" si="807"/>
        <v>0.43170063888043808</v>
      </c>
      <c r="P2698">
        <f t="shared" si="808"/>
        <v>0.42862654320987653</v>
      </c>
      <c r="Q2698">
        <f t="shared" si="809"/>
        <v>0.37619194094124886</v>
      </c>
      <c r="R2698">
        <f t="shared" si="810"/>
        <v>0.40998151571164509</v>
      </c>
      <c r="S2698">
        <f t="shared" si="811"/>
        <v>0.38225976768743403</v>
      </c>
      <c r="T2698">
        <f t="shared" si="812"/>
        <v>0.3729007975625056</v>
      </c>
      <c r="U2698" s="8">
        <f t="shared" si="813"/>
        <v>7</v>
      </c>
      <c r="V2698" s="8">
        <f t="shared" si="815"/>
        <v>3</v>
      </c>
      <c r="W2698" s="8">
        <f t="shared" si="818"/>
        <v>101</v>
      </c>
      <c r="X2698" s="8">
        <v>10317</v>
      </c>
      <c r="Y2698" s="8">
        <v>3947</v>
      </c>
      <c r="Z2698" s="8">
        <v>5342</v>
      </c>
      <c r="AA2698" s="8">
        <v>7610</v>
      </c>
      <c r="AB2698" s="8">
        <v>1419</v>
      </c>
      <c r="AC2698" s="8">
        <v>2222</v>
      </c>
      <c r="AD2698" s="8">
        <v>7338</v>
      </c>
      <c r="AE2698" s="8">
        <v>1109</v>
      </c>
      <c r="AF2698" s="8">
        <v>1086</v>
      </c>
      <c r="AG2698" s="8">
        <v>20806</v>
      </c>
      <c r="AH2698" s="20" cm="1">
        <f t="array" ref="AH2698">INDEX('Commercial Profile'!$I$30:$I$173,'Load Shapes'!W2698)</f>
        <v>1.02</v>
      </c>
      <c r="AI2698" s="20" cm="1">
        <f t="array" ref="AI2698">INDEX('Commercial Profile'!$J$30:$J$173,'Load Shapes'!W2698)</f>
        <v>1.01</v>
      </c>
      <c r="AJ2698" s="8" cm="1">
        <f t="array" ref="AJ2698">INDEX('EV Load Profile'!$K$8:$M$31,B2698,'Load Shapes'!V2698)</f>
        <v>10684.93</v>
      </c>
    </row>
    <row r="2699" spans="1:36" x14ac:dyDescent="0.35">
      <c r="A2699">
        <v>2694</v>
      </c>
      <c r="B2699">
        <f t="shared" si="816"/>
        <v>6</v>
      </c>
      <c r="C2699">
        <f t="shared" si="817"/>
        <v>113</v>
      </c>
      <c r="D2699" s="18">
        <f t="shared" si="814"/>
        <v>42848</v>
      </c>
      <c r="E2699" cm="1">
        <f t="array" ref="E2699">INDEX(G2699:T2699,$E$1)</f>
        <v>0.71698113207547165</v>
      </c>
      <c r="F2699" s="18"/>
      <c r="G2699" s="8">
        <v>1</v>
      </c>
      <c r="H2699" s="2">
        <f t="shared" si="800"/>
        <v>0.71698113207547165</v>
      </c>
      <c r="I2699" s="2">
        <f t="shared" si="801"/>
        <v>0.65060240963855431</v>
      </c>
      <c r="J2699" s="2">
        <f t="shared" si="802"/>
        <v>0.67866284776417207</v>
      </c>
      <c r="K2699">
        <f t="shared" si="803"/>
        <v>0.47588017015114492</v>
      </c>
      <c r="L2699">
        <f t="shared" si="804"/>
        <v>0.47643236857649146</v>
      </c>
      <c r="M2699">
        <f t="shared" si="805"/>
        <v>0.43651618058330005</v>
      </c>
      <c r="N2699">
        <f t="shared" si="806"/>
        <v>0.35734033081861205</v>
      </c>
      <c r="O2699">
        <f t="shared" si="807"/>
        <v>0.44356556130209918</v>
      </c>
      <c r="P2699">
        <f t="shared" si="808"/>
        <v>0.43152006172839508</v>
      </c>
      <c r="Q2699">
        <f t="shared" si="809"/>
        <v>0.38377934994360707</v>
      </c>
      <c r="R2699">
        <f t="shared" si="810"/>
        <v>0.41811460258780037</v>
      </c>
      <c r="S2699">
        <f t="shared" si="811"/>
        <v>0.39070749736008448</v>
      </c>
      <c r="T2699">
        <f t="shared" si="812"/>
        <v>0.38084057711264452</v>
      </c>
      <c r="U2699" s="8">
        <f t="shared" si="813"/>
        <v>7</v>
      </c>
      <c r="V2699" s="8">
        <f t="shared" si="815"/>
        <v>3</v>
      </c>
      <c r="W2699" s="8">
        <f t="shared" si="818"/>
        <v>102</v>
      </c>
      <c r="X2699" s="8">
        <v>10516</v>
      </c>
      <c r="Y2699" s="8">
        <v>4033</v>
      </c>
      <c r="Z2699" s="8">
        <v>5463</v>
      </c>
      <c r="AA2699" s="8">
        <v>7626</v>
      </c>
      <c r="AB2699" s="8">
        <v>1458</v>
      </c>
      <c r="AC2699" s="8">
        <v>2237</v>
      </c>
      <c r="AD2699" s="8">
        <v>7486</v>
      </c>
      <c r="AE2699" s="8">
        <v>1131</v>
      </c>
      <c r="AF2699" s="8">
        <v>1110</v>
      </c>
      <c r="AG2699" s="8">
        <v>21249</v>
      </c>
      <c r="AH2699" s="20" cm="1">
        <f t="array" ref="AH2699">INDEX('Commercial Profile'!$I$30:$I$173,'Load Shapes'!W2699)</f>
        <v>1.1399999999999999</v>
      </c>
      <c r="AI2699" s="20" cm="1">
        <f t="array" ref="AI2699">INDEX('Commercial Profile'!$J$30:$J$173,'Load Shapes'!W2699)</f>
        <v>1.08</v>
      </c>
      <c r="AJ2699" s="8" cm="1">
        <f t="array" ref="AJ2699">INDEX('EV Load Profile'!$K$8:$M$31,B2699,'Load Shapes'!V2699)</f>
        <v>10544.215</v>
      </c>
    </row>
    <row r="2700" spans="1:36" x14ac:dyDescent="0.35">
      <c r="A2700">
        <v>2695</v>
      </c>
      <c r="B2700">
        <f t="shared" si="816"/>
        <v>7</v>
      </c>
      <c r="C2700">
        <f t="shared" si="817"/>
        <v>113</v>
      </c>
      <c r="D2700" s="18">
        <f t="shared" si="814"/>
        <v>42848</v>
      </c>
      <c r="E2700" cm="1">
        <f t="array" ref="E2700">INDEX(G2700:T2700,$E$1)</f>
        <v>0.7735849056603773</v>
      </c>
      <c r="F2700" s="18"/>
      <c r="G2700" s="8">
        <v>1</v>
      </c>
      <c r="H2700" s="2">
        <f t="shared" si="800"/>
        <v>0.7735849056603773</v>
      </c>
      <c r="I2700" s="2">
        <f t="shared" si="801"/>
        <v>0.68674698795180722</v>
      </c>
      <c r="J2700" s="2">
        <f t="shared" si="802"/>
        <v>0.66366679003008999</v>
      </c>
      <c r="K2700">
        <f t="shared" si="803"/>
        <v>0.48827948230609103</v>
      </c>
      <c r="L2700">
        <f t="shared" si="804"/>
        <v>0.4900177200236267</v>
      </c>
      <c r="M2700">
        <f t="shared" si="805"/>
        <v>0.44282860567319215</v>
      </c>
      <c r="N2700">
        <f t="shared" si="806"/>
        <v>0.3608078346844103</v>
      </c>
      <c r="O2700">
        <f t="shared" si="807"/>
        <v>0.46060237298448431</v>
      </c>
      <c r="P2700">
        <f t="shared" si="808"/>
        <v>0.43885030864197533</v>
      </c>
      <c r="Q2700">
        <f t="shared" si="809"/>
        <v>0.3965446529273044</v>
      </c>
      <c r="R2700">
        <f t="shared" si="810"/>
        <v>0.42476894639556378</v>
      </c>
      <c r="S2700">
        <f t="shared" si="811"/>
        <v>0.40901091165082715</v>
      </c>
      <c r="T2700">
        <f t="shared" si="812"/>
        <v>0.38951518953311226</v>
      </c>
      <c r="U2700" s="8">
        <f t="shared" si="813"/>
        <v>7</v>
      </c>
      <c r="V2700" s="8">
        <f t="shared" si="815"/>
        <v>3</v>
      </c>
      <c r="W2700" s="8">
        <f t="shared" si="818"/>
        <v>103</v>
      </c>
      <c r="X2700" s="8">
        <v>10790</v>
      </c>
      <c r="Y2700" s="8">
        <v>4148</v>
      </c>
      <c r="Z2700" s="8">
        <v>5542</v>
      </c>
      <c r="AA2700" s="8">
        <v>7700</v>
      </c>
      <c r="AB2700" s="8">
        <v>1514</v>
      </c>
      <c r="AC2700" s="8">
        <v>2275</v>
      </c>
      <c r="AD2700" s="8">
        <v>7735</v>
      </c>
      <c r="AE2700" s="8">
        <v>1149</v>
      </c>
      <c r="AF2700" s="8">
        <v>1162</v>
      </c>
      <c r="AG2700" s="8">
        <v>21733</v>
      </c>
      <c r="AH2700" s="20" cm="1">
        <f t="array" ref="AH2700">INDEX('Commercial Profile'!$I$30:$I$173,'Load Shapes'!W2700)</f>
        <v>1.23</v>
      </c>
      <c r="AI2700" s="20" cm="1">
        <f t="array" ref="AI2700">INDEX('Commercial Profile'!$J$30:$J$173,'Load Shapes'!W2700)</f>
        <v>1.1399999999999999</v>
      </c>
      <c r="AJ2700" s="8" cm="1">
        <f t="array" ref="AJ2700">INDEX('EV Load Profile'!$K$8:$M$31,B2700,'Load Shapes'!V2700)</f>
        <v>10311.225</v>
      </c>
    </row>
    <row r="2701" spans="1:36" x14ac:dyDescent="0.35">
      <c r="A2701">
        <v>2696</v>
      </c>
      <c r="B2701">
        <f t="shared" si="816"/>
        <v>8</v>
      </c>
      <c r="C2701">
        <f t="shared" si="817"/>
        <v>113</v>
      </c>
      <c r="D2701" s="18">
        <f t="shared" si="814"/>
        <v>42848</v>
      </c>
      <c r="E2701" cm="1">
        <f t="array" ref="E2701">INDEX(G2701:T2701,$E$1)</f>
        <v>0.77987421383647793</v>
      </c>
      <c r="F2701" s="18"/>
      <c r="G2701" s="8">
        <v>1</v>
      </c>
      <c r="H2701" s="2">
        <f t="shared" si="800"/>
        <v>0.77987421383647793</v>
      </c>
      <c r="I2701" s="2">
        <f t="shared" si="801"/>
        <v>0.7168674698795181</v>
      </c>
      <c r="J2701" s="2">
        <f t="shared" si="802"/>
        <v>0.63636667900300903</v>
      </c>
      <c r="K2701">
        <f t="shared" si="803"/>
        <v>0.51144899990949411</v>
      </c>
      <c r="L2701">
        <f t="shared" si="804"/>
        <v>0.51045481393975189</v>
      </c>
      <c r="M2701">
        <f t="shared" si="805"/>
        <v>0.44978026368357971</v>
      </c>
      <c r="N2701">
        <f t="shared" si="806"/>
        <v>0.36211986317417177</v>
      </c>
      <c r="O2701">
        <f t="shared" si="807"/>
        <v>0.47916032856708246</v>
      </c>
      <c r="P2701">
        <f t="shared" si="808"/>
        <v>0.44733796296296297</v>
      </c>
      <c r="Q2701">
        <f t="shared" si="809"/>
        <v>0.41720496257561773</v>
      </c>
      <c r="R2701">
        <f t="shared" si="810"/>
        <v>0.43068391866913125</v>
      </c>
      <c r="S2701">
        <f t="shared" si="811"/>
        <v>0.43329813445969728</v>
      </c>
      <c r="T2701">
        <f t="shared" si="812"/>
        <v>0.40276010395196704</v>
      </c>
      <c r="U2701" s="8">
        <f t="shared" si="813"/>
        <v>7</v>
      </c>
      <c r="V2701" s="8">
        <f t="shared" si="815"/>
        <v>3</v>
      </c>
      <c r="W2701" s="8">
        <f t="shared" si="818"/>
        <v>104</v>
      </c>
      <c r="X2701" s="8">
        <v>11302</v>
      </c>
      <c r="Y2701" s="8">
        <v>4321</v>
      </c>
      <c r="Z2701" s="8">
        <v>5629</v>
      </c>
      <c r="AA2701" s="8">
        <v>7728</v>
      </c>
      <c r="AB2701" s="8">
        <v>1575</v>
      </c>
      <c r="AC2701" s="8">
        <v>2319</v>
      </c>
      <c r="AD2701" s="8">
        <v>8138</v>
      </c>
      <c r="AE2701" s="8">
        <v>1165</v>
      </c>
      <c r="AF2701" s="8">
        <v>1231</v>
      </c>
      <c r="AG2701" s="8">
        <v>22472</v>
      </c>
      <c r="AH2701" s="20" cm="1">
        <f t="array" ref="AH2701">INDEX('Commercial Profile'!$I$30:$I$173,'Load Shapes'!W2701)</f>
        <v>1.24</v>
      </c>
      <c r="AI2701" s="20" cm="1">
        <f t="array" ref="AI2701">INDEX('Commercial Profile'!$J$30:$J$173,'Load Shapes'!W2701)</f>
        <v>1.19</v>
      </c>
      <c r="AJ2701" s="8" cm="1">
        <f t="array" ref="AJ2701">INDEX('EV Load Profile'!$K$8:$M$31,B2701,'Load Shapes'!V2701)</f>
        <v>9887.07</v>
      </c>
    </row>
    <row r="2702" spans="1:36" x14ac:dyDescent="0.35">
      <c r="A2702">
        <v>2697</v>
      </c>
      <c r="B2702">
        <f t="shared" si="816"/>
        <v>9</v>
      </c>
      <c r="C2702">
        <f t="shared" si="817"/>
        <v>113</v>
      </c>
      <c r="D2702" s="18">
        <f t="shared" si="814"/>
        <v>42848</v>
      </c>
      <c r="E2702" cm="1">
        <f t="array" ref="E2702">INDEX(G2702:T2702,$E$1)</f>
        <v>0.73584905660377353</v>
      </c>
      <c r="F2702" s="18"/>
      <c r="G2702" s="8">
        <v>1</v>
      </c>
      <c r="H2702" s="2">
        <f t="shared" si="800"/>
        <v>0.73584905660377353</v>
      </c>
      <c r="I2702" s="2">
        <f t="shared" si="801"/>
        <v>0.77108433734939763</v>
      </c>
      <c r="J2702" s="2">
        <f t="shared" si="802"/>
        <v>0.65776497658776767</v>
      </c>
      <c r="K2702">
        <f t="shared" si="803"/>
        <v>0.53470902344103544</v>
      </c>
      <c r="L2702">
        <f t="shared" si="804"/>
        <v>0.53349084465445951</v>
      </c>
      <c r="M2702">
        <f t="shared" si="805"/>
        <v>0.46544147023571714</v>
      </c>
      <c r="N2702">
        <f t="shared" si="806"/>
        <v>0.36882058010402513</v>
      </c>
      <c r="O2702">
        <f t="shared" si="807"/>
        <v>0.4968055978095528</v>
      </c>
      <c r="P2702">
        <f t="shared" si="808"/>
        <v>0.46585648148148145</v>
      </c>
      <c r="Q2702">
        <f t="shared" si="809"/>
        <v>0.44560648005741821</v>
      </c>
      <c r="R2702">
        <f t="shared" si="810"/>
        <v>0.44658040665434379</v>
      </c>
      <c r="S2702">
        <f t="shared" si="811"/>
        <v>0.46427314325941571</v>
      </c>
      <c r="T2702">
        <f t="shared" si="812"/>
        <v>0.42234967290975894</v>
      </c>
      <c r="U2702" s="8">
        <f t="shared" si="813"/>
        <v>7</v>
      </c>
      <c r="V2702" s="8">
        <f t="shared" si="815"/>
        <v>3</v>
      </c>
      <c r="W2702" s="8">
        <f t="shared" si="818"/>
        <v>105</v>
      </c>
      <c r="X2702" s="8">
        <v>11816</v>
      </c>
      <c r="Y2702" s="8">
        <v>4516</v>
      </c>
      <c r="Z2702" s="8">
        <v>5825</v>
      </c>
      <c r="AA2702" s="8">
        <v>7871</v>
      </c>
      <c r="AB2702" s="8">
        <v>1633</v>
      </c>
      <c r="AC2702" s="8">
        <v>2415</v>
      </c>
      <c r="AD2702" s="8">
        <v>8692</v>
      </c>
      <c r="AE2702" s="8">
        <v>1208</v>
      </c>
      <c r="AF2702" s="8">
        <v>1319</v>
      </c>
      <c r="AG2702" s="8">
        <v>23565</v>
      </c>
      <c r="AH2702" s="20" cm="1">
        <f t="array" ref="AH2702">INDEX('Commercial Profile'!$I$30:$I$173,'Load Shapes'!W2702)</f>
        <v>1.17</v>
      </c>
      <c r="AI2702" s="20" cm="1">
        <f t="array" ref="AI2702">INDEX('Commercial Profile'!$J$30:$J$173,'Load Shapes'!W2702)</f>
        <v>1.28</v>
      </c>
      <c r="AJ2702" s="8" cm="1">
        <f t="array" ref="AJ2702">INDEX('EV Load Profile'!$K$8:$M$31,B2702,'Load Shapes'!V2702)</f>
        <v>10219.529999999999</v>
      </c>
    </row>
    <row r="2703" spans="1:36" x14ac:dyDescent="0.35">
      <c r="A2703">
        <v>2698</v>
      </c>
      <c r="B2703">
        <f t="shared" si="816"/>
        <v>10</v>
      </c>
      <c r="C2703">
        <f t="shared" si="817"/>
        <v>113</v>
      </c>
      <c r="D2703" s="18">
        <f t="shared" si="814"/>
        <v>42848</v>
      </c>
      <c r="E2703" cm="1">
        <f t="array" ref="E2703">INDEX(G2703:T2703,$E$1)</f>
        <v>0.67924528301886788</v>
      </c>
      <c r="F2703" s="18"/>
      <c r="G2703" s="8">
        <v>1</v>
      </c>
      <c r="H2703" s="2">
        <f t="shared" si="800"/>
        <v>0.67924528301886788</v>
      </c>
      <c r="I2703" s="2">
        <f t="shared" si="801"/>
        <v>0.74096385542168675</v>
      </c>
      <c r="J2703" s="2">
        <f t="shared" si="802"/>
        <v>0.69482324166894627</v>
      </c>
      <c r="K2703">
        <f t="shared" si="803"/>
        <v>0.54366911032672638</v>
      </c>
      <c r="L2703">
        <f t="shared" si="804"/>
        <v>0.54093325457767272</v>
      </c>
      <c r="M2703">
        <f t="shared" si="805"/>
        <v>0.47455053935277669</v>
      </c>
      <c r="N2703">
        <f t="shared" si="806"/>
        <v>0.38226887212408039</v>
      </c>
      <c r="O2703">
        <f t="shared" si="807"/>
        <v>0.5089747490112565</v>
      </c>
      <c r="P2703">
        <f t="shared" si="808"/>
        <v>0.47434413580246915</v>
      </c>
      <c r="Q2703">
        <f t="shared" si="809"/>
        <v>0.46467753511739979</v>
      </c>
      <c r="R2703">
        <f t="shared" si="810"/>
        <v>0.45951940850277262</v>
      </c>
      <c r="S2703">
        <f t="shared" si="811"/>
        <v>0.47342485040478705</v>
      </c>
      <c r="T2703">
        <f t="shared" si="812"/>
        <v>0.4356125100815485</v>
      </c>
      <c r="U2703" s="8">
        <f t="shared" si="813"/>
        <v>7</v>
      </c>
      <c r="V2703" s="8">
        <f t="shared" si="815"/>
        <v>3</v>
      </c>
      <c r="W2703" s="8">
        <f t="shared" si="818"/>
        <v>106</v>
      </c>
      <c r="X2703" s="8">
        <v>12014</v>
      </c>
      <c r="Y2703" s="8">
        <v>4579</v>
      </c>
      <c r="Z2703" s="8">
        <v>5939</v>
      </c>
      <c r="AA2703" s="8">
        <v>8158</v>
      </c>
      <c r="AB2703" s="8">
        <v>1673</v>
      </c>
      <c r="AC2703" s="8">
        <v>2459</v>
      </c>
      <c r="AD2703" s="8">
        <v>9064</v>
      </c>
      <c r="AE2703" s="8">
        <v>1243</v>
      </c>
      <c r="AF2703" s="8">
        <v>1345</v>
      </c>
      <c r="AG2703" s="8">
        <v>24305</v>
      </c>
      <c r="AH2703" s="20" cm="1">
        <f t="array" ref="AH2703">INDEX('Commercial Profile'!$I$30:$I$173,'Load Shapes'!W2703)</f>
        <v>1.08</v>
      </c>
      <c r="AI2703" s="20" cm="1">
        <f t="array" ref="AI2703">INDEX('Commercial Profile'!$J$30:$J$173,'Load Shapes'!W2703)</f>
        <v>1.23</v>
      </c>
      <c r="AJ2703" s="8" cm="1">
        <f t="array" ref="AJ2703">INDEX('EV Load Profile'!$K$8:$M$31,B2703,'Load Shapes'!V2703)</f>
        <v>10795.295</v>
      </c>
    </row>
    <row r="2704" spans="1:36" x14ac:dyDescent="0.35">
      <c r="A2704">
        <v>2699</v>
      </c>
      <c r="B2704">
        <f t="shared" si="816"/>
        <v>11</v>
      </c>
      <c r="C2704">
        <f t="shared" si="817"/>
        <v>113</v>
      </c>
      <c r="D2704" s="18">
        <f t="shared" si="814"/>
        <v>42848</v>
      </c>
      <c r="E2704" cm="1">
        <f t="array" ref="E2704">INDEX(G2704:T2704,$E$1)</f>
        <v>0.66666666666666663</v>
      </c>
      <c r="F2704" s="18"/>
      <c r="G2704" s="8">
        <v>1</v>
      </c>
      <c r="H2704" s="2">
        <f t="shared" si="800"/>
        <v>0.66666666666666663</v>
      </c>
      <c r="I2704" s="2">
        <f t="shared" si="801"/>
        <v>0.75301204819277112</v>
      </c>
      <c r="J2704" s="2">
        <f t="shared" si="802"/>
        <v>0.73230469692825062</v>
      </c>
      <c r="K2704">
        <f t="shared" si="803"/>
        <v>0.5374694542492533</v>
      </c>
      <c r="L2704">
        <f t="shared" si="804"/>
        <v>0.53656231541642052</v>
      </c>
      <c r="M2704">
        <f t="shared" si="805"/>
        <v>0.4759089093088294</v>
      </c>
      <c r="N2704">
        <f t="shared" si="806"/>
        <v>0.39140621339206222</v>
      </c>
      <c r="O2704">
        <f t="shared" si="807"/>
        <v>0.51353818071189539</v>
      </c>
      <c r="P2704">
        <f t="shared" si="808"/>
        <v>0.47260802469135804</v>
      </c>
      <c r="Q2704">
        <f t="shared" si="809"/>
        <v>0.47082948836255512</v>
      </c>
      <c r="R2704">
        <f t="shared" si="810"/>
        <v>0.46432532347504624</v>
      </c>
      <c r="S2704">
        <f t="shared" si="811"/>
        <v>0.46110524463217178</v>
      </c>
      <c r="T2704">
        <f t="shared" si="812"/>
        <v>0.44097141320906891</v>
      </c>
      <c r="U2704" s="8">
        <f t="shared" si="813"/>
        <v>7</v>
      </c>
      <c r="V2704" s="8">
        <f t="shared" si="815"/>
        <v>3</v>
      </c>
      <c r="W2704" s="8">
        <f t="shared" si="818"/>
        <v>107</v>
      </c>
      <c r="X2704" s="8">
        <v>11877</v>
      </c>
      <c r="Y2704" s="8">
        <v>4542</v>
      </c>
      <c r="Z2704" s="8">
        <v>5956</v>
      </c>
      <c r="AA2704" s="8">
        <v>8353</v>
      </c>
      <c r="AB2704" s="8">
        <v>1688</v>
      </c>
      <c r="AC2704" s="8">
        <v>2450</v>
      </c>
      <c r="AD2704" s="8">
        <v>9184</v>
      </c>
      <c r="AE2704" s="8">
        <v>1256</v>
      </c>
      <c r="AF2704" s="8">
        <v>1310</v>
      </c>
      <c r="AG2704" s="8">
        <v>24604</v>
      </c>
      <c r="AH2704" s="20" cm="1">
        <f t="array" ref="AH2704">INDEX('Commercial Profile'!$I$30:$I$173,'Load Shapes'!W2704)</f>
        <v>1.06</v>
      </c>
      <c r="AI2704" s="20" cm="1">
        <f t="array" ref="AI2704">INDEX('Commercial Profile'!$J$30:$J$173,'Load Shapes'!W2704)</f>
        <v>1.25</v>
      </c>
      <c r="AJ2704" s="8" cm="1">
        <f t="array" ref="AJ2704">INDEX('EV Load Profile'!$K$8:$M$31,B2704,'Load Shapes'!V2704)</f>
        <v>11377.634999999998</v>
      </c>
    </row>
    <row r="2705" spans="1:36" x14ac:dyDescent="0.35">
      <c r="A2705">
        <v>2700</v>
      </c>
      <c r="B2705">
        <f t="shared" si="816"/>
        <v>12</v>
      </c>
      <c r="C2705">
        <f t="shared" si="817"/>
        <v>113</v>
      </c>
      <c r="D2705" s="18">
        <f t="shared" si="814"/>
        <v>42848</v>
      </c>
      <c r="E2705" cm="1">
        <f t="array" ref="E2705">INDEX(G2705:T2705,$E$1)</f>
        <v>0.64779874213836475</v>
      </c>
      <c r="F2705" s="18"/>
      <c r="G2705" s="8">
        <v>1</v>
      </c>
      <c r="H2705" s="2">
        <f t="shared" si="800"/>
        <v>0.64779874213836475</v>
      </c>
      <c r="I2705" s="2">
        <f t="shared" si="801"/>
        <v>0.73493975903614461</v>
      </c>
      <c r="J2705" s="2">
        <f t="shared" si="802"/>
        <v>0.74794471173186161</v>
      </c>
      <c r="K2705">
        <f t="shared" si="803"/>
        <v>0.53380396415965248</v>
      </c>
      <c r="L2705">
        <f t="shared" si="804"/>
        <v>0.53006497341996461</v>
      </c>
      <c r="M2705">
        <f t="shared" si="805"/>
        <v>0.47423092289252894</v>
      </c>
      <c r="N2705">
        <f t="shared" si="806"/>
        <v>0.39721662527529167</v>
      </c>
      <c r="O2705">
        <f t="shared" si="807"/>
        <v>0.51384240949193793</v>
      </c>
      <c r="P2705">
        <f t="shared" si="808"/>
        <v>0.47106481481481483</v>
      </c>
      <c r="Q2705">
        <f t="shared" si="809"/>
        <v>0.46975289654465291</v>
      </c>
      <c r="R2705">
        <f t="shared" si="810"/>
        <v>0.46765249537892789</v>
      </c>
      <c r="S2705">
        <f t="shared" si="811"/>
        <v>0.44420978528687083</v>
      </c>
      <c r="T2705">
        <f t="shared" si="812"/>
        <v>0.44106102697374316</v>
      </c>
      <c r="U2705" s="8">
        <f t="shared" si="813"/>
        <v>7</v>
      </c>
      <c r="V2705" s="8">
        <f t="shared" si="815"/>
        <v>3</v>
      </c>
      <c r="W2705" s="8">
        <f t="shared" si="818"/>
        <v>108</v>
      </c>
      <c r="X2705" s="8">
        <v>11796</v>
      </c>
      <c r="Y2705" s="8">
        <v>4487</v>
      </c>
      <c r="Z2705" s="8">
        <v>5935</v>
      </c>
      <c r="AA2705" s="8">
        <v>8477</v>
      </c>
      <c r="AB2705" s="8">
        <v>1689</v>
      </c>
      <c r="AC2705" s="8">
        <v>2442</v>
      </c>
      <c r="AD2705" s="8">
        <v>9163</v>
      </c>
      <c r="AE2705" s="8">
        <v>1265</v>
      </c>
      <c r="AF2705" s="8">
        <v>1262</v>
      </c>
      <c r="AG2705" s="8">
        <v>24609</v>
      </c>
      <c r="AH2705" s="20" cm="1">
        <f t="array" ref="AH2705">INDEX('Commercial Profile'!$I$30:$I$173,'Load Shapes'!W2705)</f>
        <v>1.03</v>
      </c>
      <c r="AI2705" s="20" cm="1">
        <f t="array" ref="AI2705">INDEX('Commercial Profile'!$J$30:$J$173,'Load Shapes'!W2705)</f>
        <v>1.22</v>
      </c>
      <c r="AJ2705" s="8" cm="1">
        <f t="array" ref="AJ2705">INDEX('EV Load Profile'!$K$8:$M$31,B2705,'Load Shapes'!V2705)</f>
        <v>11620.630000000001</v>
      </c>
    </row>
    <row r="2706" spans="1:36" x14ac:dyDescent="0.35">
      <c r="A2706">
        <v>2701</v>
      </c>
      <c r="B2706">
        <f t="shared" si="816"/>
        <v>13</v>
      </c>
      <c r="C2706">
        <f t="shared" si="817"/>
        <v>113</v>
      </c>
      <c r="D2706" s="18">
        <f t="shared" si="814"/>
        <v>42848</v>
      </c>
      <c r="E2706" cm="1">
        <f t="array" ref="E2706">INDEX(G2706:T2706,$E$1)</f>
        <v>0.66666666666666663</v>
      </c>
      <c r="F2706" s="18"/>
      <c r="G2706" s="8">
        <v>1</v>
      </c>
      <c r="H2706" s="2">
        <f t="shared" si="800"/>
        <v>0.66666666666666663</v>
      </c>
      <c r="I2706" s="2">
        <f t="shared" si="801"/>
        <v>0.71084337349397586</v>
      </c>
      <c r="J2706" s="2">
        <f t="shared" si="802"/>
        <v>0.74218353259208003</v>
      </c>
      <c r="K2706">
        <f t="shared" si="803"/>
        <v>0.53203909856095577</v>
      </c>
      <c r="L2706">
        <f t="shared" si="804"/>
        <v>0.52215002953337275</v>
      </c>
      <c r="M2706">
        <f t="shared" si="805"/>
        <v>0.47143427886536154</v>
      </c>
      <c r="N2706">
        <f t="shared" si="806"/>
        <v>0.39834122112365866</v>
      </c>
      <c r="O2706">
        <f t="shared" si="807"/>
        <v>0.51171280803163977</v>
      </c>
      <c r="P2706">
        <f t="shared" si="808"/>
        <v>0.46836419753086422</v>
      </c>
      <c r="Q2706">
        <f t="shared" si="809"/>
        <v>0.46995796165282477</v>
      </c>
      <c r="R2706">
        <f t="shared" si="810"/>
        <v>0.4691312384473198</v>
      </c>
      <c r="S2706">
        <f t="shared" si="811"/>
        <v>0.43787398803238298</v>
      </c>
      <c r="T2706">
        <f t="shared" si="812"/>
        <v>0.43812169549242763</v>
      </c>
      <c r="U2706" s="8">
        <f t="shared" si="813"/>
        <v>7</v>
      </c>
      <c r="V2706" s="8">
        <f t="shared" si="815"/>
        <v>3</v>
      </c>
      <c r="W2706" s="8">
        <f t="shared" si="818"/>
        <v>109</v>
      </c>
      <c r="X2706" s="8">
        <v>11757</v>
      </c>
      <c r="Y2706" s="8">
        <v>4420</v>
      </c>
      <c r="Z2706" s="8">
        <v>5900</v>
      </c>
      <c r="AA2706" s="8">
        <v>8501</v>
      </c>
      <c r="AB2706" s="8">
        <v>1682</v>
      </c>
      <c r="AC2706" s="8">
        <v>2428</v>
      </c>
      <c r="AD2706" s="8">
        <v>9167</v>
      </c>
      <c r="AE2706" s="8">
        <v>1269</v>
      </c>
      <c r="AF2706" s="8">
        <v>1244</v>
      </c>
      <c r="AG2706" s="8">
        <v>24445</v>
      </c>
      <c r="AH2706" s="20" cm="1">
        <f t="array" ref="AH2706">INDEX('Commercial Profile'!$I$30:$I$173,'Load Shapes'!W2706)</f>
        <v>1.06</v>
      </c>
      <c r="AI2706" s="20" cm="1">
        <f t="array" ref="AI2706">INDEX('Commercial Profile'!$J$30:$J$173,'Load Shapes'!W2706)</f>
        <v>1.18</v>
      </c>
      <c r="AJ2706" s="8" cm="1">
        <f t="array" ref="AJ2706">INDEX('EV Load Profile'!$K$8:$M$31,B2706,'Load Shapes'!V2706)</f>
        <v>11531.119999999999</v>
      </c>
    </row>
    <row r="2707" spans="1:36" x14ac:dyDescent="0.35">
      <c r="A2707">
        <v>2702</v>
      </c>
      <c r="B2707">
        <f t="shared" si="816"/>
        <v>14</v>
      </c>
      <c r="C2707">
        <f t="shared" si="817"/>
        <v>113</v>
      </c>
      <c r="D2707" s="18">
        <f t="shared" si="814"/>
        <v>42848</v>
      </c>
      <c r="E2707" cm="1">
        <f t="array" ref="E2707">INDEX(G2707:T2707,$E$1)</f>
        <v>0.64779874213836475</v>
      </c>
      <c r="F2707" s="18"/>
      <c r="G2707" s="8">
        <v>1</v>
      </c>
      <c r="H2707" s="2">
        <f t="shared" si="800"/>
        <v>0.64779874213836475</v>
      </c>
      <c r="I2707" s="2">
        <f t="shared" si="801"/>
        <v>0.70481927710843373</v>
      </c>
      <c r="J2707" s="2">
        <f t="shared" si="802"/>
        <v>0.75232851143257118</v>
      </c>
      <c r="K2707">
        <f t="shared" si="803"/>
        <v>0.52751380215404109</v>
      </c>
      <c r="L2707">
        <f t="shared" si="804"/>
        <v>0.51210868281157707</v>
      </c>
      <c r="M2707">
        <f t="shared" si="805"/>
        <v>0.46616060727127445</v>
      </c>
      <c r="N2707">
        <f t="shared" si="806"/>
        <v>0.39763834871842929</v>
      </c>
      <c r="O2707">
        <f t="shared" si="807"/>
        <v>0.50562823243078792</v>
      </c>
      <c r="P2707">
        <f t="shared" si="808"/>
        <v>0.46373456790123457</v>
      </c>
      <c r="Q2707">
        <f t="shared" si="809"/>
        <v>0.46852250589562183</v>
      </c>
      <c r="R2707">
        <f t="shared" si="810"/>
        <v>0.46876155268022179</v>
      </c>
      <c r="S2707">
        <f t="shared" si="811"/>
        <v>0.42942625835973247</v>
      </c>
      <c r="T2707">
        <f t="shared" si="812"/>
        <v>0.43342593422349673</v>
      </c>
      <c r="U2707" s="8">
        <f t="shared" si="813"/>
        <v>7</v>
      </c>
      <c r="V2707" s="8">
        <f t="shared" si="815"/>
        <v>3</v>
      </c>
      <c r="W2707" s="8">
        <f t="shared" si="818"/>
        <v>110</v>
      </c>
      <c r="X2707" s="8">
        <v>11657</v>
      </c>
      <c r="Y2707" s="8">
        <v>4335</v>
      </c>
      <c r="Z2707" s="8">
        <v>5834</v>
      </c>
      <c r="AA2707" s="8">
        <v>8486</v>
      </c>
      <c r="AB2707" s="8">
        <v>1662</v>
      </c>
      <c r="AC2707" s="8">
        <v>2404</v>
      </c>
      <c r="AD2707" s="8">
        <v>9139</v>
      </c>
      <c r="AE2707" s="8">
        <v>1268</v>
      </c>
      <c r="AF2707" s="8">
        <v>1220</v>
      </c>
      <c r="AG2707" s="8">
        <v>24183</v>
      </c>
      <c r="AH2707" s="20" cm="1">
        <f t="array" ref="AH2707">INDEX('Commercial Profile'!$I$30:$I$173,'Load Shapes'!W2707)</f>
        <v>1.03</v>
      </c>
      <c r="AI2707" s="20" cm="1">
        <f t="array" ref="AI2707">INDEX('Commercial Profile'!$J$30:$J$173,'Load Shapes'!W2707)</f>
        <v>1.17</v>
      </c>
      <c r="AJ2707" s="8" cm="1">
        <f t="array" ref="AJ2707">INDEX('EV Load Profile'!$K$8:$M$31,B2707,'Load Shapes'!V2707)</f>
        <v>11688.74</v>
      </c>
    </row>
    <row r="2708" spans="1:36" x14ac:dyDescent="0.35">
      <c r="A2708">
        <v>2703</v>
      </c>
      <c r="B2708">
        <f t="shared" si="816"/>
        <v>15</v>
      </c>
      <c r="C2708">
        <f t="shared" si="817"/>
        <v>113</v>
      </c>
      <c r="D2708" s="18">
        <f t="shared" si="814"/>
        <v>42848</v>
      </c>
      <c r="E2708" cm="1">
        <f t="array" ref="E2708">INDEX(G2708:T2708,$E$1)</f>
        <v>0.62893081761006286</v>
      </c>
      <c r="F2708" s="18"/>
      <c r="G2708" s="8">
        <v>1</v>
      </c>
      <c r="H2708" s="2">
        <f t="shared" si="800"/>
        <v>0.62893081761006286</v>
      </c>
      <c r="I2708" s="2">
        <f t="shared" si="801"/>
        <v>0.69277108433734935</v>
      </c>
      <c r="J2708" s="2">
        <f t="shared" si="802"/>
        <v>0.75660096223470152</v>
      </c>
      <c r="K2708">
        <f t="shared" si="803"/>
        <v>0.52253597610643499</v>
      </c>
      <c r="L2708">
        <f t="shared" si="804"/>
        <v>0.5060838747784997</v>
      </c>
      <c r="M2708">
        <f t="shared" si="805"/>
        <v>0.4613663603675589</v>
      </c>
      <c r="N2708">
        <f t="shared" si="806"/>
        <v>0.39656061103041096</v>
      </c>
      <c r="O2708">
        <f t="shared" si="807"/>
        <v>0.50045634317006393</v>
      </c>
      <c r="P2708">
        <f t="shared" si="808"/>
        <v>0.46122685185185186</v>
      </c>
      <c r="Q2708">
        <f t="shared" si="809"/>
        <v>0.46601045832051674</v>
      </c>
      <c r="R2708">
        <f t="shared" si="810"/>
        <v>0.46765249537892789</v>
      </c>
      <c r="S2708">
        <f t="shared" si="811"/>
        <v>0.42097852868708202</v>
      </c>
      <c r="T2708">
        <f t="shared" si="812"/>
        <v>0.42982346088359175</v>
      </c>
      <c r="U2708" s="8">
        <f t="shared" si="813"/>
        <v>7</v>
      </c>
      <c r="V2708" s="8">
        <f t="shared" si="815"/>
        <v>3</v>
      </c>
      <c r="W2708" s="8">
        <f t="shared" si="818"/>
        <v>111</v>
      </c>
      <c r="X2708" s="8">
        <v>11547</v>
      </c>
      <c r="Y2708" s="8">
        <v>4284</v>
      </c>
      <c r="Z2708" s="8">
        <v>5774</v>
      </c>
      <c r="AA2708" s="8">
        <v>8463</v>
      </c>
      <c r="AB2708" s="8">
        <v>1645</v>
      </c>
      <c r="AC2708" s="8">
        <v>2391</v>
      </c>
      <c r="AD2708" s="8">
        <v>9090</v>
      </c>
      <c r="AE2708" s="8">
        <v>1265</v>
      </c>
      <c r="AF2708" s="8">
        <v>1196</v>
      </c>
      <c r="AG2708" s="8">
        <v>23982</v>
      </c>
      <c r="AH2708" s="20" cm="1">
        <f t="array" ref="AH2708">INDEX('Commercial Profile'!$I$30:$I$173,'Load Shapes'!W2708)</f>
        <v>1</v>
      </c>
      <c r="AI2708" s="20" cm="1">
        <f t="array" ref="AI2708">INDEX('Commercial Profile'!$J$30:$J$173,'Load Shapes'!W2708)</f>
        <v>1.1499999999999999</v>
      </c>
      <c r="AJ2708" s="8" cm="1">
        <f t="array" ref="AJ2708">INDEX('EV Load Profile'!$K$8:$M$31,B2708,'Load Shapes'!V2708)</f>
        <v>11755.119999999999</v>
      </c>
    </row>
    <row r="2709" spans="1:36" x14ac:dyDescent="0.35">
      <c r="A2709">
        <v>2704</v>
      </c>
      <c r="B2709">
        <f t="shared" si="816"/>
        <v>16</v>
      </c>
      <c r="C2709">
        <f t="shared" si="817"/>
        <v>113</v>
      </c>
      <c r="D2709" s="18">
        <f t="shared" si="814"/>
        <v>42848</v>
      </c>
      <c r="E2709" cm="1">
        <f t="array" ref="E2709">INDEX(G2709:T2709,$E$1)</f>
        <v>0.67295597484276726</v>
      </c>
      <c r="F2709" s="18"/>
      <c r="G2709" s="8">
        <v>1</v>
      </c>
      <c r="H2709" s="2">
        <f t="shared" si="800"/>
        <v>0.67295597484276726</v>
      </c>
      <c r="I2709" s="2">
        <f t="shared" si="801"/>
        <v>0.69277108433734935</v>
      </c>
      <c r="J2709" s="2">
        <f t="shared" si="802"/>
        <v>0.75794229809966684</v>
      </c>
      <c r="K2709">
        <f t="shared" si="803"/>
        <v>0.52154041089691372</v>
      </c>
      <c r="L2709">
        <f t="shared" si="804"/>
        <v>0.50407560543414054</v>
      </c>
      <c r="M2709">
        <f t="shared" si="805"/>
        <v>0.46104674390731121</v>
      </c>
      <c r="N2709">
        <f t="shared" si="806"/>
        <v>0.39515486621995222</v>
      </c>
      <c r="O2709">
        <f t="shared" si="807"/>
        <v>0.49467599634925463</v>
      </c>
      <c r="P2709">
        <f t="shared" si="808"/>
        <v>0.46064814814814814</v>
      </c>
      <c r="Q2709">
        <f t="shared" si="809"/>
        <v>0.46672818619911821</v>
      </c>
      <c r="R2709">
        <f t="shared" si="810"/>
        <v>0.46839186691312384</v>
      </c>
      <c r="S2709">
        <f t="shared" si="811"/>
        <v>0.41569869764167544</v>
      </c>
      <c r="T2709">
        <f t="shared" si="812"/>
        <v>0.42962631060130835</v>
      </c>
      <c r="U2709" s="8">
        <f t="shared" si="813"/>
        <v>7</v>
      </c>
      <c r="V2709" s="8">
        <f t="shared" si="815"/>
        <v>3</v>
      </c>
      <c r="W2709" s="8">
        <f t="shared" si="818"/>
        <v>112</v>
      </c>
      <c r="X2709" s="8">
        <v>11525</v>
      </c>
      <c r="Y2709" s="8">
        <v>4267</v>
      </c>
      <c r="Z2709" s="8">
        <v>5770</v>
      </c>
      <c r="AA2709" s="8">
        <v>8433</v>
      </c>
      <c r="AB2709" s="8">
        <v>1626</v>
      </c>
      <c r="AC2709" s="8">
        <v>2388</v>
      </c>
      <c r="AD2709" s="8">
        <v>9104</v>
      </c>
      <c r="AE2709" s="8">
        <v>1267</v>
      </c>
      <c r="AF2709" s="8">
        <v>1181</v>
      </c>
      <c r="AG2709" s="8">
        <v>23971</v>
      </c>
      <c r="AH2709" s="20" cm="1">
        <f t="array" ref="AH2709">INDEX('Commercial Profile'!$I$30:$I$173,'Load Shapes'!W2709)</f>
        <v>1.07</v>
      </c>
      <c r="AI2709" s="20" cm="1">
        <f t="array" ref="AI2709">INDEX('Commercial Profile'!$J$30:$J$173,'Load Shapes'!W2709)</f>
        <v>1.1499999999999999</v>
      </c>
      <c r="AJ2709" s="8" cm="1">
        <f t="array" ref="AJ2709">INDEX('EV Load Profile'!$K$8:$M$31,B2709,'Load Shapes'!V2709)</f>
        <v>11775.96</v>
      </c>
    </row>
    <row r="2710" spans="1:36" x14ac:dyDescent="0.35">
      <c r="A2710">
        <v>2705</v>
      </c>
      <c r="B2710">
        <f t="shared" si="816"/>
        <v>17</v>
      </c>
      <c r="C2710">
        <f t="shared" si="817"/>
        <v>113</v>
      </c>
      <c r="D2710" s="18">
        <f t="shared" si="814"/>
        <v>42848</v>
      </c>
      <c r="E2710" cm="1">
        <f t="array" ref="E2710">INDEX(G2710:T2710,$E$1)</f>
        <v>0.72327044025157228</v>
      </c>
      <c r="F2710" s="18"/>
      <c r="G2710" s="8">
        <v>1</v>
      </c>
      <c r="H2710" s="2">
        <f t="shared" si="800"/>
        <v>0.72327044025157228</v>
      </c>
      <c r="I2710" s="2">
        <f t="shared" si="801"/>
        <v>0.75301204819277112</v>
      </c>
      <c r="J2710" s="2">
        <f t="shared" si="802"/>
        <v>0.74928765668495656</v>
      </c>
      <c r="K2710">
        <f t="shared" si="803"/>
        <v>0.52561317766313698</v>
      </c>
      <c r="L2710">
        <f t="shared" si="804"/>
        <v>0.51069108092144122</v>
      </c>
      <c r="M2710">
        <f t="shared" si="805"/>
        <v>0.46248501797842589</v>
      </c>
      <c r="N2710">
        <f t="shared" si="806"/>
        <v>0.39342111428705306</v>
      </c>
      <c r="O2710">
        <f t="shared" si="807"/>
        <v>0.49954365682993612</v>
      </c>
      <c r="P2710">
        <f t="shared" si="808"/>
        <v>0.46566358024691357</v>
      </c>
      <c r="Q2710">
        <f t="shared" si="809"/>
        <v>0.47195734645750026</v>
      </c>
      <c r="R2710">
        <f t="shared" si="810"/>
        <v>0.47245841035120145</v>
      </c>
      <c r="S2710">
        <f t="shared" si="811"/>
        <v>0.42203449489616335</v>
      </c>
      <c r="T2710">
        <f t="shared" si="812"/>
        <v>0.43668787525763958</v>
      </c>
      <c r="U2710" s="8">
        <f t="shared" si="813"/>
        <v>7</v>
      </c>
      <c r="V2710" s="8">
        <f t="shared" si="815"/>
        <v>3</v>
      </c>
      <c r="W2710" s="8">
        <f t="shared" si="818"/>
        <v>113</v>
      </c>
      <c r="X2710" s="8">
        <v>11615</v>
      </c>
      <c r="Y2710" s="8">
        <v>4323</v>
      </c>
      <c r="Z2710" s="8">
        <v>5788</v>
      </c>
      <c r="AA2710" s="8">
        <v>8396</v>
      </c>
      <c r="AB2710" s="8">
        <v>1642</v>
      </c>
      <c r="AC2710" s="8">
        <v>2414</v>
      </c>
      <c r="AD2710" s="8">
        <v>9206</v>
      </c>
      <c r="AE2710" s="8">
        <v>1278</v>
      </c>
      <c r="AF2710" s="8">
        <v>1199</v>
      </c>
      <c r="AG2710" s="8">
        <v>24365</v>
      </c>
      <c r="AH2710" s="20" cm="1">
        <f t="array" ref="AH2710">INDEX('Commercial Profile'!$I$30:$I$173,'Load Shapes'!W2710)</f>
        <v>1.1499999999999999</v>
      </c>
      <c r="AI2710" s="20" cm="1">
        <f t="array" ref="AI2710">INDEX('Commercial Profile'!$J$30:$J$173,'Load Shapes'!W2710)</f>
        <v>1.25</v>
      </c>
      <c r="AJ2710" s="8" cm="1">
        <f t="array" ref="AJ2710">INDEX('EV Load Profile'!$K$8:$M$31,B2710,'Load Shapes'!V2710)</f>
        <v>11641.494999999999</v>
      </c>
    </row>
    <row r="2711" spans="1:36" x14ac:dyDescent="0.35">
      <c r="A2711">
        <v>2706</v>
      </c>
      <c r="B2711">
        <f t="shared" si="816"/>
        <v>18</v>
      </c>
      <c r="C2711">
        <f t="shared" si="817"/>
        <v>113</v>
      </c>
      <c r="D2711" s="18">
        <f t="shared" si="814"/>
        <v>42848</v>
      </c>
      <c r="E2711" cm="1">
        <f t="array" ref="E2711">INDEX(G2711:T2711,$E$1)</f>
        <v>0.76729559748427667</v>
      </c>
      <c r="F2711" s="18"/>
      <c r="G2711" s="8">
        <v>1</v>
      </c>
      <c r="H2711" s="2">
        <f t="shared" si="800"/>
        <v>0.76729559748427667</v>
      </c>
      <c r="I2711" s="2">
        <f t="shared" si="801"/>
        <v>0.80722891566265065</v>
      </c>
      <c r="J2711" s="2">
        <f t="shared" si="802"/>
        <v>0.72693516983925199</v>
      </c>
      <c r="K2711">
        <f t="shared" si="803"/>
        <v>0.53235586930943979</v>
      </c>
      <c r="L2711">
        <f t="shared" si="804"/>
        <v>0.52404016538688714</v>
      </c>
      <c r="M2711">
        <f t="shared" si="805"/>
        <v>0.46767878545745106</v>
      </c>
      <c r="N2711">
        <f t="shared" si="806"/>
        <v>0.3941708448526311</v>
      </c>
      <c r="O2711">
        <f t="shared" si="807"/>
        <v>0.5095832065713416</v>
      </c>
      <c r="P2711">
        <f t="shared" si="808"/>
        <v>0.47337962962962965</v>
      </c>
      <c r="Q2711">
        <f t="shared" si="809"/>
        <v>0.48415872039372498</v>
      </c>
      <c r="R2711">
        <f t="shared" si="810"/>
        <v>0.47726432532347507</v>
      </c>
      <c r="S2711">
        <f t="shared" si="811"/>
        <v>0.43083421330517424</v>
      </c>
      <c r="T2711">
        <f t="shared" si="812"/>
        <v>0.4476386773008334</v>
      </c>
      <c r="U2711" s="8">
        <f t="shared" si="813"/>
        <v>7</v>
      </c>
      <c r="V2711" s="8">
        <f t="shared" si="815"/>
        <v>3</v>
      </c>
      <c r="W2711" s="8">
        <f t="shared" si="818"/>
        <v>114</v>
      </c>
      <c r="X2711" s="8">
        <v>11764</v>
      </c>
      <c r="Y2711" s="8">
        <v>4436</v>
      </c>
      <c r="Z2711" s="8">
        <v>5853</v>
      </c>
      <c r="AA2711" s="8">
        <v>8412</v>
      </c>
      <c r="AB2711" s="8">
        <v>1675</v>
      </c>
      <c r="AC2711" s="8">
        <v>2454</v>
      </c>
      <c r="AD2711" s="8">
        <v>9444</v>
      </c>
      <c r="AE2711" s="8">
        <v>1291</v>
      </c>
      <c r="AF2711" s="8">
        <v>1224</v>
      </c>
      <c r="AG2711" s="8">
        <v>24976</v>
      </c>
      <c r="AH2711" s="20" cm="1">
        <f t="array" ref="AH2711">INDEX('Commercial Profile'!$I$30:$I$173,'Load Shapes'!W2711)</f>
        <v>1.22</v>
      </c>
      <c r="AI2711" s="20" cm="1">
        <f t="array" ref="AI2711">INDEX('Commercial Profile'!$J$30:$J$173,'Load Shapes'!W2711)</f>
        <v>1.34</v>
      </c>
      <c r="AJ2711" s="8" cm="1">
        <f t="array" ref="AJ2711">INDEX('EV Load Profile'!$K$8:$M$31,B2711,'Load Shapes'!V2711)</f>
        <v>11294.21</v>
      </c>
    </row>
    <row r="2712" spans="1:36" x14ac:dyDescent="0.35">
      <c r="A2712">
        <v>2707</v>
      </c>
      <c r="B2712">
        <f t="shared" si="816"/>
        <v>19</v>
      </c>
      <c r="C2712">
        <f t="shared" si="817"/>
        <v>113</v>
      </c>
      <c r="D2712" s="18">
        <f t="shared" si="814"/>
        <v>42848</v>
      </c>
      <c r="E2712" cm="1">
        <f t="array" ref="E2712">INDEX(G2712:T2712,$E$1)</f>
        <v>0.7735849056603773</v>
      </c>
      <c r="F2712" s="18"/>
      <c r="G2712" s="8">
        <v>1</v>
      </c>
      <c r="H2712" s="2">
        <f t="shared" si="800"/>
        <v>0.7735849056603773</v>
      </c>
      <c r="I2712" s="2">
        <f t="shared" si="801"/>
        <v>0.83132530120481929</v>
      </c>
      <c r="J2712" s="2">
        <f t="shared" si="802"/>
        <v>0.7278433391796868</v>
      </c>
      <c r="K2712">
        <f t="shared" si="803"/>
        <v>0.53624762421938632</v>
      </c>
      <c r="L2712">
        <f t="shared" si="804"/>
        <v>0.53514471352628468</v>
      </c>
      <c r="M2712">
        <f t="shared" si="805"/>
        <v>0.46935677187375152</v>
      </c>
      <c r="N2712">
        <f t="shared" si="806"/>
        <v>0.39632632022866782</v>
      </c>
      <c r="O2712">
        <f t="shared" si="807"/>
        <v>0.51871006997261937</v>
      </c>
      <c r="P2712">
        <f t="shared" si="808"/>
        <v>0.47704475308641975</v>
      </c>
      <c r="Q2712">
        <f t="shared" si="809"/>
        <v>0.49200246078129806</v>
      </c>
      <c r="R2712">
        <f t="shared" si="810"/>
        <v>0.47689463955637706</v>
      </c>
      <c r="S2712">
        <f t="shared" si="811"/>
        <v>0.44209785286870817</v>
      </c>
      <c r="T2712">
        <f t="shared" si="812"/>
        <v>0.45668966753293305</v>
      </c>
      <c r="U2712" s="8">
        <f t="shared" si="813"/>
        <v>7</v>
      </c>
      <c r="V2712" s="8">
        <f t="shared" si="815"/>
        <v>3</v>
      </c>
      <c r="W2712" s="8">
        <f t="shared" si="818"/>
        <v>115</v>
      </c>
      <c r="X2712" s="8">
        <v>11850</v>
      </c>
      <c r="Y2712" s="8">
        <v>4530</v>
      </c>
      <c r="Z2712" s="8">
        <v>5874</v>
      </c>
      <c r="AA2712" s="8">
        <v>8458</v>
      </c>
      <c r="AB2712" s="8">
        <v>1705</v>
      </c>
      <c r="AC2712" s="8">
        <v>2473</v>
      </c>
      <c r="AD2712" s="8">
        <v>9597</v>
      </c>
      <c r="AE2712" s="8">
        <v>1290</v>
      </c>
      <c r="AF2712" s="8">
        <v>1256</v>
      </c>
      <c r="AG2712" s="8">
        <v>25481</v>
      </c>
      <c r="AH2712" s="20" cm="1">
        <f t="array" ref="AH2712">INDEX('Commercial Profile'!$I$30:$I$173,'Load Shapes'!W2712)</f>
        <v>1.23</v>
      </c>
      <c r="AI2712" s="20" cm="1">
        <f t="array" ref="AI2712">INDEX('Commercial Profile'!$J$30:$J$173,'Load Shapes'!W2712)</f>
        <v>1.38</v>
      </c>
      <c r="AJ2712" s="8" cm="1">
        <f t="array" ref="AJ2712">INDEX('EV Load Profile'!$K$8:$M$31,B2712,'Load Shapes'!V2712)</f>
        <v>11308.32</v>
      </c>
    </row>
    <row r="2713" spans="1:36" x14ac:dyDescent="0.35">
      <c r="A2713">
        <v>2708</v>
      </c>
      <c r="B2713">
        <f t="shared" si="816"/>
        <v>20</v>
      </c>
      <c r="C2713">
        <f t="shared" si="817"/>
        <v>113</v>
      </c>
      <c r="D2713" s="18">
        <f t="shared" si="814"/>
        <v>42848</v>
      </c>
      <c r="E2713" cm="1">
        <f t="array" ref="E2713">INDEX(G2713:T2713,$E$1)</f>
        <v>0.80503144654088044</v>
      </c>
      <c r="F2713" s="18"/>
      <c r="G2713" s="8">
        <v>1</v>
      </c>
      <c r="H2713" s="2">
        <f t="shared" si="800"/>
        <v>0.80503144654088044</v>
      </c>
      <c r="I2713" s="2">
        <f t="shared" si="801"/>
        <v>0.8493975903614458</v>
      </c>
      <c r="J2713" s="2">
        <f t="shared" si="802"/>
        <v>0.80600543871787855</v>
      </c>
      <c r="K2713">
        <f t="shared" si="803"/>
        <v>0.54489094035659336</v>
      </c>
      <c r="L2713">
        <f t="shared" si="804"/>
        <v>0.55050206733608975</v>
      </c>
      <c r="M2713">
        <f t="shared" si="805"/>
        <v>0.47942469037155411</v>
      </c>
      <c r="N2713">
        <f t="shared" si="806"/>
        <v>0.40068412914108992</v>
      </c>
      <c r="O2713">
        <f t="shared" si="807"/>
        <v>0.52966230605415277</v>
      </c>
      <c r="P2713">
        <f t="shared" si="808"/>
        <v>0.48109567901234568</v>
      </c>
      <c r="Q2713">
        <f t="shared" si="809"/>
        <v>0.50302471034553475</v>
      </c>
      <c r="R2713">
        <f t="shared" si="810"/>
        <v>0.48243992606284658</v>
      </c>
      <c r="S2713">
        <f t="shared" si="811"/>
        <v>0.45195353748680045</v>
      </c>
      <c r="T2713">
        <f t="shared" si="812"/>
        <v>0.4749887982794157</v>
      </c>
      <c r="U2713" s="8">
        <f t="shared" si="813"/>
        <v>7</v>
      </c>
      <c r="V2713" s="8">
        <f t="shared" si="815"/>
        <v>3</v>
      </c>
      <c r="W2713" s="8">
        <f t="shared" si="818"/>
        <v>116</v>
      </c>
      <c r="X2713" s="8">
        <v>12041</v>
      </c>
      <c r="Y2713" s="8">
        <v>4660</v>
      </c>
      <c r="Z2713" s="8">
        <v>6000</v>
      </c>
      <c r="AA2713" s="8">
        <v>8551</v>
      </c>
      <c r="AB2713" s="8">
        <v>1741</v>
      </c>
      <c r="AC2713" s="8">
        <v>2494</v>
      </c>
      <c r="AD2713" s="8">
        <v>9812</v>
      </c>
      <c r="AE2713" s="8">
        <v>1305</v>
      </c>
      <c r="AF2713" s="8">
        <v>1284</v>
      </c>
      <c r="AG2713" s="8">
        <v>26502</v>
      </c>
      <c r="AH2713" s="20" cm="1">
        <f t="array" ref="AH2713">INDEX('Commercial Profile'!$I$30:$I$173,'Load Shapes'!W2713)</f>
        <v>1.28</v>
      </c>
      <c r="AI2713" s="20" cm="1">
        <f t="array" ref="AI2713">INDEX('Commercial Profile'!$J$30:$J$173,'Load Shapes'!W2713)</f>
        <v>1.41</v>
      </c>
      <c r="AJ2713" s="8" cm="1">
        <f t="array" ref="AJ2713">INDEX('EV Load Profile'!$K$8:$M$31,B2713,'Load Shapes'!V2713)</f>
        <v>12522.705</v>
      </c>
    </row>
    <row r="2714" spans="1:36" x14ac:dyDescent="0.35">
      <c r="A2714">
        <v>2709</v>
      </c>
      <c r="B2714">
        <f t="shared" si="816"/>
        <v>21</v>
      </c>
      <c r="C2714">
        <f t="shared" si="817"/>
        <v>113</v>
      </c>
      <c r="D2714" s="18">
        <f t="shared" si="814"/>
        <v>42848</v>
      </c>
      <c r="E2714" cm="1">
        <f t="array" ref="E2714">INDEX(G2714:T2714,$E$1)</f>
        <v>0.89937106918238985</v>
      </c>
      <c r="F2714" s="18"/>
      <c r="G2714" s="8">
        <v>1</v>
      </c>
      <c r="H2714" s="2">
        <f t="shared" si="800"/>
        <v>0.89937106918238985</v>
      </c>
      <c r="I2714" s="2">
        <f t="shared" si="801"/>
        <v>0.93373493975903621</v>
      </c>
      <c r="J2714" s="2">
        <f t="shared" si="802"/>
        <v>0.8196225079247591</v>
      </c>
      <c r="K2714">
        <f t="shared" si="803"/>
        <v>0.56778894017558146</v>
      </c>
      <c r="L2714">
        <f t="shared" si="804"/>
        <v>0.57471943295924399</v>
      </c>
      <c r="M2714">
        <f t="shared" si="805"/>
        <v>0.50475429484618461</v>
      </c>
      <c r="N2714">
        <f t="shared" si="806"/>
        <v>0.41497586804742048</v>
      </c>
      <c r="O2714">
        <f t="shared" si="807"/>
        <v>0.54609066017645269</v>
      </c>
      <c r="P2714">
        <f t="shared" si="808"/>
        <v>0.50501543209876543</v>
      </c>
      <c r="Q2714">
        <f t="shared" si="809"/>
        <v>0.51281656926074026</v>
      </c>
      <c r="R2714">
        <f t="shared" si="810"/>
        <v>0.50129390018484288</v>
      </c>
      <c r="S2714">
        <f t="shared" si="811"/>
        <v>0.47940865892291445</v>
      </c>
      <c r="T2714">
        <f t="shared" si="812"/>
        <v>0.49117304417958596</v>
      </c>
      <c r="U2714" s="8">
        <f t="shared" si="813"/>
        <v>7</v>
      </c>
      <c r="V2714" s="8">
        <f t="shared" si="815"/>
        <v>3</v>
      </c>
      <c r="W2714" s="8">
        <f t="shared" si="818"/>
        <v>117</v>
      </c>
      <c r="X2714" s="8">
        <v>12547</v>
      </c>
      <c r="Y2714" s="8">
        <v>4865</v>
      </c>
      <c r="Z2714" s="8">
        <v>6317</v>
      </c>
      <c r="AA2714" s="8">
        <v>8856</v>
      </c>
      <c r="AB2714" s="8">
        <v>1795</v>
      </c>
      <c r="AC2714" s="8">
        <v>2618</v>
      </c>
      <c r="AD2714" s="8">
        <v>10003</v>
      </c>
      <c r="AE2714" s="8">
        <v>1356</v>
      </c>
      <c r="AF2714" s="8">
        <v>1362</v>
      </c>
      <c r="AG2714" s="8">
        <v>27405</v>
      </c>
      <c r="AH2714" s="20" cm="1">
        <f t="array" ref="AH2714">INDEX('Commercial Profile'!$I$30:$I$173,'Load Shapes'!W2714)</f>
        <v>1.43</v>
      </c>
      <c r="AI2714" s="20" cm="1">
        <f t="array" ref="AI2714">INDEX('Commercial Profile'!$J$30:$J$173,'Load Shapes'!W2714)</f>
        <v>1.55</v>
      </c>
      <c r="AJ2714" s="8" cm="1">
        <f t="array" ref="AJ2714">INDEX('EV Load Profile'!$K$8:$M$31,B2714,'Load Shapes'!V2714)</f>
        <v>12734.27</v>
      </c>
    </row>
    <row r="2715" spans="1:36" x14ac:dyDescent="0.35">
      <c r="A2715">
        <v>2710</v>
      </c>
      <c r="B2715">
        <f t="shared" si="816"/>
        <v>22</v>
      </c>
      <c r="C2715">
        <f t="shared" si="817"/>
        <v>113</v>
      </c>
      <c r="D2715" s="18">
        <f t="shared" si="814"/>
        <v>42848</v>
      </c>
      <c r="E2715" cm="1">
        <f t="array" ref="E2715">INDEX(G2715:T2715,$E$1)</f>
        <v>0.88679245283018859</v>
      </c>
      <c r="F2715" s="18"/>
      <c r="G2715" s="8">
        <v>1</v>
      </c>
      <c r="H2715" s="2">
        <f t="shared" si="800"/>
        <v>0.88679245283018859</v>
      </c>
      <c r="I2715" s="2">
        <f t="shared" si="801"/>
        <v>0.90963855421686757</v>
      </c>
      <c r="J2715" s="2">
        <f t="shared" si="802"/>
        <v>0.81392086504577854</v>
      </c>
      <c r="K2715">
        <f t="shared" si="803"/>
        <v>0.57195221286994302</v>
      </c>
      <c r="L2715">
        <f t="shared" si="804"/>
        <v>0.56007088009450678</v>
      </c>
      <c r="M2715">
        <f t="shared" si="805"/>
        <v>0.50611266480223727</v>
      </c>
      <c r="N2715">
        <f t="shared" si="806"/>
        <v>0.42804929478468673</v>
      </c>
      <c r="O2715">
        <f t="shared" si="807"/>
        <v>0.54548220261636748</v>
      </c>
      <c r="P2715">
        <f t="shared" si="808"/>
        <v>0.50713734567901236</v>
      </c>
      <c r="Q2715">
        <f t="shared" si="809"/>
        <v>0.49420691069414541</v>
      </c>
      <c r="R2715">
        <f t="shared" si="810"/>
        <v>0.49759704251386322</v>
      </c>
      <c r="S2715">
        <f t="shared" si="811"/>
        <v>0.48504047870468148</v>
      </c>
      <c r="T2715">
        <f t="shared" si="812"/>
        <v>0.47565194013800521</v>
      </c>
      <c r="U2715" s="8">
        <f t="shared" si="813"/>
        <v>7</v>
      </c>
      <c r="V2715" s="8">
        <f t="shared" si="815"/>
        <v>3</v>
      </c>
      <c r="W2715" s="8">
        <f t="shared" si="818"/>
        <v>118</v>
      </c>
      <c r="X2715" s="8">
        <v>12639</v>
      </c>
      <c r="Y2715" s="8">
        <v>4741</v>
      </c>
      <c r="Z2715" s="8">
        <v>6334</v>
      </c>
      <c r="AA2715" s="8">
        <v>9135</v>
      </c>
      <c r="AB2715" s="8">
        <v>1793</v>
      </c>
      <c r="AC2715" s="8">
        <v>2629</v>
      </c>
      <c r="AD2715" s="8">
        <v>9640</v>
      </c>
      <c r="AE2715" s="8">
        <v>1346</v>
      </c>
      <c r="AF2715" s="8">
        <v>1378</v>
      </c>
      <c r="AG2715" s="8">
        <v>26539</v>
      </c>
      <c r="AH2715" s="20" cm="1">
        <f t="array" ref="AH2715">INDEX('Commercial Profile'!$I$30:$I$173,'Load Shapes'!W2715)</f>
        <v>1.41</v>
      </c>
      <c r="AI2715" s="20" cm="1">
        <f t="array" ref="AI2715">INDEX('Commercial Profile'!$J$30:$J$173,'Load Shapes'!W2715)</f>
        <v>1.51</v>
      </c>
      <c r="AJ2715" s="8" cm="1">
        <f t="array" ref="AJ2715">INDEX('EV Load Profile'!$K$8:$M$31,B2715,'Load Shapes'!V2715)</f>
        <v>12645.684999999999</v>
      </c>
    </row>
    <row r="2716" spans="1:36" x14ac:dyDescent="0.35">
      <c r="A2716">
        <v>2711</v>
      </c>
      <c r="B2716">
        <f t="shared" si="816"/>
        <v>23</v>
      </c>
      <c r="C2716">
        <f t="shared" si="817"/>
        <v>113</v>
      </c>
      <c r="D2716" s="18">
        <f t="shared" si="814"/>
        <v>42848</v>
      </c>
      <c r="E2716" cm="1">
        <f t="array" ref="E2716">INDEX(G2716:T2716,$E$1)</f>
        <v>0.79874213836477981</v>
      </c>
      <c r="F2716" s="18"/>
      <c r="G2716" s="8">
        <v>1</v>
      </c>
      <c r="H2716" s="2">
        <f t="shared" si="800"/>
        <v>0.79874213836477981</v>
      </c>
      <c r="I2716" s="2">
        <f t="shared" si="801"/>
        <v>0.85542168674698793</v>
      </c>
      <c r="J2716" s="2">
        <f t="shared" si="802"/>
        <v>0.8017468260736641</v>
      </c>
      <c r="K2716">
        <f t="shared" si="803"/>
        <v>0.54502669924880076</v>
      </c>
      <c r="L2716">
        <f t="shared" si="804"/>
        <v>0.52805670407560545</v>
      </c>
      <c r="M2716">
        <f t="shared" si="805"/>
        <v>0.48533759488613665</v>
      </c>
      <c r="N2716">
        <f t="shared" si="806"/>
        <v>0.42233259922215455</v>
      </c>
      <c r="O2716">
        <f t="shared" si="807"/>
        <v>0.52357773045330092</v>
      </c>
      <c r="P2716">
        <f t="shared" si="808"/>
        <v>0.47916666666666669</v>
      </c>
      <c r="Q2716">
        <f t="shared" si="809"/>
        <v>0.46283194914385317</v>
      </c>
      <c r="R2716">
        <f t="shared" si="810"/>
        <v>0.47393715341959336</v>
      </c>
      <c r="S2716">
        <f t="shared" si="811"/>
        <v>0.4582893347412883</v>
      </c>
      <c r="T2716">
        <f t="shared" si="812"/>
        <v>0.44627654807778477</v>
      </c>
      <c r="U2716" s="8">
        <f t="shared" si="813"/>
        <v>7</v>
      </c>
      <c r="V2716" s="8">
        <f t="shared" si="815"/>
        <v>3</v>
      </c>
      <c r="W2716" s="8">
        <f t="shared" si="818"/>
        <v>119</v>
      </c>
      <c r="X2716" s="8">
        <v>12044</v>
      </c>
      <c r="Y2716" s="8">
        <v>4470</v>
      </c>
      <c r="Z2716" s="8">
        <v>6074</v>
      </c>
      <c r="AA2716" s="8">
        <v>9013</v>
      </c>
      <c r="AB2716" s="8">
        <v>1721</v>
      </c>
      <c r="AC2716" s="8">
        <v>2484</v>
      </c>
      <c r="AD2716" s="8">
        <v>9028</v>
      </c>
      <c r="AE2716" s="8">
        <v>1282</v>
      </c>
      <c r="AF2716" s="8">
        <v>1302</v>
      </c>
      <c r="AG2716" s="8">
        <v>24900</v>
      </c>
      <c r="AH2716" s="20" cm="1">
        <f t="array" ref="AH2716">INDEX('Commercial Profile'!$I$30:$I$173,'Load Shapes'!W2716)</f>
        <v>1.27</v>
      </c>
      <c r="AI2716" s="20" cm="1">
        <f t="array" ref="AI2716">INDEX('Commercial Profile'!$J$30:$J$173,'Load Shapes'!W2716)</f>
        <v>1.42</v>
      </c>
      <c r="AJ2716" s="8" cm="1">
        <f t="array" ref="AJ2716">INDEX('EV Load Profile'!$K$8:$M$31,B2716,'Load Shapes'!V2716)</f>
        <v>12456.54</v>
      </c>
    </row>
    <row r="2717" spans="1:36" x14ac:dyDescent="0.35">
      <c r="A2717">
        <v>2712</v>
      </c>
      <c r="B2717">
        <f t="shared" si="816"/>
        <v>24</v>
      </c>
      <c r="C2717">
        <f t="shared" si="817"/>
        <v>113</v>
      </c>
      <c r="D2717" s="18">
        <f t="shared" si="814"/>
        <v>42848</v>
      </c>
      <c r="E2717" cm="1">
        <f t="array" ref="E2717">INDEX(G2717:T2717,$E$1)</f>
        <v>0.70440251572327051</v>
      </c>
      <c r="F2717" s="18"/>
      <c r="G2717" s="8">
        <v>1</v>
      </c>
      <c r="H2717" s="2">
        <f t="shared" si="800"/>
        <v>0.70440251572327051</v>
      </c>
      <c r="I2717" s="2">
        <f t="shared" si="801"/>
        <v>0.77108433734939763</v>
      </c>
      <c r="J2717" s="2">
        <f t="shared" si="802"/>
        <v>0.77446570228651423</v>
      </c>
      <c r="K2717">
        <f t="shared" si="803"/>
        <v>0.51461670739433429</v>
      </c>
      <c r="L2717">
        <f t="shared" si="804"/>
        <v>0.50017720023626699</v>
      </c>
      <c r="M2717">
        <f t="shared" si="805"/>
        <v>0.46376348381941668</v>
      </c>
      <c r="N2717">
        <f t="shared" si="806"/>
        <v>0.40382362588444776</v>
      </c>
      <c r="O2717">
        <f t="shared" si="807"/>
        <v>0.49893519926985092</v>
      </c>
      <c r="P2717">
        <f t="shared" si="808"/>
        <v>0.44791666666666669</v>
      </c>
      <c r="Q2717">
        <f t="shared" si="809"/>
        <v>0.4286373423561981</v>
      </c>
      <c r="R2717">
        <f t="shared" si="810"/>
        <v>0.44510166358595193</v>
      </c>
      <c r="S2717">
        <f t="shared" si="811"/>
        <v>0.41921858500527981</v>
      </c>
      <c r="T2717">
        <f t="shared" si="812"/>
        <v>0.41636347342951879</v>
      </c>
      <c r="U2717" s="8">
        <f t="shared" si="813"/>
        <v>7</v>
      </c>
      <c r="V2717" s="8">
        <f t="shared" si="815"/>
        <v>3</v>
      </c>
      <c r="W2717" s="8">
        <f t="shared" si="818"/>
        <v>120</v>
      </c>
      <c r="X2717" s="8">
        <v>11372</v>
      </c>
      <c r="Y2717" s="8">
        <v>4234</v>
      </c>
      <c r="Z2717" s="8">
        <v>5804</v>
      </c>
      <c r="AA2717" s="8">
        <v>8618</v>
      </c>
      <c r="AB2717" s="8">
        <v>1640</v>
      </c>
      <c r="AC2717" s="8">
        <v>2322</v>
      </c>
      <c r="AD2717" s="8">
        <v>8361</v>
      </c>
      <c r="AE2717" s="8">
        <v>1204</v>
      </c>
      <c r="AF2717" s="8">
        <v>1191</v>
      </c>
      <c r="AG2717" s="8">
        <v>23231</v>
      </c>
      <c r="AH2717" s="20" cm="1">
        <f t="array" ref="AH2717">INDEX('Commercial Profile'!$I$30:$I$173,'Load Shapes'!W2717)</f>
        <v>1.1200000000000001</v>
      </c>
      <c r="AI2717" s="20" cm="1">
        <f t="array" ref="AI2717">INDEX('Commercial Profile'!$J$30:$J$173,'Load Shapes'!W2717)</f>
        <v>1.28</v>
      </c>
      <c r="AJ2717" s="8" cm="1">
        <f t="array" ref="AJ2717">INDEX('EV Load Profile'!$K$8:$M$31,B2717,'Load Shapes'!V2717)</f>
        <v>12032.68</v>
      </c>
    </row>
    <row r="2718" spans="1:36" x14ac:dyDescent="0.35">
      <c r="A2718">
        <v>2713</v>
      </c>
      <c r="B2718">
        <f t="shared" si="816"/>
        <v>1</v>
      </c>
      <c r="C2718">
        <f t="shared" si="817"/>
        <v>114</v>
      </c>
      <c r="D2718" s="18">
        <f t="shared" si="814"/>
        <v>42849</v>
      </c>
      <c r="E2718" cm="1">
        <f t="array" ref="E2718">INDEX(G2718:T2718,$E$1)</f>
        <v>0.76100628930817604</v>
      </c>
      <c r="F2718" s="18"/>
      <c r="G2718" s="8">
        <v>1</v>
      </c>
      <c r="H2718" s="2">
        <f t="shared" si="800"/>
        <v>0.76100628930817604</v>
      </c>
      <c r="I2718" s="2">
        <f t="shared" si="801"/>
        <v>0.7168674698795181</v>
      </c>
      <c r="J2718" s="2">
        <f t="shared" si="802"/>
        <v>0.80131462500201145</v>
      </c>
      <c r="K2718">
        <f t="shared" si="803"/>
        <v>0.49411711467101094</v>
      </c>
      <c r="L2718">
        <f t="shared" si="804"/>
        <v>0.48422917897223861</v>
      </c>
      <c r="M2718">
        <f t="shared" si="805"/>
        <v>0.46272473032361167</v>
      </c>
      <c r="N2718">
        <f t="shared" si="806"/>
        <v>0.38845414929009886</v>
      </c>
      <c r="O2718">
        <f t="shared" si="807"/>
        <v>0.41983571645877699</v>
      </c>
      <c r="P2718">
        <f t="shared" si="808"/>
        <v>0.45081018518518517</v>
      </c>
      <c r="Q2718">
        <f t="shared" si="809"/>
        <v>0.39613452271096072</v>
      </c>
      <c r="R2718">
        <f t="shared" si="810"/>
        <v>0.43290203327171906</v>
      </c>
      <c r="S2718">
        <f t="shared" si="811"/>
        <v>0.37275607180570219</v>
      </c>
      <c r="T2718">
        <f t="shared" si="812"/>
        <v>0.39673805896585718</v>
      </c>
      <c r="U2718" s="8">
        <f t="shared" si="813"/>
        <v>1</v>
      </c>
      <c r="V2718" s="8">
        <f t="shared" si="815"/>
        <v>1</v>
      </c>
      <c r="W2718" s="8">
        <f t="shared" si="818"/>
        <v>121</v>
      </c>
      <c r="X2718" s="8">
        <v>10919</v>
      </c>
      <c r="Y2718" s="8">
        <v>4099</v>
      </c>
      <c r="Z2718" s="8">
        <v>5791</v>
      </c>
      <c r="AA2718" s="8">
        <v>8290</v>
      </c>
      <c r="AB2718" s="8">
        <v>1380</v>
      </c>
      <c r="AC2718" s="8">
        <v>2337</v>
      </c>
      <c r="AD2718" s="8">
        <v>7727</v>
      </c>
      <c r="AE2718" s="8">
        <v>1171</v>
      </c>
      <c r="AF2718" s="8">
        <v>1059</v>
      </c>
      <c r="AG2718" s="8">
        <v>22136</v>
      </c>
      <c r="AH2718" s="20" cm="1">
        <f t="array" ref="AH2718">INDEX('Commercial Profile'!$I$30:$I$173,'Load Shapes'!W2718)</f>
        <v>1.21</v>
      </c>
      <c r="AI2718" s="20" cm="1">
        <f t="array" ref="AI2718">INDEX('Commercial Profile'!$J$30:$J$173,'Load Shapes'!W2718)</f>
        <v>1.19</v>
      </c>
      <c r="AJ2718" s="8" cm="1">
        <f t="array" ref="AJ2718">INDEX('EV Load Profile'!$K$8:$M$31,B2718,'Load Shapes'!V2718)</f>
        <v>12449.825000000001</v>
      </c>
    </row>
    <row r="2719" spans="1:36" x14ac:dyDescent="0.35">
      <c r="A2719">
        <v>2714</v>
      </c>
      <c r="B2719">
        <f t="shared" si="816"/>
        <v>2</v>
      </c>
      <c r="C2719">
        <f t="shared" si="817"/>
        <v>114</v>
      </c>
      <c r="D2719" s="18">
        <f t="shared" si="814"/>
        <v>42849</v>
      </c>
      <c r="E2719" cm="1">
        <f t="array" ref="E2719">INDEX(G2719:T2719,$E$1)</f>
        <v>0.71698113207547165</v>
      </c>
      <c r="F2719" s="18"/>
      <c r="G2719" s="8">
        <v>1</v>
      </c>
      <c r="H2719" s="2">
        <f t="shared" si="800"/>
        <v>0.71698113207547165</v>
      </c>
      <c r="I2719" s="2">
        <f t="shared" si="801"/>
        <v>0.66867469879518082</v>
      </c>
      <c r="J2719" s="2">
        <f t="shared" si="802"/>
        <v>0.77242312581460082</v>
      </c>
      <c r="K2719">
        <f t="shared" si="803"/>
        <v>0.48443298036021359</v>
      </c>
      <c r="L2719">
        <f t="shared" si="804"/>
        <v>0.47536916715888955</v>
      </c>
      <c r="M2719">
        <f t="shared" si="805"/>
        <v>0.45217738713543748</v>
      </c>
      <c r="N2719">
        <f t="shared" si="806"/>
        <v>0.37416241038376835</v>
      </c>
      <c r="O2719">
        <f t="shared" si="807"/>
        <v>0.40827502281715849</v>
      </c>
      <c r="P2719">
        <f t="shared" si="808"/>
        <v>0.44309413580246915</v>
      </c>
      <c r="Q2719">
        <f t="shared" si="809"/>
        <v>0.38316415461909153</v>
      </c>
      <c r="R2719">
        <f t="shared" si="810"/>
        <v>0.42402957486136783</v>
      </c>
      <c r="S2719">
        <f t="shared" si="811"/>
        <v>0.36008447729672649</v>
      </c>
      <c r="T2719">
        <f t="shared" si="812"/>
        <v>0.38456850972309348</v>
      </c>
      <c r="U2719" s="8">
        <f t="shared" si="813"/>
        <v>1</v>
      </c>
      <c r="V2719" s="8">
        <f t="shared" si="815"/>
        <v>1</v>
      </c>
      <c r="W2719" s="8">
        <f t="shared" si="818"/>
        <v>122</v>
      </c>
      <c r="X2719" s="8">
        <v>10705</v>
      </c>
      <c r="Y2719" s="8">
        <v>4024</v>
      </c>
      <c r="Z2719" s="8">
        <v>5659</v>
      </c>
      <c r="AA2719" s="8">
        <v>7985</v>
      </c>
      <c r="AB2719" s="8">
        <v>1342</v>
      </c>
      <c r="AC2719" s="8">
        <v>2297</v>
      </c>
      <c r="AD2719" s="8">
        <v>7474</v>
      </c>
      <c r="AE2719" s="8">
        <v>1147</v>
      </c>
      <c r="AF2719" s="8">
        <v>1023</v>
      </c>
      <c r="AG2719" s="8">
        <v>21457</v>
      </c>
      <c r="AH2719" s="20" cm="1">
        <f t="array" ref="AH2719">INDEX('Commercial Profile'!$I$30:$I$173,'Load Shapes'!W2719)</f>
        <v>1.1399999999999999</v>
      </c>
      <c r="AI2719" s="20" cm="1">
        <f t="array" ref="AI2719">INDEX('Commercial Profile'!$J$30:$J$173,'Load Shapes'!W2719)</f>
        <v>1.1100000000000001</v>
      </c>
      <c r="AJ2719" s="8" cm="1">
        <f t="array" ref="AJ2719">INDEX('EV Load Profile'!$K$8:$M$31,B2719,'Load Shapes'!V2719)</f>
        <v>12000.945</v>
      </c>
    </row>
    <row r="2720" spans="1:36" x14ac:dyDescent="0.35">
      <c r="A2720">
        <v>2715</v>
      </c>
      <c r="B2720">
        <f t="shared" si="816"/>
        <v>3</v>
      </c>
      <c r="C2720">
        <f t="shared" si="817"/>
        <v>114</v>
      </c>
      <c r="D2720" s="18">
        <f t="shared" si="814"/>
        <v>42849</v>
      </c>
      <c r="E2720" cm="1">
        <f t="array" ref="E2720">INDEX(G2720:T2720,$E$1)</f>
        <v>0.70440251572327051</v>
      </c>
      <c r="F2720" s="18"/>
      <c r="G2720" s="8">
        <v>1</v>
      </c>
      <c r="H2720" s="2">
        <f t="shared" si="800"/>
        <v>0.70440251572327051</v>
      </c>
      <c r="I2720" s="2">
        <f t="shared" si="801"/>
        <v>0.64457831325301207</v>
      </c>
      <c r="J2720" s="2">
        <f t="shared" si="802"/>
        <v>0.74901282443239403</v>
      </c>
      <c r="K2720">
        <f t="shared" si="803"/>
        <v>0.48303013847407006</v>
      </c>
      <c r="L2720">
        <f t="shared" si="804"/>
        <v>0.47418783225044298</v>
      </c>
      <c r="M2720">
        <f t="shared" si="805"/>
        <v>0.44978026368357971</v>
      </c>
      <c r="N2720">
        <f t="shared" si="806"/>
        <v>0.36769598425565814</v>
      </c>
      <c r="O2720">
        <f t="shared" si="807"/>
        <v>0.40401581989656221</v>
      </c>
      <c r="P2720">
        <f t="shared" si="808"/>
        <v>0.43692129629629628</v>
      </c>
      <c r="Q2720">
        <f t="shared" si="809"/>
        <v>0.37726853275915101</v>
      </c>
      <c r="R2720">
        <f t="shared" si="810"/>
        <v>0.41922365988909427</v>
      </c>
      <c r="S2720">
        <f t="shared" si="811"/>
        <v>0.35832453361492433</v>
      </c>
      <c r="T2720">
        <f t="shared" si="812"/>
        <v>0.38032081727753381</v>
      </c>
      <c r="U2720" s="8">
        <f t="shared" si="813"/>
        <v>1</v>
      </c>
      <c r="V2720" s="8">
        <f t="shared" si="815"/>
        <v>1</v>
      </c>
      <c r="W2720" s="8">
        <f t="shared" si="818"/>
        <v>123</v>
      </c>
      <c r="X2720" s="8">
        <v>10674</v>
      </c>
      <c r="Y2720" s="8">
        <v>4014</v>
      </c>
      <c r="Z2720" s="8">
        <v>5629</v>
      </c>
      <c r="AA2720" s="8">
        <v>7847</v>
      </c>
      <c r="AB2720" s="8">
        <v>1328</v>
      </c>
      <c r="AC2720" s="8">
        <v>2265</v>
      </c>
      <c r="AD2720" s="8">
        <v>7359</v>
      </c>
      <c r="AE2720" s="8">
        <v>1134</v>
      </c>
      <c r="AF2720" s="8">
        <v>1018</v>
      </c>
      <c r="AG2720" s="8">
        <v>21220</v>
      </c>
      <c r="AH2720" s="20" cm="1">
        <f t="array" ref="AH2720">INDEX('Commercial Profile'!$I$30:$I$173,'Load Shapes'!W2720)</f>
        <v>1.1200000000000001</v>
      </c>
      <c r="AI2720" s="20" cm="1">
        <f t="array" ref="AI2720">INDEX('Commercial Profile'!$J$30:$J$173,'Load Shapes'!W2720)</f>
        <v>1.07</v>
      </c>
      <c r="AJ2720" s="8" cm="1">
        <f t="array" ref="AJ2720">INDEX('EV Load Profile'!$K$8:$M$31,B2720,'Load Shapes'!V2720)</f>
        <v>11637.224999999999</v>
      </c>
    </row>
    <row r="2721" spans="1:36" x14ac:dyDescent="0.35">
      <c r="A2721">
        <v>2716</v>
      </c>
      <c r="B2721">
        <f t="shared" si="816"/>
        <v>4</v>
      </c>
      <c r="C2721">
        <f t="shared" si="817"/>
        <v>114</v>
      </c>
      <c r="D2721" s="18">
        <f t="shared" si="814"/>
        <v>42849</v>
      </c>
      <c r="E2721" cm="1">
        <f t="array" ref="E2721">INDEX(G2721:T2721,$E$1)</f>
        <v>0.69811320754716988</v>
      </c>
      <c r="F2721" s="18"/>
      <c r="G2721" s="8">
        <v>1</v>
      </c>
      <c r="H2721" s="2">
        <f t="shared" si="800"/>
        <v>0.69811320754716988</v>
      </c>
      <c r="I2721" s="2">
        <f t="shared" si="801"/>
        <v>0.6325301204819278</v>
      </c>
      <c r="J2721" s="2">
        <f t="shared" si="802"/>
        <v>0.73082111767261493</v>
      </c>
      <c r="K2721">
        <f t="shared" si="803"/>
        <v>0.48633360485111776</v>
      </c>
      <c r="L2721">
        <f t="shared" si="804"/>
        <v>0.47690490253987006</v>
      </c>
      <c r="M2721">
        <f t="shared" si="805"/>
        <v>0.45065920894926087</v>
      </c>
      <c r="N2721">
        <f t="shared" si="806"/>
        <v>0.36366618246567639</v>
      </c>
      <c r="O2721">
        <f t="shared" si="807"/>
        <v>0.40584119257681778</v>
      </c>
      <c r="P2721">
        <f t="shared" si="808"/>
        <v>0.43711419753086422</v>
      </c>
      <c r="Q2721">
        <f t="shared" si="809"/>
        <v>0.37937045011791243</v>
      </c>
      <c r="R2721">
        <f t="shared" si="810"/>
        <v>0.41811460258780037</v>
      </c>
      <c r="S2721">
        <f t="shared" si="811"/>
        <v>0.35902851108764522</v>
      </c>
      <c r="T2721">
        <f t="shared" si="812"/>
        <v>0.38222062908862803</v>
      </c>
      <c r="U2721" s="8">
        <f t="shared" si="813"/>
        <v>1</v>
      </c>
      <c r="V2721" s="8">
        <f t="shared" si="815"/>
        <v>1</v>
      </c>
      <c r="W2721" s="8">
        <f t="shared" si="818"/>
        <v>124</v>
      </c>
      <c r="X2721" s="8">
        <v>10747</v>
      </c>
      <c r="Y2721" s="8">
        <v>4037</v>
      </c>
      <c r="Z2721" s="8">
        <v>5640</v>
      </c>
      <c r="AA2721" s="8">
        <v>7761</v>
      </c>
      <c r="AB2721" s="8">
        <v>1334</v>
      </c>
      <c r="AC2721" s="8">
        <v>2266</v>
      </c>
      <c r="AD2721" s="8">
        <v>7400</v>
      </c>
      <c r="AE2721" s="8">
        <v>1131</v>
      </c>
      <c r="AF2721" s="8">
        <v>1020</v>
      </c>
      <c r="AG2721" s="8">
        <v>21326</v>
      </c>
      <c r="AH2721" s="20" cm="1">
        <f t="array" ref="AH2721">INDEX('Commercial Profile'!$I$30:$I$173,'Load Shapes'!W2721)</f>
        <v>1.1100000000000001</v>
      </c>
      <c r="AI2721" s="20" cm="1">
        <f t="array" ref="AI2721">INDEX('Commercial Profile'!$J$30:$J$173,'Load Shapes'!W2721)</f>
        <v>1.05</v>
      </c>
      <c r="AJ2721" s="8" cm="1">
        <f t="array" ref="AJ2721">INDEX('EV Load Profile'!$K$8:$M$31,B2721,'Load Shapes'!V2721)</f>
        <v>11354.584999999999</v>
      </c>
    </row>
    <row r="2722" spans="1:36" x14ac:dyDescent="0.35">
      <c r="A2722">
        <v>2717</v>
      </c>
      <c r="B2722">
        <f t="shared" si="816"/>
        <v>5</v>
      </c>
      <c r="C2722">
        <f t="shared" si="817"/>
        <v>114</v>
      </c>
      <c r="D2722" s="18">
        <f t="shared" si="814"/>
        <v>42849</v>
      </c>
      <c r="E2722" cm="1">
        <f t="array" ref="E2722">INDEX(G2722:T2722,$E$1)</f>
        <v>0.69182389937106925</v>
      </c>
      <c r="F2722" s="18"/>
      <c r="G2722" s="8">
        <v>1</v>
      </c>
      <c r="H2722" s="2">
        <f t="shared" si="800"/>
        <v>0.69182389937106925</v>
      </c>
      <c r="I2722" s="2">
        <f t="shared" si="801"/>
        <v>0.6325301204819278</v>
      </c>
      <c r="J2722" s="2">
        <f t="shared" si="802"/>
        <v>0.71831914653965601</v>
      </c>
      <c r="K2722">
        <f t="shared" si="803"/>
        <v>0.49995474703593085</v>
      </c>
      <c r="L2722">
        <f t="shared" si="804"/>
        <v>0.49403425871234496</v>
      </c>
      <c r="M2722">
        <f t="shared" si="805"/>
        <v>0.46240511386336397</v>
      </c>
      <c r="N2722">
        <f t="shared" si="806"/>
        <v>0.36479077831404338</v>
      </c>
      <c r="O2722">
        <f t="shared" si="807"/>
        <v>0.41892303011864923</v>
      </c>
      <c r="P2722">
        <f t="shared" si="808"/>
        <v>0.44733796296296297</v>
      </c>
      <c r="Q2722">
        <f t="shared" si="809"/>
        <v>0.39167435660822308</v>
      </c>
      <c r="R2722">
        <f t="shared" si="810"/>
        <v>0.42809611829944549</v>
      </c>
      <c r="S2722">
        <f t="shared" si="811"/>
        <v>0.37099612812390004</v>
      </c>
      <c r="T2722">
        <f t="shared" si="812"/>
        <v>0.39462317411954478</v>
      </c>
      <c r="U2722" s="8">
        <f t="shared" si="813"/>
        <v>1</v>
      </c>
      <c r="V2722" s="8">
        <f t="shared" si="815"/>
        <v>1</v>
      </c>
      <c r="W2722" s="8">
        <f t="shared" si="818"/>
        <v>125</v>
      </c>
      <c r="X2722" s="8">
        <v>11048</v>
      </c>
      <c r="Y2722" s="8">
        <v>4182</v>
      </c>
      <c r="Z2722" s="8">
        <v>5787</v>
      </c>
      <c r="AA2722" s="8">
        <v>7785</v>
      </c>
      <c r="AB2722" s="8">
        <v>1377</v>
      </c>
      <c r="AC2722" s="8">
        <v>2319</v>
      </c>
      <c r="AD2722" s="8">
        <v>7640</v>
      </c>
      <c r="AE2722" s="8">
        <v>1158</v>
      </c>
      <c r="AF2722" s="8">
        <v>1054</v>
      </c>
      <c r="AG2722" s="8">
        <v>22018</v>
      </c>
      <c r="AH2722" s="20" cm="1">
        <f t="array" ref="AH2722">INDEX('Commercial Profile'!$I$30:$I$173,'Load Shapes'!W2722)</f>
        <v>1.1000000000000001</v>
      </c>
      <c r="AI2722" s="20" cm="1">
        <f t="array" ref="AI2722">INDEX('Commercial Profile'!$J$30:$J$173,'Load Shapes'!W2722)</f>
        <v>1.05</v>
      </c>
      <c r="AJ2722" s="8" cm="1">
        <f t="array" ref="AJ2722">INDEX('EV Load Profile'!$K$8:$M$31,B2722,'Load Shapes'!V2722)</f>
        <v>11160.345000000001</v>
      </c>
    </row>
    <row r="2723" spans="1:36" x14ac:dyDescent="0.35">
      <c r="A2723">
        <v>2718</v>
      </c>
      <c r="B2723">
        <f t="shared" si="816"/>
        <v>6</v>
      </c>
      <c r="C2723">
        <f t="shared" si="817"/>
        <v>114</v>
      </c>
      <c r="D2723" s="18">
        <f t="shared" si="814"/>
        <v>42849</v>
      </c>
      <c r="E2723" cm="1">
        <f t="array" ref="E2723">INDEX(G2723:T2723,$E$1)</f>
        <v>0.70440251572327051</v>
      </c>
      <c r="F2723" s="18"/>
      <c r="G2723" s="8">
        <v>1</v>
      </c>
      <c r="H2723" s="2">
        <f t="shared" si="800"/>
        <v>0.70440251572327051</v>
      </c>
      <c r="I2723" s="2">
        <f t="shared" si="801"/>
        <v>0.68072289156626498</v>
      </c>
      <c r="J2723" s="2">
        <f t="shared" si="802"/>
        <v>0.72546285420052448</v>
      </c>
      <c r="K2723">
        <f t="shared" si="803"/>
        <v>0.53534256493800347</v>
      </c>
      <c r="L2723">
        <f t="shared" si="804"/>
        <v>0.53148257531010046</v>
      </c>
      <c r="M2723">
        <f t="shared" si="805"/>
        <v>0.49364762285257691</v>
      </c>
      <c r="N2723">
        <f t="shared" si="806"/>
        <v>0.37903565906002529</v>
      </c>
      <c r="O2723">
        <f t="shared" si="807"/>
        <v>0.4584727715241862</v>
      </c>
      <c r="P2723">
        <f t="shared" si="808"/>
        <v>0.47434413580246915</v>
      </c>
      <c r="Q2723">
        <f t="shared" si="809"/>
        <v>0.42422844253050346</v>
      </c>
      <c r="R2723">
        <f t="shared" si="810"/>
        <v>0.45323475046210721</v>
      </c>
      <c r="S2723">
        <f t="shared" si="811"/>
        <v>0.40302710313269974</v>
      </c>
      <c r="T2723">
        <f t="shared" si="812"/>
        <v>0.42933954655435075</v>
      </c>
      <c r="U2723" s="8">
        <f t="shared" si="813"/>
        <v>1</v>
      </c>
      <c r="V2723" s="8">
        <f t="shared" si="815"/>
        <v>1</v>
      </c>
      <c r="W2723" s="8">
        <f t="shared" si="818"/>
        <v>126</v>
      </c>
      <c r="X2723" s="8">
        <v>11830</v>
      </c>
      <c r="Y2723" s="8">
        <v>4499</v>
      </c>
      <c r="Z2723" s="8">
        <v>6178</v>
      </c>
      <c r="AA2723" s="8">
        <v>8089</v>
      </c>
      <c r="AB2723" s="8">
        <v>1507</v>
      </c>
      <c r="AC2723" s="8">
        <v>2459</v>
      </c>
      <c r="AD2723" s="8">
        <v>8275</v>
      </c>
      <c r="AE2723" s="8">
        <v>1226</v>
      </c>
      <c r="AF2723" s="8">
        <v>1145</v>
      </c>
      <c r="AG2723" s="8">
        <v>23955</v>
      </c>
      <c r="AH2723" s="20" cm="1">
        <f t="array" ref="AH2723">INDEX('Commercial Profile'!$I$30:$I$173,'Load Shapes'!W2723)</f>
        <v>1.1200000000000001</v>
      </c>
      <c r="AI2723" s="20" cm="1">
        <f t="array" ref="AI2723">INDEX('Commercial Profile'!$J$30:$J$173,'Load Shapes'!W2723)</f>
        <v>1.1299999999999999</v>
      </c>
      <c r="AJ2723" s="8" cm="1">
        <f t="array" ref="AJ2723">INDEX('EV Load Profile'!$K$8:$M$31,B2723,'Load Shapes'!V2723)</f>
        <v>11271.334999999999</v>
      </c>
    </row>
    <row r="2724" spans="1:36" x14ac:dyDescent="0.35">
      <c r="A2724">
        <v>2719</v>
      </c>
      <c r="B2724">
        <f t="shared" si="816"/>
        <v>7</v>
      </c>
      <c r="C2724">
        <f t="shared" si="817"/>
        <v>114</v>
      </c>
      <c r="D2724" s="18">
        <f t="shared" si="814"/>
        <v>42849</v>
      </c>
      <c r="E2724" cm="1">
        <f t="array" ref="E2724">INDEX(G2724:T2724,$E$1)</f>
        <v>0.75471698113207542</v>
      </c>
      <c r="F2724" s="18"/>
      <c r="G2724" s="8">
        <v>1</v>
      </c>
      <c r="H2724" s="2">
        <f t="shared" si="800"/>
        <v>0.75471698113207542</v>
      </c>
      <c r="I2724" s="2">
        <f t="shared" si="801"/>
        <v>0.74096385542168675</v>
      </c>
      <c r="J2724" s="2">
        <f t="shared" si="802"/>
        <v>0.7355975348769852</v>
      </c>
      <c r="K2724">
        <f t="shared" si="803"/>
        <v>0.59693184903611185</v>
      </c>
      <c r="L2724">
        <f t="shared" si="804"/>
        <v>0.58440637920850558</v>
      </c>
      <c r="M2724">
        <f t="shared" si="805"/>
        <v>0.53983220135836996</v>
      </c>
      <c r="N2724">
        <f t="shared" si="806"/>
        <v>0.41122721521953048</v>
      </c>
      <c r="O2724">
        <f t="shared" si="807"/>
        <v>0.52205658655308795</v>
      </c>
      <c r="P2724">
        <f t="shared" si="808"/>
        <v>0.51138117283950613</v>
      </c>
      <c r="Q2724">
        <f t="shared" si="809"/>
        <v>0.47236747667384393</v>
      </c>
      <c r="R2724">
        <f t="shared" si="810"/>
        <v>0.4920517560073937</v>
      </c>
      <c r="S2724">
        <f t="shared" si="811"/>
        <v>0.45934530095036957</v>
      </c>
      <c r="T2724">
        <f t="shared" si="812"/>
        <v>0.48188905815933325</v>
      </c>
      <c r="U2724" s="8">
        <f t="shared" si="813"/>
        <v>1</v>
      </c>
      <c r="V2724" s="8">
        <f t="shared" si="815"/>
        <v>1</v>
      </c>
      <c r="W2724" s="8">
        <f t="shared" si="818"/>
        <v>127</v>
      </c>
      <c r="X2724" s="8">
        <v>13191</v>
      </c>
      <c r="Y2724" s="8">
        <v>4947</v>
      </c>
      <c r="Z2724" s="8">
        <v>6756</v>
      </c>
      <c r="AA2724" s="8">
        <v>8776</v>
      </c>
      <c r="AB2724" s="8">
        <v>1716</v>
      </c>
      <c r="AC2724" s="8">
        <v>2651</v>
      </c>
      <c r="AD2724" s="8">
        <v>9214</v>
      </c>
      <c r="AE2724" s="8">
        <v>1331</v>
      </c>
      <c r="AF2724" s="8">
        <v>1305</v>
      </c>
      <c r="AG2724" s="8">
        <v>26887</v>
      </c>
      <c r="AH2724" s="20" cm="1">
        <f t="array" ref="AH2724">INDEX('Commercial Profile'!$I$30:$I$173,'Load Shapes'!W2724)</f>
        <v>1.2</v>
      </c>
      <c r="AI2724" s="20" cm="1">
        <f t="array" ref="AI2724">INDEX('Commercial Profile'!$J$30:$J$173,'Load Shapes'!W2724)</f>
        <v>1.23</v>
      </c>
      <c r="AJ2724" s="8" cm="1">
        <f t="array" ref="AJ2724">INDEX('EV Load Profile'!$K$8:$M$31,B2724,'Load Shapes'!V2724)</f>
        <v>11428.795</v>
      </c>
    </row>
    <row r="2725" spans="1:36" x14ac:dyDescent="0.35">
      <c r="A2725">
        <v>2720</v>
      </c>
      <c r="B2725">
        <f t="shared" si="816"/>
        <v>8</v>
      </c>
      <c r="C2725">
        <f t="shared" si="817"/>
        <v>114</v>
      </c>
      <c r="D2725" s="18">
        <f t="shared" si="814"/>
        <v>42849</v>
      </c>
      <c r="E2725" cm="1">
        <f t="array" ref="E2725">INDEX(G2725:T2725,$E$1)</f>
        <v>0.8176100628930818</v>
      </c>
      <c r="F2725" s="18"/>
      <c r="G2725" s="8">
        <v>1</v>
      </c>
      <c r="H2725" s="2">
        <f t="shared" si="800"/>
        <v>0.8176100628930818</v>
      </c>
      <c r="I2725" s="2">
        <f t="shared" si="801"/>
        <v>0.77710843373493976</v>
      </c>
      <c r="J2725" s="2">
        <f t="shared" si="802"/>
        <v>0.74365874458944126</v>
      </c>
      <c r="K2725">
        <f t="shared" si="803"/>
        <v>0.6286994298126527</v>
      </c>
      <c r="L2725">
        <f t="shared" si="804"/>
        <v>0.61287655050206735</v>
      </c>
      <c r="M2725">
        <f t="shared" si="805"/>
        <v>0.57083499800239712</v>
      </c>
      <c r="N2725">
        <f t="shared" si="806"/>
        <v>0.4510566515158615</v>
      </c>
      <c r="O2725">
        <f t="shared" si="807"/>
        <v>0.56130209917858231</v>
      </c>
      <c r="P2725">
        <f t="shared" si="808"/>
        <v>0.53240740740740744</v>
      </c>
      <c r="Q2725">
        <f t="shared" si="809"/>
        <v>0.49815441402645338</v>
      </c>
      <c r="R2725">
        <f t="shared" si="810"/>
        <v>0.51829944547134932</v>
      </c>
      <c r="S2725">
        <f t="shared" si="811"/>
        <v>0.47588877155931009</v>
      </c>
      <c r="T2725">
        <f t="shared" si="812"/>
        <v>0.51237566090151443</v>
      </c>
      <c r="U2725" s="8">
        <f t="shared" si="813"/>
        <v>1</v>
      </c>
      <c r="V2725" s="8">
        <f t="shared" si="815"/>
        <v>1</v>
      </c>
      <c r="W2725" s="8">
        <f t="shared" si="818"/>
        <v>128</v>
      </c>
      <c r="X2725" s="8">
        <v>13893</v>
      </c>
      <c r="Y2725" s="8">
        <v>5188</v>
      </c>
      <c r="Z2725" s="8">
        <v>7144</v>
      </c>
      <c r="AA2725" s="8">
        <v>9626</v>
      </c>
      <c r="AB2725" s="8">
        <v>1845</v>
      </c>
      <c r="AC2725" s="8">
        <v>2760</v>
      </c>
      <c r="AD2725" s="8">
        <v>9717</v>
      </c>
      <c r="AE2725" s="8">
        <v>1402</v>
      </c>
      <c r="AF2725" s="8">
        <v>1352</v>
      </c>
      <c r="AG2725" s="8">
        <v>28588</v>
      </c>
      <c r="AH2725" s="20" cm="1">
        <f t="array" ref="AH2725">INDEX('Commercial Profile'!$I$30:$I$173,'Load Shapes'!W2725)</f>
        <v>1.3</v>
      </c>
      <c r="AI2725" s="20" cm="1">
        <f t="array" ref="AI2725">INDEX('Commercial Profile'!$J$30:$J$173,'Load Shapes'!W2725)</f>
        <v>1.29</v>
      </c>
      <c r="AJ2725" s="8" cm="1">
        <f t="array" ref="AJ2725">INDEX('EV Load Profile'!$K$8:$M$31,B2725,'Load Shapes'!V2725)</f>
        <v>11554.04</v>
      </c>
    </row>
    <row r="2726" spans="1:36" x14ac:dyDescent="0.35">
      <c r="A2726">
        <v>2721</v>
      </c>
      <c r="B2726">
        <f t="shared" si="816"/>
        <v>9</v>
      </c>
      <c r="C2726">
        <f t="shared" si="817"/>
        <v>114</v>
      </c>
      <c r="D2726" s="18">
        <f t="shared" si="814"/>
        <v>42849</v>
      </c>
      <c r="E2726" cm="1">
        <f t="array" ref="E2726">INDEX(G2726:T2726,$E$1)</f>
        <v>0.84276729559748431</v>
      </c>
      <c r="F2726" s="18"/>
      <c r="G2726" s="8">
        <v>1</v>
      </c>
      <c r="H2726" s="2">
        <f t="shared" si="800"/>
        <v>0.84276729559748431</v>
      </c>
      <c r="I2726" s="2">
        <f t="shared" si="801"/>
        <v>0.83132530120481929</v>
      </c>
      <c r="J2726" s="2">
        <f t="shared" si="802"/>
        <v>0.84656089594027062</v>
      </c>
      <c r="K2726">
        <f t="shared" si="803"/>
        <v>0.63363200289618971</v>
      </c>
      <c r="L2726">
        <f t="shared" si="804"/>
        <v>0.61925575900767871</v>
      </c>
      <c r="M2726">
        <f t="shared" si="805"/>
        <v>0.5863363963244107</v>
      </c>
      <c r="N2726">
        <f t="shared" si="806"/>
        <v>0.47734407947143997</v>
      </c>
      <c r="O2726">
        <f t="shared" si="807"/>
        <v>0.57073319135990264</v>
      </c>
      <c r="P2726">
        <f t="shared" si="808"/>
        <v>0.54070216049382713</v>
      </c>
      <c r="Q2726">
        <f t="shared" si="809"/>
        <v>0.50645955090741313</v>
      </c>
      <c r="R2726">
        <f t="shared" si="810"/>
        <v>0.53456561922365986</v>
      </c>
      <c r="S2726">
        <f t="shared" si="811"/>
        <v>0.46286518831397394</v>
      </c>
      <c r="T2726">
        <f t="shared" si="812"/>
        <v>0.5192042297696926</v>
      </c>
      <c r="U2726" s="8">
        <f t="shared" si="813"/>
        <v>1</v>
      </c>
      <c r="V2726" s="8">
        <f t="shared" si="815"/>
        <v>1</v>
      </c>
      <c r="W2726" s="8">
        <f t="shared" si="818"/>
        <v>129</v>
      </c>
      <c r="X2726" s="8">
        <v>14002</v>
      </c>
      <c r="Y2726" s="8">
        <v>5242</v>
      </c>
      <c r="Z2726" s="8">
        <v>7338</v>
      </c>
      <c r="AA2726" s="8">
        <v>10187</v>
      </c>
      <c r="AB2726" s="8">
        <v>1876</v>
      </c>
      <c r="AC2726" s="8">
        <v>2803</v>
      </c>
      <c r="AD2726" s="8">
        <v>9879</v>
      </c>
      <c r="AE2726" s="8">
        <v>1446</v>
      </c>
      <c r="AF2726" s="8">
        <v>1315</v>
      </c>
      <c r="AG2726" s="8">
        <v>28969</v>
      </c>
      <c r="AH2726" s="20" cm="1">
        <f t="array" ref="AH2726">INDEX('Commercial Profile'!$I$30:$I$173,'Load Shapes'!W2726)</f>
        <v>1.34</v>
      </c>
      <c r="AI2726" s="20" cm="1">
        <f t="array" ref="AI2726">INDEX('Commercial Profile'!$J$30:$J$173,'Load Shapes'!W2726)</f>
        <v>1.38</v>
      </c>
      <c r="AJ2726" s="8" cm="1">
        <f t="array" ref="AJ2726">INDEX('EV Load Profile'!$K$8:$M$31,B2726,'Load Shapes'!V2726)</f>
        <v>13152.805</v>
      </c>
    </row>
    <row r="2727" spans="1:36" x14ac:dyDescent="0.35">
      <c r="A2727">
        <v>2722</v>
      </c>
      <c r="B2727">
        <f t="shared" si="816"/>
        <v>10</v>
      </c>
      <c r="C2727">
        <f t="shared" si="817"/>
        <v>114</v>
      </c>
      <c r="D2727" s="18">
        <f t="shared" si="814"/>
        <v>42849</v>
      </c>
      <c r="E2727" cm="1">
        <f t="array" ref="E2727">INDEX(G2727:T2727,$E$1)</f>
        <v>0.88050314465408797</v>
      </c>
      <c r="F2727" s="18"/>
      <c r="G2727" s="8">
        <v>1</v>
      </c>
      <c r="H2727" s="2">
        <f t="shared" si="800"/>
        <v>0.88050314465408797</v>
      </c>
      <c r="I2727" s="2">
        <f t="shared" si="801"/>
        <v>0.85542168674698793</v>
      </c>
      <c r="J2727" s="2">
        <f t="shared" si="802"/>
        <v>0.91284599417510093</v>
      </c>
      <c r="K2727">
        <f t="shared" si="803"/>
        <v>0.63435605032129605</v>
      </c>
      <c r="L2727">
        <f t="shared" si="804"/>
        <v>0.61996455995274657</v>
      </c>
      <c r="M2727">
        <f t="shared" si="805"/>
        <v>0.5962445065920895</v>
      </c>
      <c r="N2727">
        <f t="shared" si="806"/>
        <v>0.48835574715336677</v>
      </c>
      <c r="O2727">
        <f t="shared" si="807"/>
        <v>0.58138119866139337</v>
      </c>
      <c r="P2727">
        <f t="shared" si="808"/>
        <v>0.5459104938271605</v>
      </c>
      <c r="Q2727">
        <f t="shared" si="809"/>
        <v>0.5110222495642367</v>
      </c>
      <c r="R2727">
        <f t="shared" si="810"/>
        <v>0.54750462107208875</v>
      </c>
      <c r="S2727">
        <f t="shared" si="811"/>
        <v>0.45476944737768393</v>
      </c>
      <c r="T2727">
        <f t="shared" si="812"/>
        <v>0.51829016937001526</v>
      </c>
      <c r="U2727" s="8">
        <f t="shared" si="813"/>
        <v>1</v>
      </c>
      <c r="V2727" s="8">
        <f t="shared" si="815"/>
        <v>1</v>
      </c>
      <c r="W2727" s="8">
        <f t="shared" si="818"/>
        <v>130</v>
      </c>
      <c r="X2727" s="8">
        <v>14018</v>
      </c>
      <c r="Y2727" s="8">
        <v>5248</v>
      </c>
      <c r="Z2727" s="8">
        <v>7462</v>
      </c>
      <c r="AA2727" s="8">
        <v>10422</v>
      </c>
      <c r="AB2727" s="8">
        <v>1911</v>
      </c>
      <c r="AC2727" s="8">
        <v>2830</v>
      </c>
      <c r="AD2727" s="8">
        <v>9968</v>
      </c>
      <c r="AE2727" s="8">
        <v>1481</v>
      </c>
      <c r="AF2727" s="8">
        <v>1292</v>
      </c>
      <c r="AG2727" s="8">
        <v>28918</v>
      </c>
      <c r="AH2727" s="20" cm="1">
        <f t="array" ref="AH2727">INDEX('Commercial Profile'!$I$30:$I$173,'Load Shapes'!W2727)</f>
        <v>1.4</v>
      </c>
      <c r="AI2727" s="20" cm="1">
        <f t="array" ref="AI2727">INDEX('Commercial Profile'!$J$30:$J$173,'Load Shapes'!W2727)</f>
        <v>1.42</v>
      </c>
      <c r="AJ2727" s="8" cm="1">
        <f t="array" ref="AJ2727">INDEX('EV Load Profile'!$K$8:$M$31,B2727,'Load Shapes'!V2727)</f>
        <v>14182.66</v>
      </c>
    </row>
    <row r="2728" spans="1:36" x14ac:dyDescent="0.35">
      <c r="A2728">
        <v>2723</v>
      </c>
      <c r="B2728">
        <f t="shared" si="816"/>
        <v>11</v>
      </c>
      <c r="C2728">
        <f t="shared" si="817"/>
        <v>114</v>
      </c>
      <c r="D2728" s="18">
        <f t="shared" si="814"/>
        <v>42849</v>
      </c>
      <c r="E2728" cm="1">
        <f t="array" ref="E2728">INDEX(G2728:T2728,$E$1)</f>
        <v>0.84905660377358494</v>
      </c>
      <c r="F2728" s="18"/>
      <c r="G2728" s="8">
        <v>1</v>
      </c>
      <c r="H2728" s="2">
        <f t="shared" si="800"/>
        <v>0.84905660377358494</v>
      </c>
      <c r="I2728" s="2">
        <f t="shared" si="801"/>
        <v>0.83132530120481929</v>
      </c>
      <c r="J2728" s="2">
        <f t="shared" si="802"/>
        <v>0.96240043767197136</v>
      </c>
      <c r="K2728">
        <f t="shared" si="803"/>
        <v>0.63598515702778535</v>
      </c>
      <c r="L2728">
        <f t="shared" si="804"/>
        <v>0.6220909627879504</v>
      </c>
      <c r="M2728">
        <f t="shared" si="805"/>
        <v>0.60183779464642428</v>
      </c>
      <c r="N2728">
        <f t="shared" si="806"/>
        <v>0.49458788247973384</v>
      </c>
      <c r="O2728">
        <f t="shared" si="807"/>
        <v>0.58868268938241552</v>
      </c>
      <c r="P2728">
        <f t="shared" si="808"/>
        <v>0.55015432098765427</v>
      </c>
      <c r="Q2728">
        <f t="shared" si="809"/>
        <v>0.51379062852455659</v>
      </c>
      <c r="R2728">
        <f t="shared" si="810"/>
        <v>0.55341959334565616</v>
      </c>
      <c r="S2728">
        <f t="shared" si="811"/>
        <v>0.44948961633227735</v>
      </c>
      <c r="T2728">
        <f t="shared" si="812"/>
        <v>0.51669504435881353</v>
      </c>
      <c r="U2728" s="8">
        <f t="shared" si="813"/>
        <v>1</v>
      </c>
      <c r="V2728" s="8">
        <f t="shared" si="815"/>
        <v>1</v>
      </c>
      <c r="W2728" s="8">
        <f t="shared" si="818"/>
        <v>131</v>
      </c>
      <c r="X2728" s="8">
        <v>14054</v>
      </c>
      <c r="Y2728" s="8">
        <v>5266</v>
      </c>
      <c r="Z2728" s="8">
        <v>7532</v>
      </c>
      <c r="AA2728" s="8">
        <v>10555</v>
      </c>
      <c r="AB2728" s="8">
        <v>1935</v>
      </c>
      <c r="AC2728" s="8">
        <v>2852</v>
      </c>
      <c r="AD2728" s="8">
        <v>10022</v>
      </c>
      <c r="AE2728" s="8">
        <v>1497</v>
      </c>
      <c r="AF2728" s="8">
        <v>1277</v>
      </c>
      <c r="AG2728" s="8">
        <v>28829</v>
      </c>
      <c r="AH2728" s="20" cm="1">
        <f t="array" ref="AH2728">INDEX('Commercial Profile'!$I$30:$I$173,'Load Shapes'!W2728)</f>
        <v>1.35</v>
      </c>
      <c r="AI2728" s="20" cm="1">
        <f t="array" ref="AI2728">INDEX('Commercial Profile'!$J$30:$J$173,'Load Shapes'!W2728)</f>
        <v>1.38</v>
      </c>
      <c r="AJ2728" s="8" cm="1">
        <f t="array" ref="AJ2728">INDEX('EV Load Profile'!$K$8:$M$31,B2728,'Load Shapes'!V2728)</f>
        <v>14952.575000000001</v>
      </c>
    </row>
    <row r="2729" spans="1:36" x14ac:dyDescent="0.35">
      <c r="A2729">
        <v>2724</v>
      </c>
      <c r="B2729">
        <f t="shared" si="816"/>
        <v>12</v>
      </c>
      <c r="C2729">
        <f t="shared" si="817"/>
        <v>114</v>
      </c>
      <c r="D2729" s="18">
        <f t="shared" si="814"/>
        <v>42849</v>
      </c>
      <c r="E2729" cm="1">
        <f t="array" ref="E2729">INDEX(G2729:T2729,$E$1)</f>
        <v>0.82389937106918243</v>
      </c>
      <c r="F2729" s="18"/>
      <c r="G2729" s="8">
        <v>1</v>
      </c>
      <c r="H2729" s="2">
        <f t="shared" si="800"/>
        <v>0.82389937106918243</v>
      </c>
      <c r="I2729" s="2">
        <f t="shared" si="801"/>
        <v>0.78915662650602414</v>
      </c>
      <c r="J2729" s="2">
        <f t="shared" si="802"/>
        <v>0.97754066970247966</v>
      </c>
      <c r="K2729">
        <f t="shared" si="803"/>
        <v>0.63254593175853013</v>
      </c>
      <c r="L2729">
        <f t="shared" si="804"/>
        <v>0.62173656231541641</v>
      </c>
      <c r="M2729">
        <f t="shared" si="805"/>
        <v>0.60263683579704352</v>
      </c>
      <c r="N2729">
        <f t="shared" si="806"/>
        <v>0.50082001780610097</v>
      </c>
      <c r="O2729">
        <f t="shared" si="807"/>
        <v>0.59263766352296932</v>
      </c>
      <c r="P2729">
        <f t="shared" si="808"/>
        <v>0.55092592592592593</v>
      </c>
      <c r="Q2729">
        <f t="shared" si="809"/>
        <v>0.51332923203116987</v>
      </c>
      <c r="R2729">
        <f t="shared" si="810"/>
        <v>0.55896487985212573</v>
      </c>
      <c r="S2729">
        <f t="shared" si="811"/>
        <v>0.44280183034142906</v>
      </c>
      <c r="T2729">
        <f t="shared" si="812"/>
        <v>0.51337933506586608</v>
      </c>
      <c r="U2729" s="8">
        <f t="shared" si="813"/>
        <v>1</v>
      </c>
      <c r="V2729" s="8">
        <f t="shared" si="815"/>
        <v>1</v>
      </c>
      <c r="W2729" s="8">
        <f t="shared" si="818"/>
        <v>132</v>
      </c>
      <c r="X2729" s="8">
        <v>13978</v>
      </c>
      <c r="Y2729" s="8">
        <v>5263</v>
      </c>
      <c r="Z2729" s="8">
        <v>7542</v>
      </c>
      <c r="AA2729" s="8">
        <v>10688</v>
      </c>
      <c r="AB2729" s="8">
        <v>1948</v>
      </c>
      <c r="AC2729" s="8">
        <v>2856</v>
      </c>
      <c r="AD2729" s="8">
        <v>10013</v>
      </c>
      <c r="AE2729" s="8">
        <v>1512</v>
      </c>
      <c r="AF2729" s="8">
        <v>1258</v>
      </c>
      <c r="AG2729" s="8">
        <v>28644</v>
      </c>
      <c r="AH2729" s="20" cm="1">
        <f t="array" ref="AH2729">INDEX('Commercial Profile'!$I$30:$I$173,'Load Shapes'!W2729)</f>
        <v>1.31</v>
      </c>
      <c r="AI2729" s="20" cm="1">
        <f t="array" ref="AI2729">INDEX('Commercial Profile'!$J$30:$J$173,'Load Shapes'!W2729)</f>
        <v>1.31</v>
      </c>
      <c r="AJ2729" s="8" cm="1">
        <f t="array" ref="AJ2729">INDEX('EV Load Profile'!$K$8:$M$31,B2729,'Load Shapes'!V2729)</f>
        <v>15187.805</v>
      </c>
    </row>
    <row r="2730" spans="1:36" x14ac:dyDescent="0.35">
      <c r="A2730">
        <v>2725</v>
      </c>
      <c r="B2730">
        <f t="shared" si="816"/>
        <v>13</v>
      </c>
      <c r="C2730">
        <f t="shared" si="817"/>
        <v>114</v>
      </c>
      <c r="D2730" s="18">
        <f t="shared" si="814"/>
        <v>42849</v>
      </c>
      <c r="E2730" cm="1">
        <f t="array" ref="E2730">INDEX(G2730:T2730,$E$1)</f>
        <v>0.80503144654088044</v>
      </c>
      <c r="F2730" s="18"/>
      <c r="G2730" s="8">
        <v>1</v>
      </c>
      <c r="H2730" s="2">
        <f t="shared" si="800"/>
        <v>0.80503144654088044</v>
      </c>
      <c r="I2730" s="2">
        <f t="shared" si="801"/>
        <v>0.78915662650602414</v>
      </c>
      <c r="J2730" s="2">
        <f t="shared" si="802"/>
        <v>0.95214410993290088</v>
      </c>
      <c r="K2730">
        <f t="shared" si="803"/>
        <v>0.63168612544121638</v>
      </c>
      <c r="L2730">
        <f t="shared" si="804"/>
        <v>0.61665682220909623</v>
      </c>
      <c r="M2730">
        <f t="shared" si="805"/>
        <v>0.60015980823012383</v>
      </c>
      <c r="N2730">
        <f t="shared" si="806"/>
        <v>0.50222576261655971</v>
      </c>
      <c r="O2730">
        <f t="shared" si="807"/>
        <v>0.59415880742318228</v>
      </c>
      <c r="P2730">
        <f t="shared" si="808"/>
        <v>0.55015432098765427</v>
      </c>
      <c r="Q2730">
        <f t="shared" si="809"/>
        <v>0.5110222495642367</v>
      </c>
      <c r="R2730">
        <f t="shared" si="810"/>
        <v>0.56081330868761547</v>
      </c>
      <c r="S2730">
        <f t="shared" si="811"/>
        <v>0.44174586413234779</v>
      </c>
      <c r="T2730">
        <f t="shared" si="812"/>
        <v>0.50972309346715661</v>
      </c>
      <c r="U2730" s="8">
        <f t="shared" si="813"/>
        <v>1</v>
      </c>
      <c r="V2730" s="8">
        <f t="shared" si="815"/>
        <v>1</v>
      </c>
      <c r="W2730" s="8">
        <f t="shared" si="818"/>
        <v>133</v>
      </c>
      <c r="X2730" s="8">
        <v>13959</v>
      </c>
      <c r="Y2730" s="8">
        <v>5220</v>
      </c>
      <c r="Z2730" s="8">
        <v>7511</v>
      </c>
      <c r="AA2730" s="8">
        <v>10718</v>
      </c>
      <c r="AB2730" s="8">
        <v>1953</v>
      </c>
      <c r="AC2730" s="8">
        <v>2852</v>
      </c>
      <c r="AD2730" s="8">
        <v>9968</v>
      </c>
      <c r="AE2730" s="8">
        <v>1517</v>
      </c>
      <c r="AF2730" s="8">
        <v>1255</v>
      </c>
      <c r="AG2730" s="8">
        <v>28440</v>
      </c>
      <c r="AH2730" s="20" cm="1">
        <f t="array" ref="AH2730">INDEX('Commercial Profile'!$I$30:$I$173,'Load Shapes'!W2730)</f>
        <v>1.28</v>
      </c>
      <c r="AI2730" s="20" cm="1">
        <f t="array" ref="AI2730">INDEX('Commercial Profile'!$J$30:$J$173,'Load Shapes'!W2730)</f>
        <v>1.31</v>
      </c>
      <c r="AJ2730" s="8" cm="1">
        <f t="array" ref="AJ2730">INDEX('EV Load Profile'!$K$8:$M$31,B2730,'Load Shapes'!V2730)</f>
        <v>14793.224999999999</v>
      </c>
    </row>
    <row r="2731" spans="1:36" x14ac:dyDescent="0.35">
      <c r="A2731">
        <v>2726</v>
      </c>
      <c r="B2731">
        <f t="shared" si="816"/>
        <v>14</v>
      </c>
      <c r="C2731">
        <f t="shared" si="817"/>
        <v>114</v>
      </c>
      <c r="D2731" s="18">
        <f t="shared" si="814"/>
        <v>42849</v>
      </c>
      <c r="E2731" cm="1">
        <f t="array" ref="E2731">INDEX(G2731:T2731,$E$1)</f>
        <v>0.81132075471698106</v>
      </c>
      <c r="F2731" s="18"/>
      <c r="G2731" s="8">
        <v>1</v>
      </c>
      <c r="H2731" s="2">
        <f t="shared" si="800"/>
        <v>0.81132075471698106</v>
      </c>
      <c r="I2731" s="2">
        <f t="shared" si="801"/>
        <v>0.74698795180722899</v>
      </c>
      <c r="J2731" s="2">
        <f t="shared" si="802"/>
        <v>0.97576294913672434</v>
      </c>
      <c r="K2731">
        <f t="shared" si="803"/>
        <v>0.62860892388451439</v>
      </c>
      <c r="L2731">
        <f t="shared" si="804"/>
        <v>0.609923213230951</v>
      </c>
      <c r="M2731">
        <f t="shared" si="805"/>
        <v>0.59856172592888535</v>
      </c>
      <c r="N2731">
        <f t="shared" si="806"/>
        <v>0.50114802492854127</v>
      </c>
      <c r="O2731">
        <f t="shared" si="807"/>
        <v>0.59172497718284145</v>
      </c>
      <c r="P2731">
        <f t="shared" si="808"/>
        <v>0.55169753086419748</v>
      </c>
      <c r="Q2731">
        <f t="shared" si="809"/>
        <v>0.50917666359069003</v>
      </c>
      <c r="R2731">
        <f t="shared" si="810"/>
        <v>0.56081330868761547</v>
      </c>
      <c r="S2731">
        <f t="shared" si="811"/>
        <v>0.43681802182330165</v>
      </c>
      <c r="T2731">
        <f t="shared" si="812"/>
        <v>0.5082892732323685</v>
      </c>
      <c r="U2731" s="8">
        <f t="shared" si="813"/>
        <v>1</v>
      </c>
      <c r="V2731" s="8">
        <f t="shared" si="815"/>
        <v>1</v>
      </c>
      <c r="W2731" s="8">
        <f t="shared" si="818"/>
        <v>134</v>
      </c>
      <c r="X2731" s="8">
        <v>13891</v>
      </c>
      <c r="Y2731" s="8">
        <v>5163</v>
      </c>
      <c r="Z2731" s="8">
        <v>7491</v>
      </c>
      <c r="AA2731" s="8">
        <v>10695</v>
      </c>
      <c r="AB2731" s="8">
        <v>1945</v>
      </c>
      <c r="AC2731" s="8">
        <v>2860</v>
      </c>
      <c r="AD2731" s="8">
        <v>9932</v>
      </c>
      <c r="AE2731" s="8">
        <v>1517</v>
      </c>
      <c r="AF2731" s="8">
        <v>1241</v>
      </c>
      <c r="AG2731" s="8">
        <v>28360</v>
      </c>
      <c r="AH2731" s="20" cm="1">
        <f t="array" ref="AH2731">INDEX('Commercial Profile'!$I$30:$I$173,'Load Shapes'!W2731)</f>
        <v>1.29</v>
      </c>
      <c r="AI2731" s="20" cm="1">
        <f t="array" ref="AI2731">INDEX('Commercial Profile'!$J$30:$J$173,'Load Shapes'!W2731)</f>
        <v>1.24</v>
      </c>
      <c r="AJ2731" s="8" cm="1">
        <f t="array" ref="AJ2731">INDEX('EV Load Profile'!$K$8:$M$31,B2731,'Load Shapes'!V2731)</f>
        <v>15160.185000000001</v>
      </c>
    </row>
    <row r="2732" spans="1:36" x14ac:dyDescent="0.35">
      <c r="A2732">
        <v>2727</v>
      </c>
      <c r="B2732">
        <f t="shared" si="816"/>
        <v>15</v>
      </c>
      <c r="C2732">
        <f t="shared" si="817"/>
        <v>114</v>
      </c>
      <c r="D2732" s="18">
        <f t="shared" si="814"/>
        <v>42849</v>
      </c>
      <c r="E2732" cm="1">
        <f t="array" ref="E2732">INDEX(G2732:T2732,$E$1)</f>
        <v>0.76100628930817604</v>
      </c>
      <c r="F2732" s="18"/>
      <c r="G2732" s="8">
        <v>1</v>
      </c>
      <c r="H2732" s="2">
        <f t="shared" si="800"/>
        <v>0.76100628930817604</v>
      </c>
      <c r="I2732" s="2">
        <f t="shared" si="801"/>
        <v>0.74096385542168675</v>
      </c>
      <c r="J2732" s="2">
        <f t="shared" si="802"/>
        <v>1</v>
      </c>
      <c r="K2732">
        <f t="shared" si="803"/>
        <v>0.62304280930400946</v>
      </c>
      <c r="L2732">
        <f t="shared" si="804"/>
        <v>0.60189013585351447</v>
      </c>
      <c r="M2732">
        <f t="shared" si="805"/>
        <v>0.59216939672393132</v>
      </c>
      <c r="N2732">
        <f t="shared" si="806"/>
        <v>0.50152289021133034</v>
      </c>
      <c r="O2732">
        <f t="shared" si="807"/>
        <v>0.58624885914207481</v>
      </c>
      <c r="P2732">
        <f t="shared" si="808"/>
        <v>0.55054012345679015</v>
      </c>
      <c r="Q2732">
        <f t="shared" si="809"/>
        <v>0.50651081718445612</v>
      </c>
      <c r="R2732">
        <f t="shared" si="810"/>
        <v>0.55785582255083177</v>
      </c>
      <c r="S2732">
        <f t="shared" si="811"/>
        <v>0.43505807814149949</v>
      </c>
      <c r="T2732">
        <f t="shared" si="812"/>
        <v>0.50355766645756783</v>
      </c>
      <c r="U2732" s="8">
        <f t="shared" si="813"/>
        <v>1</v>
      </c>
      <c r="V2732" s="8">
        <f t="shared" si="815"/>
        <v>1</v>
      </c>
      <c r="W2732" s="8">
        <f t="shared" si="818"/>
        <v>135</v>
      </c>
      <c r="X2732" s="8">
        <v>13768</v>
      </c>
      <c r="Y2732" s="8">
        <v>5095</v>
      </c>
      <c r="Z2732" s="8">
        <v>7411</v>
      </c>
      <c r="AA2732" s="8">
        <v>10703</v>
      </c>
      <c r="AB2732" s="8">
        <v>1927</v>
      </c>
      <c r="AC2732" s="8">
        <v>2854</v>
      </c>
      <c r="AD2732" s="8">
        <v>9880</v>
      </c>
      <c r="AE2732" s="8">
        <v>1509</v>
      </c>
      <c r="AF2732" s="8">
        <v>1236</v>
      </c>
      <c r="AG2732" s="8">
        <v>28096</v>
      </c>
      <c r="AH2732" s="20" cm="1">
        <f t="array" ref="AH2732">INDEX('Commercial Profile'!$I$30:$I$173,'Load Shapes'!W2732)</f>
        <v>1.21</v>
      </c>
      <c r="AI2732" s="20" cm="1">
        <f t="array" ref="AI2732">INDEX('Commercial Profile'!$J$30:$J$173,'Load Shapes'!W2732)</f>
        <v>1.23</v>
      </c>
      <c r="AJ2732" s="8" cm="1">
        <f t="array" ref="AJ2732">INDEX('EV Load Profile'!$K$8:$M$31,B2732,'Load Shapes'!V2732)</f>
        <v>15536.75</v>
      </c>
    </row>
    <row r="2733" spans="1:36" x14ac:dyDescent="0.35">
      <c r="A2733">
        <v>2728</v>
      </c>
      <c r="B2733">
        <f t="shared" si="816"/>
        <v>16</v>
      </c>
      <c r="C2733">
        <f t="shared" si="817"/>
        <v>114</v>
      </c>
      <c r="D2733" s="18">
        <f t="shared" si="814"/>
        <v>42849</v>
      </c>
      <c r="E2733" cm="1">
        <f t="array" ref="E2733">INDEX(G2733:T2733,$E$1)</f>
        <v>0.7735849056603773</v>
      </c>
      <c r="F2733" s="18"/>
      <c r="G2733" s="8">
        <v>1</v>
      </c>
      <c r="H2733" s="2">
        <f t="shared" si="800"/>
        <v>0.7735849056603773</v>
      </c>
      <c r="I2733" s="2">
        <f t="shared" si="801"/>
        <v>0.72891566265060237</v>
      </c>
      <c r="J2733" s="2">
        <f t="shared" si="802"/>
        <v>0.99944357732472999</v>
      </c>
      <c r="K2733">
        <f t="shared" si="803"/>
        <v>0.61498778169970136</v>
      </c>
      <c r="L2733">
        <f t="shared" si="804"/>
        <v>0.59881866509155346</v>
      </c>
      <c r="M2733">
        <f t="shared" si="805"/>
        <v>0.58258090291650022</v>
      </c>
      <c r="N2733">
        <f t="shared" si="806"/>
        <v>0.49688393233681644</v>
      </c>
      <c r="O2733">
        <f t="shared" si="807"/>
        <v>0.57499239428049898</v>
      </c>
      <c r="P2733">
        <f t="shared" si="808"/>
        <v>0.55015432098765427</v>
      </c>
      <c r="Q2733">
        <f t="shared" si="809"/>
        <v>0.50748487644827234</v>
      </c>
      <c r="R2733">
        <f t="shared" si="810"/>
        <v>0.55489833641404807</v>
      </c>
      <c r="S2733">
        <f t="shared" si="811"/>
        <v>0.43576205561422032</v>
      </c>
      <c r="T2733">
        <f t="shared" si="812"/>
        <v>0.50128147683484181</v>
      </c>
      <c r="U2733" s="8">
        <f t="shared" si="813"/>
        <v>1</v>
      </c>
      <c r="V2733" s="8">
        <f t="shared" si="815"/>
        <v>1</v>
      </c>
      <c r="W2733" s="8">
        <f t="shared" si="818"/>
        <v>136</v>
      </c>
      <c r="X2733" s="8">
        <v>13590</v>
      </c>
      <c r="Y2733" s="8">
        <v>5069</v>
      </c>
      <c r="Z2733" s="8">
        <v>7291</v>
      </c>
      <c r="AA2733" s="8">
        <v>10604</v>
      </c>
      <c r="AB2733" s="8">
        <v>1890</v>
      </c>
      <c r="AC2733" s="8">
        <v>2852</v>
      </c>
      <c r="AD2733" s="8">
        <v>9899</v>
      </c>
      <c r="AE2733" s="8">
        <v>1501</v>
      </c>
      <c r="AF2733" s="8">
        <v>1238</v>
      </c>
      <c r="AG2733" s="8">
        <v>27969</v>
      </c>
      <c r="AH2733" s="20" cm="1">
        <f t="array" ref="AH2733">INDEX('Commercial Profile'!$I$30:$I$173,'Load Shapes'!W2733)</f>
        <v>1.23</v>
      </c>
      <c r="AI2733" s="20" cm="1">
        <f t="array" ref="AI2733">INDEX('Commercial Profile'!$J$30:$J$173,'Load Shapes'!W2733)</f>
        <v>1.21</v>
      </c>
      <c r="AJ2733" s="8" cm="1">
        <f t="array" ref="AJ2733">INDEX('EV Load Profile'!$K$8:$M$31,B2733,'Load Shapes'!V2733)</f>
        <v>15528.105</v>
      </c>
    </row>
    <row r="2734" spans="1:36" x14ac:dyDescent="0.35">
      <c r="A2734">
        <v>2729</v>
      </c>
      <c r="B2734">
        <f t="shared" si="816"/>
        <v>17</v>
      </c>
      <c r="C2734">
        <f t="shared" si="817"/>
        <v>114</v>
      </c>
      <c r="D2734" s="18">
        <f t="shared" si="814"/>
        <v>42849</v>
      </c>
      <c r="E2734" cm="1">
        <f t="array" ref="E2734">INDEX(G2734:T2734,$E$1)</f>
        <v>0.77987421383647793</v>
      </c>
      <c r="F2734" s="18"/>
      <c r="G2734" s="8">
        <v>1</v>
      </c>
      <c r="H2734" s="2">
        <f t="shared" si="800"/>
        <v>0.77987421383647793</v>
      </c>
      <c r="I2734" s="2">
        <f t="shared" si="801"/>
        <v>0.72289156626506024</v>
      </c>
      <c r="J2734" s="2">
        <f t="shared" si="802"/>
        <v>0.98608235313048087</v>
      </c>
      <c r="K2734">
        <f t="shared" si="803"/>
        <v>0.61096026789754732</v>
      </c>
      <c r="L2734">
        <f t="shared" si="804"/>
        <v>0.6002362669816893</v>
      </c>
      <c r="M2734">
        <f t="shared" si="805"/>
        <v>0.57650819017179389</v>
      </c>
      <c r="N2734">
        <f t="shared" si="806"/>
        <v>0.49023007356731174</v>
      </c>
      <c r="O2734">
        <f t="shared" si="807"/>
        <v>0.56951627623973233</v>
      </c>
      <c r="P2734">
        <f t="shared" si="808"/>
        <v>0.54918981481481477</v>
      </c>
      <c r="Q2734">
        <f t="shared" si="809"/>
        <v>0.51271403670665439</v>
      </c>
      <c r="R2734">
        <f t="shared" si="810"/>
        <v>0.55268022181146026</v>
      </c>
      <c r="S2734">
        <f t="shared" si="811"/>
        <v>0.44632171770503343</v>
      </c>
      <c r="T2734">
        <f t="shared" si="812"/>
        <v>0.50581593332735908</v>
      </c>
      <c r="U2734" s="8">
        <f t="shared" si="813"/>
        <v>1</v>
      </c>
      <c r="V2734" s="8">
        <f t="shared" si="815"/>
        <v>1</v>
      </c>
      <c r="W2734" s="8">
        <f t="shared" si="818"/>
        <v>137</v>
      </c>
      <c r="X2734" s="8">
        <v>13501</v>
      </c>
      <c r="Y2734" s="8">
        <v>5081</v>
      </c>
      <c r="Z2734" s="8">
        <v>7215</v>
      </c>
      <c r="AA2734" s="8">
        <v>10462</v>
      </c>
      <c r="AB2734" s="8">
        <v>1872</v>
      </c>
      <c r="AC2734" s="8">
        <v>2847</v>
      </c>
      <c r="AD2734" s="8">
        <v>10001</v>
      </c>
      <c r="AE2734" s="8">
        <v>1495</v>
      </c>
      <c r="AF2734" s="8">
        <v>1268</v>
      </c>
      <c r="AG2734" s="8">
        <v>28222</v>
      </c>
      <c r="AH2734" s="20" cm="1">
        <f t="array" ref="AH2734">INDEX('Commercial Profile'!$I$30:$I$173,'Load Shapes'!W2734)</f>
        <v>1.24</v>
      </c>
      <c r="AI2734" s="20" cm="1">
        <f t="array" ref="AI2734">INDEX('Commercial Profile'!$J$30:$J$173,'Load Shapes'!W2734)</f>
        <v>1.2</v>
      </c>
      <c r="AJ2734" s="8" cm="1">
        <f t="array" ref="AJ2734">INDEX('EV Load Profile'!$K$8:$M$31,B2734,'Load Shapes'!V2734)</f>
        <v>15320.514999999999</v>
      </c>
    </row>
    <row r="2735" spans="1:36" x14ac:dyDescent="0.35">
      <c r="A2735">
        <v>2730</v>
      </c>
      <c r="B2735">
        <f t="shared" si="816"/>
        <v>18</v>
      </c>
      <c r="C2735">
        <f t="shared" si="817"/>
        <v>114</v>
      </c>
      <c r="D2735" s="18">
        <f t="shared" si="814"/>
        <v>42849</v>
      </c>
      <c r="E2735" cm="1">
        <f t="array" ref="E2735">INDEX(G2735:T2735,$E$1)</f>
        <v>0.83647798742138368</v>
      </c>
      <c r="F2735" s="18"/>
      <c r="G2735" s="8">
        <v>1</v>
      </c>
      <c r="H2735" s="2">
        <f t="shared" si="800"/>
        <v>0.83647798742138368</v>
      </c>
      <c r="I2735" s="2">
        <f t="shared" si="801"/>
        <v>0.77108433734939763</v>
      </c>
      <c r="J2735" s="2">
        <f t="shared" si="802"/>
        <v>0.92153732279916967</v>
      </c>
      <c r="K2735">
        <f t="shared" si="803"/>
        <v>0.60865236673002077</v>
      </c>
      <c r="L2735">
        <f t="shared" si="804"/>
        <v>0.60779681039574718</v>
      </c>
      <c r="M2735">
        <f t="shared" si="805"/>
        <v>0.57083499800239712</v>
      </c>
      <c r="N2735">
        <f t="shared" si="806"/>
        <v>0.4832950658357153</v>
      </c>
      <c r="O2735">
        <f t="shared" si="807"/>
        <v>0.56921204745968967</v>
      </c>
      <c r="P2735">
        <f t="shared" si="808"/>
        <v>0.5459104938271605</v>
      </c>
      <c r="Q2735">
        <f t="shared" si="809"/>
        <v>0.52317235722341848</v>
      </c>
      <c r="R2735">
        <f t="shared" si="810"/>
        <v>0.54898336414048055</v>
      </c>
      <c r="S2735">
        <f t="shared" si="811"/>
        <v>0.45547342485040476</v>
      </c>
      <c r="T2735">
        <f t="shared" si="812"/>
        <v>0.51440093198315262</v>
      </c>
      <c r="U2735" s="8">
        <f t="shared" si="813"/>
        <v>1</v>
      </c>
      <c r="V2735" s="8">
        <f t="shared" si="815"/>
        <v>1</v>
      </c>
      <c r="W2735" s="8">
        <f t="shared" si="818"/>
        <v>138</v>
      </c>
      <c r="X2735" s="8">
        <v>13450</v>
      </c>
      <c r="Y2735" s="8">
        <v>5145</v>
      </c>
      <c r="Z2735" s="8">
        <v>7144</v>
      </c>
      <c r="AA2735" s="8">
        <v>10314</v>
      </c>
      <c r="AB2735" s="8">
        <v>1871</v>
      </c>
      <c r="AC2735" s="8">
        <v>2830</v>
      </c>
      <c r="AD2735" s="8">
        <v>10205</v>
      </c>
      <c r="AE2735" s="8">
        <v>1485</v>
      </c>
      <c r="AF2735" s="8">
        <v>1294</v>
      </c>
      <c r="AG2735" s="8">
        <v>28701</v>
      </c>
      <c r="AH2735" s="20" cm="1">
        <f t="array" ref="AH2735">INDEX('Commercial Profile'!$I$30:$I$173,'Load Shapes'!W2735)</f>
        <v>1.33</v>
      </c>
      <c r="AI2735" s="20" cm="1">
        <f t="array" ref="AI2735">INDEX('Commercial Profile'!$J$30:$J$173,'Load Shapes'!W2735)</f>
        <v>1.28</v>
      </c>
      <c r="AJ2735" s="8" cm="1">
        <f t="array" ref="AJ2735">INDEX('EV Load Profile'!$K$8:$M$31,B2735,'Load Shapes'!V2735)</f>
        <v>14317.695</v>
      </c>
    </row>
    <row r="2736" spans="1:36" x14ac:dyDescent="0.35">
      <c r="A2736">
        <v>2731</v>
      </c>
      <c r="B2736">
        <f t="shared" si="816"/>
        <v>19</v>
      </c>
      <c r="C2736">
        <f t="shared" si="817"/>
        <v>114</v>
      </c>
      <c r="D2736" s="18">
        <f t="shared" si="814"/>
        <v>42849</v>
      </c>
      <c r="E2736" cm="1">
        <f t="array" ref="E2736">INDEX(G2736:T2736,$E$1)</f>
        <v>0.83647798742138368</v>
      </c>
      <c r="F2736" s="18"/>
      <c r="G2736" s="8">
        <v>1</v>
      </c>
      <c r="H2736" s="2">
        <f t="shared" si="800"/>
        <v>0.83647798742138368</v>
      </c>
      <c r="I2736" s="2">
        <f t="shared" si="801"/>
        <v>0.80722891566265065</v>
      </c>
      <c r="J2736" s="2">
        <f t="shared" si="802"/>
        <v>0.88229874330217073</v>
      </c>
      <c r="K2736">
        <f t="shared" si="803"/>
        <v>0.60874287265815907</v>
      </c>
      <c r="L2736">
        <f t="shared" si="804"/>
        <v>0.61453041937389252</v>
      </c>
      <c r="M2736">
        <f t="shared" si="805"/>
        <v>0.56867758689572512</v>
      </c>
      <c r="N2736">
        <f t="shared" si="806"/>
        <v>0.47917154772503634</v>
      </c>
      <c r="O2736">
        <f t="shared" si="807"/>
        <v>0.5670824459993915</v>
      </c>
      <c r="P2736">
        <f t="shared" si="808"/>
        <v>0.54108796296296291</v>
      </c>
      <c r="Q2736">
        <f t="shared" si="809"/>
        <v>0.53060596739464783</v>
      </c>
      <c r="R2736">
        <f t="shared" si="810"/>
        <v>0.54528650646950094</v>
      </c>
      <c r="S2736">
        <f t="shared" si="811"/>
        <v>0.46603308694121787</v>
      </c>
      <c r="T2736">
        <f t="shared" si="812"/>
        <v>0.51866654718164706</v>
      </c>
      <c r="U2736" s="8">
        <f t="shared" si="813"/>
        <v>1</v>
      </c>
      <c r="V2736" s="8">
        <f t="shared" si="815"/>
        <v>1</v>
      </c>
      <c r="W2736" s="8">
        <f t="shared" si="818"/>
        <v>139</v>
      </c>
      <c r="X2736" s="8">
        <v>13452</v>
      </c>
      <c r="Y2736" s="8">
        <v>5202</v>
      </c>
      <c r="Z2736" s="8">
        <v>7117</v>
      </c>
      <c r="AA2736" s="8">
        <v>10226</v>
      </c>
      <c r="AB2736" s="8">
        <v>1864</v>
      </c>
      <c r="AC2736" s="8">
        <v>2805</v>
      </c>
      <c r="AD2736" s="8">
        <v>10350</v>
      </c>
      <c r="AE2736" s="8">
        <v>1475</v>
      </c>
      <c r="AF2736" s="8">
        <v>1324</v>
      </c>
      <c r="AG2736" s="8">
        <v>28939</v>
      </c>
      <c r="AH2736" s="20" cm="1">
        <f t="array" ref="AH2736">INDEX('Commercial Profile'!$I$30:$I$173,'Load Shapes'!W2736)</f>
        <v>1.33</v>
      </c>
      <c r="AI2736" s="20" cm="1">
        <f t="array" ref="AI2736">INDEX('Commercial Profile'!$J$30:$J$173,'Load Shapes'!W2736)</f>
        <v>1.34</v>
      </c>
      <c r="AJ2736" s="8" cm="1">
        <f t="array" ref="AJ2736">INDEX('EV Load Profile'!$K$8:$M$31,B2736,'Load Shapes'!V2736)</f>
        <v>13708.055</v>
      </c>
    </row>
    <row r="2737" spans="1:36" x14ac:dyDescent="0.35">
      <c r="A2737">
        <v>2732</v>
      </c>
      <c r="B2737">
        <f t="shared" si="816"/>
        <v>20</v>
      </c>
      <c r="C2737">
        <f t="shared" si="817"/>
        <v>114</v>
      </c>
      <c r="D2737" s="18">
        <f t="shared" si="814"/>
        <v>42849</v>
      </c>
      <c r="E2737" cm="1">
        <f t="array" ref="E2737">INDEX(G2737:T2737,$E$1)</f>
        <v>0.90566037735849048</v>
      </c>
      <c r="F2737" s="18"/>
      <c r="G2737" s="8">
        <v>1</v>
      </c>
      <c r="H2737" s="2">
        <f t="shared" si="800"/>
        <v>0.90566037735849048</v>
      </c>
      <c r="I2737" s="2">
        <f t="shared" si="801"/>
        <v>0.8493975903614458</v>
      </c>
      <c r="J2737" s="2">
        <f t="shared" si="802"/>
        <v>0.9354900477899174</v>
      </c>
      <c r="K2737">
        <f t="shared" si="803"/>
        <v>0.61313241017286635</v>
      </c>
      <c r="L2737">
        <f t="shared" si="804"/>
        <v>0.62315416420555225</v>
      </c>
      <c r="M2737">
        <f t="shared" si="805"/>
        <v>0.56923691570115864</v>
      </c>
      <c r="N2737">
        <f t="shared" si="806"/>
        <v>0.47359542664354998</v>
      </c>
      <c r="O2737">
        <f t="shared" si="807"/>
        <v>0.56769090355947671</v>
      </c>
      <c r="P2737">
        <f t="shared" si="808"/>
        <v>0.53607253086419748</v>
      </c>
      <c r="Q2737">
        <f t="shared" si="809"/>
        <v>0.53793704501179129</v>
      </c>
      <c r="R2737">
        <f t="shared" si="810"/>
        <v>0.54454713493530504</v>
      </c>
      <c r="S2737">
        <f t="shared" si="811"/>
        <v>0.47060894051390356</v>
      </c>
      <c r="T2737">
        <f t="shared" si="812"/>
        <v>0.53015503181288648</v>
      </c>
      <c r="U2737" s="8">
        <f t="shared" si="813"/>
        <v>1</v>
      </c>
      <c r="V2737" s="8">
        <f t="shared" si="815"/>
        <v>1</v>
      </c>
      <c r="W2737" s="8">
        <f t="shared" si="818"/>
        <v>140</v>
      </c>
      <c r="X2737" s="8">
        <v>13549</v>
      </c>
      <c r="Y2737" s="8">
        <v>5275</v>
      </c>
      <c r="Z2737" s="8">
        <v>7124</v>
      </c>
      <c r="AA2737" s="8">
        <v>10107</v>
      </c>
      <c r="AB2737" s="8">
        <v>1866</v>
      </c>
      <c r="AC2737" s="8">
        <v>2779</v>
      </c>
      <c r="AD2737" s="8">
        <v>10493</v>
      </c>
      <c r="AE2737" s="8">
        <v>1473</v>
      </c>
      <c r="AF2737" s="8">
        <v>1337</v>
      </c>
      <c r="AG2737" s="8">
        <v>29580</v>
      </c>
      <c r="AH2737" s="20" cm="1">
        <f t="array" ref="AH2737">INDEX('Commercial Profile'!$I$30:$I$173,'Load Shapes'!W2737)</f>
        <v>1.44</v>
      </c>
      <c r="AI2737" s="20" cm="1">
        <f t="array" ref="AI2737">INDEX('Commercial Profile'!$J$30:$J$173,'Load Shapes'!W2737)</f>
        <v>1.41</v>
      </c>
      <c r="AJ2737" s="8" cm="1">
        <f t="array" ref="AJ2737">INDEX('EV Load Profile'!$K$8:$M$31,B2737,'Load Shapes'!V2737)</f>
        <v>14534.474999999999</v>
      </c>
    </row>
    <row r="2738" spans="1:36" x14ac:dyDescent="0.35">
      <c r="A2738">
        <v>2733</v>
      </c>
      <c r="B2738">
        <f t="shared" si="816"/>
        <v>21</v>
      </c>
      <c r="C2738">
        <f t="shared" si="817"/>
        <v>114</v>
      </c>
      <c r="D2738" s="18">
        <f t="shared" si="814"/>
        <v>42849</v>
      </c>
      <c r="E2738" cm="1">
        <f t="array" ref="E2738">INDEX(G2738:T2738,$E$1)</f>
        <v>0.98742138364779874</v>
      </c>
      <c r="F2738" s="18"/>
      <c r="G2738" s="8">
        <v>1</v>
      </c>
      <c r="H2738" s="2">
        <f t="shared" si="800"/>
        <v>0.98742138364779874</v>
      </c>
      <c r="I2738" s="2">
        <f t="shared" si="801"/>
        <v>0.88554216867469882</v>
      </c>
      <c r="J2738" s="2">
        <f t="shared" si="802"/>
        <v>0.93592900703171511</v>
      </c>
      <c r="K2738">
        <f t="shared" si="803"/>
        <v>0.62974024798624306</v>
      </c>
      <c r="L2738">
        <f t="shared" si="804"/>
        <v>0.6392203189604253</v>
      </c>
      <c r="M2738">
        <f t="shared" si="805"/>
        <v>0.5844986016779864</v>
      </c>
      <c r="N2738">
        <f t="shared" si="806"/>
        <v>0.48666885338081628</v>
      </c>
      <c r="O2738">
        <f t="shared" si="807"/>
        <v>0.57651353818071194</v>
      </c>
      <c r="P2738">
        <f t="shared" si="808"/>
        <v>0.55034722222222221</v>
      </c>
      <c r="Q2738">
        <f t="shared" si="809"/>
        <v>0.54337127037834509</v>
      </c>
      <c r="R2738">
        <f t="shared" si="810"/>
        <v>0.55452865064695012</v>
      </c>
      <c r="S2738">
        <f t="shared" si="811"/>
        <v>0.48680042238648363</v>
      </c>
      <c r="T2738">
        <f t="shared" si="812"/>
        <v>0.54243211757325926</v>
      </c>
      <c r="U2738" s="8">
        <f t="shared" si="813"/>
        <v>1</v>
      </c>
      <c r="V2738" s="8">
        <f t="shared" si="815"/>
        <v>1</v>
      </c>
      <c r="W2738" s="8">
        <f t="shared" si="818"/>
        <v>141</v>
      </c>
      <c r="X2738" s="8">
        <v>13916</v>
      </c>
      <c r="Y2738" s="8">
        <v>5411</v>
      </c>
      <c r="Z2738" s="8">
        <v>7315</v>
      </c>
      <c r="AA2738" s="8">
        <v>10386</v>
      </c>
      <c r="AB2738" s="8">
        <v>1895</v>
      </c>
      <c r="AC2738" s="8">
        <v>2853</v>
      </c>
      <c r="AD2738" s="8">
        <v>10599</v>
      </c>
      <c r="AE2738" s="8">
        <v>1500</v>
      </c>
      <c r="AF2738" s="8">
        <v>1383</v>
      </c>
      <c r="AG2738" s="8">
        <v>30265</v>
      </c>
      <c r="AH2738" s="20" cm="1">
        <f t="array" ref="AH2738">INDEX('Commercial Profile'!$I$30:$I$173,'Load Shapes'!W2738)</f>
        <v>1.57</v>
      </c>
      <c r="AI2738" s="20" cm="1">
        <f t="array" ref="AI2738">INDEX('Commercial Profile'!$J$30:$J$173,'Load Shapes'!W2738)</f>
        <v>1.47</v>
      </c>
      <c r="AJ2738" s="8" cm="1">
        <f t="array" ref="AJ2738">INDEX('EV Load Profile'!$K$8:$M$31,B2738,'Load Shapes'!V2738)</f>
        <v>14541.295</v>
      </c>
    </row>
    <row r="2739" spans="1:36" x14ac:dyDescent="0.35">
      <c r="A2739">
        <v>2734</v>
      </c>
      <c r="B2739">
        <f t="shared" si="816"/>
        <v>22</v>
      </c>
      <c r="C2739">
        <f t="shared" si="817"/>
        <v>114</v>
      </c>
      <c r="D2739" s="18">
        <f t="shared" si="814"/>
        <v>42849</v>
      </c>
      <c r="E2739" cm="1">
        <f t="array" ref="E2739">INDEX(G2739:T2739,$E$1)</f>
        <v>1</v>
      </c>
      <c r="F2739" s="18"/>
      <c r="G2739" s="8">
        <v>1</v>
      </c>
      <c r="H2739" s="2">
        <f t="shared" si="800"/>
        <v>1</v>
      </c>
      <c r="I2739" s="2">
        <f t="shared" si="801"/>
        <v>0.84337349397590355</v>
      </c>
      <c r="J2739" s="2">
        <f t="shared" si="802"/>
        <v>0.90839590004344539</v>
      </c>
      <c r="K2739">
        <f t="shared" si="803"/>
        <v>0.62209249705855729</v>
      </c>
      <c r="L2739">
        <f t="shared" si="804"/>
        <v>0.61854695806261073</v>
      </c>
      <c r="M2739">
        <f t="shared" si="805"/>
        <v>0.58298042349180978</v>
      </c>
      <c r="N2739">
        <f t="shared" si="806"/>
        <v>0.49515018040391734</v>
      </c>
      <c r="O2739">
        <f t="shared" si="807"/>
        <v>0.56951627623973233</v>
      </c>
      <c r="P2739">
        <f t="shared" si="808"/>
        <v>0.55092592592592593</v>
      </c>
      <c r="Q2739">
        <f t="shared" si="809"/>
        <v>0.51825079462729418</v>
      </c>
      <c r="R2739">
        <f t="shared" si="810"/>
        <v>0.53937153419593342</v>
      </c>
      <c r="S2739">
        <f t="shared" si="811"/>
        <v>0.49102428722280889</v>
      </c>
      <c r="T2739">
        <f t="shared" si="812"/>
        <v>0.52079935478089434</v>
      </c>
      <c r="U2739" s="8">
        <f t="shared" si="813"/>
        <v>1</v>
      </c>
      <c r="V2739" s="8">
        <f t="shared" si="815"/>
        <v>1</v>
      </c>
      <c r="W2739" s="8">
        <f t="shared" si="818"/>
        <v>142</v>
      </c>
      <c r="X2739" s="8">
        <v>13747</v>
      </c>
      <c r="Y2739" s="8">
        <v>5236</v>
      </c>
      <c r="Z2739" s="8">
        <v>7296</v>
      </c>
      <c r="AA2739" s="8">
        <v>10567</v>
      </c>
      <c r="AB2739" s="8">
        <v>1872</v>
      </c>
      <c r="AC2739" s="8">
        <v>2856</v>
      </c>
      <c r="AD2739" s="8">
        <v>10109</v>
      </c>
      <c r="AE2739" s="8">
        <v>1459</v>
      </c>
      <c r="AF2739" s="8">
        <v>1395</v>
      </c>
      <c r="AG2739" s="8">
        <v>29058</v>
      </c>
      <c r="AH2739" s="20" cm="1">
        <f t="array" ref="AH2739">INDEX('Commercial Profile'!$I$30:$I$173,'Load Shapes'!W2739)</f>
        <v>1.59</v>
      </c>
      <c r="AI2739" s="20" cm="1">
        <f t="array" ref="AI2739">INDEX('Commercial Profile'!$J$30:$J$173,'Load Shapes'!W2739)</f>
        <v>1.4</v>
      </c>
      <c r="AJ2739" s="8" cm="1">
        <f t="array" ref="AJ2739">INDEX('EV Load Profile'!$K$8:$M$31,B2739,'Load Shapes'!V2739)</f>
        <v>14113.52</v>
      </c>
    </row>
    <row r="2740" spans="1:36" x14ac:dyDescent="0.35">
      <c r="A2740">
        <v>2735</v>
      </c>
      <c r="B2740">
        <f t="shared" si="816"/>
        <v>23</v>
      </c>
      <c r="C2740">
        <f t="shared" si="817"/>
        <v>114</v>
      </c>
      <c r="D2740" s="18">
        <f t="shared" si="814"/>
        <v>42849</v>
      </c>
      <c r="E2740" cm="1">
        <f t="array" ref="E2740">INDEX(G2740:T2740,$E$1)</f>
        <v>0.91823899371069173</v>
      </c>
      <c r="F2740" s="18"/>
      <c r="G2740" s="8">
        <v>1</v>
      </c>
      <c r="H2740" s="2">
        <f t="shared" si="800"/>
        <v>0.91823899371069173</v>
      </c>
      <c r="I2740" s="2">
        <f t="shared" si="801"/>
        <v>0.74698795180722899</v>
      </c>
      <c r="J2740" s="2">
        <f t="shared" si="802"/>
        <v>0.88374112990168474</v>
      </c>
      <c r="K2740">
        <f t="shared" si="803"/>
        <v>0.58344646574350623</v>
      </c>
      <c r="L2740">
        <f t="shared" si="804"/>
        <v>0.57849970466627287</v>
      </c>
      <c r="M2740">
        <f t="shared" si="805"/>
        <v>0.54838194166999599</v>
      </c>
      <c r="N2740">
        <f t="shared" si="806"/>
        <v>0.47832810083876109</v>
      </c>
      <c r="O2740">
        <f t="shared" si="807"/>
        <v>0.53087922117432307</v>
      </c>
      <c r="P2740">
        <f t="shared" si="808"/>
        <v>0.51523919753086422</v>
      </c>
      <c r="Q2740">
        <f t="shared" si="809"/>
        <v>0.47933969035168666</v>
      </c>
      <c r="R2740">
        <f t="shared" si="810"/>
        <v>0.51053604436229205</v>
      </c>
      <c r="S2740">
        <f t="shared" si="811"/>
        <v>0.45265751495952128</v>
      </c>
      <c r="T2740">
        <f t="shared" si="812"/>
        <v>0.48176359888878934</v>
      </c>
      <c r="U2740" s="8">
        <f t="shared" si="813"/>
        <v>1</v>
      </c>
      <c r="V2740" s="8">
        <f t="shared" si="815"/>
        <v>1</v>
      </c>
      <c r="W2740" s="8">
        <f t="shared" si="818"/>
        <v>143</v>
      </c>
      <c r="X2740" s="8">
        <v>12893</v>
      </c>
      <c r="Y2740" s="8">
        <v>4897</v>
      </c>
      <c r="Z2740" s="8">
        <v>6863</v>
      </c>
      <c r="AA2740" s="8">
        <v>10208</v>
      </c>
      <c r="AB2740" s="8">
        <v>1745</v>
      </c>
      <c r="AC2740" s="8">
        <v>2671</v>
      </c>
      <c r="AD2740" s="8">
        <v>9350</v>
      </c>
      <c r="AE2740" s="8">
        <v>1381</v>
      </c>
      <c r="AF2740" s="8">
        <v>1286</v>
      </c>
      <c r="AG2740" s="8">
        <v>26880</v>
      </c>
      <c r="AH2740" s="20" cm="1">
        <f t="array" ref="AH2740">INDEX('Commercial Profile'!$I$30:$I$173,'Load Shapes'!W2740)</f>
        <v>1.46</v>
      </c>
      <c r="AI2740" s="20" cm="1">
        <f t="array" ref="AI2740">INDEX('Commercial Profile'!$J$30:$J$173,'Load Shapes'!W2740)</f>
        <v>1.24</v>
      </c>
      <c r="AJ2740" s="8" cm="1">
        <f t="array" ref="AJ2740">INDEX('EV Load Profile'!$K$8:$M$31,B2740,'Load Shapes'!V2740)</f>
        <v>13730.465</v>
      </c>
    </row>
    <row r="2741" spans="1:36" x14ac:dyDescent="0.35">
      <c r="A2741">
        <v>2736</v>
      </c>
      <c r="B2741">
        <f t="shared" si="816"/>
        <v>24</v>
      </c>
      <c r="C2741">
        <f t="shared" si="817"/>
        <v>114</v>
      </c>
      <c r="D2741" s="18">
        <f t="shared" si="814"/>
        <v>42849</v>
      </c>
      <c r="E2741" cm="1">
        <f t="array" ref="E2741">INDEX(G2741:T2741,$E$1)</f>
        <v>0.79245283018867918</v>
      </c>
      <c r="F2741" s="18"/>
      <c r="G2741" s="8">
        <v>1</v>
      </c>
      <c r="H2741" s="2">
        <f t="shared" si="800"/>
        <v>0.79245283018867918</v>
      </c>
      <c r="I2741" s="2">
        <f t="shared" si="801"/>
        <v>0.63855421686746994</v>
      </c>
      <c r="J2741" s="2">
        <f t="shared" si="802"/>
        <v>0.84359245015849527</v>
      </c>
      <c r="K2741">
        <f t="shared" si="803"/>
        <v>0.54303556882975834</v>
      </c>
      <c r="L2741">
        <f t="shared" si="804"/>
        <v>0.53998818665091552</v>
      </c>
      <c r="M2741">
        <f t="shared" si="805"/>
        <v>0.51378345984818219</v>
      </c>
      <c r="N2741">
        <f t="shared" si="806"/>
        <v>0.44688627524483387</v>
      </c>
      <c r="O2741">
        <f t="shared" si="807"/>
        <v>0.48889564952844539</v>
      </c>
      <c r="P2741">
        <f t="shared" si="808"/>
        <v>0.47858796296296297</v>
      </c>
      <c r="Q2741">
        <f t="shared" si="809"/>
        <v>0.4407361837383369</v>
      </c>
      <c r="R2741">
        <f t="shared" si="810"/>
        <v>0.47430683918669131</v>
      </c>
      <c r="S2741">
        <f t="shared" si="811"/>
        <v>0.40760295670538543</v>
      </c>
      <c r="T2741">
        <f t="shared" si="812"/>
        <v>0.44512949188995432</v>
      </c>
      <c r="U2741" s="8">
        <f t="shared" si="813"/>
        <v>1</v>
      </c>
      <c r="V2741" s="8">
        <f t="shared" si="815"/>
        <v>1</v>
      </c>
      <c r="W2741" s="8">
        <f t="shared" si="818"/>
        <v>144</v>
      </c>
      <c r="X2741" s="8">
        <v>12000</v>
      </c>
      <c r="Y2741" s="8">
        <v>4571</v>
      </c>
      <c r="Z2741" s="8">
        <v>6430</v>
      </c>
      <c r="AA2741" s="8">
        <v>9537</v>
      </c>
      <c r="AB2741" s="8">
        <v>1607</v>
      </c>
      <c r="AC2741" s="8">
        <v>2481</v>
      </c>
      <c r="AD2741" s="8">
        <v>8597</v>
      </c>
      <c r="AE2741" s="8">
        <v>1283</v>
      </c>
      <c r="AF2741" s="8">
        <v>1158</v>
      </c>
      <c r="AG2741" s="8">
        <v>24836</v>
      </c>
      <c r="AH2741" s="20" cm="1">
        <f t="array" ref="AH2741">INDEX('Commercial Profile'!$I$30:$I$173,'Load Shapes'!W2741)</f>
        <v>1.26</v>
      </c>
      <c r="AI2741" s="20" cm="1">
        <f t="array" ref="AI2741">INDEX('Commercial Profile'!$J$30:$J$173,'Load Shapes'!W2741)</f>
        <v>1.06</v>
      </c>
      <c r="AJ2741" s="8" cm="1">
        <f t="array" ref="AJ2741">INDEX('EV Load Profile'!$K$8:$M$31,B2741,'Load Shapes'!V2741)</f>
        <v>13106.685000000001</v>
      </c>
    </row>
    <row r="2742" spans="1:36" x14ac:dyDescent="0.35">
      <c r="A2742">
        <v>2737</v>
      </c>
      <c r="B2742">
        <f t="shared" si="816"/>
        <v>1</v>
      </c>
      <c r="C2742">
        <f t="shared" si="817"/>
        <v>115</v>
      </c>
      <c r="D2742" s="18">
        <f t="shared" si="814"/>
        <v>42850</v>
      </c>
      <c r="E2742" cm="1">
        <f t="array" ref="E2742">INDEX(G2742:T2742,$E$1)</f>
        <v>0.64150943396226412</v>
      </c>
      <c r="F2742" s="18"/>
      <c r="G2742" s="8">
        <v>1</v>
      </c>
      <c r="H2742" s="2">
        <f t="shared" si="800"/>
        <v>0.64150943396226412</v>
      </c>
      <c r="I2742" s="2">
        <f t="shared" si="801"/>
        <v>0.59638554216867468</v>
      </c>
      <c r="J2742" s="2">
        <f t="shared" si="802"/>
        <v>0.80131462500201145</v>
      </c>
      <c r="K2742">
        <f t="shared" si="803"/>
        <v>0.51371164811295145</v>
      </c>
      <c r="L2742">
        <f t="shared" si="804"/>
        <v>0.51659775546367392</v>
      </c>
      <c r="M2742">
        <f t="shared" si="805"/>
        <v>0.48070315621254495</v>
      </c>
      <c r="N2742">
        <f t="shared" si="806"/>
        <v>0.41989597488402608</v>
      </c>
      <c r="O2742">
        <f t="shared" si="807"/>
        <v>0.43139641010039548</v>
      </c>
      <c r="P2742">
        <f t="shared" si="808"/>
        <v>0.48861882716049382</v>
      </c>
      <c r="Q2742">
        <f t="shared" si="809"/>
        <v>0.40428586076079154</v>
      </c>
      <c r="R2742">
        <f t="shared" si="810"/>
        <v>0.44288354898336413</v>
      </c>
      <c r="S2742">
        <f t="shared" si="811"/>
        <v>0.37134811686026048</v>
      </c>
      <c r="T2742">
        <f t="shared" si="812"/>
        <v>0.41632762792364908</v>
      </c>
      <c r="U2742" s="8">
        <f t="shared" si="813"/>
        <v>2</v>
      </c>
      <c r="V2742" s="8">
        <f t="shared" si="815"/>
        <v>1</v>
      </c>
      <c r="W2742" s="8">
        <f t="shared" si="818"/>
        <v>1</v>
      </c>
      <c r="X2742" s="8">
        <v>11352</v>
      </c>
      <c r="Y2742" s="8">
        <v>4373</v>
      </c>
      <c r="Z2742" s="8">
        <v>6016</v>
      </c>
      <c r="AA2742" s="8">
        <v>8961</v>
      </c>
      <c r="AB2742" s="8">
        <v>1418</v>
      </c>
      <c r="AC2742" s="8">
        <v>2533</v>
      </c>
      <c r="AD2742" s="8">
        <v>7886</v>
      </c>
      <c r="AE2742" s="8">
        <v>1198</v>
      </c>
      <c r="AF2742" s="8">
        <v>1055</v>
      </c>
      <c r="AG2742" s="8">
        <v>23229</v>
      </c>
      <c r="AH2742" s="20" cm="1">
        <f t="array" ref="AH2742">INDEX('Commercial Profile'!$I$30:$I$173,'Load Shapes'!W2742)</f>
        <v>1.02</v>
      </c>
      <c r="AI2742" s="20" cm="1">
        <f t="array" ref="AI2742">INDEX('Commercial Profile'!$J$30:$J$173,'Load Shapes'!W2742)</f>
        <v>0.99</v>
      </c>
      <c r="AJ2742" s="8" cm="1">
        <f t="array" ref="AJ2742">INDEX('EV Load Profile'!$K$8:$M$31,B2742,'Load Shapes'!V2742)</f>
        <v>12449.825000000001</v>
      </c>
    </row>
    <row r="2743" spans="1:36" x14ac:dyDescent="0.35">
      <c r="A2743">
        <v>2738</v>
      </c>
      <c r="B2743">
        <f t="shared" si="816"/>
        <v>2</v>
      </c>
      <c r="C2743">
        <f t="shared" si="817"/>
        <v>115</v>
      </c>
      <c r="D2743" s="18">
        <f t="shared" si="814"/>
        <v>42850</v>
      </c>
      <c r="E2743" cm="1">
        <f t="array" ref="E2743">INDEX(G2743:T2743,$E$1)</f>
        <v>0.60377358490566035</v>
      </c>
      <c r="F2743" s="18"/>
      <c r="G2743" s="8">
        <v>1</v>
      </c>
      <c r="H2743" s="2">
        <f t="shared" si="800"/>
        <v>0.60377358490566035</v>
      </c>
      <c r="I2743" s="2">
        <f t="shared" si="801"/>
        <v>0.57831325301204817</v>
      </c>
      <c r="J2743" s="2">
        <f t="shared" si="802"/>
        <v>0.77242312581460082</v>
      </c>
      <c r="K2743">
        <f t="shared" si="803"/>
        <v>0.49556520952122363</v>
      </c>
      <c r="L2743">
        <f t="shared" si="804"/>
        <v>0.50324867099822801</v>
      </c>
      <c r="M2743">
        <f t="shared" si="805"/>
        <v>0.46656012784658407</v>
      </c>
      <c r="N2743">
        <f t="shared" si="806"/>
        <v>0.39787263952017243</v>
      </c>
      <c r="O2743">
        <f t="shared" si="807"/>
        <v>0.41314268329783999</v>
      </c>
      <c r="P2743">
        <f t="shared" si="808"/>
        <v>0.47820216049382713</v>
      </c>
      <c r="Q2743">
        <f t="shared" si="809"/>
        <v>0.38931610786424692</v>
      </c>
      <c r="R2743">
        <f t="shared" si="810"/>
        <v>0.43142329020332715</v>
      </c>
      <c r="S2743">
        <f t="shared" si="811"/>
        <v>0.3533966913058782</v>
      </c>
      <c r="T2743">
        <f t="shared" si="812"/>
        <v>0.4</v>
      </c>
      <c r="U2743" s="8">
        <f t="shared" si="813"/>
        <v>2</v>
      </c>
      <c r="V2743" s="8">
        <f t="shared" si="815"/>
        <v>1</v>
      </c>
      <c r="W2743" s="8">
        <f t="shared" si="818"/>
        <v>2</v>
      </c>
      <c r="X2743" s="8">
        <v>10951</v>
      </c>
      <c r="Y2743" s="8">
        <v>4260</v>
      </c>
      <c r="Z2743" s="8">
        <v>5839</v>
      </c>
      <c r="AA2743" s="8">
        <v>8491</v>
      </c>
      <c r="AB2743" s="8">
        <v>1358</v>
      </c>
      <c r="AC2743" s="8">
        <v>2479</v>
      </c>
      <c r="AD2743" s="8">
        <v>7594</v>
      </c>
      <c r="AE2743" s="8">
        <v>1167</v>
      </c>
      <c r="AF2743" s="8">
        <v>1004</v>
      </c>
      <c r="AG2743" s="8">
        <v>22318</v>
      </c>
      <c r="AH2743" s="20" cm="1">
        <f t="array" ref="AH2743">INDEX('Commercial Profile'!$I$30:$I$173,'Load Shapes'!W2743)</f>
        <v>0.96</v>
      </c>
      <c r="AI2743" s="20" cm="1">
        <f t="array" ref="AI2743">INDEX('Commercial Profile'!$J$30:$J$173,'Load Shapes'!W2743)</f>
        <v>0.96</v>
      </c>
      <c r="AJ2743" s="8" cm="1">
        <f t="array" ref="AJ2743">INDEX('EV Load Profile'!$K$8:$M$31,B2743,'Load Shapes'!V2743)</f>
        <v>12000.945</v>
      </c>
    </row>
    <row r="2744" spans="1:36" x14ac:dyDescent="0.35">
      <c r="A2744">
        <v>2739</v>
      </c>
      <c r="B2744">
        <f t="shared" si="816"/>
        <v>3</v>
      </c>
      <c r="C2744">
        <f t="shared" si="817"/>
        <v>115</v>
      </c>
      <c r="D2744" s="18">
        <f t="shared" si="814"/>
        <v>42850</v>
      </c>
      <c r="E2744" cm="1">
        <f t="array" ref="E2744">INDEX(G2744:T2744,$E$1)</f>
        <v>0.60377358490566035</v>
      </c>
      <c r="F2744" s="18"/>
      <c r="G2744" s="8">
        <v>1</v>
      </c>
      <c r="H2744" s="2">
        <f t="shared" si="800"/>
        <v>0.60377358490566035</v>
      </c>
      <c r="I2744" s="2">
        <f t="shared" si="801"/>
        <v>0.56024096385542177</v>
      </c>
      <c r="J2744" s="2">
        <f t="shared" si="802"/>
        <v>0.74901282443239403</v>
      </c>
      <c r="K2744">
        <f t="shared" si="803"/>
        <v>0.48769119377319214</v>
      </c>
      <c r="L2744">
        <f t="shared" si="804"/>
        <v>0.49497932663910221</v>
      </c>
      <c r="M2744">
        <f t="shared" si="805"/>
        <v>0.45944866160607273</v>
      </c>
      <c r="N2744">
        <f t="shared" si="806"/>
        <v>0.38367461693453914</v>
      </c>
      <c r="O2744">
        <f t="shared" si="807"/>
        <v>0.40371159111651961</v>
      </c>
      <c r="P2744">
        <f t="shared" si="808"/>
        <v>0.46932870370370372</v>
      </c>
      <c r="Q2744">
        <f t="shared" si="809"/>
        <v>0.38152363375371678</v>
      </c>
      <c r="R2744">
        <f t="shared" si="810"/>
        <v>0.42513863216266173</v>
      </c>
      <c r="S2744">
        <f t="shared" si="811"/>
        <v>0.34776487152411123</v>
      </c>
      <c r="T2744">
        <f t="shared" si="812"/>
        <v>0.39223944797920962</v>
      </c>
      <c r="U2744" s="8">
        <f t="shared" si="813"/>
        <v>2</v>
      </c>
      <c r="V2744" s="8">
        <f t="shared" si="815"/>
        <v>1</v>
      </c>
      <c r="W2744" s="8">
        <f t="shared" si="818"/>
        <v>3</v>
      </c>
      <c r="X2744" s="8">
        <v>10777</v>
      </c>
      <c r="Y2744" s="8">
        <v>4190</v>
      </c>
      <c r="Z2744" s="8">
        <v>5750</v>
      </c>
      <c r="AA2744" s="8">
        <v>8188</v>
      </c>
      <c r="AB2744" s="8">
        <v>1327</v>
      </c>
      <c r="AC2744" s="8">
        <v>2433</v>
      </c>
      <c r="AD2744" s="8">
        <v>7442</v>
      </c>
      <c r="AE2744" s="8">
        <v>1150</v>
      </c>
      <c r="AF2744" s="8">
        <v>988</v>
      </c>
      <c r="AG2744" s="8">
        <v>21885</v>
      </c>
      <c r="AH2744" s="20" cm="1">
        <f t="array" ref="AH2744">INDEX('Commercial Profile'!$I$30:$I$173,'Load Shapes'!W2744)</f>
        <v>0.96</v>
      </c>
      <c r="AI2744" s="20" cm="1">
        <f t="array" ref="AI2744">INDEX('Commercial Profile'!$J$30:$J$173,'Load Shapes'!W2744)</f>
        <v>0.93</v>
      </c>
      <c r="AJ2744" s="8" cm="1">
        <f t="array" ref="AJ2744">INDEX('EV Load Profile'!$K$8:$M$31,B2744,'Load Shapes'!V2744)</f>
        <v>11637.224999999999</v>
      </c>
    </row>
    <row r="2745" spans="1:36" x14ac:dyDescent="0.35">
      <c r="A2745">
        <v>2740</v>
      </c>
      <c r="B2745">
        <f t="shared" si="816"/>
        <v>4</v>
      </c>
      <c r="C2745">
        <f t="shared" si="817"/>
        <v>115</v>
      </c>
      <c r="D2745" s="18">
        <f t="shared" si="814"/>
        <v>42850</v>
      </c>
      <c r="E2745" cm="1">
        <f t="array" ref="E2745">INDEX(G2745:T2745,$E$1)</f>
        <v>0.5911949685534591</v>
      </c>
      <c r="F2745" s="18"/>
      <c r="G2745" s="8">
        <v>1</v>
      </c>
      <c r="H2745" s="2">
        <f t="shared" si="800"/>
        <v>0.5911949685534591</v>
      </c>
      <c r="I2745" s="2">
        <f t="shared" si="801"/>
        <v>0.54819277108433739</v>
      </c>
      <c r="J2745" s="2">
        <f t="shared" si="802"/>
        <v>0.73082111767261493</v>
      </c>
      <c r="K2745">
        <f t="shared" si="803"/>
        <v>0.48719341116843151</v>
      </c>
      <c r="L2745">
        <f t="shared" si="804"/>
        <v>0.49675132900177199</v>
      </c>
      <c r="M2745">
        <f t="shared" si="805"/>
        <v>0.45633240111865764</v>
      </c>
      <c r="N2745">
        <f t="shared" si="806"/>
        <v>0.37584930415631884</v>
      </c>
      <c r="O2745">
        <f t="shared" si="807"/>
        <v>0.40036507453605114</v>
      </c>
      <c r="P2745">
        <f t="shared" si="808"/>
        <v>0.46662808641975306</v>
      </c>
      <c r="Q2745">
        <f t="shared" si="809"/>
        <v>0.3800369117194709</v>
      </c>
      <c r="R2745">
        <f t="shared" si="810"/>
        <v>0.42402957486136783</v>
      </c>
      <c r="S2745">
        <f t="shared" si="811"/>
        <v>0.34811686026047167</v>
      </c>
      <c r="T2745">
        <f t="shared" si="812"/>
        <v>0.39091316426203065</v>
      </c>
      <c r="U2745" s="8">
        <f t="shared" si="813"/>
        <v>2</v>
      </c>
      <c r="V2745" s="8">
        <f t="shared" si="815"/>
        <v>1</v>
      </c>
      <c r="W2745" s="8">
        <f t="shared" si="818"/>
        <v>4</v>
      </c>
      <c r="X2745" s="8">
        <v>10766</v>
      </c>
      <c r="Y2745" s="8">
        <v>4205</v>
      </c>
      <c r="Z2745" s="8">
        <v>5711</v>
      </c>
      <c r="AA2745" s="8">
        <v>8021</v>
      </c>
      <c r="AB2745" s="8">
        <v>1316</v>
      </c>
      <c r="AC2745" s="8">
        <v>2419</v>
      </c>
      <c r="AD2745" s="8">
        <v>7413</v>
      </c>
      <c r="AE2745" s="8">
        <v>1147</v>
      </c>
      <c r="AF2745" s="8">
        <v>989</v>
      </c>
      <c r="AG2745" s="8">
        <v>21811</v>
      </c>
      <c r="AH2745" s="20" cm="1">
        <f t="array" ref="AH2745">INDEX('Commercial Profile'!$I$30:$I$173,'Load Shapes'!W2745)</f>
        <v>0.94</v>
      </c>
      <c r="AI2745" s="20" cm="1">
        <f t="array" ref="AI2745">INDEX('Commercial Profile'!$J$30:$J$173,'Load Shapes'!W2745)</f>
        <v>0.91</v>
      </c>
      <c r="AJ2745" s="8" cm="1">
        <f t="array" ref="AJ2745">INDEX('EV Load Profile'!$K$8:$M$31,B2745,'Load Shapes'!V2745)</f>
        <v>11354.584999999999</v>
      </c>
    </row>
    <row r="2746" spans="1:36" x14ac:dyDescent="0.35">
      <c r="A2746">
        <v>2741</v>
      </c>
      <c r="B2746">
        <f t="shared" si="816"/>
        <v>5</v>
      </c>
      <c r="C2746">
        <f t="shared" si="817"/>
        <v>115</v>
      </c>
      <c r="D2746" s="18">
        <f t="shared" si="814"/>
        <v>42850</v>
      </c>
      <c r="E2746" cm="1">
        <f t="array" ref="E2746">INDEX(G2746:T2746,$E$1)</f>
        <v>0.62893081761006286</v>
      </c>
      <c r="F2746" s="18"/>
      <c r="G2746" s="8">
        <v>1</v>
      </c>
      <c r="H2746" s="2">
        <f t="shared" si="800"/>
        <v>0.62893081761006286</v>
      </c>
      <c r="I2746" s="2">
        <f t="shared" si="801"/>
        <v>0.54819277108433739</v>
      </c>
      <c r="J2746" s="2">
        <f t="shared" si="802"/>
        <v>0.71831914653965601</v>
      </c>
      <c r="K2746">
        <f t="shared" si="803"/>
        <v>0.49714906326364378</v>
      </c>
      <c r="L2746">
        <f t="shared" si="804"/>
        <v>0.50537507383343183</v>
      </c>
      <c r="M2746">
        <f t="shared" si="805"/>
        <v>0.46664003196164605</v>
      </c>
      <c r="N2746">
        <f t="shared" si="806"/>
        <v>0.37402183590272248</v>
      </c>
      <c r="O2746">
        <f t="shared" si="807"/>
        <v>0.4088834803772437</v>
      </c>
      <c r="P2746">
        <f t="shared" si="808"/>
        <v>0.47357253086419754</v>
      </c>
      <c r="Q2746">
        <f t="shared" si="809"/>
        <v>0.39003383574284833</v>
      </c>
      <c r="R2746">
        <f t="shared" si="810"/>
        <v>0.43290203327171906</v>
      </c>
      <c r="S2746">
        <f t="shared" si="811"/>
        <v>0.35586061246040129</v>
      </c>
      <c r="T2746">
        <f t="shared" si="812"/>
        <v>0.40059145084685005</v>
      </c>
      <c r="U2746" s="8">
        <f t="shared" si="813"/>
        <v>2</v>
      </c>
      <c r="V2746" s="8">
        <f t="shared" si="815"/>
        <v>1</v>
      </c>
      <c r="W2746" s="8">
        <f t="shared" si="818"/>
        <v>5</v>
      </c>
      <c r="X2746" s="8">
        <v>10986</v>
      </c>
      <c r="Y2746" s="8">
        <v>4278</v>
      </c>
      <c r="Z2746" s="8">
        <v>5840</v>
      </c>
      <c r="AA2746" s="8">
        <v>7982</v>
      </c>
      <c r="AB2746" s="8">
        <v>1344</v>
      </c>
      <c r="AC2746" s="8">
        <v>2455</v>
      </c>
      <c r="AD2746" s="8">
        <v>7608</v>
      </c>
      <c r="AE2746" s="8">
        <v>1171</v>
      </c>
      <c r="AF2746" s="8">
        <v>1011</v>
      </c>
      <c r="AG2746" s="8">
        <v>22351</v>
      </c>
      <c r="AH2746" s="20" cm="1">
        <f t="array" ref="AH2746">INDEX('Commercial Profile'!$I$30:$I$173,'Load Shapes'!W2746)</f>
        <v>1</v>
      </c>
      <c r="AI2746" s="20" cm="1">
        <f t="array" ref="AI2746">INDEX('Commercial Profile'!$J$30:$J$173,'Load Shapes'!W2746)</f>
        <v>0.91</v>
      </c>
      <c r="AJ2746" s="8" cm="1">
        <f t="array" ref="AJ2746">INDEX('EV Load Profile'!$K$8:$M$31,B2746,'Load Shapes'!V2746)</f>
        <v>11160.345000000001</v>
      </c>
    </row>
    <row r="2747" spans="1:36" x14ac:dyDescent="0.35">
      <c r="A2747">
        <v>2742</v>
      </c>
      <c r="B2747">
        <f t="shared" si="816"/>
        <v>6</v>
      </c>
      <c r="C2747">
        <f t="shared" si="817"/>
        <v>115</v>
      </c>
      <c r="D2747" s="18">
        <f t="shared" si="814"/>
        <v>42850</v>
      </c>
      <c r="E2747" cm="1">
        <f t="array" ref="E2747">INDEX(G2747:T2747,$E$1)</f>
        <v>0.69182389937106925</v>
      </c>
      <c r="F2747" s="18"/>
      <c r="G2747" s="8">
        <v>1</v>
      </c>
      <c r="H2747" s="2">
        <f t="shared" si="800"/>
        <v>0.69182389937106925</v>
      </c>
      <c r="I2747" s="2">
        <f t="shared" si="801"/>
        <v>0.5662650602409639</v>
      </c>
      <c r="J2747" s="2">
        <f t="shared" si="802"/>
        <v>0.72546285420052448</v>
      </c>
      <c r="K2747">
        <f t="shared" si="803"/>
        <v>0.52964069146529102</v>
      </c>
      <c r="L2747">
        <f t="shared" si="804"/>
        <v>0.54246898995865322</v>
      </c>
      <c r="M2747">
        <f t="shared" si="805"/>
        <v>0.49604474630443468</v>
      </c>
      <c r="N2747">
        <f t="shared" si="806"/>
        <v>0.38386204957593367</v>
      </c>
      <c r="O2747">
        <f t="shared" si="807"/>
        <v>0.45238819592333435</v>
      </c>
      <c r="P2747">
        <f t="shared" si="808"/>
        <v>0.49556327160493829</v>
      </c>
      <c r="Q2747">
        <f t="shared" si="809"/>
        <v>0.42115246590792577</v>
      </c>
      <c r="R2747">
        <f t="shared" si="810"/>
        <v>0.45841035120147872</v>
      </c>
      <c r="S2747">
        <f t="shared" si="811"/>
        <v>0.38437170010559663</v>
      </c>
      <c r="T2747">
        <f t="shared" si="812"/>
        <v>0.43285240612958148</v>
      </c>
      <c r="U2747" s="8">
        <f t="shared" si="813"/>
        <v>2</v>
      </c>
      <c r="V2747" s="8">
        <f t="shared" si="815"/>
        <v>1</v>
      </c>
      <c r="W2747" s="8">
        <f t="shared" si="818"/>
        <v>6</v>
      </c>
      <c r="X2747" s="8">
        <v>11704</v>
      </c>
      <c r="Y2747" s="8">
        <v>4592</v>
      </c>
      <c r="Z2747" s="8">
        <v>6208</v>
      </c>
      <c r="AA2747" s="8">
        <v>8192</v>
      </c>
      <c r="AB2747" s="8">
        <v>1487</v>
      </c>
      <c r="AC2747" s="8">
        <v>2569</v>
      </c>
      <c r="AD2747" s="8">
        <v>8215</v>
      </c>
      <c r="AE2747" s="8">
        <v>1240</v>
      </c>
      <c r="AF2747" s="8">
        <v>1092</v>
      </c>
      <c r="AG2747" s="8">
        <v>24151</v>
      </c>
      <c r="AH2747" s="20" cm="1">
        <f t="array" ref="AH2747">INDEX('Commercial Profile'!$I$30:$I$173,'Load Shapes'!W2747)</f>
        <v>1.1000000000000001</v>
      </c>
      <c r="AI2747" s="20" cm="1">
        <f t="array" ref="AI2747">INDEX('Commercial Profile'!$J$30:$J$173,'Load Shapes'!W2747)</f>
        <v>0.94</v>
      </c>
      <c r="AJ2747" s="8" cm="1">
        <f t="array" ref="AJ2747">INDEX('EV Load Profile'!$K$8:$M$31,B2747,'Load Shapes'!V2747)</f>
        <v>11271.334999999999</v>
      </c>
    </row>
    <row r="2748" spans="1:36" x14ac:dyDescent="0.35">
      <c r="A2748">
        <v>2743</v>
      </c>
      <c r="B2748">
        <f t="shared" si="816"/>
        <v>7</v>
      </c>
      <c r="C2748">
        <f t="shared" si="817"/>
        <v>115</v>
      </c>
      <c r="D2748" s="18">
        <f t="shared" si="814"/>
        <v>42850</v>
      </c>
      <c r="E2748" cm="1">
        <f t="array" ref="E2748">INDEX(G2748:T2748,$E$1)</f>
        <v>0.76100628930817604</v>
      </c>
      <c r="F2748" s="18"/>
      <c r="G2748" s="8">
        <v>1</v>
      </c>
      <c r="H2748" s="2">
        <f t="shared" si="800"/>
        <v>0.76100628930817604</v>
      </c>
      <c r="I2748" s="2">
        <f t="shared" si="801"/>
        <v>0.62650602409638556</v>
      </c>
      <c r="J2748" s="2">
        <f t="shared" si="802"/>
        <v>0.7355975348769852</v>
      </c>
      <c r="K2748">
        <f t="shared" si="803"/>
        <v>0.5878812562222826</v>
      </c>
      <c r="L2748">
        <f t="shared" si="804"/>
        <v>0.59503839338452447</v>
      </c>
      <c r="M2748">
        <f t="shared" si="805"/>
        <v>0.54518577706751903</v>
      </c>
      <c r="N2748">
        <f t="shared" si="806"/>
        <v>0.41057120097464972</v>
      </c>
      <c r="O2748">
        <f t="shared" si="807"/>
        <v>0.52388195923334346</v>
      </c>
      <c r="P2748">
        <f t="shared" si="808"/>
        <v>0.52121913580246915</v>
      </c>
      <c r="Q2748">
        <f t="shared" si="809"/>
        <v>0.47339280221470315</v>
      </c>
      <c r="R2748">
        <f t="shared" si="810"/>
        <v>0.50018484288354903</v>
      </c>
      <c r="S2748">
        <f t="shared" si="811"/>
        <v>0.43787398803238298</v>
      </c>
      <c r="T2748">
        <f t="shared" si="812"/>
        <v>0.48346626041760016</v>
      </c>
      <c r="U2748" s="8">
        <f t="shared" si="813"/>
        <v>2</v>
      </c>
      <c r="V2748" s="8">
        <f t="shared" si="815"/>
        <v>1</v>
      </c>
      <c r="W2748" s="8">
        <f t="shared" si="818"/>
        <v>7</v>
      </c>
      <c r="X2748" s="8">
        <v>12991</v>
      </c>
      <c r="Y2748" s="8">
        <v>5037</v>
      </c>
      <c r="Z2748" s="8">
        <v>6823</v>
      </c>
      <c r="AA2748" s="8">
        <v>8762</v>
      </c>
      <c r="AB2748" s="8">
        <v>1722</v>
      </c>
      <c r="AC2748" s="8">
        <v>2702</v>
      </c>
      <c r="AD2748" s="8">
        <v>9234</v>
      </c>
      <c r="AE2748" s="8">
        <v>1353</v>
      </c>
      <c r="AF2748" s="8">
        <v>1244</v>
      </c>
      <c r="AG2748" s="8">
        <v>26975</v>
      </c>
      <c r="AH2748" s="20" cm="1">
        <f t="array" ref="AH2748">INDEX('Commercial Profile'!$I$30:$I$173,'Load Shapes'!W2748)</f>
        <v>1.21</v>
      </c>
      <c r="AI2748" s="20" cm="1">
        <f t="array" ref="AI2748">INDEX('Commercial Profile'!$J$30:$J$173,'Load Shapes'!W2748)</f>
        <v>1.04</v>
      </c>
      <c r="AJ2748" s="8" cm="1">
        <f t="array" ref="AJ2748">INDEX('EV Load Profile'!$K$8:$M$31,B2748,'Load Shapes'!V2748)</f>
        <v>11428.795</v>
      </c>
    </row>
    <row r="2749" spans="1:36" x14ac:dyDescent="0.35">
      <c r="A2749">
        <v>2744</v>
      </c>
      <c r="B2749">
        <f t="shared" si="816"/>
        <v>8</v>
      </c>
      <c r="C2749">
        <f t="shared" si="817"/>
        <v>115</v>
      </c>
      <c r="D2749" s="18">
        <f t="shared" si="814"/>
        <v>42850</v>
      </c>
      <c r="E2749" cm="1">
        <f t="array" ref="E2749">INDEX(G2749:T2749,$E$1)</f>
        <v>0.7735849056603773</v>
      </c>
      <c r="F2749" s="18"/>
      <c r="G2749" s="8">
        <v>1</v>
      </c>
      <c r="H2749" s="2">
        <f t="shared" si="800"/>
        <v>0.7735849056603773</v>
      </c>
      <c r="I2749" s="2">
        <f t="shared" si="801"/>
        <v>0.6987951807228916</v>
      </c>
      <c r="J2749" s="2">
        <f t="shared" si="802"/>
        <v>0.74365874458944126</v>
      </c>
      <c r="K2749">
        <f t="shared" si="803"/>
        <v>0.61657163544212146</v>
      </c>
      <c r="L2749">
        <f t="shared" si="804"/>
        <v>0.62067336089781455</v>
      </c>
      <c r="M2749">
        <f t="shared" si="805"/>
        <v>0.57698761486216543</v>
      </c>
      <c r="N2749">
        <f t="shared" si="806"/>
        <v>0.45208753104353122</v>
      </c>
      <c r="O2749">
        <f t="shared" si="807"/>
        <v>0.56464861575905079</v>
      </c>
      <c r="P2749">
        <f t="shared" si="808"/>
        <v>0.53009259259259256</v>
      </c>
      <c r="Q2749">
        <f t="shared" si="809"/>
        <v>0.50051266277042961</v>
      </c>
      <c r="R2749">
        <f t="shared" si="810"/>
        <v>0.52754158964879849</v>
      </c>
      <c r="S2749">
        <f t="shared" si="811"/>
        <v>0.45089757127771912</v>
      </c>
      <c r="T2749">
        <f t="shared" si="812"/>
        <v>0.51515368760641633</v>
      </c>
      <c r="U2749" s="8">
        <f t="shared" si="813"/>
        <v>2</v>
      </c>
      <c r="V2749" s="8">
        <f t="shared" si="815"/>
        <v>1</v>
      </c>
      <c r="W2749" s="8">
        <f t="shared" si="818"/>
        <v>8</v>
      </c>
      <c r="X2749" s="8">
        <v>13625</v>
      </c>
      <c r="Y2749" s="8">
        <v>5254</v>
      </c>
      <c r="Z2749" s="8">
        <v>7221</v>
      </c>
      <c r="AA2749" s="8">
        <v>9648</v>
      </c>
      <c r="AB2749" s="8">
        <v>1856</v>
      </c>
      <c r="AC2749" s="8">
        <v>2748</v>
      </c>
      <c r="AD2749" s="8">
        <v>9763</v>
      </c>
      <c r="AE2749" s="8">
        <v>1427</v>
      </c>
      <c r="AF2749" s="8">
        <v>1281</v>
      </c>
      <c r="AG2749" s="8">
        <v>28743</v>
      </c>
      <c r="AH2749" s="20" cm="1">
        <f t="array" ref="AH2749">INDEX('Commercial Profile'!$I$30:$I$173,'Load Shapes'!W2749)</f>
        <v>1.23</v>
      </c>
      <c r="AI2749" s="20" cm="1">
        <f t="array" ref="AI2749">INDEX('Commercial Profile'!$J$30:$J$173,'Load Shapes'!W2749)</f>
        <v>1.1599999999999999</v>
      </c>
      <c r="AJ2749" s="8" cm="1">
        <f t="array" ref="AJ2749">INDEX('EV Load Profile'!$K$8:$M$31,B2749,'Load Shapes'!V2749)</f>
        <v>11554.04</v>
      </c>
    </row>
    <row r="2750" spans="1:36" x14ac:dyDescent="0.35">
      <c r="A2750">
        <v>2745</v>
      </c>
      <c r="B2750">
        <f t="shared" si="816"/>
        <v>9</v>
      </c>
      <c r="C2750">
        <f t="shared" si="817"/>
        <v>115</v>
      </c>
      <c r="D2750" s="18">
        <f t="shared" si="814"/>
        <v>42850</v>
      </c>
      <c r="E2750" cm="1">
        <f t="array" ref="E2750">INDEX(G2750:T2750,$E$1)</f>
        <v>0.72327044025157228</v>
      </c>
      <c r="F2750" s="18"/>
      <c r="G2750" s="8">
        <v>1</v>
      </c>
      <c r="H2750" s="2">
        <f t="shared" si="800"/>
        <v>0.72327044025157228</v>
      </c>
      <c r="I2750" s="2">
        <f t="shared" si="801"/>
        <v>0.73493975903614461</v>
      </c>
      <c r="J2750" s="2">
        <f t="shared" si="802"/>
        <v>0.84656089594027062</v>
      </c>
      <c r="K2750">
        <f t="shared" si="803"/>
        <v>0.62426463933387633</v>
      </c>
      <c r="L2750">
        <f t="shared" si="804"/>
        <v>0.62976963969285293</v>
      </c>
      <c r="M2750">
        <f t="shared" si="805"/>
        <v>0.59360767079504595</v>
      </c>
      <c r="N2750">
        <f t="shared" si="806"/>
        <v>0.48395108008059606</v>
      </c>
      <c r="O2750">
        <f t="shared" si="807"/>
        <v>0.57560085184058407</v>
      </c>
      <c r="P2750">
        <f t="shared" si="808"/>
        <v>0.53838734567901236</v>
      </c>
      <c r="Q2750">
        <f t="shared" si="809"/>
        <v>0.50256331385214803</v>
      </c>
      <c r="R2750">
        <f t="shared" si="810"/>
        <v>0.54602587800369684</v>
      </c>
      <c r="S2750">
        <f t="shared" si="811"/>
        <v>0.43611404435058077</v>
      </c>
      <c r="T2750">
        <f t="shared" si="812"/>
        <v>0.52459897840308267</v>
      </c>
      <c r="U2750" s="8">
        <f t="shared" si="813"/>
        <v>2</v>
      </c>
      <c r="V2750" s="8">
        <f t="shared" si="815"/>
        <v>1</v>
      </c>
      <c r="W2750" s="8">
        <f t="shared" si="818"/>
        <v>9</v>
      </c>
      <c r="X2750" s="8">
        <v>13795</v>
      </c>
      <c r="Y2750" s="8">
        <v>5331</v>
      </c>
      <c r="Z2750" s="8">
        <v>7429</v>
      </c>
      <c r="AA2750" s="8">
        <v>10328</v>
      </c>
      <c r="AB2750" s="8">
        <v>1892</v>
      </c>
      <c r="AC2750" s="8">
        <v>2791</v>
      </c>
      <c r="AD2750" s="8">
        <v>9803</v>
      </c>
      <c r="AE2750" s="8">
        <v>1477</v>
      </c>
      <c r="AF2750" s="8">
        <v>1239</v>
      </c>
      <c r="AG2750" s="8">
        <v>29270</v>
      </c>
      <c r="AH2750" s="20" cm="1">
        <f t="array" ref="AH2750">INDEX('Commercial Profile'!$I$30:$I$173,'Load Shapes'!W2750)</f>
        <v>1.1499999999999999</v>
      </c>
      <c r="AI2750" s="20" cm="1">
        <f t="array" ref="AI2750">INDEX('Commercial Profile'!$J$30:$J$173,'Load Shapes'!W2750)</f>
        <v>1.22</v>
      </c>
      <c r="AJ2750" s="8" cm="1">
        <f t="array" ref="AJ2750">INDEX('EV Load Profile'!$K$8:$M$31,B2750,'Load Shapes'!V2750)</f>
        <v>13152.805</v>
      </c>
    </row>
    <row r="2751" spans="1:36" x14ac:dyDescent="0.35">
      <c r="A2751">
        <v>2746</v>
      </c>
      <c r="B2751">
        <f t="shared" si="816"/>
        <v>10</v>
      </c>
      <c r="C2751">
        <f t="shared" si="817"/>
        <v>115</v>
      </c>
      <c r="D2751" s="18">
        <f t="shared" si="814"/>
        <v>42850</v>
      </c>
      <c r="E2751" cm="1">
        <f t="array" ref="E2751">INDEX(G2751:T2751,$E$1)</f>
        <v>0.70440251572327051</v>
      </c>
      <c r="F2751" s="18"/>
      <c r="G2751" s="8">
        <v>1</v>
      </c>
      <c r="H2751" s="2">
        <f t="shared" si="800"/>
        <v>0.70440251572327051</v>
      </c>
      <c r="I2751" s="2">
        <f t="shared" si="801"/>
        <v>0.74096385542168675</v>
      </c>
      <c r="J2751" s="2">
        <f t="shared" si="802"/>
        <v>0.91284599417510093</v>
      </c>
      <c r="K2751">
        <f t="shared" si="803"/>
        <v>0.62842791202823789</v>
      </c>
      <c r="L2751">
        <f t="shared" si="804"/>
        <v>0.63437684583579446</v>
      </c>
      <c r="M2751">
        <f t="shared" si="805"/>
        <v>0.60143827407111461</v>
      </c>
      <c r="N2751">
        <f t="shared" si="806"/>
        <v>0.50227262077690826</v>
      </c>
      <c r="O2751">
        <f t="shared" si="807"/>
        <v>0.59111651962275635</v>
      </c>
      <c r="P2751">
        <f t="shared" si="808"/>
        <v>0.54301697530864201</v>
      </c>
      <c r="Q2751">
        <f t="shared" si="809"/>
        <v>0.5032810417307495</v>
      </c>
      <c r="R2751">
        <f t="shared" si="810"/>
        <v>0.55711645101663587</v>
      </c>
      <c r="S2751">
        <f t="shared" si="811"/>
        <v>0.43083421330517424</v>
      </c>
      <c r="T2751">
        <f t="shared" si="812"/>
        <v>0.52868536607222871</v>
      </c>
      <c r="U2751" s="8">
        <f t="shared" si="813"/>
        <v>2</v>
      </c>
      <c r="V2751" s="8">
        <f t="shared" si="815"/>
        <v>1</v>
      </c>
      <c r="W2751" s="8">
        <f t="shared" si="818"/>
        <v>10</v>
      </c>
      <c r="X2751" s="8">
        <v>13887</v>
      </c>
      <c r="Y2751" s="8">
        <v>5370</v>
      </c>
      <c r="Z2751" s="8">
        <v>7527</v>
      </c>
      <c r="AA2751" s="8">
        <v>10719</v>
      </c>
      <c r="AB2751" s="8">
        <v>1943</v>
      </c>
      <c r="AC2751" s="8">
        <v>2815</v>
      </c>
      <c r="AD2751" s="8">
        <v>9817</v>
      </c>
      <c r="AE2751" s="8">
        <v>1507</v>
      </c>
      <c r="AF2751" s="8">
        <v>1224</v>
      </c>
      <c r="AG2751" s="8">
        <v>29498</v>
      </c>
      <c r="AH2751" s="20" cm="1">
        <f t="array" ref="AH2751">INDEX('Commercial Profile'!$I$30:$I$173,'Load Shapes'!W2751)</f>
        <v>1.1200000000000001</v>
      </c>
      <c r="AI2751" s="20" cm="1">
        <f t="array" ref="AI2751">INDEX('Commercial Profile'!$J$30:$J$173,'Load Shapes'!W2751)</f>
        <v>1.23</v>
      </c>
      <c r="AJ2751" s="8" cm="1">
        <f t="array" ref="AJ2751">INDEX('EV Load Profile'!$K$8:$M$31,B2751,'Load Shapes'!V2751)</f>
        <v>14182.66</v>
      </c>
    </row>
    <row r="2752" spans="1:36" x14ac:dyDescent="0.35">
      <c r="A2752">
        <v>2747</v>
      </c>
      <c r="B2752">
        <f t="shared" si="816"/>
        <v>11</v>
      </c>
      <c r="C2752">
        <f t="shared" si="817"/>
        <v>115</v>
      </c>
      <c r="D2752" s="18">
        <f t="shared" si="814"/>
        <v>42850</v>
      </c>
      <c r="E2752" cm="1">
        <f t="array" ref="E2752">INDEX(G2752:T2752,$E$1)</f>
        <v>0.72955974842767291</v>
      </c>
      <c r="F2752" s="18"/>
      <c r="G2752" s="8">
        <v>1</v>
      </c>
      <c r="H2752" s="2">
        <f t="shared" si="800"/>
        <v>0.72955974842767291</v>
      </c>
      <c r="I2752" s="2">
        <f t="shared" si="801"/>
        <v>0.73493975903614461</v>
      </c>
      <c r="J2752" s="2">
        <f t="shared" si="802"/>
        <v>0.96240043767197136</v>
      </c>
      <c r="K2752">
        <f t="shared" si="803"/>
        <v>0.63277219657887596</v>
      </c>
      <c r="L2752">
        <f t="shared" si="804"/>
        <v>0.63118724158298878</v>
      </c>
      <c r="M2752">
        <f t="shared" si="805"/>
        <v>0.61110667199360769</v>
      </c>
      <c r="N2752">
        <f t="shared" si="806"/>
        <v>0.51403401902441315</v>
      </c>
      <c r="O2752">
        <f t="shared" si="807"/>
        <v>0.60571950106480077</v>
      </c>
      <c r="P2752">
        <f t="shared" si="808"/>
        <v>0.54918981481481477</v>
      </c>
      <c r="Q2752">
        <f t="shared" si="809"/>
        <v>0.50543422536655391</v>
      </c>
      <c r="R2752">
        <f t="shared" si="810"/>
        <v>0.56524953789279109</v>
      </c>
      <c r="S2752">
        <f t="shared" si="811"/>
        <v>0.42907426962337203</v>
      </c>
      <c r="T2752">
        <f t="shared" si="812"/>
        <v>0.53144547002419573</v>
      </c>
      <c r="U2752" s="8">
        <f t="shared" si="813"/>
        <v>2</v>
      </c>
      <c r="V2752" s="8">
        <f t="shared" si="815"/>
        <v>1</v>
      </c>
      <c r="W2752" s="8">
        <f t="shared" si="818"/>
        <v>11</v>
      </c>
      <c r="X2752" s="8">
        <v>13983</v>
      </c>
      <c r="Y2752" s="8">
        <v>5343</v>
      </c>
      <c r="Z2752" s="8">
        <v>7648</v>
      </c>
      <c r="AA2752" s="8">
        <v>10970</v>
      </c>
      <c r="AB2752" s="8">
        <v>1991</v>
      </c>
      <c r="AC2752" s="8">
        <v>2847</v>
      </c>
      <c r="AD2752" s="8">
        <v>9859</v>
      </c>
      <c r="AE2752" s="8">
        <v>1529</v>
      </c>
      <c r="AF2752" s="8">
        <v>1219</v>
      </c>
      <c r="AG2752" s="8">
        <v>29652</v>
      </c>
      <c r="AH2752" s="20" cm="1">
        <f t="array" ref="AH2752">INDEX('Commercial Profile'!$I$30:$I$173,'Load Shapes'!W2752)</f>
        <v>1.1599999999999999</v>
      </c>
      <c r="AI2752" s="20" cm="1">
        <f t="array" ref="AI2752">INDEX('Commercial Profile'!$J$30:$J$173,'Load Shapes'!W2752)</f>
        <v>1.22</v>
      </c>
      <c r="AJ2752" s="8" cm="1">
        <f t="array" ref="AJ2752">INDEX('EV Load Profile'!$K$8:$M$31,B2752,'Load Shapes'!V2752)</f>
        <v>14952.575000000001</v>
      </c>
    </row>
    <row r="2753" spans="1:36" x14ac:dyDescent="0.35">
      <c r="A2753">
        <v>2748</v>
      </c>
      <c r="B2753">
        <f t="shared" si="816"/>
        <v>12</v>
      </c>
      <c r="C2753">
        <f t="shared" si="817"/>
        <v>115</v>
      </c>
      <c r="D2753" s="18">
        <f t="shared" si="814"/>
        <v>42850</v>
      </c>
      <c r="E2753" cm="1">
        <f t="array" ref="E2753">INDEX(G2753:T2753,$E$1)</f>
        <v>0.67924528301886788</v>
      </c>
      <c r="F2753" s="18"/>
      <c r="G2753" s="8">
        <v>1</v>
      </c>
      <c r="H2753" s="2">
        <f t="shared" si="800"/>
        <v>0.67924528301886788</v>
      </c>
      <c r="I2753" s="2">
        <f t="shared" si="801"/>
        <v>0.74096385542168675</v>
      </c>
      <c r="J2753" s="2">
        <f t="shared" si="802"/>
        <v>0.97754066970247966</v>
      </c>
      <c r="K2753">
        <f t="shared" si="803"/>
        <v>0.6334962440039823</v>
      </c>
      <c r="L2753">
        <f t="shared" si="804"/>
        <v>0.62882457176609574</v>
      </c>
      <c r="M2753">
        <f t="shared" si="805"/>
        <v>0.61174590491410308</v>
      </c>
      <c r="N2753">
        <f t="shared" si="806"/>
        <v>0.52518626118738576</v>
      </c>
      <c r="O2753">
        <f t="shared" si="807"/>
        <v>0.61028293276543966</v>
      </c>
      <c r="P2753">
        <f t="shared" si="808"/>
        <v>0.55150462962962965</v>
      </c>
      <c r="Q2753">
        <f t="shared" si="809"/>
        <v>0.50579308930585465</v>
      </c>
      <c r="R2753">
        <f t="shared" si="810"/>
        <v>0.5682070240295749</v>
      </c>
      <c r="S2753">
        <f t="shared" si="811"/>
        <v>0.42625835973248855</v>
      </c>
      <c r="T2753">
        <f t="shared" si="812"/>
        <v>0.53019087731875614</v>
      </c>
      <c r="U2753" s="8">
        <f t="shared" si="813"/>
        <v>2</v>
      </c>
      <c r="V2753" s="8">
        <f t="shared" si="815"/>
        <v>1</v>
      </c>
      <c r="W2753" s="8">
        <f t="shared" si="818"/>
        <v>12</v>
      </c>
      <c r="X2753" s="8">
        <v>13999</v>
      </c>
      <c r="Y2753" s="8">
        <v>5323</v>
      </c>
      <c r="Z2753" s="8">
        <v>7656</v>
      </c>
      <c r="AA2753" s="8">
        <v>11208</v>
      </c>
      <c r="AB2753" s="8">
        <v>2006</v>
      </c>
      <c r="AC2753" s="8">
        <v>2859</v>
      </c>
      <c r="AD2753" s="8">
        <v>9866</v>
      </c>
      <c r="AE2753" s="8">
        <v>1537</v>
      </c>
      <c r="AF2753" s="8">
        <v>1211</v>
      </c>
      <c r="AG2753" s="8">
        <v>29582</v>
      </c>
      <c r="AH2753" s="20" cm="1">
        <f t="array" ref="AH2753">INDEX('Commercial Profile'!$I$30:$I$173,'Load Shapes'!W2753)</f>
        <v>1.08</v>
      </c>
      <c r="AI2753" s="20" cm="1">
        <f t="array" ref="AI2753">INDEX('Commercial Profile'!$J$30:$J$173,'Load Shapes'!W2753)</f>
        <v>1.23</v>
      </c>
      <c r="AJ2753" s="8" cm="1">
        <f t="array" ref="AJ2753">INDEX('EV Load Profile'!$K$8:$M$31,B2753,'Load Shapes'!V2753)</f>
        <v>15187.805</v>
      </c>
    </row>
    <row r="2754" spans="1:36" x14ac:dyDescent="0.35">
      <c r="A2754">
        <v>2749</v>
      </c>
      <c r="B2754">
        <f t="shared" si="816"/>
        <v>13</v>
      </c>
      <c r="C2754">
        <f t="shared" si="817"/>
        <v>115</v>
      </c>
      <c r="D2754" s="18">
        <f t="shared" si="814"/>
        <v>42850</v>
      </c>
      <c r="E2754" cm="1">
        <f t="array" ref="E2754">INDEX(G2754:T2754,$E$1)</f>
        <v>0.64779874213836475</v>
      </c>
      <c r="F2754" s="18"/>
      <c r="G2754" s="8">
        <v>1</v>
      </c>
      <c r="H2754" s="2">
        <f t="shared" si="800"/>
        <v>0.64779874213836475</v>
      </c>
      <c r="I2754" s="2">
        <f t="shared" si="801"/>
        <v>0.75903614457831325</v>
      </c>
      <c r="J2754" s="2">
        <f t="shared" si="802"/>
        <v>0.95214410993290088</v>
      </c>
      <c r="K2754">
        <f t="shared" si="803"/>
        <v>0.63702597520137572</v>
      </c>
      <c r="L2754">
        <f t="shared" si="804"/>
        <v>0.62598936798582394</v>
      </c>
      <c r="M2754">
        <f t="shared" si="805"/>
        <v>0.61054734318817416</v>
      </c>
      <c r="N2754">
        <f t="shared" si="806"/>
        <v>0.5311841057120098</v>
      </c>
      <c r="O2754">
        <f t="shared" si="807"/>
        <v>0.61454213568603588</v>
      </c>
      <c r="P2754">
        <f t="shared" si="808"/>
        <v>0.55497685185185186</v>
      </c>
      <c r="Q2754">
        <f t="shared" si="809"/>
        <v>0.50553675792063979</v>
      </c>
      <c r="R2754">
        <f t="shared" si="810"/>
        <v>0.57301293900184846</v>
      </c>
      <c r="S2754">
        <f t="shared" si="811"/>
        <v>0.43189017951425557</v>
      </c>
      <c r="T2754">
        <f t="shared" si="812"/>
        <v>0.52549511604982524</v>
      </c>
      <c r="U2754" s="8">
        <f t="shared" si="813"/>
        <v>2</v>
      </c>
      <c r="V2754" s="8">
        <f t="shared" si="815"/>
        <v>1</v>
      </c>
      <c r="W2754" s="8">
        <f t="shared" si="818"/>
        <v>13</v>
      </c>
      <c r="X2754" s="8">
        <v>14077</v>
      </c>
      <c r="Y2754" s="8">
        <v>5299</v>
      </c>
      <c r="Z2754" s="8">
        <v>7641</v>
      </c>
      <c r="AA2754" s="8">
        <v>11336</v>
      </c>
      <c r="AB2754" s="8">
        <v>2020</v>
      </c>
      <c r="AC2754" s="8">
        <v>2877</v>
      </c>
      <c r="AD2754" s="8">
        <v>9861</v>
      </c>
      <c r="AE2754" s="8">
        <v>1550</v>
      </c>
      <c r="AF2754" s="8">
        <v>1227</v>
      </c>
      <c r="AG2754" s="8">
        <v>29320</v>
      </c>
      <c r="AH2754" s="20" cm="1">
        <f t="array" ref="AH2754">INDEX('Commercial Profile'!$I$30:$I$173,'Load Shapes'!W2754)</f>
        <v>1.03</v>
      </c>
      <c r="AI2754" s="20" cm="1">
        <f t="array" ref="AI2754">INDEX('Commercial Profile'!$J$30:$J$173,'Load Shapes'!W2754)</f>
        <v>1.26</v>
      </c>
      <c r="AJ2754" s="8" cm="1">
        <f t="array" ref="AJ2754">INDEX('EV Load Profile'!$K$8:$M$31,B2754,'Load Shapes'!V2754)</f>
        <v>14793.224999999999</v>
      </c>
    </row>
    <row r="2755" spans="1:36" x14ac:dyDescent="0.35">
      <c r="A2755">
        <v>2750</v>
      </c>
      <c r="B2755">
        <f t="shared" si="816"/>
        <v>14</v>
      </c>
      <c r="C2755">
        <f t="shared" si="817"/>
        <v>115</v>
      </c>
      <c r="D2755" s="18">
        <f t="shared" si="814"/>
        <v>42850</v>
      </c>
      <c r="E2755" cm="1">
        <f t="array" ref="E2755">INDEX(G2755:T2755,$E$1)</f>
        <v>0.64779874213836475</v>
      </c>
      <c r="F2755" s="18"/>
      <c r="G2755" s="8">
        <v>1</v>
      </c>
      <c r="H2755" s="2">
        <f t="shared" si="800"/>
        <v>0.64779874213836475</v>
      </c>
      <c r="I2755" s="2">
        <f t="shared" si="801"/>
        <v>0.77710843373493976</v>
      </c>
      <c r="J2755" s="2">
        <f t="shared" si="802"/>
        <v>0.97576294913672434</v>
      </c>
      <c r="K2755">
        <f t="shared" si="803"/>
        <v>0.64091773011132225</v>
      </c>
      <c r="L2755">
        <f t="shared" si="804"/>
        <v>0.62563496751329006</v>
      </c>
      <c r="M2755">
        <f t="shared" si="805"/>
        <v>0.61342389133040354</v>
      </c>
      <c r="N2755">
        <f t="shared" si="806"/>
        <v>0.533527013729441</v>
      </c>
      <c r="O2755">
        <f t="shared" si="807"/>
        <v>0.61606327958624885</v>
      </c>
      <c r="P2755">
        <f t="shared" si="808"/>
        <v>0.56037808641975306</v>
      </c>
      <c r="Q2755">
        <f t="shared" si="809"/>
        <v>0.5060494206910694</v>
      </c>
      <c r="R2755">
        <f t="shared" si="810"/>
        <v>0.57449168207024026</v>
      </c>
      <c r="S2755">
        <f t="shared" si="811"/>
        <v>0.43329813445969728</v>
      </c>
      <c r="T2755">
        <f t="shared" si="812"/>
        <v>0.52250201630970516</v>
      </c>
      <c r="U2755" s="8">
        <f t="shared" si="813"/>
        <v>2</v>
      </c>
      <c r="V2755" s="8">
        <f t="shared" si="815"/>
        <v>1</v>
      </c>
      <c r="W2755" s="8">
        <f t="shared" si="818"/>
        <v>14</v>
      </c>
      <c r="X2755" s="8">
        <v>14163</v>
      </c>
      <c r="Y2755" s="8">
        <v>5296</v>
      </c>
      <c r="Z2755" s="8">
        <v>7677</v>
      </c>
      <c r="AA2755" s="8">
        <v>11386</v>
      </c>
      <c r="AB2755" s="8">
        <v>2025</v>
      </c>
      <c r="AC2755" s="8">
        <v>2905</v>
      </c>
      <c r="AD2755" s="8">
        <v>9871</v>
      </c>
      <c r="AE2755" s="8">
        <v>1554</v>
      </c>
      <c r="AF2755" s="8">
        <v>1231</v>
      </c>
      <c r="AG2755" s="8">
        <v>29153</v>
      </c>
      <c r="AH2755" s="20" cm="1">
        <f t="array" ref="AH2755">INDEX('Commercial Profile'!$I$30:$I$173,'Load Shapes'!W2755)</f>
        <v>1.03</v>
      </c>
      <c r="AI2755" s="20" cm="1">
        <f t="array" ref="AI2755">INDEX('Commercial Profile'!$J$30:$J$173,'Load Shapes'!W2755)</f>
        <v>1.29</v>
      </c>
      <c r="AJ2755" s="8" cm="1">
        <f t="array" ref="AJ2755">INDEX('EV Load Profile'!$K$8:$M$31,B2755,'Load Shapes'!V2755)</f>
        <v>15160.185000000001</v>
      </c>
    </row>
    <row r="2756" spans="1:36" x14ac:dyDescent="0.35">
      <c r="A2756">
        <v>2751</v>
      </c>
      <c r="B2756">
        <f t="shared" si="816"/>
        <v>15</v>
      </c>
      <c r="C2756">
        <f t="shared" si="817"/>
        <v>115</v>
      </c>
      <c r="D2756" s="18">
        <f t="shared" si="814"/>
        <v>42850</v>
      </c>
      <c r="E2756" cm="1">
        <f t="array" ref="E2756">INDEX(G2756:T2756,$E$1)</f>
        <v>0.660377358490566</v>
      </c>
      <c r="F2756" s="18"/>
      <c r="G2756" s="8">
        <v>1</v>
      </c>
      <c r="H2756" s="2">
        <f t="shared" si="800"/>
        <v>0.660377358490566</v>
      </c>
      <c r="I2756" s="2">
        <f t="shared" si="801"/>
        <v>0.79518072289156638</v>
      </c>
      <c r="J2756" s="2">
        <f t="shared" si="802"/>
        <v>1</v>
      </c>
      <c r="K2756">
        <f t="shared" si="803"/>
        <v>0.63951488822517877</v>
      </c>
      <c r="L2756">
        <f t="shared" si="804"/>
        <v>0.61783815711754286</v>
      </c>
      <c r="M2756">
        <f t="shared" si="805"/>
        <v>0.6073511785856972</v>
      </c>
      <c r="N2756">
        <f t="shared" si="806"/>
        <v>0.53755681551942269</v>
      </c>
      <c r="O2756">
        <f t="shared" si="807"/>
        <v>0.61271676300578037</v>
      </c>
      <c r="P2756">
        <f t="shared" si="808"/>
        <v>0.56539351851851849</v>
      </c>
      <c r="Q2756">
        <f t="shared" si="809"/>
        <v>0.50774120783348708</v>
      </c>
      <c r="R2756">
        <f t="shared" si="810"/>
        <v>0.5696857670979667</v>
      </c>
      <c r="S2756">
        <f t="shared" si="811"/>
        <v>0.43822597676874342</v>
      </c>
      <c r="T2756">
        <f t="shared" si="812"/>
        <v>0.51753741374675155</v>
      </c>
      <c r="U2756" s="8">
        <f t="shared" si="813"/>
        <v>2</v>
      </c>
      <c r="V2756" s="8">
        <f t="shared" si="815"/>
        <v>1</v>
      </c>
      <c r="W2756" s="8">
        <f t="shared" si="818"/>
        <v>15</v>
      </c>
      <c r="X2756" s="8">
        <v>14132</v>
      </c>
      <c r="Y2756" s="8">
        <v>5230</v>
      </c>
      <c r="Z2756" s="8">
        <v>7601</v>
      </c>
      <c r="AA2756" s="8">
        <v>11472</v>
      </c>
      <c r="AB2756" s="8">
        <v>2014</v>
      </c>
      <c r="AC2756" s="8">
        <v>2931</v>
      </c>
      <c r="AD2756" s="8">
        <v>9904</v>
      </c>
      <c r="AE2756" s="8">
        <v>1541</v>
      </c>
      <c r="AF2756" s="8">
        <v>1245</v>
      </c>
      <c r="AG2756" s="8">
        <v>28876</v>
      </c>
      <c r="AH2756" s="20" cm="1">
        <f t="array" ref="AH2756">INDEX('Commercial Profile'!$I$30:$I$173,'Load Shapes'!W2756)</f>
        <v>1.05</v>
      </c>
      <c r="AI2756" s="20" cm="1">
        <f t="array" ref="AI2756">INDEX('Commercial Profile'!$J$30:$J$173,'Load Shapes'!W2756)</f>
        <v>1.32</v>
      </c>
      <c r="AJ2756" s="8" cm="1">
        <f t="array" ref="AJ2756">INDEX('EV Load Profile'!$K$8:$M$31,B2756,'Load Shapes'!V2756)</f>
        <v>15536.75</v>
      </c>
    </row>
    <row r="2757" spans="1:36" x14ac:dyDescent="0.35">
      <c r="A2757">
        <v>2752</v>
      </c>
      <c r="B2757">
        <f t="shared" si="816"/>
        <v>16</v>
      </c>
      <c r="C2757">
        <f t="shared" si="817"/>
        <v>115</v>
      </c>
      <c r="D2757" s="18">
        <f t="shared" si="814"/>
        <v>42850</v>
      </c>
      <c r="E2757" cm="1">
        <f t="array" ref="E2757">INDEX(G2757:T2757,$E$1)</f>
        <v>0.660377358490566</v>
      </c>
      <c r="F2757" s="18"/>
      <c r="G2757" s="8">
        <v>1</v>
      </c>
      <c r="H2757" s="2">
        <f t="shared" si="800"/>
        <v>0.660377358490566</v>
      </c>
      <c r="I2757" s="2">
        <f t="shared" si="801"/>
        <v>0.84337349397590355</v>
      </c>
      <c r="J2757" s="2">
        <f t="shared" si="802"/>
        <v>0.99944357732472999</v>
      </c>
      <c r="K2757">
        <f t="shared" si="803"/>
        <v>0.63539686849488641</v>
      </c>
      <c r="L2757">
        <f t="shared" si="804"/>
        <v>0.61512108682811573</v>
      </c>
      <c r="M2757">
        <f t="shared" si="805"/>
        <v>0.60143827407111461</v>
      </c>
      <c r="N2757">
        <f t="shared" si="806"/>
        <v>0.53868141136778969</v>
      </c>
      <c r="O2757">
        <f t="shared" si="807"/>
        <v>0.60267721326437484</v>
      </c>
      <c r="P2757">
        <f t="shared" si="808"/>
        <v>0.56616512345679015</v>
      </c>
      <c r="Q2757">
        <f t="shared" si="809"/>
        <v>0.51081718445606483</v>
      </c>
      <c r="R2757">
        <f t="shared" si="810"/>
        <v>0.5659889094269871</v>
      </c>
      <c r="S2757">
        <f t="shared" si="811"/>
        <v>0.44632171770503343</v>
      </c>
      <c r="T2757">
        <f t="shared" si="812"/>
        <v>0.51622905278250741</v>
      </c>
      <c r="U2757" s="8">
        <f t="shared" si="813"/>
        <v>2</v>
      </c>
      <c r="V2757" s="8">
        <f t="shared" si="815"/>
        <v>1</v>
      </c>
      <c r="W2757" s="8">
        <f t="shared" si="818"/>
        <v>16</v>
      </c>
      <c r="X2757" s="8">
        <v>14041</v>
      </c>
      <c r="Y2757" s="8">
        <v>5207</v>
      </c>
      <c r="Z2757" s="8">
        <v>7527</v>
      </c>
      <c r="AA2757" s="8">
        <v>11496</v>
      </c>
      <c r="AB2757" s="8">
        <v>1981</v>
      </c>
      <c r="AC2757" s="8">
        <v>2935</v>
      </c>
      <c r="AD2757" s="8">
        <v>9964</v>
      </c>
      <c r="AE2757" s="8">
        <v>1531</v>
      </c>
      <c r="AF2757" s="8">
        <v>1268</v>
      </c>
      <c r="AG2757" s="8">
        <v>28803</v>
      </c>
      <c r="AH2757" s="20" cm="1">
        <f t="array" ref="AH2757">INDEX('Commercial Profile'!$I$30:$I$173,'Load Shapes'!W2757)</f>
        <v>1.05</v>
      </c>
      <c r="AI2757" s="20" cm="1">
        <f t="array" ref="AI2757">INDEX('Commercial Profile'!$J$30:$J$173,'Load Shapes'!W2757)</f>
        <v>1.4</v>
      </c>
      <c r="AJ2757" s="8" cm="1">
        <f t="array" ref="AJ2757">INDEX('EV Load Profile'!$K$8:$M$31,B2757,'Load Shapes'!V2757)</f>
        <v>15528.105</v>
      </c>
    </row>
    <row r="2758" spans="1:36" x14ac:dyDescent="0.35">
      <c r="A2758">
        <v>2753</v>
      </c>
      <c r="B2758">
        <f t="shared" si="816"/>
        <v>17</v>
      </c>
      <c r="C2758">
        <f t="shared" si="817"/>
        <v>115</v>
      </c>
      <c r="D2758" s="18">
        <f t="shared" si="814"/>
        <v>42850</v>
      </c>
      <c r="E2758" cm="1">
        <f t="array" ref="E2758">INDEX(G2758:T2758,$E$1)</f>
        <v>0.67924528301886788</v>
      </c>
      <c r="F2758" s="18"/>
      <c r="G2758" s="8">
        <v>1</v>
      </c>
      <c r="H2758" s="2">
        <f t="shared" ref="H2758:H2821" si="819">AH2758/$AH$4</f>
        <v>0.67924528301886788</v>
      </c>
      <c r="I2758" s="2">
        <f t="shared" ref="I2758:I2821" si="820">AI2758/$AI$4</f>
        <v>0.87349397590361444</v>
      </c>
      <c r="J2758" s="2">
        <f t="shared" ref="J2758:J2821" si="821">AJ2758/$AJ$4</f>
        <v>0.98608235313048087</v>
      </c>
      <c r="K2758">
        <f t="shared" ref="K2758:K2821" si="822">X2758/X$4</f>
        <v>0.6334962440039823</v>
      </c>
      <c r="L2758">
        <f t="shared" ref="L2758:L2821" si="823">Y2758/Y$4</f>
        <v>0.61618428824571769</v>
      </c>
      <c r="M2758">
        <f t="shared" ref="M2758:M2821" si="824">Z2758/Z$4</f>
        <v>0.59472632840591289</v>
      </c>
      <c r="N2758">
        <f t="shared" ref="N2758:N2821" si="825">AA2758/AA$4</f>
        <v>0.53390187901222996</v>
      </c>
      <c r="O2758">
        <f t="shared" ref="O2758:O2821" si="826">AB2758/AB$4</f>
        <v>0.59750532400365075</v>
      </c>
      <c r="P2758">
        <f t="shared" ref="P2758:P2821" si="827">AC2758/AC$4</f>
        <v>0.56577932098765427</v>
      </c>
      <c r="Q2758">
        <f t="shared" ref="Q2758:Q2821" si="828">AD2758/AD$4</f>
        <v>0.5143032912949862</v>
      </c>
      <c r="R2758">
        <f t="shared" ref="R2758:R2821" si="829">AE2758/AE$4</f>
        <v>0.5659889094269871</v>
      </c>
      <c r="S2758">
        <f t="shared" ref="S2758:S2821" si="830">AF2758/AF$4</f>
        <v>0.46532910946849698</v>
      </c>
      <c r="T2758">
        <f t="shared" ref="T2758:T2821" si="831">AG2758/AG$4</f>
        <v>0.5196881440989336</v>
      </c>
      <c r="U2758" s="8">
        <f t="shared" ref="U2758:U2821" si="832">WEEKDAY(D2758,2)</f>
        <v>2</v>
      </c>
      <c r="V2758" s="8">
        <f t="shared" si="815"/>
        <v>1</v>
      </c>
      <c r="W2758" s="8">
        <f t="shared" si="818"/>
        <v>17</v>
      </c>
      <c r="X2758" s="8">
        <v>13999</v>
      </c>
      <c r="Y2758" s="8">
        <v>5216</v>
      </c>
      <c r="Z2758" s="8">
        <v>7443</v>
      </c>
      <c r="AA2758" s="8">
        <v>11394</v>
      </c>
      <c r="AB2758" s="8">
        <v>1964</v>
      </c>
      <c r="AC2758" s="8">
        <v>2933</v>
      </c>
      <c r="AD2758" s="8">
        <v>10032</v>
      </c>
      <c r="AE2758" s="8">
        <v>1531</v>
      </c>
      <c r="AF2758" s="8">
        <v>1322</v>
      </c>
      <c r="AG2758" s="8">
        <v>28996</v>
      </c>
      <c r="AH2758" s="20" cm="1">
        <f t="array" ref="AH2758">INDEX('Commercial Profile'!$I$30:$I$173,'Load Shapes'!W2758)</f>
        <v>1.08</v>
      </c>
      <c r="AI2758" s="20" cm="1">
        <f t="array" ref="AI2758">INDEX('Commercial Profile'!$J$30:$J$173,'Load Shapes'!W2758)</f>
        <v>1.45</v>
      </c>
      <c r="AJ2758" s="8" cm="1">
        <f t="array" ref="AJ2758">INDEX('EV Load Profile'!$K$8:$M$31,B2758,'Load Shapes'!V2758)</f>
        <v>15320.514999999999</v>
      </c>
    </row>
    <row r="2759" spans="1:36" x14ac:dyDescent="0.35">
      <c r="A2759">
        <v>2754</v>
      </c>
      <c r="B2759">
        <f t="shared" si="816"/>
        <v>18</v>
      </c>
      <c r="C2759">
        <f t="shared" si="817"/>
        <v>115</v>
      </c>
      <c r="D2759" s="18">
        <f t="shared" ref="D2759:D2822" si="833">$D$5+C2759</f>
        <v>42850</v>
      </c>
      <c r="E2759" cm="1">
        <f t="array" ref="E2759">INDEX(G2759:T2759,$E$1)</f>
        <v>0.73584905660377353</v>
      </c>
      <c r="F2759" s="18"/>
      <c r="G2759" s="8">
        <v>1</v>
      </c>
      <c r="H2759" s="2">
        <f t="shared" si="819"/>
        <v>0.73584905660377353</v>
      </c>
      <c r="I2759" s="2">
        <f t="shared" si="820"/>
        <v>0.95783132530120496</v>
      </c>
      <c r="J2759" s="2">
        <f t="shared" si="821"/>
        <v>0.92153732279916967</v>
      </c>
      <c r="K2759">
        <f t="shared" si="822"/>
        <v>0.62910670648927502</v>
      </c>
      <c r="L2759">
        <f t="shared" si="823"/>
        <v>0.61748375664500887</v>
      </c>
      <c r="M2759">
        <f t="shared" si="824"/>
        <v>0.58713543747502994</v>
      </c>
      <c r="N2759">
        <f t="shared" si="825"/>
        <v>0.52949721193945931</v>
      </c>
      <c r="O2759">
        <f t="shared" si="826"/>
        <v>0.5972010952236082</v>
      </c>
      <c r="P2759">
        <f t="shared" si="827"/>
        <v>0.55941358024691357</v>
      </c>
      <c r="Q2759">
        <f t="shared" si="828"/>
        <v>0.52101917358761407</v>
      </c>
      <c r="R2759">
        <f t="shared" si="829"/>
        <v>0.56044362292051753</v>
      </c>
      <c r="S2759">
        <f t="shared" si="830"/>
        <v>0.47342485040478705</v>
      </c>
      <c r="T2759">
        <f t="shared" si="831"/>
        <v>0.52425844609732053</v>
      </c>
      <c r="U2759" s="8">
        <f t="shared" si="832"/>
        <v>2</v>
      </c>
      <c r="V2759" s="8">
        <f t="shared" ref="V2759:V2822" si="834">IF(U2759=7,3,IF(U2759=6,2,1))</f>
        <v>1</v>
      </c>
      <c r="W2759" s="8">
        <f t="shared" si="818"/>
        <v>18</v>
      </c>
      <c r="X2759" s="8">
        <v>13902</v>
      </c>
      <c r="Y2759" s="8">
        <v>5227</v>
      </c>
      <c r="Z2759" s="8">
        <v>7348</v>
      </c>
      <c r="AA2759" s="8">
        <v>11300</v>
      </c>
      <c r="AB2759" s="8">
        <v>1963</v>
      </c>
      <c r="AC2759" s="8">
        <v>2900</v>
      </c>
      <c r="AD2759" s="8">
        <v>10163</v>
      </c>
      <c r="AE2759" s="8">
        <v>1516</v>
      </c>
      <c r="AF2759" s="8">
        <v>1345</v>
      </c>
      <c r="AG2759" s="8">
        <v>29251</v>
      </c>
      <c r="AH2759" s="20" cm="1">
        <f t="array" ref="AH2759">INDEX('Commercial Profile'!$I$30:$I$173,'Load Shapes'!W2759)</f>
        <v>1.17</v>
      </c>
      <c r="AI2759" s="20" cm="1">
        <f t="array" ref="AI2759">INDEX('Commercial Profile'!$J$30:$J$173,'Load Shapes'!W2759)</f>
        <v>1.59</v>
      </c>
      <c r="AJ2759" s="8" cm="1">
        <f t="array" ref="AJ2759">INDEX('EV Load Profile'!$K$8:$M$31,B2759,'Load Shapes'!V2759)</f>
        <v>14317.695</v>
      </c>
    </row>
    <row r="2760" spans="1:36" x14ac:dyDescent="0.35">
      <c r="A2760">
        <v>2755</v>
      </c>
      <c r="B2760">
        <f t="shared" ref="B2760:B2823" si="835">IF(B2759=24,1,B2759+1)</f>
        <v>19</v>
      </c>
      <c r="C2760">
        <f t="shared" ref="C2760:C2823" si="836">IF(B2760=1,C2759+1,C2759)</f>
        <v>115</v>
      </c>
      <c r="D2760" s="18">
        <f t="shared" si="833"/>
        <v>42850</v>
      </c>
      <c r="E2760" cm="1">
        <f t="array" ref="E2760">INDEX(G2760:T2760,$E$1)</f>
        <v>0.76729559748427667</v>
      </c>
      <c r="F2760" s="18"/>
      <c r="G2760" s="8">
        <v>1</v>
      </c>
      <c r="H2760" s="2">
        <f t="shared" si="819"/>
        <v>0.76729559748427667</v>
      </c>
      <c r="I2760" s="2">
        <f t="shared" si="820"/>
        <v>0.98192771084337349</v>
      </c>
      <c r="J2760" s="2">
        <f t="shared" si="821"/>
        <v>0.88229874330217073</v>
      </c>
      <c r="K2760">
        <f t="shared" si="822"/>
        <v>0.62575798714815822</v>
      </c>
      <c r="L2760">
        <f t="shared" si="823"/>
        <v>0.61949202598936803</v>
      </c>
      <c r="M2760">
        <f t="shared" si="824"/>
        <v>0.58266080703156209</v>
      </c>
      <c r="N2760">
        <f t="shared" si="825"/>
        <v>0.52368680005622981</v>
      </c>
      <c r="O2760">
        <f t="shared" si="826"/>
        <v>0.59476726498326737</v>
      </c>
      <c r="P2760">
        <f t="shared" si="827"/>
        <v>0.55189043209876543</v>
      </c>
      <c r="Q2760">
        <f t="shared" si="828"/>
        <v>0.52501794319696504</v>
      </c>
      <c r="R2760">
        <f t="shared" si="829"/>
        <v>0.55304990757855821</v>
      </c>
      <c r="S2760">
        <f t="shared" si="830"/>
        <v>0.48398451249560015</v>
      </c>
      <c r="T2760">
        <f t="shared" si="831"/>
        <v>0.52476028317949641</v>
      </c>
      <c r="U2760" s="8">
        <f t="shared" si="832"/>
        <v>2</v>
      </c>
      <c r="V2760" s="8">
        <f t="shared" si="834"/>
        <v>1</v>
      </c>
      <c r="W2760" s="8">
        <f t="shared" ref="W2760:W2823" si="837">IF(W2759=144,1,W2759+1)</f>
        <v>19</v>
      </c>
      <c r="X2760" s="8">
        <v>13828</v>
      </c>
      <c r="Y2760" s="8">
        <v>5244</v>
      </c>
      <c r="Z2760" s="8">
        <v>7292</v>
      </c>
      <c r="AA2760" s="8">
        <v>11176</v>
      </c>
      <c r="AB2760" s="8">
        <v>1955</v>
      </c>
      <c r="AC2760" s="8">
        <v>2861</v>
      </c>
      <c r="AD2760" s="8">
        <v>10241</v>
      </c>
      <c r="AE2760" s="8">
        <v>1496</v>
      </c>
      <c r="AF2760" s="8">
        <v>1375</v>
      </c>
      <c r="AG2760" s="8">
        <v>29279</v>
      </c>
      <c r="AH2760" s="20" cm="1">
        <f t="array" ref="AH2760">INDEX('Commercial Profile'!$I$30:$I$173,'Load Shapes'!W2760)</f>
        <v>1.22</v>
      </c>
      <c r="AI2760" s="20" cm="1">
        <f t="array" ref="AI2760">INDEX('Commercial Profile'!$J$30:$J$173,'Load Shapes'!W2760)</f>
        <v>1.63</v>
      </c>
      <c r="AJ2760" s="8" cm="1">
        <f t="array" ref="AJ2760">INDEX('EV Load Profile'!$K$8:$M$31,B2760,'Load Shapes'!V2760)</f>
        <v>13708.055</v>
      </c>
    </row>
    <row r="2761" spans="1:36" x14ac:dyDescent="0.35">
      <c r="A2761">
        <v>2756</v>
      </c>
      <c r="B2761">
        <f t="shared" si="835"/>
        <v>20</v>
      </c>
      <c r="C2761">
        <f t="shared" si="836"/>
        <v>115</v>
      </c>
      <c r="D2761" s="18">
        <f t="shared" si="833"/>
        <v>42850</v>
      </c>
      <c r="E2761" cm="1">
        <f t="array" ref="E2761">INDEX(G2761:T2761,$E$1)</f>
        <v>0.86163522012578619</v>
      </c>
      <c r="F2761" s="18"/>
      <c r="G2761" s="8">
        <v>1</v>
      </c>
      <c r="H2761" s="2">
        <f t="shared" si="819"/>
        <v>0.86163522012578619</v>
      </c>
      <c r="I2761" s="2">
        <f t="shared" si="820"/>
        <v>1</v>
      </c>
      <c r="J2761" s="2">
        <f t="shared" si="821"/>
        <v>0.9354900477899174</v>
      </c>
      <c r="K2761">
        <f t="shared" si="822"/>
        <v>0.62783962349533895</v>
      </c>
      <c r="L2761">
        <f t="shared" si="823"/>
        <v>0.63106910809214412</v>
      </c>
      <c r="M2761">
        <f t="shared" si="824"/>
        <v>0.58377946464242914</v>
      </c>
      <c r="N2761">
        <f t="shared" si="825"/>
        <v>0.51572091279696364</v>
      </c>
      <c r="O2761">
        <f t="shared" si="826"/>
        <v>0.59446303620322483</v>
      </c>
      <c r="P2761">
        <f t="shared" si="827"/>
        <v>0.54552469135802473</v>
      </c>
      <c r="Q2761">
        <f t="shared" si="828"/>
        <v>0.52737619194094121</v>
      </c>
      <c r="R2761">
        <f t="shared" si="829"/>
        <v>0.55600739371534191</v>
      </c>
      <c r="S2761">
        <f t="shared" si="830"/>
        <v>0.48609644491376275</v>
      </c>
      <c r="T2761">
        <f t="shared" si="831"/>
        <v>0.53261044896496101</v>
      </c>
      <c r="U2761" s="8">
        <f t="shared" si="832"/>
        <v>2</v>
      </c>
      <c r="V2761" s="8">
        <f t="shared" si="834"/>
        <v>1</v>
      </c>
      <c r="W2761" s="8">
        <f t="shared" si="837"/>
        <v>20</v>
      </c>
      <c r="X2761" s="8">
        <v>13874</v>
      </c>
      <c r="Y2761" s="8">
        <v>5342</v>
      </c>
      <c r="Z2761" s="8">
        <v>7306</v>
      </c>
      <c r="AA2761" s="8">
        <v>11006</v>
      </c>
      <c r="AB2761" s="8">
        <v>1954</v>
      </c>
      <c r="AC2761" s="8">
        <v>2828</v>
      </c>
      <c r="AD2761" s="8">
        <v>10287</v>
      </c>
      <c r="AE2761" s="8">
        <v>1504</v>
      </c>
      <c r="AF2761" s="8">
        <v>1381</v>
      </c>
      <c r="AG2761" s="8">
        <v>29717</v>
      </c>
      <c r="AH2761" s="20" cm="1">
        <f t="array" ref="AH2761">INDEX('Commercial Profile'!$I$30:$I$173,'Load Shapes'!W2761)</f>
        <v>1.37</v>
      </c>
      <c r="AI2761" s="20" cm="1">
        <f t="array" ref="AI2761">INDEX('Commercial Profile'!$J$30:$J$173,'Load Shapes'!W2761)</f>
        <v>1.66</v>
      </c>
      <c r="AJ2761" s="8" cm="1">
        <f t="array" ref="AJ2761">INDEX('EV Load Profile'!$K$8:$M$31,B2761,'Load Shapes'!V2761)</f>
        <v>14534.474999999999</v>
      </c>
    </row>
    <row r="2762" spans="1:36" x14ac:dyDescent="0.35">
      <c r="A2762">
        <v>2757</v>
      </c>
      <c r="B2762">
        <f t="shared" si="835"/>
        <v>21</v>
      </c>
      <c r="C2762">
        <f t="shared" si="836"/>
        <v>115</v>
      </c>
      <c r="D2762" s="18">
        <f t="shared" si="833"/>
        <v>42850</v>
      </c>
      <c r="E2762" cm="1">
        <f t="array" ref="E2762">INDEX(G2762:T2762,$E$1)</f>
        <v>0.88679245283018859</v>
      </c>
      <c r="F2762" s="18"/>
      <c r="G2762" s="8">
        <v>1</v>
      </c>
      <c r="H2762" s="2">
        <f t="shared" si="819"/>
        <v>0.88679245283018859</v>
      </c>
      <c r="I2762" s="2">
        <f t="shared" si="820"/>
        <v>0.99397590361445787</v>
      </c>
      <c r="J2762" s="2">
        <f t="shared" si="821"/>
        <v>0.93592900703171511</v>
      </c>
      <c r="K2762">
        <f t="shared" si="822"/>
        <v>0.64526201466196031</v>
      </c>
      <c r="L2762">
        <f t="shared" si="823"/>
        <v>0.64973419964559953</v>
      </c>
      <c r="M2762">
        <f t="shared" si="824"/>
        <v>0.60031961646024767</v>
      </c>
      <c r="N2762">
        <f t="shared" si="825"/>
        <v>0.52054730331287191</v>
      </c>
      <c r="O2762">
        <f t="shared" si="826"/>
        <v>0.60389412838454515</v>
      </c>
      <c r="P2762">
        <f t="shared" si="827"/>
        <v>0.56307870370370372</v>
      </c>
      <c r="Q2762">
        <f t="shared" si="828"/>
        <v>0.5339895416794832</v>
      </c>
      <c r="R2762">
        <f t="shared" si="829"/>
        <v>0.56451016635859519</v>
      </c>
      <c r="S2762">
        <f t="shared" si="830"/>
        <v>0.49876803942273845</v>
      </c>
      <c r="T2762">
        <f t="shared" si="831"/>
        <v>0.54375840129043818</v>
      </c>
      <c r="U2762" s="8">
        <f t="shared" si="832"/>
        <v>2</v>
      </c>
      <c r="V2762" s="8">
        <f t="shared" si="834"/>
        <v>1</v>
      </c>
      <c r="W2762" s="8">
        <f t="shared" si="837"/>
        <v>21</v>
      </c>
      <c r="X2762" s="8">
        <v>14259</v>
      </c>
      <c r="Y2762" s="8">
        <v>5500</v>
      </c>
      <c r="Z2762" s="8">
        <v>7513</v>
      </c>
      <c r="AA2762" s="8">
        <v>11109</v>
      </c>
      <c r="AB2762" s="8">
        <v>1985</v>
      </c>
      <c r="AC2762" s="8">
        <v>2919</v>
      </c>
      <c r="AD2762" s="8">
        <v>10416</v>
      </c>
      <c r="AE2762" s="8">
        <v>1527</v>
      </c>
      <c r="AF2762" s="8">
        <v>1417</v>
      </c>
      <c r="AG2762" s="8">
        <v>30339</v>
      </c>
      <c r="AH2762" s="20" cm="1">
        <f t="array" ref="AH2762">INDEX('Commercial Profile'!$I$30:$I$173,'Load Shapes'!W2762)</f>
        <v>1.41</v>
      </c>
      <c r="AI2762" s="20" cm="1">
        <f t="array" ref="AI2762">INDEX('Commercial Profile'!$J$30:$J$173,'Load Shapes'!W2762)</f>
        <v>1.65</v>
      </c>
      <c r="AJ2762" s="8" cm="1">
        <f t="array" ref="AJ2762">INDEX('EV Load Profile'!$K$8:$M$31,B2762,'Load Shapes'!V2762)</f>
        <v>14541.295</v>
      </c>
    </row>
    <row r="2763" spans="1:36" x14ac:dyDescent="0.35">
      <c r="A2763">
        <v>2758</v>
      </c>
      <c r="B2763">
        <f t="shared" si="835"/>
        <v>22</v>
      </c>
      <c r="C2763">
        <f t="shared" si="836"/>
        <v>115</v>
      </c>
      <c r="D2763" s="18">
        <f t="shared" si="833"/>
        <v>42850</v>
      </c>
      <c r="E2763" cm="1">
        <f t="array" ref="E2763">INDEX(G2763:T2763,$E$1)</f>
        <v>0.84905660377358494</v>
      </c>
      <c r="F2763" s="18"/>
      <c r="G2763" s="8">
        <v>1</v>
      </c>
      <c r="H2763" s="2">
        <f t="shared" si="819"/>
        <v>0.84905660377358494</v>
      </c>
      <c r="I2763" s="2">
        <f t="shared" si="820"/>
        <v>0.90963855421686757</v>
      </c>
      <c r="J2763" s="2">
        <f t="shared" si="821"/>
        <v>0.90839590004344539</v>
      </c>
      <c r="K2763">
        <f t="shared" si="822"/>
        <v>0.63571363924337043</v>
      </c>
      <c r="L2763">
        <f t="shared" si="823"/>
        <v>0.63154164205552277</v>
      </c>
      <c r="M2763">
        <f t="shared" si="824"/>
        <v>0.59200958849380747</v>
      </c>
      <c r="N2763">
        <f t="shared" si="825"/>
        <v>0.52523311934773442</v>
      </c>
      <c r="O2763">
        <f t="shared" si="826"/>
        <v>0.58929114694250073</v>
      </c>
      <c r="P2763">
        <f t="shared" si="827"/>
        <v>0.55941358024691357</v>
      </c>
      <c r="Q2763">
        <f t="shared" si="828"/>
        <v>0.51250897159848252</v>
      </c>
      <c r="R2763">
        <f t="shared" si="829"/>
        <v>0.54824399260628465</v>
      </c>
      <c r="S2763">
        <f t="shared" si="830"/>
        <v>0.49665610700457585</v>
      </c>
      <c r="T2763">
        <f t="shared" si="831"/>
        <v>0.52153418765122328</v>
      </c>
      <c r="U2763" s="8">
        <f t="shared" si="832"/>
        <v>2</v>
      </c>
      <c r="V2763" s="8">
        <f t="shared" si="834"/>
        <v>1</v>
      </c>
      <c r="W2763" s="8">
        <f t="shared" si="837"/>
        <v>22</v>
      </c>
      <c r="X2763" s="8">
        <v>14048</v>
      </c>
      <c r="Y2763" s="8">
        <v>5346</v>
      </c>
      <c r="Z2763" s="8">
        <v>7409</v>
      </c>
      <c r="AA2763" s="8">
        <v>11209</v>
      </c>
      <c r="AB2763" s="8">
        <v>1937</v>
      </c>
      <c r="AC2763" s="8">
        <v>2900</v>
      </c>
      <c r="AD2763" s="8">
        <v>9997</v>
      </c>
      <c r="AE2763" s="8">
        <v>1483</v>
      </c>
      <c r="AF2763" s="8">
        <v>1411</v>
      </c>
      <c r="AG2763" s="8">
        <v>29099</v>
      </c>
      <c r="AH2763" s="20" cm="1">
        <f t="array" ref="AH2763">INDEX('Commercial Profile'!$I$30:$I$173,'Load Shapes'!W2763)</f>
        <v>1.35</v>
      </c>
      <c r="AI2763" s="20" cm="1">
        <f t="array" ref="AI2763">INDEX('Commercial Profile'!$J$30:$J$173,'Load Shapes'!W2763)</f>
        <v>1.51</v>
      </c>
      <c r="AJ2763" s="8" cm="1">
        <f t="array" ref="AJ2763">INDEX('EV Load Profile'!$K$8:$M$31,B2763,'Load Shapes'!V2763)</f>
        <v>14113.52</v>
      </c>
    </row>
    <row r="2764" spans="1:36" x14ac:dyDescent="0.35">
      <c r="A2764">
        <v>2759</v>
      </c>
      <c r="B2764">
        <f t="shared" si="835"/>
        <v>23</v>
      </c>
      <c r="C2764">
        <f t="shared" si="836"/>
        <v>115</v>
      </c>
      <c r="D2764" s="18">
        <f t="shared" si="833"/>
        <v>42850</v>
      </c>
      <c r="E2764" cm="1">
        <f t="array" ref="E2764">INDEX(G2764:T2764,$E$1)</f>
        <v>0.76729559748427667</v>
      </c>
      <c r="F2764" s="18"/>
      <c r="G2764" s="8">
        <v>1</v>
      </c>
      <c r="H2764" s="2">
        <f t="shared" si="819"/>
        <v>0.76729559748427667</v>
      </c>
      <c r="I2764" s="2">
        <f t="shared" si="820"/>
        <v>0.79518072289156638</v>
      </c>
      <c r="J2764" s="2">
        <f t="shared" si="821"/>
        <v>0.88374112990168474</v>
      </c>
      <c r="K2764">
        <f t="shared" si="822"/>
        <v>0.59403565933568647</v>
      </c>
      <c r="L2764">
        <f t="shared" si="823"/>
        <v>0.58936798582398109</v>
      </c>
      <c r="M2764">
        <f t="shared" si="824"/>
        <v>0.55437475029964045</v>
      </c>
      <c r="N2764">
        <f t="shared" si="825"/>
        <v>0.5068178623307249</v>
      </c>
      <c r="O2764">
        <f t="shared" si="826"/>
        <v>0.54761180407666565</v>
      </c>
      <c r="P2764">
        <f t="shared" si="827"/>
        <v>0.52237654320987659</v>
      </c>
      <c r="Q2764">
        <f t="shared" si="828"/>
        <v>0.47293140572131653</v>
      </c>
      <c r="R2764">
        <f t="shared" si="829"/>
        <v>0.51534195933456561</v>
      </c>
      <c r="S2764">
        <f t="shared" si="830"/>
        <v>0.45617740232312565</v>
      </c>
      <c r="T2764">
        <f t="shared" si="831"/>
        <v>0.48147683484183168</v>
      </c>
      <c r="U2764" s="8">
        <f t="shared" si="832"/>
        <v>2</v>
      </c>
      <c r="V2764" s="8">
        <f t="shared" si="834"/>
        <v>1</v>
      </c>
      <c r="W2764" s="8">
        <f t="shared" si="837"/>
        <v>23</v>
      </c>
      <c r="X2764" s="8">
        <v>13127</v>
      </c>
      <c r="Y2764" s="8">
        <v>4989</v>
      </c>
      <c r="Z2764" s="8">
        <v>6938</v>
      </c>
      <c r="AA2764" s="8">
        <v>10816</v>
      </c>
      <c r="AB2764" s="8">
        <v>1800</v>
      </c>
      <c r="AC2764" s="8">
        <v>2708</v>
      </c>
      <c r="AD2764" s="8">
        <v>9225</v>
      </c>
      <c r="AE2764" s="8">
        <v>1394</v>
      </c>
      <c r="AF2764" s="8">
        <v>1296</v>
      </c>
      <c r="AG2764" s="8">
        <v>26864</v>
      </c>
      <c r="AH2764" s="20" cm="1">
        <f t="array" ref="AH2764">INDEX('Commercial Profile'!$I$30:$I$173,'Load Shapes'!W2764)</f>
        <v>1.22</v>
      </c>
      <c r="AI2764" s="20" cm="1">
        <f t="array" ref="AI2764">INDEX('Commercial Profile'!$J$30:$J$173,'Load Shapes'!W2764)</f>
        <v>1.32</v>
      </c>
      <c r="AJ2764" s="8" cm="1">
        <f t="array" ref="AJ2764">INDEX('EV Load Profile'!$K$8:$M$31,B2764,'Load Shapes'!V2764)</f>
        <v>13730.465</v>
      </c>
    </row>
    <row r="2765" spans="1:36" x14ac:dyDescent="0.35">
      <c r="A2765">
        <v>2760</v>
      </c>
      <c r="B2765">
        <f t="shared" si="835"/>
        <v>24</v>
      </c>
      <c r="C2765">
        <f t="shared" si="836"/>
        <v>115</v>
      </c>
      <c r="D2765" s="18">
        <f t="shared" si="833"/>
        <v>42850</v>
      </c>
      <c r="E2765" cm="1">
        <f t="array" ref="E2765">INDEX(G2765:T2765,$E$1)</f>
        <v>0.64779874213836475</v>
      </c>
      <c r="F2765" s="18"/>
      <c r="G2765" s="8">
        <v>1</v>
      </c>
      <c r="H2765" s="2">
        <f t="shared" si="819"/>
        <v>0.64779874213836475</v>
      </c>
      <c r="I2765" s="2">
        <f t="shared" si="820"/>
        <v>0.68674698795180722</v>
      </c>
      <c r="J2765" s="2">
        <f t="shared" si="821"/>
        <v>0.84359245015849527</v>
      </c>
      <c r="K2765">
        <f t="shared" si="822"/>
        <v>0.54937098379943883</v>
      </c>
      <c r="L2765">
        <f t="shared" si="823"/>
        <v>0.54400472533963373</v>
      </c>
      <c r="M2765">
        <f t="shared" si="824"/>
        <v>0.51729924091090695</v>
      </c>
      <c r="N2765">
        <f t="shared" si="825"/>
        <v>0.47176795838995361</v>
      </c>
      <c r="O2765">
        <f t="shared" si="826"/>
        <v>0.49498022512929724</v>
      </c>
      <c r="P2765">
        <f t="shared" si="827"/>
        <v>0.48842592592592593</v>
      </c>
      <c r="Q2765">
        <f t="shared" si="828"/>
        <v>0.43258484568850608</v>
      </c>
      <c r="R2765">
        <f t="shared" si="829"/>
        <v>0.48170055452865063</v>
      </c>
      <c r="S2765">
        <f t="shared" si="830"/>
        <v>0.40337909186906018</v>
      </c>
      <c r="T2765">
        <f t="shared" si="831"/>
        <v>0.4438569764315799</v>
      </c>
      <c r="U2765" s="8">
        <f t="shared" si="832"/>
        <v>2</v>
      </c>
      <c r="V2765" s="8">
        <f t="shared" si="834"/>
        <v>1</v>
      </c>
      <c r="W2765" s="8">
        <f t="shared" si="837"/>
        <v>24</v>
      </c>
      <c r="X2765" s="8">
        <v>12140</v>
      </c>
      <c r="Y2765" s="8">
        <v>4605</v>
      </c>
      <c r="Z2765" s="8">
        <v>6474</v>
      </c>
      <c r="AA2765" s="8">
        <v>10068</v>
      </c>
      <c r="AB2765" s="8">
        <v>1627</v>
      </c>
      <c r="AC2765" s="8">
        <v>2532</v>
      </c>
      <c r="AD2765" s="8">
        <v>8438</v>
      </c>
      <c r="AE2765" s="8">
        <v>1303</v>
      </c>
      <c r="AF2765" s="8">
        <v>1146</v>
      </c>
      <c r="AG2765" s="8">
        <v>24765</v>
      </c>
      <c r="AH2765" s="20" cm="1">
        <f t="array" ref="AH2765">INDEX('Commercial Profile'!$I$30:$I$173,'Load Shapes'!W2765)</f>
        <v>1.03</v>
      </c>
      <c r="AI2765" s="20" cm="1">
        <f t="array" ref="AI2765">INDEX('Commercial Profile'!$J$30:$J$173,'Load Shapes'!W2765)</f>
        <v>1.1399999999999999</v>
      </c>
      <c r="AJ2765" s="8" cm="1">
        <f t="array" ref="AJ2765">INDEX('EV Load Profile'!$K$8:$M$31,B2765,'Load Shapes'!V2765)</f>
        <v>13106.685000000001</v>
      </c>
    </row>
    <row r="2766" spans="1:36" x14ac:dyDescent="0.35">
      <c r="A2766">
        <v>2761</v>
      </c>
      <c r="B2766">
        <f t="shared" si="835"/>
        <v>1</v>
      </c>
      <c r="C2766">
        <f t="shared" si="836"/>
        <v>116</v>
      </c>
      <c r="D2766" s="18">
        <f t="shared" si="833"/>
        <v>42851</v>
      </c>
      <c r="E2766" cm="1">
        <f t="array" ref="E2766">INDEX(G2766:T2766,$E$1)</f>
        <v>0.58490566037735847</v>
      </c>
      <c r="F2766" s="18"/>
      <c r="G2766" s="8">
        <v>1</v>
      </c>
      <c r="H2766" s="2">
        <f t="shared" si="819"/>
        <v>0.58490566037735847</v>
      </c>
      <c r="I2766" s="2">
        <f t="shared" si="820"/>
        <v>0.64457831325301207</v>
      </c>
      <c r="J2766" s="2">
        <f t="shared" si="821"/>
        <v>0.80131462500201145</v>
      </c>
      <c r="K2766">
        <f t="shared" si="822"/>
        <v>0.52018282197483934</v>
      </c>
      <c r="L2766">
        <f t="shared" si="823"/>
        <v>0.51966922622563494</v>
      </c>
      <c r="M2766">
        <f t="shared" si="824"/>
        <v>0.49165001997602875</v>
      </c>
      <c r="N2766">
        <f t="shared" si="825"/>
        <v>0.43760835949580618</v>
      </c>
      <c r="O2766">
        <f t="shared" si="826"/>
        <v>0.46060237298448431</v>
      </c>
      <c r="P2766">
        <f t="shared" si="827"/>
        <v>0.49980709876543211</v>
      </c>
      <c r="Q2766">
        <f t="shared" si="828"/>
        <v>0.39428893673741411</v>
      </c>
      <c r="R2766">
        <f t="shared" si="829"/>
        <v>0.46469500924214419</v>
      </c>
      <c r="S2766">
        <f t="shared" si="830"/>
        <v>0.35867652235128478</v>
      </c>
      <c r="T2766">
        <f t="shared" si="831"/>
        <v>0.4160229411237566</v>
      </c>
      <c r="U2766" s="8">
        <f t="shared" si="832"/>
        <v>3</v>
      </c>
      <c r="V2766" s="8">
        <f t="shared" si="834"/>
        <v>1</v>
      </c>
      <c r="W2766" s="8">
        <f t="shared" si="837"/>
        <v>25</v>
      </c>
      <c r="X2766" s="8">
        <v>11495</v>
      </c>
      <c r="Y2766" s="8">
        <v>4399</v>
      </c>
      <c r="Z2766" s="8">
        <v>6153</v>
      </c>
      <c r="AA2766" s="8">
        <v>9339</v>
      </c>
      <c r="AB2766" s="8">
        <v>1514</v>
      </c>
      <c r="AC2766" s="8">
        <v>2591</v>
      </c>
      <c r="AD2766" s="8">
        <v>7691</v>
      </c>
      <c r="AE2766" s="8">
        <v>1257</v>
      </c>
      <c r="AF2766" s="8">
        <v>1019</v>
      </c>
      <c r="AG2766" s="8">
        <v>23212</v>
      </c>
      <c r="AH2766" s="20" cm="1">
        <f t="array" ref="AH2766">INDEX('Commercial Profile'!$I$30:$I$173,'Load Shapes'!W2766)</f>
        <v>0.93</v>
      </c>
      <c r="AI2766" s="20" cm="1">
        <f t="array" ref="AI2766">INDEX('Commercial Profile'!$J$30:$J$173,'Load Shapes'!W2766)</f>
        <v>1.07</v>
      </c>
      <c r="AJ2766" s="8" cm="1">
        <f t="array" ref="AJ2766">INDEX('EV Load Profile'!$K$8:$M$31,B2766,'Load Shapes'!V2766)</f>
        <v>12449.825000000001</v>
      </c>
    </row>
    <row r="2767" spans="1:36" x14ac:dyDescent="0.35">
      <c r="A2767">
        <v>2762</v>
      </c>
      <c r="B2767">
        <f t="shared" si="835"/>
        <v>2</v>
      </c>
      <c r="C2767">
        <f t="shared" si="836"/>
        <v>116</v>
      </c>
      <c r="D2767" s="18">
        <f t="shared" si="833"/>
        <v>42851</v>
      </c>
      <c r="E2767" cm="1">
        <f t="array" ref="E2767">INDEX(G2767:T2767,$E$1)</f>
        <v>0.54716981132075471</v>
      </c>
      <c r="F2767" s="18"/>
      <c r="G2767" s="8">
        <v>1</v>
      </c>
      <c r="H2767" s="2">
        <f t="shared" si="819"/>
        <v>0.54716981132075471</v>
      </c>
      <c r="I2767" s="2">
        <f t="shared" si="820"/>
        <v>0.62048192771084343</v>
      </c>
      <c r="J2767" s="2">
        <f t="shared" si="821"/>
        <v>0.77242312581460082</v>
      </c>
      <c r="K2767">
        <f t="shared" si="822"/>
        <v>0.5031677074848403</v>
      </c>
      <c r="L2767">
        <f t="shared" si="823"/>
        <v>0.50242173656231537</v>
      </c>
      <c r="M2767">
        <f t="shared" si="824"/>
        <v>0.47295245705153816</v>
      </c>
      <c r="N2767">
        <f t="shared" si="825"/>
        <v>0.41352326507661308</v>
      </c>
      <c r="O2767">
        <f t="shared" si="826"/>
        <v>0.43778521448128993</v>
      </c>
      <c r="P2767">
        <f t="shared" si="827"/>
        <v>0.48746141975308643</v>
      </c>
      <c r="Q2767">
        <f t="shared" si="828"/>
        <v>0.37855018968522508</v>
      </c>
      <c r="R2767">
        <f t="shared" si="829"/>
        <v>0.44953789279112755</v>
      </c>
      <c r="S2767">
        <f t="shared" si="830"/>
        <v>0.33861316437873989</v>
      </c>
      <c r="T2767">
        <f t="shared" si="831"/>
        <v>0.40068106461152431</v>
      </c>
      <c r="U2767" s="8">
        <f t="shared" si="832"/>
        <v>3</v>
      </c>
      <c r="V2767" s="8">
        <f t="shared" si="834"/>
        <v>1</v>
      </c>
      <c r="W2767" s="8">
        <f t="shared" si="837"/>
        <v>26</v>
      </c>
      <c r="X2767" s="8">
        <v>11119</v>
      </c>
      <c r="Y2767" s="8">
        <v>4253</v>
      </c>
      <c r="Z2767" s="8">
        <v>5919</v>
      </c>
      <c r="AA2767" s="8">
        <v>8825</v>
      </c>
      <c r="AB2767" s="8">
        <v>1439</v>
      </c>
      <c r="AC2767" s="8">
        <v>2527</v>
      </c>
      <c r="AD2767" s="8">
        <v>7384</v>
      </c>
      <c r="AE2767" s="8">
        <v>1216</v>
      </c>
      <c r="AF2767" s="8">
        <v>962</v>
      </c>
      <c r="AG2767" s="8">
        <v>22356</v>
      </c>
      <c r="AH2767" s="20" cm="1">
        <f t="array" ref="AH2767">INDEX('Commercial Profile'!$I$30:$I$173,'Load Shapes'!W2767)</f>
        <v>0.87</v>
      </c>
      <c r="AI2767" s="20" cm="1">
        <f t="array" ref="AI2767">INDEX('Commercial Profile'!$J$30:$J$173,'Load Shapes'!W2767)</f>
        <v>1.03</v>
      </c>
      <c r="AJ2767" s="8" cm="1">
        <f t="array" ref="AJ2767">INDEX('EV Load Profile'!$K$8:$M$31,B2767,'Load Shapes'!V2767)</f>
        <v>12000.945</v>
      </c>
    </row>
    <row r="2768" spans="1:36" x14ac:dyDescent="0.35">
      <c r="A2768">
        <v>2763</v>
      </c>
      <c r="B2768">
        <f t="shared" si="835"/>
        <v>3</v>
      </c>
      <c r="C2768">
        <f t="shared" si="836"/>
        <v>116</v>
      </c>
      <c r="D2768" s="18">
        <f t="shared" si="833"/>
        <v>42851</v>
      </c>
      <c r="E2768" cm="1">
        <f t="array" ref="E2768">INDEX(G2768:T2768,$E$1)</f>
        <v>0.54088050314465408</v>
      </c>
      <c r="F2768" s="18"/>
      <c r="G2768" s="8">
        <v>1</v>
      </c>
      <c r="H2768" s="2">
        <f t="shared" si="819"/>
        <v>0.54088050314465408</v>
      </c>
      <c r="I2768" s="2">
        <f t="shared" si="820"/>
        <v>0.60843373493975905</v>
      </c>
      <c r="J2768" s="2">
        <f t="shared" si="821"/>
        <v>0.74901282443239403</v>
      </c>
      <c r="K2768">
        <f t="shared" si="822"/>
        <v>0.49352882613811205</v>
      </c>
      <c r="L2768">
        <f t="shared" si="823"/>
        <v>0.49545186060248081</v>
      </c>
      <c r="M2768">
        <f t="shared" si="824"/>
        <v>0.46288453855373551</v>
      </c>
      <c r="N2768">
        <f t="shared" si="825"/>
        <v>0.39937210065132844</v>
      </c>
      <c r="O2768">
        <f t="shared" si="826"/>
        <v>0.4277456647398844</v>
      </c>
      <c r="P2768">
        <f t="shared" si="827"/>
        <v>0.47608024691358025</v>
      </c>
      <c r="Q2768">
        <f t="shared" si="828"/>
        <v>0.37070644929765201</v>
      </c>
      <c r="R2768">
        <f t="shared" si="829"/>
        <v>0.43585951940850276</v>
      </c>
      <c r="S2768">
        <f t="shared" si="830"/>
        <v>0.3319253783878916</v>
      </c>
      <c r="T2768">
        <f t="shared" si="831"/>
        <v>0.39293843534366879</v>
      </c>
      <c r="U2768" s="8">
        <f t="shared" si="832"/>
        <v>3</v>
      </c>
      <c r="V2768" s="8">
        <f t="shared" si="834"/>
        <v>1</v>
      </c>
      <c r="W2768" s="8">
        <f t="shared" si="837"/>
        <v>27</v>
      </c>
      <c r="X2768" s="8">
        <v>10906</v>
      </c>
      <c r="Y2768" s="8">
        <v>4194</v>
      </c>
      <c r="Z2768" s="8">
        <v>5793</v>
      </c>
      <c r="AA2768" s="8">
        <v>8523</v>
      </c>
      <c r="AB2768" s="8">
        <v>1406</v>
      </c>
      <c r="AC2768" s="8">
        <v>2468</v>
      </c>
      <c r="AD2768" s="8">
        <v>7231</v>
      </c>
      <c r="AE2768" s="8">
        <v>1179</v>
      </c>
      <c r="AF2768" s="8">
        <v>943</v>
      </c>
      <c r="AG2768" s="8">
        <v>21924</v>
      </c>
      <c r="AH2768" s="20" cm="1">
        <f t="array" ref="AH2768">INDEX('Commercial Profile'!$I$30:$I$173,'Load Shapes'!W2768)</f>
        <v>0.86</v>
      </c>
      <c r="AI2768" s="20" cm="1">
        <f t="array" ref="AI2768">INDEX('Commercial Profile'!$J$30:$J$173,'Load Shapes'!W2768)</f>
        <v>1.01</v>
      </c>
      <c r="AJ2768" s="8" cm="1">
        <f t="array" ref="AJ2768">INDEX('EV Load Profile'!$K$8:$M$31,B2768,'Load Shapes'!V2768)</f>
        <v>11637.224999999999</v>
      </c>
    </row>
    <row r="2769" spans="1:36" x14ac:dyDescent="0.35">
      <c r="A2769">
        <v>2764</v>
      </c>
      <c r="B2769">
        <f t="shared" si="835"/>
        <v>4</v>
      </c>
      <c r="C2769">
        <f t="shared" si="836"/>
        <v>116</v>
      </c>
      <c r="D2769" s="18">
        <f t="shared" si="833"/>
        <v>42851</v>
      </c>
      <c r="E2769" cm="1">
        <f t="array" ref="E2769">INDEX(G2769:T2769,$E$1)</f>
        <v>0.54716981132075471</v>
      </c>
      <c r="F2769" s="18"/>
      <c r="G2769" s="8">
        <v>1</v>
      </c>
      <c r="H2769" s="2">
        <f t="shared" si="819"/>
        <v>0.54716981132075471</v>
      </c>
      <c r="I2769" s="2">
        <f t="shared" si="820"/>
        <v>0.62048192771084343</v>
      </c>
      <c r="J2769" s="2">
        <f t="shared" si="821"/>
        <v>0.73082111767261493</v>
      </c>
      <c r="K2769">
        <f t="shared" si="822"/>
        <v>0.49189971943162275</v>
      </c>
      <c r="L2769">
        <f t="shared" si="823"/>
        <v>0.49722386296515064</v>
      </c>
      <c r="M2769">
        <f t="shared" si="824"/>
        <v>0.45777067518977227</v>
      </c>
      <c r="N2769">
        <f t="shared" si="825"/>
        <v>0.38976617777986039</v>
      </c>
      <c r="O2769">
        <f t="shared" si="826"/>
        <v>0.4207484027989048</v>
      </c>
      <c r="P2769">
        <f t="shared" si="827"/>
        <v>0.47183641975308643</v>
      </c>
      <c r="Q2769">
        <f t="shared" si="828"/>
        <v>0.3696298574797498</v>
      </c>
      <c r="R2769">
        <f t="shared" si="829"/>
        <v>0.43438077634011091</v>
      </c>
      <c r="S2769">
        <f t="shared" si="830"/>
        <v>0.3234776487152411</v>
      </c>
      <c r="T2769">
        <f t="shared" si="831"/>
        <v>0.39193476117931714</v>
      </c>
      <c r="U2769" s="8">
        <f t="shared" si="832"/>
        <v>3</v>
      </c>
      <c r="V2769" s="8">
        <f t="shared" si="834"/>
        <v>1</v>
      </c>
      <c r="W2769" s="8">
        <f t="shared" si="837"/>
        <v>28</v>
      </c>
      <c r="X2769" s="8">
        <v>10870</v>
      </c>
      <c r="Y2769" s="8">
        <v>4209</v>
      </c>
      <c r="Z2769" s="8">
        <v>5729</v>
      </c>
      <c r="AA2769" s="8">
        <v>8318</v>
      </c>
      <c r="AB2769" s="8">
        <v>1383</v>
      </c>
      <c r="AC2769" s="8">
        <v>2446</v>
      </c>
      <c r="AD2769" s="8">
        <v>7210</v>
      </c>
      <c r="AE2769" s="8">
        <v>1175</v>
      </c>
      <c r="AF2769" s="8">
        <v>919</v>
      </c>
      <c r="AG2769" s="8">
        <v>21868</v>
      </c>
      <c r="AH2769" s="20" cm="1">
        <f t="array" ref="AH2769">INDEX('Commercial Profile'!$I$30:$I$173,'Load Shapes'!W2769)</f>
        <v>0.87</v>
      </c>
      <c r="AI2769" s="20" cm="1">
        <f t="array" ref="AI2769">INDEX('Commercial Profile'!$J$30:$J$173,'Load Shapes'!W2769)</f>
        <v>1.03</v>
      </c>
      <c r="AJ2769" s="8" cm="1">
        <f t="array" ref="AJ2769">INDEX('EV Load Profile'!$K$8:$M$31,B2769,'Load Shapes'!V2769)</f>
        <v>11354.584999999999</v>
      </c>
    </row>
    <row r="2770" spans="1:36" x14ac:dyDescent="0.35">
      <c r="A2770">
        <v>2765</v>
      </c>
      <c r="B2770">
        <f t="shared" si="835"/>
        <v>5</v>
      </c>
      <c r="C2770">
        <f t="shared" si="836"/>
        <v>116</v>
      </c>
      <c r="D2770" s="18">
        <f t="shared" si="833"/>
        <v>42851</v>
      </c>
      <c r="E2770" cm="1">
        <f t="array" ref="E2770">INDEX(G2770:T2770,$E$1)</f>
        <v>0.57861635220125784</v>
      </c>
      <c r="F2770" s="18"/>
      <c r="G2770" s="8">
        <v>1</v>
      </c>
      <c r="H2770" s="2">
        <f t="shared" si="819"/>
        <v>0.57861635220125784</v>
      </c>
      <c r="I2770" s="2">
        <f t="shared" si="820"/>
        <v>0.63855421686746994</v>
      </c>
      <c r="J2770" s="2">
        <f t="shared" si="821"/>
        <v>0.71831914653965601</v>
      </c>
      <c r="K2770">
        <f t="shared" si="822"/>
        <v>0.49963797628744683</v>
      </c>
      <c r="L2770">
        <f t="shared" si="823"/>
        <v>0.50880094506792672</v>
      </c>
      <c r="M2770">
        <f t="shared" si="824"/>
        <v>0.46560127846584098</v>
      </c>
      <c r="N2770">
        <f t="shared" si="825"/>
        <v>0.38840729112975025</v>
      </c>
      <c r="O2770">
        <f t="shared" si="826"/>
        <v>0.42592029205962884</v>
      </c>
      <c r="P2770">
        <f t="shared" si="827"/>
        <v>0.47723765432098764</v>
      </c>
      <c r="Q2770">
        <f t="shared" si="828"/>
        <v>0.37911411873269762</v>
      </c>
      <c r="R2770">
        <f t="shared" si="829"/>
        <v>0.44214417744916823</v>
      </c>
      <c r="S2770">
        <f t="shared" si="830"/>
        <v>0.3340373108060542</v>
      </c>
      <c r="T2770">
        <f t="shared" si="831"/>
        <v>0.40191773456402902</v>
      </c>
      <c r="U2770" s="8">
        <f t="shared" si="832"/>
        <v>3</v>
      </c>
      <c r="V2770" s="8">
        <f t="shared" si="834"/>
        <v>1</v>
      </c>
      <c r="W2770" s="8">
        <f t="shared" si="837"/>
        <v>29</v>
      </c>
      <c r="X2770" s="8">
        <v>11041</v>
      </c>
      <c r="Y2770" s="8">
        <v>4307</v>
      </c>
      <c r="Z2770" s="8">
        <v>5827</v>
      </c>
      <c r="AA2770" s="8">
        <v>8289</v>
      </c>
      <c r="AB2770" s="8">
        <v>1400</v>
      </c>
      <c r="AC2770" s="8">
        <v>2474</v>
      </c>
      <c r="AD2770" s="8">
        <v>7395</v>
      </c>
      <c r="AE2770" s="8">
        <v>1196</v>
      </c>
      <c r="AF2770" s="8">
        <v>949</v>
      </c>
      <c r="AG2770" s="8">
        <v>22425</v>
      </c>
      <c r="AH2770" s="20" cm="1">
        <f t="array" ref="AH2770">INDEX('Commercial Profile'!$I$30:$I$173,'Load Shapes'!W2770)</f>
        <v>0.92</v>
      </c>
      <c r="AI2770" s="20" cm="1">
        <f t="array" ref="AI2770">INDEX('Commercial Profile'!$J$30:$J$173,'Load Shapes'!W2770)</f>
        <v>1.06</v>
      </c>
      <c r="AJ2770" s="8" cm="1">
        <f t="array" ref="AJ2770">INDEX('EV Load Profile'!$K$8:$M$31,B2770,'Load Shapes'!V2770)</f>
        <v>11160.345000000001</v>
      </c>
    </row>
    <row r="2771" spans="1:36" x14ac:dyDescent="0.35">
      <c r="A2771">
        <v>2766</v>
      </c>
      <c r="B2771">
        <f t="shared" si="835"/>
        <v>6</v>
      </c>
      <c r="C2771">
        <f t="shared" si="836"/>
        <v>116</v>
      </c>
      <c r="D2771" s="18">
        <f t="shared" si="833"/>
        <v>42851</v>
      </c>
      <c r="E2771" cm="1">
        <f t="array" ref="E2771">INDEX(G2771:T2771,$E$1)</f>
        <v>0.64779874213836475</v>
      </c>
      <c r="F2771" s="18"/>
      <c r="G2771" s="8">
        <v>1</v>
      </c>
      <c r="H2771" s="2">
        <f t="shared" si="819"/>
        <v>0.64779874213836475</v>
      </c>
      <c r="I2771" s="2">
        <f t="shared" si="820"/>
        <v>0.69277108433734935</v>
      </c>
      <c r="J2771" s="2">
        <f t="shared" si="821"/>
        <v>0.72546285420052448</v>
      </c>
      <c r="K2771">
        <f t="shared" si="822"/>
        <v>0.53366820526744507</v>
      </c>
      <c r="L2771">
        <f t="shared" si="823"/>
        <v>0.54305965741287654</v>
      </c>
      <c r="M2771">
        <f t="shared" si="824"/>
        <v>0.49500599280862967</v>
      </c>
      <c r="N2771">
        <f t="shared" si="825"/>
        <v>0.39693547631319992</v>
      </c>
      <c r="O2771">
        <f t="shared" si="826"/>
        <v>0.46790386370550652</v>
      </c>
      <c r="P2771">
        <f t="shared" si="827"/>
        <v>0.49884259259259262</v>
      </c>
      <c r="Q2771">
        <f t="shared" si="828"/>
        <v>0.40895109197170104</v>
      </c>
      <c r="R2771">
        <f t="shared" si="829"/>
        <v>0.46469500924214419</v>
      </c>
      <c r="S2771">
        <f t="shared" si="830"/>
        <v>0.35515663498768041</v>
      </c>
      <c r="T2771">
        <f t="shared" si="831"/>
        <v>0.43482390895241507</v>
      </c>
      <c r="U2771" s="8">
        <f t="shared" si="832"/>
        <v>3</v>
      </c>
      <c r="V2771" s="8">
        <f t="shared" si="834"/>
        <v>1</v>
      </c>
      <c r="W2771" s="8">
        <f t="shared" si="837"/>
        <v>30</v>
      </c>
      <c r="X2771" s="8">
        <v>11793</v>
      </c>
      <c r="Y2771" s="8">
        <v>4597</v>
      </c>
      <c r="Z2771" s="8">
        <v>6195</v>
      </c>
      <c r="AA2771" s="8">
        <v>8471</v>
      </c>
      <c r="AB2771" s="8">
        <v>1538</v>
      </c>
      <c r="AC2771" s="8">
        <v>2586</v>
      </c>
      <c r="AD2771" s="8">
        <v>7977</v>
      </c>
      <c r="AE2771" s="8">
        <v>1257</v>
      </c>
      <c r="AF2771" s="8">
        <v>1009</v>
      </c>
      <c r="AG2771" s="8">
        <v>24261</v>
      </c>
      <c r="AH2771" s="20" cm="1">
        <f t="array" ref="AH2771">INDEX('Commercial Profile'!$I$30:$I$173,'Load Shapes'!W2771)</f>
        <v>1.03</v>
      </c>
      <c r="AI2771" s="20" cm="1">
        <f t="array" ref="AI2771">INDEX('Commercial Profile'!$J$30:$J$173,'Load Shapes'!W2771)</f>
        <v>1.1499999999999999</v>
      </c>
      <c r="AJ2771" s="8" cm="1">
        <f t="array" ref="AJ2771">INDEX('EV Load Profile'!$K$8:$M$31,B2771,'Load Shapes'!V2771)</f>
        <v>11271.334999999999</v>
      </c>
    </row>
    <row r="2772" spans="1:36" x14ac:dyDescent="0.35">
      <c r="A2772">
        <v>2767</v>
      </c>
      <c r="B2772">
        <f t="shared" si="835"/>
        <v>7</v>
      </c>
      <c r="C2772">
        <f t="shared" si="836"/>
        <v>116</v>
      </c>
      <c r="D2772" s="18">
        <f t="shared" si="833"/>
        <v>42851</v>
      </c>
      <c r="E2772" cm="1">
        <f t="array" ref="E2772">INDEX(G2772:T2772,$E$1)</f>
        <v>0.71069182389937091</v>
      </c>
      <c r="F2772" s="18"/>
      <c r="G2772" s="8">
        <v>1</v>
      </c>
      <c r="H2772" s="2">
        <f t="shared" si="819"/>
        <v>0.71069182389937091</v>
      </c>
      <c r="I2772" s="2">
        <f t="shared" si="820"/>
        <v>0.75903614457831325</v>
      </c>
      <c r="J2772" s="2">
        <f t="shared" si="821"/>
        <v>0.7355975348769852</v>
      </c>
      <c r="K2772">
        <f t="shared" si="822"/>
        <v>0.59009865146167073</v>
      </c>
      <c r="L2772">
        <f t="shared" si="823"/>
        <v>0.59515652687536913</v>
      </c>
      <c r="M2772">
        <f t="shared" si="824"/>
        <v>0.53839392728725532</v>
      </c>
      <c r="N2772">
        <f t="shared" si="825"/>
        <v>0.42767442950189777</v>
      </c>
      <c r="O2772">
        <f t="shared" si="826"/>
        <v>0.53118344995436573</v>
      </c>
      <c r="P2772">
        <f t="shared" si="827"/>
        <v>0.53337191358024694</v>
      </c>
      <c r="Q2772">
        <f t="shared" si="828"/>
        <v>0.45878191325745926</v>
      </c>
      <c r="R2772">
        <f t="shared" si="829"/>
        <v>0.49648798521256932</v>
      </c>
      <c r="S2772">
        <f t="shared" si="830"/>
        <v>0.40549102428722283</v>
      </c>
      <c r="T2772">
        <f t="shared" si="831"/>
        <v>0.48873554978044625</v>
      </c>
      <c r="U2772" s="8">
        <f t="shared" si="832"/>
        <v>3</v>
      </c>
      <c r="V2772" s="8">
        <f t="shared" si="834"/>
        <v>1</v>
      </c>
      <c r="W2772" s="8">
        <f t="shared" si="837"/>
        <v>31</v>
      </c>
      <c r="X2772" s="8">
        <v>13040</v>
      </c>
      <c r="Y2772" s="8">
        <v>5038</v>
      </c>
      <c r="Z2772" s="8">
        <v>6738</v>
      </c>
      <c r="AA2772" s="8">
        <v>9127</v>
      </c>
      <c r="AB2772" s="8">
        <v>1746</v>
      </c>
      <c r="AC2772" s="8">
        <v>2765</v>
      </c>
      <c r="AD2772" s="8">
        <v>8949</v>
      </c>
      <c r="AE2772" s="8">
        <v>1343</v>
      </c>
      <c r="AF2772" s="8">
        <v>1152</v>
      </c>
      <c r="AG2772" s="8">
        <v>27269</v>
      </c>
      <c r="AH2772" s="20" cm="1">
        <f t="array" ref="AH2772">INDEX('Commercial Profile'!$I$30:$I$173,'Load Shapes'!W2772)</f>
        <v>1.1299999999999999</v>
      </c>
      <c r="AI2772" s="20" cm="1">
        <f t="array" ref="AI2772">INDEX('Commercial Profile'!$J$30:$J$173,'Load Shapes'!W2772)</f>
        <v>1.26</v>
      </c>
      <c r="AJ2772" s="8" cm="1">
        <f t="array" ref="AJ2772">INDEX('EV Load Profile'!$K$8:$M$31,B2772,'Load Shapes'!V2772)</f>
        <v>11428.795</v>
      </c>
    </row>
    <row r="2773" spans="1:36" x14ac:dyDescent="0.35">
      <c r="A2773">
        <v>2768</v>
      </c>
      <c r="B2773">
        <f t="shared" si="835"/>
        <v>8</v>
      </c>
      <c r="C2773">
        <f t="shared" si="836"/>
        <v>116</v>
      </c>
      <c r="D2773" s="18">
        <f t="shared" si="833"/>
        <v>42851</v>
      </c>
      <c r="E2773" cm="1">
        <f t="array" ref="E2773">INDEX(G2773:T2773,$E$1)</f>
        <v>0.73584905660377353</v>
      </c>
      <c r="F2773" s="18"/>
      <c r="G2773" s="8">
        <v>1</v>
      </c>
      <c r="H2773" s="2">
        <f t="shared" si="819"/>
        <v>0.73584905660377353</v>
      </c>
      <c r="I2773" s="2">
        <f t="shared" si="820"/>
        <v>0.74698795180722899</v>
      </c>
      <c r="J2773" s="2">
        <f t="shared" si="821"/>
        <v>0.74365874458944126</v>
      </c>
      <c r="K2773">
        <f t="shared" si="822"/>
        <v>0.62394786858539231</v>
      </c>
      <c r="L2773">
        <f t="shared" si="823"/>
        <v>0.61701122268163022</v>
      </c>
      <c r="M2773">
        <f t="shared" si="824"/>
        <v>0.57698761486216543</v>
      </c>
      <c r="N2773">
        <f t="shared" si="825"/>
        <v>0.47546975305749495</v>
      </c>
      <c r="O2773">
        <f t="shared" si="826"/>
        <v>0.57164587770003039</v>
      </c>
      <c r="P2773">
        <f t="shared" si="827"/>
        <v>0.55208333333333337</v>
      </c>
      <c r="Q2773">
        <f t="shared" si="828"/>
        <v>0.49241259099764173</v>
      </c>
      <c r="R2773">
        <f t="shared" si="829"/>
        <v>0.53086876155268026</v>
      </c>
      <c r="S2773">
        <f t="shared" si="830"/>
        <v>0.42062653995072158</v>
      </c>
      <c r="T2773">
        <f t="shared" si="831"/>
        <v>0.5241867550855811</v>
      </c>
      <c r="U2773" s="8">
        <f t="shared" si="832"/>
        <v>3</v>
      </c>
      <c r="V2773" s="8">
        <f t="shared" si="834"/>
        <v>1</v>
      </c>
      <c r="W2773" s="8">
        <f t="shared" si="837"/>
        <v>32</v>
      </c>
      <c r="X2773" s="8">
        <v>13788</v>
      </c>
      <c r="Y2773" s="8">
        <v>5223</v>
      </c>
      <c r="Z2773" s="8">
        <v>7221</v>
      </c>
      <c r="AA2773" s="8">
        <v>10147</v>
      </c>
      <c r="AB2773" s="8">
        <v>1879</v>
      </c>
      <c r="AC2773" s="8">
        <v>2862</v>
      </c>
      <c r="AD2773" s="8">
        <v>9605</v>
      </c>
      <c r="AE2773" s="8">
        <v>1436</v>
      </c>
      <c r="AF2773" s="8">
        <v>1195</v>
      </c>
      <c r="AG2773" s="8">
        <v>29247</v>
      </c>
      <c r="AH2773" s="20" cm="1">
        <f t="array" ref="AH2773">INDEX('Commercial Profile'!$I$30:$I$173,'Load Shapes'!W2773)</f>
        <v>1.17</v>
      </c>
      <c r="AI2773" s="20" cm="1">
        <f t="array" ref="AI2773">INDEX('Commercial Profile'!$J$30:$J$173,'Load Shapes'!W2773)</f>
        <v>1.24</v>
      </c>
      <c r="AJ2773" s="8" cm="1">
        <f t="array" ref="AJ2773">INDEX('EV Load Profile'!$K$8:$M$31,B2773,'Load Shapes'!V2773)</f>
        <v>11554.04</v>
      </c>
    </row>
    <row r="2774" spans="1:36" x14ac:dyDescent="0.35">
      <c r="A2774">
        <v>2769</v>
      </c>
      <c r="B2774">
        <f t="shared" si="835"/>
        <v>9</v>
      </c>
      <c r="C2774">
        <f t="shared" si="836"/>
        <v>116</v>
      </c>
      <c r="D2774" s="18">
        <f t="shared" si="833"/>
        <v>42851</v>
      </c>
      <c r="E2774" cm="1">
        <f t="array" ref="E2774">INDEX(G2774:T2774,$E$1)</f>
        <v>0.71698113207547165</v>
      </c>
      <c r="F2774" s="18"/>
      <c r="G2774" s="8">
        <v>1</v>
      </c>
      <c r="H2774" s="2">
        <f t="shared" si="819"/>
        <v>0.71698113207547165</v>
      </c>
      <c r="I2774" s="2">
        <f t="shared" si="820"/>
        <v>0.71084337349397586</v>
      </c>
      <c r="J2774" s="2">
        <f t="shared" si="821"/>
        <v>0.84656089594027062</v>
      </c>
      <c r="K2774">
        <f t="shared" si="822"/>
        <v>0.63797628744682777</v>
      </c>
      <c r="L2774">
        <f t="shared" si="823"/>
        <v>0.62079149438865922</v>
      </c>
      <c r="M2774">
        <f t="shared" si="824"/>
        <v>0.60047942469037152</v>
      </c>
      <c r="N2774">
        <f t="shared" si="825"/>
        <v>0.50700529497211944</v>
      </c>
      <c r="O2774">
        <f t="shared" si="826"/>
        <v>0.58381502890173409</v>
      </c>
      <c r="P2774">
        <f t="shared" si="827"/>
        <v>0.56385030864197527</v>
      </c>
      <c r="Q2774">
        <f t="shared" si="828"/>
        <v>0.49518096995796163</v>
      </c>
      <c r="R2774">
        <f t="shared" si="829"/>
        <v>0.55748613678373382</v>
      </c>
      <c r="S2774">
        <f t="shared" si="830"/>
        <v>0.40337909186906018</v>
      </c>
      <c r="T2774">
        <f t="shared" si="831"/>
        <v>0.52902589837799086</v>
      </c>
      <c r="U2774" s="8">
        <f t="shared" si="832"/>
        <v>3</v>
      </c>
      <c r="V2774" s="8">
        <f t="shared" si="834"/>
        <v>1</v>
      </c>
      <c r="W2774" s="8">
        <f t="shared" si="837"/>
        <v>33</v>
      </c>
      <c r="X2774" s="8">
        <v>14098</v>
      </c>
      <c r="Y2774" s="8">
        <v>5255</v>
      </c>
      <c r="Z2774" s="8">
        <v>7515</v>
      </c>
      <c r="AA2774" s="8">
        <v>10820</v>
      </c>
      <c r="AB2774" s="8">
        <v>1919</v>
      </c>
      <c r="AC2774" s="8">
        <v>2923</v>
      </c>
      <c r="AD2774" s="8">
        <v>9659</v>
      </c>
      <c r="AE2774" s="8">
        <v>1508</v>
      </c>
      <c r="AF2774" s="8">
        <v>1146</v>
      </c>
      <c r="AG2774" s="8">
        <v>29517</v>
      </c>
      <c r="AH2774" s="20" cm="1">
        <f t="array" ref="AH2774">INDEX('Commercial Profile'!$I$30:$I$173,'Load Shapes'!W2774)</f>
        <v>1.1399999999999999</v>
      </c>
      <c r="AI2774" s="20" cm="1">
        <f t="array" ref="AI2774">INDEX('Commercial Profile'!$J$30:$J$173,'Load Shapes'!W2774)</f>
        <v>1.18</v>
      </c>
      <c r="AJ2774" s="8" cm="1">
        <f t="array" ref="AJ2774">INDEX('EV Load Profile'!$K$8:$M$31,B2774,'Load Shapes'!V2774)</f>
        <v>13152.805</v>
      </c>
    </row>
    <row r="2775" spans="1:36" x14ac:dyDescent="0.35">
      <c r="A2775">
        <v>2770</v>
      </c>
      <c r="B2775">
        <f t="shared" si="835"/>
        <v>10</v>
      </c>
      <c r="C2775">
        <f t="shared" si="836"/>
        <v>116</v>
      </c>
      <c r="D2775" s="18">
        <f t="shared" si="833"/>
        <v>42851</v>
      </c>
      <c r="E2775" cm="1">
        <f t="array" ref="E2775">INDEX(G2775:T2775,$E$1)</f>
        <v>0.69811320754716988</v>
      </c>
      <c r="F2775" s="18"/>
      <c r="G2775" s="8">
        <v>1</v>
      </c>
      <c r="H2775" s="2">
        <f t="shared" si="819"/>
        <v>0.69811320754716988</v>
      </c>
      <c r="I2775" s="2">
        <f t="shared" si="820"/>
        <v>0.6987951807228916</v>
      </c>
      <c r="J2775" s="2">
        <f t="shared" si="821"/>
        <v>0.91284599417510093</v>
      </c>
      <c r="K2775">
        <f t="shared" si="822"/>
        <v>0.64082722418318405</v>
      </c>
      <c r="L2775">
        <f t="shared" si="823"/>
        <v>0.6236266981689309</v>
      </c>
      <c r="M2775">
        <f t="shared" si="824"/>
        <v>0.61701957650819017</v>
      </c>
      <c r="N2775">
        <f t="shared" si="825"/>
        <v>0.52645143151679863</v>
      </c>
      <c r="O2775">
        <f t="shared" si="826"/>
        <v>0.60511104350471556</v>
      </c>
      <c r="P2775">
        <f t="shared" si="827"/>
        <v>0.57735339506172845</v>
      </c>
      <c r="Q2775">
        <f t="shared" si="828"/>
        <v>0.49231005844355585</v>
      </c>
      <c r="R2775">
        <f t="shared" si="829"/>
        <v>0.57929759704251382</v>
      </c>
      <c r="S2775">
        <f t="shared" si="830"/>
        <v>0.4178106300598381</v>
      </c>
      <c r="T2775">
        <f t="shared" si="831"/>
        <v>0.52662424948472086</v>
      </c>
      <c r="U2775" s="8">
        <f t="shared" si="832"/>
        <v>3</v>
      </c>
      <c r="V2775" s="8">
        <f t="shared" si="834"/>
        <v>1</v>
      </c>
      <c r="W2775" s="8">
        <f t="shared" si="837"/>
        <v>34</v>
      </c>
      <c r="X2775" s="8">
        <v>14161</v>
      </c>
      <c r="Y2775" s="8">
        <v>5279</v>
      </c>
      <c r="Z2775" s="8">
        <v>7722</v>
      </c>
      <c r="AA2775" s="8">
        <v>11235</v>
      </c>
      <c r="AB2775" s="8">
        <v>1989</v>
      </c>
      <c r="AC2775" s="8">
        <v>2993</v>
      </c>
      <c r="AD2775" s="8">
        <v>9603</v>
      </c>
      <c r="AE2775" s="8">
        <v>1567</v>
      </c>
      <c r="AF2775" s="8">
        <v>1187</v>
      </c>
      <c r="AG2775" s="8">
        <v>29383</v>
      </c>
      <c r="AH2775" s="20" cm="1">
        <f t="array" ref="AH2775">INDEX('Commercial Profile'!$I$30:$I$173,'Load Shapes'!W2775)</f>
        <v>1.1100000000000001</v>
      </c>
      <c r="AI2775" s="20" cm="1">
        <f t="array" ref="AI2775">INDEX('Commercial Profile'!$J$30:$J$173,'Load Shapes'!W2775)</f>
        <v>1.1599999999999999</v>
      </c>
      <c r="AJ2775" s="8" cm="1">
        <f t="array" ref="AJ2775">INDEX('EV Load Profile'!$K$8:$M$31,B2775,'Load Shapes'!V2775)</f>
        <v>14182.66</v>
      </c>
    </row>
    <row r="2776" spans="1:36" x14ac:dyDescent="0.35">
      <c r="A2776">
        <v>2771</v>
      </c>
      <c r="B2776">
        <f t="shared" si="835"/>
        <v>11</v>
      </c>
      <c r="C2776">
        <f t="shared" si="836"/>
        <v>116</v>
      </c>
      <c r="D2776" s="18">
        <f t="shared" si="833"/>
        <v>42851</v>
      </c>
      <c r="E2776" cm="1">
        <f t="array" ref="E2776">INDEX(G2776:T2776,$E$1)</f>
        <v>0.70440251572327051</v>
      </c>
      <c r="F2776" s="18"/>
      <c r="G2776" s="8">
        <v>1</v>
      </c>
      <c r="H2776" s="2">
        <f t="shared" si="819"/>
        <v>0.70440251572327051</v>
      </c>
      <c r="I2776" s="2">
        <f t="shared" si="820"/>
        <v>0.72289156626506024</v>
      </c>
      <c r="J2776" s="2">
        <f t="shared" si="821"/>
        <v>0.96240043767197136</v>
      </c>
      <c r="K2776">
        <f t="shared" si="822"/>
        <v>0.64883699882342294</v>
      </c>
      <c r="L2776">
        <f t="shared" si="823"/>
        <v>0.62669816893089192</v>
      </c>
      <c r="M2776">
        <f t="shared" si="824"/>
        <v>0.63603675589292852</v>
      </c>
      <c r="N2776">
        <f t="shared" si="825"/>
        <v>0.5393374256126704</v>
      </c>
      <c r="O2776">
        <f t="shared" si="826"/>
        <v>0.62671128688773958</v>
      </c>
      <c r="P2776">
        <f t="shared" si="827"/>
        <v>0.59297839506172845</v>
      </c>
      <c r="Q2776">
        <f t="shared" si="828"/>
        <v>0.49451450835640315</v>
      </c>
      <c r="R2776">
        <f t="shared" si="829"/>
        <v>0.59889094269870613</v>
      </c>
      <c r="S2776">
        <f t="shared" si="830"/>
        <v>0.42449841605068639</v>
      </c>
      <c r="T2776">
        <f t="shared" si="831"/>
        <v>0.52538757953221615</v>
      </c>
      <c r="U2776" s="8">
        <f t="shared" si="832"/>
        <v>3</v>
      </c>
      <c r="V2776" s="8">
        <f t="shared" si="834"/>
        <v>1</v>
      </c>
      <c r="W2776" s="8">
        <f t="shared" si="837"/>
        <v>35</v>
      </c>
      <c r="X2776" s="8">
        <v>14338</v>
      </c>
      <c r="Y2776" s="8">
        <v>5305</v>
      </c>
      <c r="Z2776" s="8">
        <v>7960</v>
      </c>
      <c r="AA2776" s="8">
        <v>11510</v>
      </c>
      <c r="AB2776" s="8">
        <v>2060</v>
      </c>
      <c r="AC2776" s="8">
        <v>3074</v>
      </c>
      <c r="AD2776" s="8">
        <v>9646</v>
      </c>
      <c r="AE2776" s="8">
        <v>1620</v>
      </c>
      <c r="AF2776" s="8">
        <v>1206</v>
      </c>
      <c r="AG2776" s="8">
        <v>29314</v>
      </c>
      <c r="AH2776" s="20" cm="1">
        <f t="array" ref="AH2776">INDEX('Commercial Profile'!$I$30:$I$173,'Load Shapes'!W2776)</f>
        <v>1.1200000000000001</v>
      </c>
      <c r="AI2776" s="20" cm="1">
        <f t="array" ref="AI2776">INDEX('Commercial Profile'!$J$30:$J$173,'Load Shapes'!W2776)</f>
        <v>1.2</v>
      </c>
      <c r="AJ2776" s="8" cm="1">
        <f t="array" ref="AJ2776">INDEX('EV Load Profile'!$K$8:$M$31,B2776,'Load Shapes'!V2776)</f>
        <v>14952.575000000001</v>
      </c>
    </row>
    <row r="2777" spans="1:36" x14ac:dyDescent="0.35">
      <c r="A2777">
        <v>2772</v>
      </c>
      <c r="B2777">
        <f t="shared" si="835"/>
        <v>12</v>
      </c>
      <c r="C2777">
        <f t="shared" si="836"/>
        <v>116</v>
      </c>
      <c r="D2777" s="18">
        <f t="shared" si="833"/>
        <v>42851</v>
      </c>
      <c r="E2777" cm="1">
        <f t="array" ref="E2777">INDEX(G2777:T2777,$E$1)</f>
        <v>0.67924528301886788</v>
      </c>
      <c r="F2777" s="18"/>
      <c r="G2777" s="8">
        <v>1</v>
      </c>
      <c r="H2777" s="2">
        <f t="shared" si="819"/>
        <v>0.67924528301886788</v>
      </c>
      <c r="I2777" s="2">
        <f t="shared" si="820"/>
        <v>0.72289156626506024</v>
      </c>
      <c r="J2777" s="2">
        <f t="shared" si="821"/>
        <v>0.97754066970247966</v>
      </c>
      <c r="K2777">
        <f t="shared" si="822"/>
        <v>0.65725405014028415</v>
      </c>
      <c r="L2777">
        <f t="shared" si="823"/>
        <v>0.62740696987595979</v>
      </c>
      <c r="M2777">
        <f t="shared" si="824"/>
        <v>0.64450659208949257</v>
      </c>
      <c r="N2777">
        <f t="shared" si="825"/>
        <v>0.55100510753947796</v>
      </c>
      <c r="O2777">
        <f t="shared" si="826"/>
        <v>0.63888043808944328</v>
      </c>
      <c r="P2777">
        <f t="shared" si="827"/>
        <v>0.60474537037037035</v>
      </c>
      <c r="Q2777">
        <f t="shared" si="828"/>
        <v>0.49564236645134829</v>
      </c>
      <c r="R2777">
        <f t="shared" si="829"/>
        <v>0.61182994454713491</v>
      </c>
      <c r="S2777">
        <f t="shared" si="830"/>
        <v>0.43294614572333684</v>
      </c>
      <c r="T2777">
        <f t="shared" si="831"/>
        <v>0.52662424948472086</v>
      </c>
      <c r="U2777" s="8">
        <f t="shared" si="832"/>
        <v>3</v>
      </c>
      <c r="V2777" s="8">
        <f t="shared" si="834"/>
        <v>1</v>
      </c>
      <c r="W2777" s="8">
        <f t="shared" si="837"/>
        <v>36</v>
      </c>
      <c r="X2777" s="8">
        <v>14524</v>
      </c>
      <c r="Y2777" s="8">
        <v>5311</v>
      </c>
      <c r="Z2777" s="8">
        <v>8066</v>
      </c>
      <c r="AA2777" s="8">
        <v>11759</v>
      </c>
      <c r="AB2777" s="8">
        <v>2100</v>
      </c>
      <c r="AC2777" s="8">
        <v>3135</v>
      </c>
      <c r="AD2777" s="8">
        <v>9668</v>
      </c>
      <c r="AE2777" s="8">
        <v>1655</v>
      </c>
      <c r="AF2777" s="8">
        <v>1230</v>
      </c>
      <c r="AG2777" s="8">
        <v>29383</v>
      </c>
      <c r="AH2777" s="20" cm="1">
        <f t="array" ref="AH2777">INDEX('Commercial Profile'!$I$30:$I$173,'Load Shapes'!W2777)</f>
        <v>1.08</v>
      </c>
      <c r="AI2777" s="20" cm="1">
        <f t="array" ref="AI2777">INDEX('Commercial Profile'!$J$30:$J$173,'Load Shapes'!W2777)</f>
        <v>1.2</v>
      </c>
      <c r="AJ2777" s="8" cm="1">
        <f t="array" ref="AJ2777">INDEX('EV Load Profile'!$K$8:$M$31,B2777,'Load Shapes'!V2777)</f>
        <v>15187.805</v>
      </c>
    </row>
    <row r="2778" spans="1:36" x14ac:dyDescent="0.35">
      <c r="A2778">
        <v>2773</v>
      </c>
      <c r="B2778">
        <f t="shared" si="835"/>
        <v>13</v>
      </c>
      <c r="C2778">
        <f t="shared" si="836"/>
        <v>116</v>
      </c>
      <c r="D2778" s="18">
        <f t="shared" si="833"/>
        <v>42851</v>
      </c>
      <c r="E2778" cm="1">
        <f t="array" ref="E2778">INDEX(G2778:T2778,$E$1)</f>
        <v>0.62264150943396224</v>
      </c>
      <c r="F2778" s="18"/>
      <c r="G2778" s="8">
        <v>1</v>
      </c>
      <c r="H2778" s="2">
        <f t="shared" si="819"/>
        <v>0.62264150943396224</v>
      </c>
      <c r="I2778" s="2">
        <f t="shared" si="820"/>
        <v>0.6987951807228916</v>
      </c>
      <c r="J2778" s="2">
        <f t="shared" si="821"/>
        <v>0.95214410993290088</v>
      </c>
      <c r="K2778">
        <f t="shared" si="822"/>
        <v>0.6677979907683953</v>
      </c>
      <c r="L2778">
        <f t="shared" si="823"/>
        <v>0.62516243354991141</v>
      </c>
      <c r="M2778">
        <f t="shared" si="824"/>
        <v>0.65297642828605673</v>
      </c>
      <c r="N2778">
        <f t="shared" si="825"/>
        <v>0.55892413663839557</v>
      </c>
      <c r="O2778">
        <f t="shared" si="826"/>
        <v>0.65317919075144504</v>
      </c>
      <c r="P2778">
        <f t="shared" si="827"/>
        <v>0.61882716049382713</v>
      </c>
      <c r="Q2778">
        <f t="shared" si="828"/>
        <v>0.50133292320311695</v>
      </c>
      <c r="R2778">
        <f t="shared" si="829"/>
        <v>0.62033271719038818</v>
      </c>
      <c r="S2778">
        <f t="shared" si="830"/>
        <v>0.44280183034142906</v>
      </c>
      <c r="T2778">
        <f t="shared" si="831"/>
        <v>0.52433013710905996</v>
      </c>
      <c r="U2778" s="8">
        <f t="shared" si="832"/>
        <v>3</v>
      </c>
      <c r="V2778" s="8">
        <f t="shared" si="834"/>
        <v>1</v>
      </c>
      <c r="W2778" s="8">
        <f t="shared" si="837"/>
        <v>37</v>
      </c>
      <c r="X2778" s="8">
        <v>14757</v>
      </c>
      <c r="Y2778" s="8">
        <v>5292</v>
      </c>
      <c r="Z2778" s="8">
        <v>8172</v>
      </c>
      <c r="AA2778" s="8">
        <v>11928</v>
      </c>
      <c r="AB2778" s="8">
        <v>2147</v>
      </c>
      <c r="AC2778" s="8">
        <v>3208</v>
      </c>
      <c r="AD2778" s="8">
        <v>9779</v>
      </c>
      <c r="AE2778" s="8">
        <v>1678</v>
      </c>
      <c r="AF2778" s="8">
        <v>1258</v>
      </c>
      <c r="AG2778" s="8">
        <v>29255</v>
      </c>
      <c r="AH2778" s="20" cm="1">
        <f t="array" ref="AH2778">INDEX('Commercial Profile'!$I$30:$I$173,'Load Shapes'!W2778)</f>
        <v>0.99</v>
      </c>
      <c r="AI2778" s="20" cm="1">
        <f t="array" ref="AI2778">INDEX('Commercial Profile'!$J$30:$J$173,'Load Shapes'!W2778)</f>
        <v>1.1599999999999999</v>
      </c>
      <c r="AJ2778" s="8" cm="1">
        <f t="array" ref="AJ2778">INDEX('EV Load Profile'!$K$8:$M$31,B2778,'Load Shapes'!V2778)</f>
        <v>14793.224999999999</v>
      </c>
    </row>
    <row r="2779" spans="1:36" x14ac:dyDescent="0.35">
      <c r="A2779">
        <v>2774</v>
      </c>
      <c r="B2779">
        <f t="shared" si="835"/>
        <v>14</v>
      </c>
      <c r="C2779">
        <f t="shared" si="836"/>
        <v>116</v>
      </c>
      <c r="D2779" s="18">
        <f t="shared" si="833"/>
        <v>42851</v>
      </c>
      <c r="E2779" cm="1">
        <f t="array" ref="E2779">INDEX(G2779:T2779,$E$1)</f>
        <v>0.63522012578616349</v>
      </c>
      <c r="F2779" s="18"/>
      <c r="G2779" s="8">
        <v>1</v>
      </c>
      <c r="H2779" s="2">
        <f t="shared" si="819"/>
        <v>0.63522012578616349</v>
      </c>
      <c r="I2779" s="2">
        <f t="shared" si="820"/>
        <v>0.6987951807228916</v>
      </c>
      <c r="J2779" s="2">
        <f t="shared" si="821"/>
        <v>0.97576294913672434</v>
      </c>
      <c r="K2779">
        <f t="shared" si="822"/>
        <v>0.68169065073762336</v>
      </c>
      <c r="L2779">
        <f t="shared" si="823"/>
        <v>0.62409923213230956</v>
      </c>
      <c r="M2779">
        <f t="shared" si="824"/>
        <v>0.66576108669596479</v>
      </c>
      <c r="N2779">
        <f t="shared" si="825"/>
        <v>0.56047045592990019</v>
      </c>
      <c r="O2779">
        <f t="shared" si="826"/>
        <v>0.66930331609370242</v>
      </c>
      <c r="P2779">
        <f t="shared" si="827"/>
        <v>0.63406635802469136</v>
      </c>
      <c r="Q2779">
        <f t="shared" si="828"/>
        <v>0.50897159848251816</v>
      </c>
      <c r="R2779">
        <f t="shared" si="829"/>
        <v>0.6277264325323475</v>
      </c>
      <c r="S2779">
        <f t="shared" si="830"/>
        <v>0.46568109820485742</v>
      </c>
      <c r="T2779">
        <f t="shared" si="831"/>
        <v>0.52551303880276012</v>
      </c>
      <c r="U2779" s="8">
        <f t="shared" si="832"/>
        <v>3</v>
      </c>
      <c r="V2779" s="8">
        <f t="shared" si="834"/>
        <v>1</v>
      </c>
      <c r="W2779" s="8">
        <f t="shared" si="837"/>
        <v>38</v>
      </c>
      <c r="X2779" s="8">
        <v>15064</v>
      </c>
      <c r="Y2779" s="8">
        <v>5283</v>
      </c>
      <c r="Z2779" s="8">
        <v>8332</v>
      </c>
      <c r="AA2779" s="8">
        <v>11961</v>
      </c>
      <c r="AB2779" s="8">
        <v>2200</v>
      </c>
      <c r="AC2779" s="8">
        <v>3287</v>
      </c>
      <c r="AD2779" s="8">
        <v>9928</v>
      </c>
      <c r="AE2779" s="8">
        <v>1698</v>
      </c>
      <c r="AF2779" s="8">
        <v>1323</v>
      </c>
      <c r="AG2779" s="8">
        <v>29321</v>
      </c>
      <c r="AH2779" s="20" cm="1">
        <f t="array" ref="AH2779">INDEX('Commercial Profile'!$I$30:$I$173,'Load Shapes'!W2779)</f>
        <v>1.01</v>
      </c>
      <c r="AI2779" s="20" cm="1">
        <f t="array" ref="AI2779">INDEX('Commercial Profile'!$J$30:$J$173,'Load Shapes'!W2779)</f>
        <v>1.1599999999999999</v>
      </c>
      <c r="AJ2779" s="8" cm="1">
        <f t="array" ref="AJ2779">INDEX('EV Load Profile'!$K$8:$M$31,B2779,'Load Shapes'!V2779)</f>
        <v>15160.185000000001</v>
      </c>
    </row>
    <row r="2780" spans="1:36" x14ac:dyDescent="0.35">
      <c r="A2780">
        <v>2775</v>
      </c>
      <c r="B2780">
        <f t="shared" si="835"/>
        <v>15</v>
      </c>
      <c r="C2780">
        <f t="shared" si="836"/>
        <v>116</v>
      </c>
      <c r="D2780" s="18">
        <f t="shared" si="833"/>
        <v>42851</v>
      </c>
      <c r="E2780" cm="1">
        <f t="array" ref="E2780">INDEX(G2780:T2780,$E$1)</f>
        <v>0.65408805031446537</v>
      </c>
      <c r="F2780" s="18"/>
      <c r="G2780" s="8">
        <v>1</v>
      </c>
      <c r="H2780" s="2">
        <f t="shared" si="819"/>
        <v>0.65408805031446537</v>
      </c>
      <c r="I2780" s="2">
        <f t="shared" si="820"/>
        <v>0.70481927710843373</v>
      </c>
      <c r="J2780" s="2">
        <f t="shared" si="821"/>
        <v>1</v>
      </c>
      <c r="K2780">
        <f t="shared" si="822"/>
        <v>0.68798081274323464</v>
      </c>
      <c r="L2780">
        <f t="shared" si="823"/>
        <v>0.62575310100413473</v>
      </c>
      <c r="M2780">
        <f t="shared" si="824"/>
        <v>0.66767878545745107</v>
      </c>
      <c r="N2780">
        <f t="shared" si="825"/>
        <v>0.5674991799821939</v>
      </c>
      <c r="O2780">
        <f t="shared" si="826"/>
        <v>0.68086400973532091</v>
      </c>
      <c r="P2780">
        <f t="shared" si="827"/>
        <v>0.64969135802469136</v>
      </c>
      <c r="Q2780">
        <f t="shared" si="828"/>
        <v>0.51743053419460683</v>
      </c>
      <c r="R2780">
        <f t="shared" si="829"/>
        <v>0.63179297597042516</v>
      </c>
      <c r="S2780">
        <f t="shared" si="830"/>
        <v>0.47800070397747274</v>
      </c>
      <c r="T2780">
        <f t="shared" si="831"/>
        <v>0.52752038713146343</v>
      </c>
      <c r="U2780" s="8">
        <f t="shared" si="832"/>
        <v>3</v>
      </c>
      <c r="V2780" s="8">
        <f t="shared" si="834"/>
        <v>1</v>
      </c>
      <c r="W2780" s="8">
        <f t="shared" si="837"/>
        <v>39</v>
      </c>
      <c r="X2780" s="8">
        <v>15203</v>
      </c>
      <c r="Y2780" s="8">
        <v>5297</v>
      </c>
      <c r="Z2780" s="8">
        <v>8356</v>
      </c>
      <c r="AA2780" s="8">
        <v>12111</v>
      </c>
      <c r="AB2780" s="8">
        <v>2238</v>
      </c>
      <c r="AC2780" s="8">
        <v>3368</v>
      </c>
      <c r="AD2780" s="8">
        <v>10093</v>
      </c>
      <c r="AE2780" s="8">
        <v>1709</v>
      </c>
      <c r="AF2780" s="8">
        <v>1358</v>
      </c>
      <c r="AG2780" s="8">
        <v>29433</v>
      </c>
      <c r="AH2780" s="20" cm="1">
        <f t="array" ref="AH2780">INDEX('Commercial Profile'!$I$30:$I$173,'Load Shapes'!W2780)</f>
        <v>1.04</v>
      </c>
      <c r="AI2780" s="20" cm="1">
        <f t="array" ref="AI2780">INDEX('Commercial Profile'!$J$30:$J$173,'Load Shapes'!W2780)</f>
        <v>1.17</v>
      </c>
      <c r="AJ2780" s="8" cm="1">
        <f t="array" ref="AJ2780">INDEX('EV Load Profile'!$K$8:$M$31,B2780,'Load Shapes'!V2780)</f>
        <v>15536.75</v>
      </c>
    </row>
    <row r="2781" spans="1:36" x14ac:dyDescent="0.35">
      <c r="A2781">
        <v>2776</v>
      </c>
      <c r="B2781">
        <f t="shared" si="835"/>
        <v>16</v>
      </c>
      <c r="C2781">
        <f t="shared" si="836"/>
        <v>116</v>
      </c>
      <c r="D2781" s="18">
        <f t="shared" si="833"/>
        <v>42851</v>
      </c>
      <c r="E2781" cm="1">
        <f t="array" ref="E2781">INDEX(G2781:T2781,$E$1)</f>
        <v>0.67924528301886788</v>
      </c>
      <c r="F2781" s="18"/>
      <c r="G2781" s="8">
        <v>1</v>
      </c>
      <c r="H2781" s="2">
        <f t="shared" si="819"/>
        <v>0.67924528301886788</v>
      </c>
      <c r="I2781" s="2">
        <f t="shared" si="820"/>
        <v>0.72289156626506024</v>
      </c>
      <c r="J2781" s="2">
        <f t="shared" si="821"/>
        <v>0.99944357732472999</v>
      </c>
      <c r="K2781">
        <f t="shared" si="822"/>
        <v>0.69033396687483028</v>
      </c>
      <c r="L2781">
        <f t="shared" si="823"/>
        <v>0.62882457176609574</v>
      </c>
      <c r="M2781">
        <f t="shared" si="824"/>
        <v>0.66735916899720338</v>
      </c>
      <c r="N2781">
        <f t="shared" si="825"/>
        <v>0.56773347078393699</v>
      </c>
      <c r="O2781">
        <f t="shared" si="826"/>
        <v>0.68025555217523581</v>
      </c>
      <c r="P2781">
        <f t="shared" si="827"/>
        <v>0.66377314814814814</v>
      </c>
      <c r="Q2781">
        <f t="shared" si="828"/>
        <v>0.5274274582179842</v>
      </c>
      <c r="R2781">
        <f t="shared" si="829"/>
        <v>0.63548983364140477</v>
      </c>
      <c r="S2781">
        <f t="shared" si="830"/>
        <v>0.49172826469552972</v>
      </c>
      <c r="T2781">
        <f t="shared" si="831"/>
        <v>0.52700062729635277</v>
      </c>
      <c r="U2781" s="8">
        <f t="shared" si="832"/>
        <v>3</v>
      </c>
      <c r="V2781" s="8">
        <f t="shared" si="834"/>
        <v>1</v>
      </c>
      <c r="W2781" s="8">
        <f t="shared" si="837"/>
        <v>40</v>
      </c>
      <c r="X2781" s="8">
        <v>15255</v>
      </c>
      <c r="Y2781" s="8">
        <v>5323</v>
      </c>
      <c r="Z2781" s="8">
        <v>8352</v>
      </c>
      <c r="AA2781" s="8">
        <v>12116</v>
      </c>
      <c r="AB2781" s="8">
        <v>2236</v>
      </c>
      <c r="AC2781" s="8">
        <v>3441</v>
      </c>
      <c r="AD2781" s="8">
        <v>10288</v>
      </c>
      <c r="AE2781" s="8">
        <v>1719</v>
      </c>
      <c r="AF2781" s="8">
        <v>1397</v>
      </c>
      <c r="AG2781" s="8">
        <v>29404</v>
      </c>
      <c r="AH2781" s="20" cm="1">
        <f t="array" ref="AH2781">INDEX('Commercial Profile'!$I$30:$I$173,'Load Shapes'!W2781)</f>
        <v>1.08</v>
      </c>
      <c r="AI2781" s="20" cm="1">
        <f t="array" ref="AI2781">INDEX('Commercial Profile'!$J$30:$J$173,'Load Shapes'!W2781)</f>
        <v>1.2</v>
      </c>
      <c r="AJ2781" s="8" cm="1">
        <f t="array" ref="AJ2781">INDEX('EV Load Profile'!$K$8:$M$31,B2781,'Load Shapes'!V2781)</f>
        <v>15528.105</v>
      </c>
    </row>
    <row r="2782" spans="1:36" x14ac:dyDescent="0.35">
      <c r="A2782">
        <v>2777</v>
      </c>
      <c r="B2782">
        <f t="shared" si="835"/>
        <v>17</v>
      </c>
      <c r="C2782">
        <f t="shared" si="836"/>
        <v>116</v>
      </c>
      <c r="D2782" s="18">
        <f t="shared" si="833"/>
        <v>42851</v>
      </c>
      <c r="E2782" cm="1">
        <f t="array" ref="E2782">INDEX(G2782:T2782,$E$1)</f>
        <v>0.73584905660377353</v>
      </c>
      <c r="F2782" s="18"/>
      <c r="G2782" s="8">
        <v>1</v>
      </c>
      <c r="H2782" s="2">
        <f t="shared" si="819"/>
        <v>0.73584905660377353</v>
      </c>
      <c r="I2782" s="2">
        <f t="shared" si="820"/>
        <v>0.78313253012048201</v>
      </c>
      <c r="J2782" s="2">
        <f t="shared" si="821"/>
        <v>0.98608235313048087</v>
      </c>
      <c r="K2782">
        <f t="shared" si="822"/>
        <v>0.69626210516788845</v>
      </c>
      <c r="L2782">
        <f t="shared" si="823"/>
        <v>0.63414057885410513</v>
      </c>
      <c r="M2782">
        <f t="shared" si="824"/>
        <v>0.66200559328805431</v>
      </c>
      <c r="N2782">
        <f t="shared" si="825"/>
        <v>0.56375052715430396</v>
      </c>
      <c r="O2782">
        <f t="shared" si="826"/>
        <v>0.68512321265591725</v>
      </c>
      <c r="P2782">
        <f t="shared" si="827"/>
        <v>0.6728395061728395</v>
      </c>
      <c r="Q2782">
        <f t="shared" si="828"/>
        <v>0.5373218496872757</v>
      </c>
      <c r="R2782">
        <f t="shared" si="829"/>
        <v>0.64214417744916819</v>
      </c>
      <c r="S2782">
        <f t="shared" si="830"/>
        <v>0.51460753255895808</v>
      </c>
      <c r="T2782">
        <f t="shared" si="831"/>
        <v>0.53149923828300027</v>
      </c>
      <c r="U2782" s="8">
        <f t="shared" si="832"/>
        <v>3</v>
      </c>
      <c r="V2782" s="8">
        <f t="shared" si="834"/>
        <v>1</v>
      </c>
      <c r="W2782" s="8">
        <f t="shared" si="837"/>
        <v>41</v>
      </c>
      <c r="X2782" s="8">
        <v>15386</v>
      </c>
      <c r="Y2782" s="8">
        <v>5368</v>
      </c>
      <c r="Z2782" s="8">
        <v>8285</v>
      </c>
      <c r="AA2782" s="8">
        <v>12031</v>
      </c>
      <c r="AB2782" s="8">
        <v>2252</v>
      </c>
      <c r="AC2782" s="8">
        <v>3488</v>
      </c>
      <c r="AD2782" s="8">
        <v>10481</v>
      </c>
      <c r="AE2782" s="8">
        <v>1737</v>
      </c>
      <c r="AF2782" s="8">
        <v>1462</v>
      </c>
      <c r="AG2782" s="8">
        <v>29655</v>
      </c>
      <c r="AH2782" s="20" cm="1">
        <f t="array" ref="AH2782">INDEX('Commercial Profile'!$I$30:$I$173,'Load Shapes'!W2782)</f>
        <v>1.17</v>
      </c>
      <c r="AI2782" s="20" cm="1">
        <f t="array" ref="AI2782">INDEX('Commercial Profile'!$J$30:$J$173,'Load Shapes'!W2782)</f>
        <v>1.3</v>
      </c>
      <c r="AJ2782" s="8" cm="1">
        <f t="array" ref="AJ2782">INDEX('EV Load Profile'!$K$8:$M$31,B2782,'Load Shapes'!V2782)</f>
        <v>15320.514999999999</v>
      </c>
    </row>
    <row r="2783" spans="1:36" x14ac:dyDescent="0.35">
      <c r="A2783">
        <v>2778</v>
      </c>
      <c r="B2783">
        <f t="shared" si="835"/>
        <v>18</v>
      </c>
      <c r="C2783">
        <f t="shared" si="836"/>
        <v>116</v>
      </c>
      <c r="D2783" s="18">
        <f t="shared" si="833"/>
        <v>42851</v>
      </c>
      <c r="E2783" cm="1">
        <f t="array" ref="E2783">INDEX(G2783:T2783,$E$1)</f>
        <v>0.79874213836477981</v>
      </c>
      <c r="F2783" s="18"/>
      <c r="G2783" s="8">
        <v>1</v>
      </c>
      <c r="H2783" s="2">
        <f t="shared" si="819"/>
        <v>0.79874213836477981</v>
      </c>
      <c r="I2783" s="2">
        <f t="shared" si="820"/>
        <v>0.81325301204819289</v>
      </c>
      <c r="J2783" s="2">
        <f t="shared" si="821"/>
        <v>0.92153732279916967</v>
      </c>
      <c r="K2783">
        <f t="shared" si="822"/>
        <v>0.69399945696443122</v>
      </c>
      <c r="L2783">
        <f t="shared" si="823"/>
        <v>0.64004725339633783</v>
      </c>
      <c r="M2783">
        <f t="shared" si="824"/>
        <v>0.64930083899320812</v>
      </c>
      <c r="N2783">
        <f t="shared" si="825"/>
        <v>0.55601893069678088</v>
      </c>
      <c r="O2783">
        <f t="shared" si="826"/>
        <v>0.68390629753574683</v>
      </c>
      <c r="P2783">
        <f t="shared" si="827"/>
        <v>0.67226080246913578</v>
      </c>
      <c r="Q2783">
        <f t="shared" si="828"/>
        <v>0.54152568440479854</v>
      </c>
      <c r="R2783">
        <f t="shared" si="829"/>
        <v>0.65027726432532351</v>
      </c>
      <c r="S2783">
        <f t="shared" si="830"/>
        <v>0.52939105948609644</v>
      </c>
      <c r="T2783">
        <f t="shared" si="831"/>
        <v>0.53088986468321531</v>
      </c>
      <c r="U2783" s="8">
        <f t="shared" si="832"/>
        <v>3</v>
      </c>
      <c r="V2783" s="8">
        <f t="shared" si="834"/>
        <v>1</v>
      </c>
      <c r="W2783" s="8">
        <f t="shared" si="837"/>
        <v>42</v>
      </c>
      <c r="X2783" s="8">
        <v>15336</v>
      </c>
      <c r="Y2783" s="8">
        <v>5418</v>
      </c>
      <c r="Z2783" s="8">
        <v>8126</v>
      </c>
      <c r="AA2783" s="8">
        <v>11866</v>
      </c>
      <c r="AB2783" s="8">
        <v>2248</v>
      </c>
      <c r="AC2783" s="8">
        <v>3485</v>
      </c>
      <c r="AD2783" s="8">
        <v>10563</v>
      </c>
      <c r="AE2783" s="8">
        <v>1759</v>
      </c>
      <c r="AF2783" s="8">
        <v>1504</v>
      </c>
      <c r="AG2783" s="8">
        <v>29621</v>
      </c>
      <c r="AH2783" s="20" cm="1">
        <f t="array" ref="AH2783">INDEX('Commercial Profile'!$I$30:$I$173,'Load Shapes'!W2783)</f>
        <v>1.27</v>
      </c>
      <c r="AI2783" s="20" cm="1">
        <f t="array" ref="AI2783">INDEX('Commercial Profile'!$J$30:$J$173,'Load Shapes'!W2783)</f>
        <v>1.35</v>
      </c>
      <c r="AJ2783" s="8" cm="1">
        <f t="array" ref="AJ2783">INDEX('EV Load Profile'!$K$8:$M$31,B2783,'Load Shapes'!V2783)</f>
        <v>14317.695</v>
      </c>
    </row>
    <row r="2784" spans="1:36" x14ac:dyDescent="0.35">
      <c r="A2784">
        <v>2779</v>
      </c>
      <c r="B2784">
        <f t="shared" si="835"/>
        <v>19</v>
      </c>
      <c r="C2784">
        <f t="shared" si="836"/>
        <v>116</v>
      </c>
      <c r="D2784" s="18">
        <f t="shared" si="833"/>
        <v>42851</v>
      </c>
      <c r="E2784" cm="1">
        <f t="array" ref="E2784">INDEX(G2784:T2784,$E$1)</f>
        <v>0.83647798742138368</v>
      </c>
      <c r="F2784" s="18"/>
      <c r="G2784" s="8">
        <v>1</v>
      </c>
      <c r="H2784" s="2">
        <f t="shared" si="819"/>
        <v>0.83647798742138368</v>
      </c>
      <c r="I2784" s="2">
        <f t="shared" si="820"/>
        <v>0.8493975903614458</v>
      </c>
      <c r="J2784" s="2">
        <f t="shared" si="821"/>
        <v>0.88229874330217073</v>
      </c>
      <c r="K2784">
        <f t="shared" si="822"/>
        <v>0.69110326726400584</v>
      </c>
      <c r="L2784">
        <f t="shared" si="823"/>
        <v>0.64406379208505615</v>
      </c>
      <c r="M2784">
        <f t="shared" si="824"/>
        <v>0.6422692768677587</v>
      </c>
      <c r="N2784">
        <f t="shared" si="825"/>
        <v>0.54613185886322102</v>
      </c>
      <c r="O2784">
        <f t="shared" si="826"/>
        <v>0.67782172193489509</v>
      </c>
      <c r="P2784">
        <f t="shared" si="827"/>
        <v>0.6626157407407407</v>
      </c>
      <c r="Q2784">
        <f t="shared" si="828"/>
        <v>0.54572951912232137</v>
      </c>
      <c r="R2784">
        <f t="shared" si="829"/>
        <v>0.63881700554528653</v>
      </c>
      <c r="S2784">
        <f t="shared" si="830"/>
        <v>0.53572685674058429</v>
      </c>
      <c r="T2784">
        <f t="shared" si="831"/>
        <v>0.53314813155300655</v>
      </c>
      <c r="U2784" s="8">
        <f t="shared" si="832"/>
        <v>3</v>
      </c>
      <c r="V2784" s="8">
        <f t="shared" si="834"/>
        <v>1</v>
      </c>
      <c r="W2784" s="8">
        <f t="shared" si="837"/>
        <v>43</v>
      </c>
      <c r="X2784" s="8">
        <v>15272</v>
      </c>
      <c r="Y2784" s="8">
        <v>5452</v>
      </c>
      <c r="Z2784" s="8">
        <v>8038</v>
      </c>
      <c r="AA2784" s="8">
        <v>11655</v>
      </c>
      <c r="AB2784" s="8">
        <v>2228</v>
      </c>
      <c r="AC2784" s="8">
        <v>3435</v>
      </c>
      <c r="AD2784" s="8">
        <v>10645</v>
      </c>
      <c r="AE2784" s="8">
        <v>1728</v>
      </c>
      <c r="AF2784" s="8">
        <v>1522</v>
      </c>
      <c r="AG2784" s="8">
        <v>29747</v>
      </c>
      <c r="AH2784" s="20" cm="1">
        <f t="array" ref="AH2784">INDEX('Commercial Profile'!$I$30:$I$173,'Load Shapes'!W2784)</f>
        <v>1.33</v>
      </c>
      <c r="AI2784" s="20" cm="1">
        <f t="array" ref="AI2784">INDEX('Commercial Profile'!$J$30:$J$173,'Load Shapes'!W2784)</f>
        <v>1.41</v>
      </c>
      <c r="AJ2784" s="8" cm="1">
        <f t="array" ref="AJ2784">INDEX('EV Load Profile'!$K$8:$M$31,B2784,'Load Shapes'!V2784)</f>
        <v>13708.055</v>
      </c>
    </row>
    <row r="2785" spans="1:36" x14ac:dyDescent="0.35">
      <c r="A2785">
        <v>2780</v>
      </c>
      <c r="B2785">
        <f t="shared" si="835"/>
        <v>20</v>
      </c>
      <c r="C2785">
        <f t="shared" si="836"/>
        <v>116</v>
      </c>
      <c r="D2785" s="18">
        <f t="shared" si="833"/>
        <v>42851</v>
      </c>
      <c r="E2785" cm="1">
        <f t="array" ref="E2785">INDEX(G2785:T2785,$E$1)</f>
        <v>0.91823899371069173</v>
      </c>
      <c r="F2785" s="18"/>
      <c r="G2785" s="8">
        <v>1</v>
      </c>
      <c r="H2785" s="2">
        <f t="shared" si="819"/>
        <v>0.91823899371069173</v>
      </c>
      <c r="I2785" s="2">
        <f t="shared" si="820"/>
        <v>0.90361445783132532</v>
      </c>
      <c r="J2785" s="2">
        <f t="shared" si="821"/>
        <v>0.9354900477899174</v>
      </c>
      <c r="K2785">
        <f t="shared" si="822"/>
        <v>0.68743777717440491</v>
      </c>
      <c r="L2785">
        <f t="shared" si="823"/>
        <v>0.64784406379208503</v>
      </c>
      <c r="M2785">
        <f t="shared" si="824"/>
        <v>0.64314822213343992</v>
      </c>
      <c r="N2785">
        <f t="shared" si="825"/>
        <v>0.54130546834731263</v>
      </c>
      <c r="O2785">
        <f t="shared" si="826"/>
        <v>0.67477943413446917</v>
      </c>
      <c r="P2785">
        <f t="shared" si="827"/>
        <v>0.64834104938271608</v>
      </c>
      <c r="Q2785">
        <f t="shared" si="828"/>
        <v>0.55111247821183229</v>
      </c>
      <c r="R2785">
        <f t="shared" si="829"/>
        <v>0.6277264325323475</v>
      </c>
      <c r="S2785">
        <f t="shared" si="830"/>
        <v>0.53220696937697998</v>
      </c>
      <c r="T2785">
        <f t="shared" si="831"/>
        <v>0.53809481136302539</v>
      </c>
      <c r="U2785" s="8">
        <f t="shared" si="832"/>
        <v>3</v>
      </c>
      <c r="V2785" s="8">
        <f t="shared" si="834"/>
        <v>1</v>
      </c>
      <c r="W2785" s="8">
        <f t="shared" si="837"/>
        <v>44</v>
      </c>
      <c r="X2785" s="8">
        <v>15191</v>
      </c>
      <c r="Y2785" s="8">
        <v>5484</v>
      </c>
      <c r="Z2785" s="8">
        <v>8049</v>
      </c>
      <c r="AA2785" s="8">
        <v>11552</v>
      </c>
      <c r="AB2785" s="8">
        <v>2218</v>
      </c>
      <c r="AC2785" s="8">
        <v>3361</v>
      </c>
      <c r="AD2785" s="8">
        <v>10750</v>
      </c>
      <c r="AE2785" s="8">
        <v>1698</v>
      </c>
      <c r="AF2785" s="8">
        <v>1512</v>
      </c>
      <c r="AG2785" s="8">
        <v>30023</v>
      </c>
      <c r="AH2785" s="20" cm="1">
        <f t="array" ref="AH2785">INDEX('Commercial Profile'!$I$30:$I$173,'Load Shapes'!W2785)</f>
        <v>1.46</v>
      </c>
      <c r="AI2785" s="20" cm="1">
        <f t="array" ref="AI2785">INDEX('Commercial Profile'!$J$30:$J$173,'Load Shapes'!W2785)</f>
        <v>1.5</v>
      </c>
      <c r="AJ2785" s="8" cm="1">
        <f t="array" ref="AJ2785">INDEX('EV Load Profile'!$K$8:$M$31,B2785,'Load Shapes'!V2785)</f>
        <v>14534.474999999999</v>
      </c>
    </row>
    <row r="2786" spans="1:36" x14ac:dyDescent="0.35">
      <c r="A2786">
        <v>2781</v>
      </c>
      <c r="B2786">
        <f t="shared" si="835"/>
        <v>21</v>
      </c>
      <c r="C2786">
        <f t="shared" si="836"/>
        <v>116</v>
      </c>
      <c r="D2786" s="18">
        <f t="shared" si="833"/>
        <v>42851</v>
      </c>
      <c r="E2786" cm="1">
        <f t="array" ref="E2786">INDEX(G2786:T2786,$E$1)</f>
        <v>0.9119496855345911</v>
      </c>
      <c r="F2786" s="18"/>
      <c r="G2786" s="8">
        <v>1</v>
      </c>
      <c r="H2786" s="2">
        <f t="shared" si="819"/>
        <v>0.9119496855345911</v>
      </c>
      <c r="I2786" s="2">
        <f t="shared" si="820"/>
        <v>0.93975903614457834</v>
      </c>
      <c r="J2786" s="2">
        <f t="shared" si="821"/>
        <v>0.93592900703171511</v>
      </c>
      <c r="K2786">
        <f t="shared" si="822"/>
        <v>0.70463390352068056</v>
      </c>
      <c r="L2786">
        <f t="shared" si="823"/>
        <v>0.66556408741878326</v>
      </c>
      <c r="M2786">
        <f t="shared" si="824"/>
        <v>0.64706352377147425</v>
      </c>
      <c r="N2786">
        <f t="shared" si="825"/>
        <v>0.54973993721006509</v>
      </c>
      <c r="O2786">
        <f t="shared" si="826"/>
        <v>0.68177669607544877</v>
      </c>
      <c r="P2786">
        <f t="shared" si="827"/>
        <v>0.65470679012345678</v>
      </c>
      <c r="Q2786">
        <f t="shared" si="828"/>
        <v>0.55593150825387061</v>
      </c>
      <c r="R2786">
        <f t="shared" si="829"/>
        <v>0.62218114602587804</v>
      </c>
      <c r="S2786">
        <f t="shared" si="830"/>
        <v>0.53713481168602606</v>
      </c>
      <c r="T2786">
        <f t="shared" si="831"/>
        <v>0.54528183528990049</v>
      </c>
      <c r="U2786" s="8">
        <f t="shared" si="832"/>
        <v>3</v>
      </c>
      <c r="V2786" s="8">
        <f t="shared" si="834"/>
        <v>1</v>
      </c>
      <c r="W2786" s="8">
        <f t="shared" si="837"/>
        <v>45</v>
      </c>
      <c r="X2786" s="8">
        <v>15571</v>
      </c>
      <c r="Y2786" s="8">
        <v>5634</v>
      </c>
      <c r="Z2786" s="8">
        <v>8098</v>
      </c>
      <c r="AA2786" s="8">
        <v>11732</v>
      </c>
      <c r="AB2786" s="8">
        <v>2241</v>
      </c>
      <c r="AC2786" s="8">
        <v>3394</v>
      </c>
      <c r="AD2786" s="8">
        <v>10844</v>
      </c>
      <c r="AE2786" s="8">
        <v>1683</v>
      </c>
      <c r="AF2786" s="8">
        <v>1526</v>
      </c>
      <c r="AG2786" s="8">
        <v>30424</v>
      </c>
      <c r="AH2786" s="20" cm="1">
        <f t="array" ref="AH2786">INDEX('Commercial Profile'!$I$30:$I$173,'Load Shapes'!W2786)</f>
        <v>1.45</v>
      </c>
      <c r="AI2786" s="20" cm="1">
        <f t="array" ref="AI2786">INDEX('Commercial Profile'!$J$30:$J$173,'Load Shapes'!W2786)</f>
        <v>1.56</v>
      </c>
      <c r="AJ2786" s="8" cm="1">
        <f t="array" ref="AJ2786">INDEX('EV Load Profile'!$K$8:$M$31,B2786,'Load Shapes'!V2786)</f>
        <v>14541.295</v>
      </c>
    </row>
    <row r="2787" spans="1:36" x14ac:dyDescent="0.35">
      <c r="A2787">
        <v>2782</v>
      </c>
      <c r="B2787">
        <f t="shared" si="835"/>
        <v>22</v>
      </c>
      <c r="C2787">
        <f t="shared" si="836"/>
        <v>116</v>
      </c>
      <c r="D2787" s="18">
        <f t="shared" si="833"/>
        <v>42851</v>
      </c>
      <c r="E2787" cm="1">
        <f t="array" ref="E2787">INDEX(G2787:T2787,$E$1)</f>
        <v>0.89308176100628922</v>
      </c>
      <c r="F2787" s="18"/>
      <c r="G2787" s="8">
        <v>1</v>
      </c>
      <c r="H2787" s="2">
        <f t="shared" si="819"/>
        <v>0.89308176100628922</v>
      </c>
      <c r="I2787" s="2">
        <f t="shared" si="820"/>
        <v>0.89759036144578319</v>
      </c>
      <c r="J2787" s="2">
        <f t="shared" si="821"/>
        <v>0.90839590004344539</v>
      </c>
      <c r="K2787">
        <f t="shared" si="822"/>
        <v>0.69033396687483028</v>
      </c>
      <c r="L2787">
        <f t="shared" si="823"/>
        <v>0.64205552274069699</v>
      </c>
      <c r="M2787">
        <f t="shared" si="824"/>
        <v>0.64450659208949257</v>
      </c>
      <c r="N2787">
        <f t="shared" si="825"/>
        <v>0.54275807131812004</v>
      </c>
      <c r="O2787">
        <f t="shared" si="826"/>
        <v>0.65530879221174321</v>
      </c>
      <c r="P2787">
        <f t="shared" si="827"/>
        <v>0.64467592592592593</v>
      </c>
      <c r="Q2787">
        <f t="shared" si="828"/>
        <v>0.5301958371783041</v>
      </c>
      <c r="R2787">
        <f t="shared" si="829"/>
        <v>0.6088724584103512</v>
      </c>
      <c r="S2787">
        <f t="shared" si="830"/>
        <v>0.53607884547694473</v>
      </c>
      <c r="T2787">
        <f t="shared" si="831"/>
        <v>0.52216148400394302</v>
      </c>
      <c r="U2787" s="8">
        <f t="shared" si="832"/>
        <v>3</v>
      </c>
      <c r="V2787" s="8">
        <f t="shared" si="834"/>
        <v>1</v>
      </c>
      <c r="W2787" s="8">
        <f t="shared" si="837"/>
        <v>46</v>
      </c>
      <c r="X2787" s="8">
        <v>15255</v>
      </c>
      <c r="Y2787" s="8">
        <v>5435</v>
      </c>
      <c r="Z2787" s="8">
        <v>8066</v>
      </c>
      <c r="AA2787" s="8">
        <v>11583</v>
      </c>
      <c r="AB2787" s="8">
        <v>2154</v>
      </c>
      <c r="AC2787" s="8">
        <v>3342</v>
      </c>
      <c r="AD2787" s="8">
        <v>10342</v>
      </c>
      <c r="AE2787" s="8">
        <v>1647</v>
      </c>
      <c r="AF2787" s="8">
        <v>1523</v>
      </c>
      <c r="AG2787" s="8">
        <v>29134</v>
      </c>
      <c r="AH2787" s="20" cm="1">
        <f t="array" ref="AH2787">INDEX('Commercial Profile'!$I$30:$I$173,'Load Shapes'!W2787)</f>
        <v>1.42</v>
      </c>
      <c r="AI2787" s="20" cm="1">
        <f t="array" ref="AI2787">INDEX('Commercial Profile'!$J$30:$J$173,'Load Shapes'!W2787)</f>
        <v>1.49</v>
      </c>
      <c r="AJ2787" s="8" cm="1">
        <f t="array" ref="AJ2787">INDEX('EV Load Profile'!$K$8:$M$31,B2787,'Load Shapes'!V2787)</f>
        <v>14113.52</v>
      </c>
    </row>
    <row r="2788" spans="1:36" x14ac:dyDescent="0.35">
      <c r="A2788">
        <v>2783</v>
      </c>
      <c r="B2788">
        <f t="shared" si="835"/>
        <v>23</v>
      </c>
      <c r="C2788">
        <f t="shared" si="836"/>
        <v>116</v>
      </c>
      <c r="D2788" s="18">
        <f t="shared" si="833"/>
        <v>42851</v>
      </c>
      <c r="E2788" cm="1">
        <f t="array" ref="E2788">INDEX(G2788:T2788,$E$1)</f>
        <v>0.76729559748427667</v>
      </c>
      <c r="F2788" s="18"/>
      <c r="G2788" s="8">
        <v>1</v>
      </c>
      <c r="H2788" s="2">
        <f t="shared" si="819"/>
        <v>0.76729559748427667</v>
      </c>
      <c r="I2788" s="2">
        <f t="shared" si="820"/>
        <v>0.80120481927710852</v>
      </c>
      <c r="J2788" s="2">
        <f t="shared" si="821"/>
        <v>0.88374112990168474</v>
      </c>
      <c r="K2788">
        <f t="shared" si="822"/>
        <v>0.64100823603946055</v>
      </c>
      <c r="L2788">
        <f t="shared" si="823"/>
        <v>0.59409332545776727</v>
      </c>
      <c r="M2788">
        <f t="shared" si="824"/>
        <v>0.61310427487015584</v>
      </c>
      <c r="N2788">
        <f t="shared" si="825"/>
        <v>0.51642378520219301</v>
      </c>
      <c r="O2788">
        <f t="shared" si="826"/>
        <v>0.60784910252509883</v>
      </c>
      <c r="P2788">
        <f t="shared" si="827"/>
        <v>0.60050154320987659</v>
      </c>
      <c r="Q2788">
        <f t="shared" si="828"/>
        <v>0.48523531221162719</v>
      </c>
      <c r="R2788">
        <f t="shared" si="829"/>
        <v>0.56524953789279109</v>
      </c>
      <c r="S2788">
        <f t="shared" si="830"/>
        <v>0.48891235480464623</v>
      </c>
      <c r="T2788">
        <f t="shared" si="831"/>
        <v>0.48176359888878934</v>
      </c>
      <c r="U2788" s="8">
        <f t="shared" si="832"/>
        <v>3</v>
      </c>
      <c r="V2788" s="8">
        <f t="shared" si="834"/>
        <v>1</v>
      </c>
      <c r="W2788" s="8">
        <f t="shared" si="837"/>
        <v>47</v>
      </c>
      <c r="X2788" s="8">
        <v>14165</v>
      </c>
      <c r="Y2788" s="8">
        <v>5029</v>
      </c>
      <c r="Z2788" s="8">
        <v>7673</v>
      </c>
      <c r="AA2788" s="8">
        <v>11021</v>
      </c>
      <c r="AB2788" s="8">
        <v>1998</v>
      </c>
      <c r="AC2788" s="8">
        <v>3113</v>
      </c>
      <c r="AD2788" s="8">
        <v>9465</v>
      </c>
      <c r="AE2788" s="8">
        <v>1529</v>
      </c>
      <c r="AF2788" s="8">
        <v>1389</v>
      </c>
      <c r="AG2788" s="8">
        <v>26880</v>
      </c>
      <c r="AH2788" s="20" cm="1">
        <f t="array" ref="AH2788">INDEX('Commercial Profile'!$I$30:$I$173,'Load Shapes'!W2788)</f>
        <v>1.22</v>
      </c>
      <c r="AI2788" s="20" cm="1">
        <f t="array" ref="AI2788">INDEX('Commercial Profile'!$J$30:$J$173,'Load Shapes'!W2788)</f>
        <v>1.33</v>
      </c>
      <c r="AJ2788" s="8" cm="1">
        <f t="array" ref="AJ2788">INDEX('EV Load Profile'!$K$8:$M$31,B2788,'Load Shapes'!V2788)</f>
        <v>13730.465</v>
      </c>
    </row>
    <row r="2789" spans="1:36" x14ac:dyDescent="0.35">
      <c r="A2789">
        <v>2784</v>
      </c>
      <c r="B2789">
        <f t="shared" si="835"/>
        <v>24</v>
      </c>
      <c r="C2789">
        <f t="shared" si="836"/>
        <v>116</v>
      </c>
      <c r="D2789" s="18">
        <f t="shared" si="833"/>
        <v>42851</v>
      </c>
      <c r="E2789" cm="1">
        <f t="array" ref="E2789">INDEX(G2789:T2789,$E$1)</f>
        <v>0.69182389937106925</v>
      </c>
      <c r="F2789" s="18"/>
      <c r="G2789" s="8">
        <v>1</v>
      </c>
      <c r="H2789" s="2">
        <f t="shared" si="819"/>
        <v>0.69182389937106925</v>
      </c>
      <c r="I2789" s="2">
        <f t="shared" si="820"/>
        <v>0.69277108433734935</v>
      </c>
      <c r="J2789" s="2">
        <f t="shared" si="821"/>
        <v>0.84359245015849527</v>
      </c>
      <c r="K2789">
        <f t="shared" si="822"/>
        <v>0.58760973843786768</v>
      </c>
      <c r="L2789">
        <f t="shared" si="823"/>
        <v>0.55168340224453638</v>
      </c>
      <c r="M2789">
        <f t="shared" si="824"/>
        <v>0.56811825809029159</v>
      </c>
      <c r="N2789">
        <f t="shared" si="825"/>
        <v>0.47889039876294459</v>
      </c>
      <c r="O2789">
        <f t="shared" si="826"/>
        <v>0.55247946455734709</v>
      </c>
      <c r="P2789">
        <f t="shared" si="827"/>
        <v>0.55169753086419748</v>
      </c>
      <c r="Q2789">
        <f t="shared" si="828"/>
        <v>0.4407361837383369</v>
      </c>
      <c r="R2789">
        <f t="shared" si="829"/>
        <v>0.52791127541589644</v>
      </c>
      <c r="S2789">
        <f t="shared" si="830"/>
        <v>0.42344244984160506</v>
      </c>
      <c r="T2789">
        <f t="shared" si="831"/>
        <v>0.44382113092571018</v>
      </c>
      <c r="U2789" s="8">
        <f t="shared" si="832"/>
        <v>3</v>
      </c>
      <c r="V2789" s="8">
        <f t="shared" si="834"/>
        <v>1</v>
      </c>
      <c r="W2789" s="8">
        <f t="shared" si="837"/>
        <v>48</v>
      </c>
      <c r="X2789" s="8">
        <v>12985</v>
      </c>
      <c r="Y2789" s="8">
        <v>4670</v>
      </c>
      <c r="Z2789" s="8">
        <v>7110</v>
      </c>
      <c r="AA2789" s="8">
        <v>10220</v>
      </c>
      <c r="AB2789" s="8">
        <v>1816</v>
      </c>
      <c r="AC2789" s="8">
        <v>2860</v>
      </c>
      <c r="AD2789" s="8">
        <v>8597</v>
      </c>
      <c r="AE2789" s="8">
        <v>1428</v>
      </c>
      <c r="AF2789" s="8">
        <v>1203</v>
      </c>
      <c r="AG2789" s="8">
        <v>24763</v>
      </c>
      <c r="AH2789" s="20" cm="1">
        <f t="array" ref="AH2789">INDEX('Commercial Profile'!$I$30:$I$173,'Load Shapes'!W2789)</f>
        <v>1.1000000000000001</v>
      </c>
      <c r="AI2789" s="20" cm="1">
        <f t="array" ref="AI2789">INDEX('Commercial Profile'!$J$30:$J$173,'Load Shapes'!W2789)</f>
        <v>1.1499999999999999</v>
      </c>
      <c r="AJ2789" s="8" cm="1">
        <f t="array" ref="AJ2789">INDEX('EV Load Profile'!$K$8:$M$31,B2789,'Load Shapes'!V2789)</f>
        <v>13106.685000000001</v>
      </c>
    </row>
    <row r="2790" spans="1:36" x14ac:dyDescent="0.35">
      <c r="A2790">
        <v>2785</v>
      </c>
      <c r="B2790">
        <f t="shared" si="835"/>
        <v>1</v>
      </c>
      <c r="C2790">
        <f t="shared" si="836"/>
        <v>117</v>
      </c>
      <c r="D2790" s="18">
        <f t="shared" si="833"/>
        <v>42852</v>
      </c>
      <c r="E2790" cm="1">
        <f t="array" ref="E2790">INDEX(G2790:T2790,$E$1)</f>
        <v>0.61635220125786161</v>
      </c>
      <c r="F2790" s="18"/>
      <c r="G2790" s="8">
        <v>1</v>
      </c>
      <c r="H2790" s="2">
        <f t="shared" si="819"/>
        <v>0.61635220125786161</v>
      </c>
      <c r="I2790" s="2">
        <f t="shared" si="820"/>
        <v>0.64457831325301207</v>
      </c>
      <c r="J2790" s="2">
        <f t="shared" si="821"/>
        <v>0.80131462500201145</v>
      </c>
      <c r="K2790">
        <f t="shared" si="822"/>
        <v>0.53240112227350889</v>
      </c>
      <c r="L2790">
        <f t="shared" si="823"/>
        <v>0.52037802717070292</v>
      </c>
      <c r="M2790">
        <f t="shared" si="824"/>
        <v>0.51953655613264083</v>
      </c>
      <c r="N2790">
        <f t="shared" si="825"/>
        <v>0.42865845086921889</v>
      </c>
      <c r="O2790">
        <f t="shared" si="826"/>
        <v>0.45117128080316399</v>
      </c>
      <c r="P2790">
        <f t="shared" si="827"/>
        <v>0.52276234567901236</v>
      </c>
      <c r="Q2790">
        <f t="shared" si="828"/>
        <v>0.42161386240131243</v>
      </c>
      <c r="R2790">
        <f t="shared" si="829"/>
        <v>0.47393715341959336</v>
      </c>
      <c r="S2790">
        <f t="shared" si="830"/>
        <v>0.38155579021471314</v>
      </c>
      <c r="T2790">
        <f t="shared" si="831"/>
        <v>0.41114795232547718</v>
      </c>
      <c r="U2790" s="8">
        <f t="shared" si="832"/>
        <v>4</v>
      </c>
      <c r="V2790" s="8">
        <f t="shared" si="834"/>
        <v>1</v>
      </c>
      <c r="W2790" s="8">
        <f t="shared" si="837"/>
        <v>49</v>
      </c>
      <c r="X2790" s="8">
        <v>11765</v>
      </c>
      <c r="Y2790" s="8">
        <v>4405</v>
      </c>
      <c r="Z2790" s="8">
        <v>6502</v>
      </c>
      <c r="AA2790" s="8">
        <v>9148</v>
      </c>
      <c r="AB2790" s="8">
        <v>1483</v>
      </c>
      <c r="AC2790" s="8">
        <v>2710</v>
      </c>
      <c r="AD2790" s="8">
        <v>8224</v>
      </c>
      <c r="AE2790" s="8">
        <v>1282</v>
      </c>
      <c r="AF2790" s="8">
        <v>1084</v>
      </c>
      <c r="AG2790" s="8">
        <v>22940</v>
      </c>
      <c r="AH2790" s="20" cm="1">
        <f t="array" ref="AH2790">INDEX('Commercial Profile'!$I$30:$I$173,'Load Shapes'!W2790)</f>
        <v>0.98</v>
      </c>
      <c r="AI2790" s="20" cm="1">
        <f t="array" ref="AI2790">INDEX('Commercial Profile'!$J$30:$J$173,'Load Shapes'!W2790)</f>
        <v>1.07</v>
      </c>
      <c r="AJ2790" s="8" cm="1">
        <f t="array" ref="AJ2790">INDEX('EV Load Profile'!$K$8:$M$31,B2790,'Load Shapes'!V2790)</f>
        <v>12449.825000000001</v>
      </c>
    </row>
    <row r="2791" spans="1:36" x14ac:dyDescent="0.35">
      <c r="A2791">
        <v>2786</v>
      </c>
      <c r="B2791">
        <f t="shared" si="835"/>
        <v>2</v>
      </c>
      <c r="C2791">
        <f t="shared" si="836"/>
        <v>117</v>
      </c>
      <c r="D2791" s="18">
        <f t="shared" si="833"/>
        <v>42852</v>
      </c>
      <c r="E2791" cm="1">
        <f t="array" ref="E2791">INDEX(G2791:T2791,$E$1)</f>
        <v>0.61006289308176098</v>
      </c>
      <c r="F2791" s="18"/>
      <c r="G2791" s="8">
        <v>1</v>
      </c>
      <c r="H2791" s="2">
        <f t="shared" si="819"/>
        <v>0.61006289308176098</v>
      </c>
      <c r="I2791" s="2">
        <f t="shared" si="820"/>
        <v>0.62048192771084343</v>
      </c>
      <c r="J2791" s="2">
        <f t="shared" si="821"/>
        <v>0.77242312581460082</v>
      </c>
      <c r="K2791">
        <f t="shared" si="822"/>
        <v>0.50832654538872302</v>
      </c>
      <c r="L2791">
        <f t="shared" si="823"/>
        <v>0.49911399881866508</v>
      </c>
      <c r="M2791">
        <f t="shared" si="824"/>
        <v>0.49972033559728324</v>
      </c>
      <c r="N2791">
        <f t="shared" si="825"/>
        <v>0.40677568998641112</v>
      </c>
      <c r="O2791">
        <f t="shared" si="826"/>
        <v>0.42561606327958623</v>
      </c>
      <c r="P2791">
        <f t="shared" si="827"/>
        <v>0.5102237654320988</v>
      </c>
      <c r="Q2791">
        <f t="shared" si="828"/>
        <v>0.39987696093509689</v>
      </c>
      <c r="R2791">
        <f t="shared" si="829"/>
        <v>0.46210720887245843</v>
      </c>
      <c r="S2791">
        <f t="shared" si="830"/>
        <v>0.35902851108764522</v>
      </c>
      <c r="T2791">
        <f t="shared" si="831"/>
        <v>0.39299220360247333</v>
      </c>
      <c r="U2791" s="8">
        <f t="shared" si="832"/>
        <v>4</v>
      </c>
      <c r="V2791" s="8">
        <f t="shared" si="834"/>
        <v>1</v>
      </c>
      <c r="W2791" s="8">
        <f t="shared" si="837"/>
        <v>50</v>
      </c>
      <c r="X2791" s="8">
        <v>11233</v>
      </c>
      <c r="Y2791" s="8">
        <v>4225</v>
      </c>
      <c r="Z2791" s="8">
        <v>6254</v>
      </c>
      <c r="AA2791" s="8">
        <v>8681</v>
      </c>
      <c r="AB2791" s="8">
        <v>1399</v>
      </c>
      <c r="AC2791" s="8">
        <v>2645</v>
      </c>
      <c r="AD2791" s="8">
        <v>7800</v>
      </c>
      <c r="AE2791" s="8">
        <v>1250</v>
      </c>
      <c r="AF2791" s="8">
        <v>1020</v>
      </c>
      <c r="AG2791" s="8">
        <v>21927</v>
      </c>
      <c r="AH2791" s="20" cm="1">
        <f t="array" ref="AH2791">INDEX('Commercial Profile'!$I$30:$I$173,'Load Shapes'!W2791)</f>
        <v>0.97</v>
      </c>
      <c r="AI2791" s="20" cm="1">
        <f t="array" ref="AI2791">INDEX('Commercial Profile'!$J$30:$J$173,'Load Shapes'!W2791)</f>
        <v>1.03</v>
      </c>
      <c r="AJ2791" s="8" cm="1">
        <f t="array" ref="AJ2791">INDEX('EV Load Profile'!$K$8:$M$31,B2791,'Load Shapes'!V2791)</f>
        <v>12000.945</v>
      </c>
    </row>
    <row r="2792" spans="1:36" x14ac:dyDescent="0.35">
      <c r="A2792">
        <v>2787</v>
      </c>
      <c r="B2792">
        <f t="shared" si="835"/>
        <v>3</v>
      </c>
      <c r="C2792">
        <f t="shared" si="836"/>
        <v>117</v>
      </c>
      <c r="D2792" s="18">
        <f t="shared" si="833"/>
        <v>42852</v>
      </c>
      <c r="E2792" cm="1">
        <f t="array" ref="E2792">INDEX(G2792:T2792,$E$1)</f>
        <v>0.59748427672955973</v>
      </c>
      <c r="F2792" s="18"/>
      <c r="G2792" s="8">
        <v>1</v>
      </c>
      <c r="H2792" s="2">
        <f t="shared" si="819"/>
        <v>0.59748427672955973</v>
      </c>
      <c r="I2792" s="2">
        <f t="shared" si="820"/>
        <v>0.62048192771084343</v>
      </c>
      <c r="J2792" s="2">
        <f t="shared" si="821"/>
        <v>0.74901282443239403</v>
      </c>
      <c r="K2792">
        <f t="shared" si="822"/>
        <v>0.49633450991039912</v>
      </c>
      <c r="L2792">
        <f t="shared" si="823"/>
        <v>0.49226225634967513</v>
      </c>
      <c r="M2792">
        <f t="shared" si="824"/>
        <v>0.48725529364762288</v>
      </c>
      <c r="N2792">
        <f t="shared" si="825"/>
        <v>0.39384283773019069</v>
      </c>
      <c r="O2792">
        <f t="shared" si="826"/>
        <v>0.41131731061758442</v>
      </c>
      <c r="P2792">
        <f t="shared" si="827"/>
        <v>0.49922839506172839</v>
      </c>
      <c r="Q2792">
        <f t="shared" si="828"/>
        <v>0.38793191838408697</v>
      </c>
      <c r="R2792">
        <f t="shared" si="829"/>
        <v>0.45249537892791125</v>
      </c>
      <c r="S2792">
        <f t="shared" si="830"/>
        <v>0.34530095036958819</v>
      </c>
      <c r="T2792">
        <f t="shared" si="831"/>
        <v>0.38361860381754637</v>
      </c>
      <c r="U2792" s="8">
        <f t="shared" si="832"/>
        <v>4</v>
      </c>
      <c r="V2792" s="8">
        <f t="shared" si="834"/>
        <v>1</v>
      </c>
      <c r="W2792" s="8">
        <f t="shared" si="837"/>
        <v>51</v>
      </c>
      <c r="X2792" s="8">
        <v>10968</v>
      </c>
      <c r="Y2792" s="8">
        <v>4167</v>
      </c>
      <c r="Z2792" s="8">
        <v>6098</v>
      </c>
      <c r="AA2792" s="8">
        <v>8405</v>
      </c>
      <c r="AB2792" s="8">
        <v>1352</v>
      </c>
      <c r="AC2792" s="8">
        <v>2588</v>
      </c>
      <c r="AD2792" s="8">
        <v>7567</v>
      </c>
      <c r="AE2792" s="8">
        <v>1224</v>
      </c>
      <c r="AF2792" s="8">
        <v>981</v>
      </c>
      <c r="AG2792" s="8">
        <v>21404</v>
      </c>
      <c r="AH2792" s="20" cm="1">
        <f t="array" ref="AH2792">INDEX('Commercial Profile'!$I$30:$I$173,'Load Shapes'!W2792)</f>
        <v>0.95</v>
      </c>
      <c r="AI2792" s="20" cm="1">
        <f t="array" ref="AI2792">INDEX('Commercial Profile'!$J$30:$J$173,'Load Shapes'!W2792)</f>
        <v>1.03</v>
      </c>
      <c r="AJ2792" s="8" cm="1">
        <f t="array" ref="AJ2792">INDEX('EV Load Profile'!$K$8:$M$31,B2792,'Load Shapes'!V2792)</f>
        <v>11637.224999999999</v>
      </c>
    </row>
    <row r="2793" spans="1:36" x14ac:dyDescent="0.35">
      <c r="A2793">
        <v>2788</v>
      </c>
      <c r="B2793">
        <f t="shared" si="835"/>
        <v>4</v>
      </c>
      <c r="C2793">
        <f t="shared" si="836"/>
        <v>117</v>
      </c>
      <c r="D2793" s="18">
        <f t="shared" si="833"/>
        <v>42852</v>
      </c>
      <c r="E2793" cm="1">
        <f t="array" ref="E2793">INDEX(G2793:T2793,$E$1)</f>
        <v>0.58490566037735847</v>
      </c>
      <c r="F2793" s="18"/>
      <c r="G2793" s="8">
        <v>1</v>
      </c>
      <c r="H2793" s="2">
        <f t="shared" si="819"/>
        <v>0.58490566037735847</v>
      </c>
      <c r="I2793" s="2">
        <f t="shared" si="820"/>
        <v>0.62048192771084343</v>
      </c>
      <c r="J2793" s="2">
        <f t="shared" si="821"/>
        <v>0.73082111767261493</v>
      </c>
      <c r="K2793">
        <f t="shared" si="822"/>
        <v>0.49230699610824508</v>
      </c>
      <c r="L2793">
        <f t="shared" si="823"/>
        <v>0.49013585351447136</v>
      </c>
      <c r="M2793">
        <f t="shared" si="824"/>
        <v>0.48030363563723533</v>
      </c>
      <c r="N2793">
        <f t="shared" si="825"/>
        <v>0.38554894334848416</v>
      </c>
      <c r="O2793">
        <f t="shared" si="826"/>
        <v>0.40553696379677517</v>
      </c>
      <c r="P2793">
        <f t="shared" si="827"/>
        <v>0.49402006172839508</v>
      </c>
      <c r="Q2793">
        <f t="shared" si="828"/>
        <v>0.38188249769301752</v>
      </c>
      <c r="R2793">
        <f t="shared" si="829"/>
        <v>0.44621072088724584</v>
      </c>
      <c r="S2793">
        <f t="shared" si="830"/>
        <v>0.33790918690601901</v>
      </c>
      <c r="T2793">
        <f t="shared" si="831"/>
        <v>0.38101980464199303</v>
      </c>
      <c r="U2793" s="8">
        <f t="shared" si="832"/>
        <v>4</v>
      </c>
      <c r="V2793" s="8">
        <f t="shared" si="834"/>
        <v>1</v>
      </c>
      <c r="W2793" s="8">
        <f t="shared" si="837"/>
        <v>52</v>
      </c>
      <c r="X2793" s="8">
        <v>10879</v>
      </c>
      <c r="Y2793" s="8">
        <v>4149</v>
      </c>
      <c r="Z2793" s="8">
        <v>6011</v>
      </c>
      <c r="AA2793" s="8">
        <v>8228</v>
      </c>
      <c r="AB2793" s="8">
        <v>1333</v>
      </c>
      <c r="AC2793" s="8">
        <v>2561</v>
      </c>
      <c r="AD2793" s="8">
        <v>7449</v>
      </c>
      <c r="AE2793" s="8">
        <v>1207</v>
      </c>
      <c r="AF2793" s="8">
        <v>960</v>
      </c>
      <c r="AG2793" s="8">
        <v>21259</v>
      </c>
      <c r="AH2793" s="20" cm="1">
        <f t="array" ref="AH2793">INDEX('Commercial Profile'!$I$30:$I$173,'Load Shapes'!W2793)</f>
        <v>0.93</v>
      </c>
      <c r="AI2793" s="20" cm="1">
        <f t="array" ref="AI2793">INDEX('Commercial Profile'!$J$30:$J$173,'Load Shapes'!W2793)</f>
        <v>1.03</v>
      </c>
      <c r="AJ2793" s="8" cm="1">
        <f t="array" ref="AJ2793">INDEX('EV Load Profile'!$K$8:$M$31,B2793,'Load Shapes'!V2793)</f>
        <v>11354.584999999999</v>
      </c>
    </row>
    <row r="2794" spans="1:36" x14ac:dyDescent="0.35">
      <c r="A2794">
        <v>2789</v>
      </c>
      <c r="B2794">
        <f t="shared" si="835"/>
        <v>5</v>
      </c>
      <c r="C2794">
        <f t="shared" si="836"/>
        <v>117</v>
      </c>
      <c r="D2794" s="18">
        <f t="shared" si="833"/>
        <v>42852</v>
      </c>
      <c r="E2794" cm="1">
        <f t="array" ref="E2794">INDEX(G2794:T2794,$E$1)</f>
        <v>0.60377358490566035</v>
      </c>
      <c r="F2794" s="18"/>
      <c r="G2794" s="8">
        <v>1</v>
      </c>
      <c r="H2794" s="2">
        <f t="shared" si="819"/>
        <v>0.60377358490566035</v>
      </c>
      <c r="I2794" s="2">
        <f t="shared" si="820"/>
        <v>0.64457831325301207</v>
      </c>
      <c r="J2794" s="2">
        <f t="shared" si="821"/>
        <v>0.71831914653965601</v>
      </c>
      <c r="K2794">
        <f t="shared" si="822"/>
        <v>0.50126708299393608</v>
      </c>
      <c r="L2794">
        <f t="shared" si="823"/>
        <v>0.50100413467217952</v>
      </c>
      <c r="M2794">
        <f t="shared" si="824"/>
        <v>0.48885337594886136</v>
      </c>
      <c r="N2794">
        <f t="shared" si="825"/>
        <v>0.38395576589663089</v>
      </c>
      <c r="O2794">
        <f t="shared" si="826"/>
        <v>0.41253422573775478</v>
      </c>
      <c r="P2794">
        <f t="shared" si="827"/>
        <v>0.50231481481481477</v>
      </c>
      <c r="Q2794">
        <f t="shared" si="828"/>
        <v>0.3869578591202707</v>
      </c>
      <c r="R2794">
        <f t="shared" si="829"/>
        <v>0.45286506469500926</v>
      </c>
      <c r="S2794">
        <f t="shared" si="830"/>
        <v>0.34213305174234426</v>
      </c>
      <c r="T2794">
        <f t="shared" si="831"/>
        <v>0.38895958419213189</v>
      </c>
      <c r="U2794" s="8">
        <f t="shared" si="832"/>
        <v>4</v>
      </c>
      <c r="V2794" s="8">
        <f t="shared" si="834"/>
        <v>1</v>
      </c>
      <c r="W2794" s="8">
        <f t="shared" si="837"/>
        <v>53</v>
      </c>
      <c r="X2794" s="8">
        <v>11077</v>
      </c>
      <c r="Y2794" s="8">
        <v>4241</v>
      </c>
      <c r="Z2794" s="8">
        <v>6118</v>
      </c>
      <c r="AA2794" s="8">
        <v>8194</v>
      </c>
      <c r="AB2794" s="8">
        <v>1356</v>
      </c>
      <c r="AC2794" s="8">
        <v>2604</v>
      </c>
      <c r="AD2794" s="8">
        <v>7548</v>
      </c>
      <c r="AE2794" s="8">
        <v>1225</v>
      </c>
      <c r="AF2794" s="8">
        <v>972</v>
      </c>
      <c r="AG2794" s="8">
        <v>21702</v>
      </c>
      <c r="AH2794" s="20" cm="1">
        <f t="array" ref="AH2794">INDEX('Commercial Profile'!$I$30:$I$173,'Load Shapes'!W2794)</f>
        <v>0.96</v>
      </c>
      <c r="AI2794" s="20" cm="1">
        <f t="array" ref="AI2794">INDEX('Commercial Profile'!$J$30:$J$173,'Load Shapes'!W2794)</f>
        <v>1.07</v>
      </c>
      <c r="AJ2794" s="8" cm="1">
        <f t="array" ref="AJ2794">INDEX('EV Load Profile'!$K$8:$M$31,B2794,'Load Shapes'!V2794)</f>
        <v>11160.345000000001</v>
      </c>
    </row>
    <row r="2795" spans="1:36" x14ac:dyDescent="0.35">
      <c r="A2795">
        <v>2790</v>
      </c>
      <c r="B2795">
        <f t="shared" si="835"/>
        <v>6</v>
      </c>
      <c r="C2795">
        <f t="shared" si="836"/>
        <v>117</v>
      </c>
      <c r="D2795" s="18">
        <f t="shared" si="833"/>
        <v>42852</v>
      </c>
      <c r="E2795" cm="1">
        <f t="array" ref="E2795">INDEX(G2795:T2795,$E$1)</f>
        <v>0.67295597484276726</v>
      </c>
      <c r="F2795" s="18"/>
      <c r="G2795" s="8">
        <v>1</v>
      </c>
      <c r="H2795" s="2">
        <f t="shared" si="819"/>
        <v>0.67295597484276726</v>
      </c>
      <c r="I2795" s="2">
        <f t="shared" si="820"/>
        <v>0.6987951807228916</v>
      </c>
      <c r="J2795" s="2">
        <f t="shared" si="821"/>
        <v>0.72546285420052448</v>
      </c>
      <c r="K2795">
        <f t="shared" si="822"/>
        <v>0.53222011041723238</v>
      </c>
      <c r="L2795">
        <f t="shared" si="823"/>
        <v>0.53467217956290614</v>
      </c>
      <c r="M2795">
        <f t="shared" si="824"/>
        <v>0.51857770675189774</v>
      </c>
      <c r="N2795">
        <f t="shared" si="825"/>
        <v>0.39337425612670446</v>
      </c>
      <c r="O2795">
        <f t="shared" si="826"/>
        <v>0.4463036203224825</v>
      </c>
      <c r="P2795">
        <f t="shared" si="827"/>
        <v>0.52314814814814814</v>
      </c>
      <c r="Q2795">
        <f t="shared" si="828"/>
        <v>0.41397518712191123</v>
      </c>
      <c r="R2795">
        <f t="shared" si="829"/>
        <v>0.47578558225508316</v>
      </c>
      <c r="S2795">
        <f t="shared" si="830"/>
        <v>0.36782822949665611</v>
      </c>
      <c r="T2795">
        <f t="shared" si="831"/>
        <v>0.41928488215789944</v>
      </c>
      <c r="U2795" s="8">
        <f t="shared" si="832"/>
        <v>4</v>
      </c>
      <c r="V2795" s="8">
        <f t="shared" si="834"/>
        <v>1</v>
      </c>
      <c r="W2795" s="8">
        <f t="shared" si="837"/>
        <v>54</v>
      </c>
      <c r="X2795" s="8">
        <v>11761</v>
      </c>
      <c r="Y2795" s="8">
        <v>4526</v>
      </c>
      <c r="Z2795" s="8">
        <v>6490</v>
      </c>
      <c r="AA2795" s="8">
        <v>8395</v>
      </c>
      <c r="AB2795" s="8">
        <v>1467</v>
      </c>
      <c r="AC2795" s="8">
        <v>2712</v>
      </c>
      <c r="AD2795" s="8">
        <v>8075</v>
      </c>
      <c r="AE2795" s="8">
        <v>1287</v>
      </c>
      <c r="AF2795" s="8">
        <v>1045</v>
      </c>
      <c r="AG2795" s="8">
        <v>23394</v>
      </c>
      <c r="AH2795" s="20" cm="1">
        <f t="array" ref="AH2795">INDEX('Commercial Profile'!$I$30:$I$173,'Load Shapes'!W2795)</f>
        <v>1.07</v>
      </c>
      <c r="AI2795" s="20" cm="1">
        <f t="array" ref="AI2795">INDEX('Commercial Profile'!$J$30:$J$173,'Load Shapes'!W2795)</f>
        <v>1.1599999999999999</v>
      </c>
      <c r="AJ2795" s="8" cm="1">
        <f t="array" ref="AJ2795">INDEX('EV Load Profile'!$K$8:$M$31,B2795,'Load Shapes'!V2795)</f>
        <v>11271.334999999999</v>
      </c>
    </row>
    <row r="2796" spans="1:36" x14ac:dyDescent="0.35">
      <c r="A2796">
        <v>2791</v>
      </c>
      <c r="B2796">
        <f t="shared" si="835"/>
        <v>7</v>
      </c>
      <c r="C2796">
        <f t="shared" si="836"/>
        <v>117</v>
      </c>
      <c r="D2796" s="18">
        <f t="shared" si="833"/>
        <v>42852</v>
      </c>
      <c r="E2796" cm="1">
        <f t="array" ref="E2796">INDEX(G2796:T2796,$E$1)</f>
        <v>0.73584905660377353</v>
      </c>
      <c r="F2796" s="18"/>
      <c r="G2796" s="8">
        <v>1</v>
      </c>
      <c r="H2796" s="2">
        <f t="shared" si="819"/>
        <v>0.73584905660377353</v>
      </c>
      <c r="I2796" s="2">
        <f t="shared" si="820"/>
        <v>0.77108433734939763</v>
      </c>
      <c r="J2796" s="2">
        <f t="shared" si="821"/>
        <v>0.7355975348769852</v>
      </c>
      <c r="K2796">
        <f t="shared" si="822"/>
        <v>0.59435243008417049</v>
      </c>
      <c r="L2796">
        <f t="shared" si="823"/>
        <v>0.59078558771411693</v>
      </c>
      <c r="M2796">
        <f t="shared" si="824"/>
        <v>0.56364362764682385</v>
      </c>
      <c r="N2796">
        <f t="shared" si="825"/>
        <v>0.42162972681692518</v>
      </c>
      <c r="O2796">
        <f t="shared" si="826"/>
        <v>0.51110435047155456</v>
      </c>
      <c r="P2796">
        <f t="shared" si="827"/>
        <v>0.56365740740740744</v>
      </c>
      <c r="Q2796">
        <f t="shared" si="828"/>
        <v>0.47303393827540247</v>
      </c>
      <c r="R2796">
        <f t="shared" si="829"/>
        <v>0.51829944547134932</v>
      </c>
      <c r="S2796">
        <f t="shared" si="830"/>
        <v>0.42062653995072158</v>
      </c>
      <c r="T2796">
        <f t="shared" si="831"/>
        <v>0.46850076171699973</v>
      </c>
      <c r="U2796" s="8">
        <f t="shared" si="832"/>
        <v>4</v>
      </c>
      <c r="V2796" s="8">
        <f t="shared" si="834"/>
        <v>1</v>
      </c>
      <c r="W2796" s="8">
        <f t="shared" si="837"/>
        <v>55</v>
      </c>
      <c r="X2796" s="8">
        <v>13134</v>
      </c>
      <c r="Y2796" s="8">
        <v>5001</v>
      </c>
      <c r="Z2796" s="8">
        <v>7054</v>
      </c>
      <c r="AA2796" s="8">
        <v>8998</v>
      </c>
      <c r="AB2796" s="8">
        <v>1680</v>
      </c>
      <c r="AC2796" s="8">
        <v>2922</v>
      </c>
      <c r="AD2796" s="8">
        <v>9227</v>
      </c>
      <c r="AE2796" s="8">
        <v>1402</v>
      </c>
      <c r="AF2796" s="8">
        <v>1195</v>
      </c>
      <c r="AG2796" s="8">
        <v>26140</v>
      </c>
      <c r="AH2796" s="20" cm="1">
        <f t="array" ref="AH2796">INDEX('Commercial Profile'!$I$30:$I$173,'Load Shapes'!W2796)</f>
        <v>1.17</v>
      </c>
      <c r="AI2796" s="20" cm="1">
        <f t="array" ref="AI2796">INDEX('Commercial Profile'!$J$30:$J$173,'Load Shapes'!W2796)</f>
        <v>1.28</v>
      </c>
      <c r="AJ2796" s="8" cm="1">
        <f t="array" ref="AJ2796">INDEX('EV Load Profile'!$K$8:$M$31,B2796,'Load Shapes'!V2796)</f>
        <v>11428.795</v>
      </c>
    </row>
    <row r="2797" spans="1:36" x14ac:dyDescent="0.35">
      <c r="A2797">
        <v>2792</v>
      </c>
      <c r="B2797">
        <f t="shared" si="835"/>
        <v>8</v>
      </c>
      <c r="C2797">
        <f t="shared" si="836"/>
        <v>117</v>
      </c>
      <c r="D2797" s="18">
        <f t="shared" si="833"/>
        <v>42852</v>
      </c>
      <c r="E2797" cm="1">
        <f t="array" ref="E2797">INDEX(G2797:T2797,$E$1)</f>
        <v>0.74213836477987416</v>
      </c>
      <c r="F2797" s="18"/>
      <c r="G2797" s="8">
        <v>1</v>
      </c>
      <c r="H2797" s="2">
        <f t="shared" si="819"/>
        <v>0.74213836477987416</v>
      </c>
      <c r="I2797" s="2">
        <f t="shared" si="820"/>
        <v>0.78313253012048201</v>
      </c>
      <c r="J2797" s="2">
        <f t="shared" si="821"/>
        <v>0.74365874458944126</v>
      </c>
      <c r="K2797">
        <f t="shared" si="822"/>
        <v>0.62512444565119019</v>
      </c>
      <c r="L2797">
        <f t="shared" si="823"/>
        <v>0.61949202598936803</v>
      </c>
      <c r="M2797">
        <f t="shared" si="824"/>
        <v>0.59584498601677982</v>
      </c>
      <c r="N2797">
        <f t="shared" si="825"/>
        <v>0.45935054589756807</v>
      </c>
      <c r="O2797">
        <f t="shared" si="826"/>
        <v>0.5536963796775175</v>
      </c>
      <c r="P2797">
        <f t="shared" si="827"/>
        <v>0.58603395061728392</v>
      </c>
      <c r="Q2797">
        <f t="shared" si="828"/>
        <v>0.49512970368091869</v>
      </c>
      <c r="R2797">
        <f t="shared" si="829"/>
        <v>0.54195933456561918</v>
      </c>
      <c r="S2797">
        <f t="shared" si="830"/>
        <v>0.4283702921506512</v>
      </c>
      <c r="T2797">
        <f t="shared" si="831"/>
        <v>0.49757146697732774</v>
      </c>
      <c r="U2797" s="8">
        <f t="shared" si="832"/>
        <v>4</v>
      </c>
      <c r="V2797" s="8">
        <f t="shared" si="834"/>
        <v>1</v>
      </c>
      <c r="W2797" s="8">
        <f t="shared" si="837"/>
        <v>56</v>
      </c>
      <c r="X2797" s="8">
        <v>13814</v>
      </c>
      <c r="Y2797" s="8">
        <v>5244</v>
      </c>
      <c r="Z2797" s="8">
        <v>7457</v>
      </c>
      <c r="AA2797" s="8">
        <v>9803</v>
      </c>
      <c r="AB2797" s="8">
        <v>1820</v>
      </c>
      <c r="AC2797" s="8">
        <v>3038</v>
      </c>
      <c r="AD2797" s="8">
        <v>9658</v>
      </c>
      <c r="AE2797" s="8">
        <v>1466</v>
      </c>
      <c r="AF2797" s="8">
        <v>1217</v>
      </c>
      <c r="AG2797" s="8">
        <v>27762</v>
      </c>
      <c r="AH2797" s="20" cm="1">
        <f t="array" ref="AH2797">INDEX('Commercial Profile'!$I$30:$I$173,'Load Shapes'!W2797)</f>
        <v>1.18</v>
      </c>
      <c r="AI2797" s="20" cm="1">
        <f t="array" ref="AI2797">INDEX('Commercial Profile'!$J$30:$J$173,'Load Shapes'!W2797)</f>
        <v>1.3</v>
      </c>
      <c r="AJ2797" s="8" cm="1">
        <f t="array" ref="AJ2797">INDEX('EV Load Profile'!$K$8:$M$31,B2797,'Load Shapes'!V2797)</f>
        <v>11554.04</v>
      </c>
    </row>
    <row r="2798" spans="1:36" x14ac:dyDescent="0.35">
      <c r="A2798">
        <v>2793</v>
      </c>
      <c r="B2798">
        <f t="shared" si="835"/>
        <v>9</v>
      </c>
      <c r="C2798">
        <f t="shared" si="836"/>
        <v>117</v>
      </c>
      <c r="D2798" s="18">
        <f t="shared" si="833"/>
        <v>42852</v>
      </c>
      <c r="E2798" cm="1">
        <f t="array" ref="E2798">INDEX(G2798:T2798,$E$1)</f>
        <v>0.74842767295597479</v>
      </c>
      <c r="F2798" s="18"/>
      <c r="G2798" s="8">
        <v>1</v>
      </c>
      <c r="H2798" s="2">
        <f t="shared" si="819"/>
        <v>0.74842767295597479</v>
      </c>
      <c r="I2798" s="2">
        <f t="shared" si="820"/>
        <v>0.74698795180722899</v>
      </c>
      <c r="J2798" s="2">
        <f t="shared" si="821"/>
        <v>0.84656089594027062</v>
      </c>
      <c r="K2798">
        <f t="shared" si="822"/>
        <v>0.63458231514164176</v>
      </c>
      <c r="L2798">
        <f t="shared" si="823"/>
        <v>0.62929710572947428</v>
      </c>
      <c r="M2798">
        <f t="shared" si="824"/>
        <v>0.61797842588893326</v>
      </c>
      <c r="N2798">
        <f t="shared" si="825"/>
        <v>0.48526310857035754</v>
      </c>
      <c r="O2798">
        <f t="shared" si="826"/>
        <v>0.56464861575905079</v>
      </c>
      <c r="P2798">
        <f t="shared" si="827"/>
        <v>0.59104938271604934</v>
      </c>
      <c r="Q2798">
        <f t="shared" si="828"/>
        <v>0.50758740900235821</v>
      </c>
      <c r="R2798">
        <f t="shared" si="829"/>
        <v>0.566728280961183</v>
      </c>
      <c r="S2798">
        <f t="shared" si="830"/>
        <v>0.42062653995072158</v>
      </c>
      <c r="T2798">
        <f t="shared" si="831"/>
        <v>0.50785912716193204</v>
      </c>
      <c r="U2798" s="8">
        <f t="shared" si="832"/>
        <v>4</v>
      </c>
      <c r="V2798" s="8">
        <f t="shared" si="834"/>
        <v>1</v>
      </c>
      <c r="W2798" s="8">
        <f t="shared" si="837"/>
        <v>57</v>
      </c>
      <c r="X2798" s="8">
        <v>14023</v>
      </c>
      <c r="Y2798" s="8">
        <v>5327</v>
      </c>
      <c r="Z2798" s="8">
        <v>7734</v>
      </c>
      <c r="AA2798" s="8">
        <v>10356</v>
      </c>
      <c r="AB2798" s="8">
        <v>1856</v>
      </c>
      <c r="AC2798" s="8">
        <v>3064</v>
      </c>
      <c r="AD2798" s="8">
        <v>9901</v>
      </c>
      <c r="AE2798" s="8">
        <v>1533</v>
      </c>
      <c r="AF2798" s="8">
        <v>1195</v>
      </c>
      <c r="AG2798" s="8">
        <v>28336</v>
      </c>
      <c r="AH2798" s="20" cm="1">
        <f t="array" ref="AH2798">INDEX('Commercial Profile'!$I$30:$I$173,'Load Shapes'!W2798)</f>
        <v>1.19</v>
      </c>
      <c r="AI2798" s="20" cm="1">
        <f t="array" ref="AI2798">INDEX('Commercial Profile'!$J$30:$J$173,'Load Shapes'!W2798)</f>
        <v>1.24</v>
      </c>
      <c r="AJ2798" s="8" cm="1">
        <f t="array" ref="AJ2798">INDEX('EV Load Profile'!$K$8:$M$31,B2798,'Load Shapes'!V2798)</f>
        <v>13152.805</v>
      </c>
    </row>
    <row r="2799" spans="1:36" x14ac:dyDescent="0.35">
      <c r="A2799">
        <v>2794</v>
      </c>
      <c r="B2799">
        <f t="shared" si="835"/>
        <v>10</v>
      </c>
      <c r="C2799">
        <f t="shared" si="836"/>
        <v>117</v>
      </c>
      <c r="D2799" s="18">
        <f t="shared" si="833"/>
        <v>42852</v>
      </c>
      <c r="E2799" cm="1">
        <f t="array" ref="E2799">INDEX(G2799:T2799,$E$1)</f>
        <v>0.71698113207547165</v>
      </c>
      <c r="F2799" s="18"/>
      <c r="G2799" s="8">
        <v>1</v>
      </c>
      <c r="H2799" s="2">
        <f t="shared" si="819"/>
        <v>0.71698113207547165</v>
      </c>
      <c r="I2799" s="2">
        <f t="shared" si="820"/>
        <v>0.72891566265060237</v>
      </c>
      <c r="J2799" s="2">
        <f t="shared" si="821"/>
        <v>0.91284599417510093</v>
      </c>
      <c r="K2799">
        <f t="shared" si="822"/>
        <v>0.64666485654810391</v>
      </c>
      <c r="L2799">
        <f t="shared" si="823"/>
        <v>0.64028352037802716</v>
      </c>
      <c r="M2799">
        <f t="shared" si="824"/>
        <v>0.6348381941669996</v>
      </c>
      <c r="N2799">
        <f t="shared" si="825"/>
        <v>0.49599362729019258</v>
      </c>
      <c r="O2799">
        <f t="shared" si="826"/>
        <v>0.58107696988135082</v>
      </c>
      <c r="P2799">
        <f t="shared" si="827"/>
        <v>0.59124228395061729</v>
      </c>
      <c r="Q2799">
        <f t="shared" si="828"/>
        <v>0.52604326873782425</v>
      </c>
      <c r="R2799">
        <f t="shared" si="829"/>
        <v>0.59112754158964875</v>
      </c>
      <c r="S2799">
        <f t="shared" si="830"/>
        <v>0.42485040478704683</v>
      </c>
      <c r="T2799">
        <f t="shared" si="831"/>
        <v>0.513271798548257</v>
      </c>
      <c r="U2799" s="8">
        <f t="shared" si="832"/>
        <v>4</v>
      </c>
      <c r="V2799" s="8">
        <f t="shared" si="834"/>
        <v>1</v>
      </c>
      <c r="W2799" s="8">
        <f t="shared" si="837"/>
        <v>58</v>
      </c>
      <c r="X2799" s="8">
        <v>14290</v>
      </c>
      <c r="Y2799" s="8">
        <v>5420</v>
      </c>
      <c r="Z2799" s="8">
        <v>7945</v>
      </c>
      <c r="AA2799" s="8">
        <v>10585</v>
      </c>
      <c r="AB2799" s="8">
        <v>1910</v>
      </c>
      <c r="AC2799" s="8">
        <v>3065</v>
      </c>
      <c r="AD2799" s="8">
        <v>10261</v>
      </c>
      <c r="AE2799" s="8">
        <v>1599</v>
      </c>
      <c r="AF2799" s="8">
        <v>1207</v>
      </c>
      <c r="AG2799" s="8">
        <v>28638</v>
      </c>
      <c r="AH2799" s="20" cm="1">
        <f t="array" ref="AH2799">INDEX('Commercial Profile'!$I$30:$I$173,'Load Shapes'!W2799)</f>
        <v>1.1399999999999999</v>
      </c>
      <c r="AI2799" s="20" cm="1">
        <f t="array" ref="AI2799">INDEX('Commercial Profile'!$J$30:$J$173,'Load Shapes'!W2799)</f>
        <v>1.21</v>
      </c>
      <c r="AJ2799" s="8" cm="1">
        <f t="array" ref="AJ2799">INDEX('EV Load Profile'!$K$8:$M$31,B2799,'Load Shapes'!V2799)</f>
        <v>14182.66</v>
      </c>
    </row>
    <row r="2800" spans="1:36" x14ac:dyDescent="0.35">
      <c r="A2800">
        <v>2795</v>
      </c>
      <c r="B2800">
        <f t="shared" si="835"/>
        <v>11</v>
      </c>
      <c r="C2800">
        <f t="shared" si="836"/>
        <v>117</v>
      </c>
      <c r="D2800" s="18">
        <f t="shared" si="833"/>
        <v>42852</v>
      </c>
      <c r="E2800" cm="1">
        <f t="array" ref="E2800">INDEX(G2800:T2800,$E$1)</f>
        <v>0.71698113207547165</v>
      </c>
      <c r="F2800" s="18"/>
      <c r="G2800" s="8">
        <v>1</v>
      </c>
      <c r="H2800" s="2">
        <f t="shared" si="819"/>
        <v>0.71698113207547165</v>
      </c>
      <c r="I2800" s="2">
        <f t="shared" si="820"/>
        <v>0.71084337349397586</v>
      </c>
      <c r="J2800" s="2">
        <f t="shared" si="821"/>
        <v>0.96240043767197136</v>
      </c>
      <c r="K2800">
        <f t="shared" si="822"/>
        <v>0.65929043352339578</v>
      </c>
      <c r="L2800">
        <f t="shared" si="823"/>
        <v>0.65741287655050207</v>
      </c>
      <c r="M2800">
        <f t="shared" si="824"/>
        <v>0.6512185377546944</v>
      </c>
      <c r="N2800">
        <f t="shared" si="825"/>
        <v>0.49889883323180734</v>
      </c>
      <c r="O2800">
        <f t="shared" si="826"/>
        <v>0.59689686644356554</v>
      </c>
      <c r="P2800">
        <f t="shared" si="827"/>
        <v>0.59375</v>
      </c>
      <c r="Q2800">
        <f t="shared" si="828"/>
        <v>0.54219214600635701</v>
      </c>
      <c r="R2800">
        <f t="shared" si="829"/>
        <v>0.62107208872458408</v>
      </c>
      <c r="S2800">
        <f t="shared" si="830"/>
        <v>0.4283702921506512</v>
      </c>
      <c r="T2800">
        <f t="shared" si="831"/>
        <v>0.51979568061654269</v>
      </c>
      <c r="U2800" s="8">
        <f t="shared" si="832"/>
        <v>4</v>
      </c>
      <c r="V2800" s="8">
        <f t="shared" si="834"/>
        <v>1</v>
      </c>
      <c r="W2800" s="8">
        <f t="shared" si="837"/>
        <v>59</v>
      </c>
      <c r="X2800" s="8">
        <v>14569</v>
      </c>
      <c r="Y2800" s="8">
        <v>5565</v>
      </c>
      <c r="Z2800" s="8">
        <v>8150</v>
      </c>
      <c r="AA2800" s="8">
        <v>10647</v>
      </c>
      <c r="AB2800" s="8">
        <v>1962</v>
      </c>
      <c r="AC2800" s="8">
        <v>3078</v>
      </c>
      <c r="AD2800" s="8">
        <v>10576</v>
      </c>
      <c r="AE2800" s="8">
        <v>1680</v>
      </c>
      <c r="AF2800" s="8">
        <v>1217</v>
      </c>
      <c r="AG2800" s="8">
        <v>29002</v>
      </c>
      <c r="AH2800" s="20" cm="1">
        <f t="array" ref="AH2800">INDEX('Commercial Profile'!$I$30:$I$173,'Load Shapes'!W2800)</f>
        <v>1.1399999999999999</v>
      </c>
      <c r="AI2800" s="20" cm="1">
        <f t="array" ref="AI2800">INDEX('Commercial Profile'!$J$30:$J$173,'Load Shapes'!W2800)</f>
        <v>1.18</v>
      </c>
      <c r="AJ2800" s="8" cm="1">
        <f t="array" ref="AJ2800">INDEX('EV Load Profile'!$K$8:$M$31,B2800,'Load Shapes'!V2800)</f>
        <v>14952.575000000001</v>
      </c>
    </row>
    <row r="2801" spans="1:36" x14ac:dyDescent="0.35">
      <c r="A2801">
        <v>2796</v>
      </c>
      <c r="B2801">
        <f t="shared" si="835"/>
        <v>12</v>
      </c>
      <c r="C2801">
        <f t="shared" si="836"/>
        <v>117</v>
      </c>
      <c r="D2801" s="18">
        <f t="shared" si="833"/>
        <v>42852</v>
      </c>
      <c r="E2801" cm="1">
        <f t="array" ref="E2801">INDEX(G2801:T2801,$E$1)</f>
        <v>0.69811320754716988</v>
      </c>
      <c r="F2801" s="18"/>
      <c r="G2801" s="8">
        <v>1</v>
      </c>
      <c r="H2801" s="2">
        <f t="shared" si="819"/>
        <v>0.69811320754716988</v>
      </c>
      <c r="I2801" s="2">
        <f t="shared" si="820"/>
        <v>0.68072289156626498</v>
      </c>
      <c r="J2801" s="2">
        <f t="shared" si="821"/>
        <v>0.97754066970247966</v>
      </c>
      <c r="K2801">
        <f t="shared" si="822"/>
        <v>0.66594261924156029</v>
      </c>
      <c r="L2801">
        <f t="shared" si="823"/>
        <v>0.67359716479621978</v>
      </c>
      <c r="M2801">
        <f t="shared" si="824"/>
        <v>0.65785057930483415</v>
      </c>
      <c r="N2801">
        <f t="shared" si="825"/>
        <v>0.50292863502178908</v>
      </c>
      <c r="O2801">
        <f t="shared" si="826"/>
        <v>0.60419835716458781</v>
      </c>
      <c r="P2801">
        <f t="shared" si="827"/>
        <v>0.59452160493827155</v>
      </c>
      <c r="Q2801">
        <f t="shared" si="828"/>
        <v>0.56521070439864662</v>
      </c>
      <c r="R2801">
        <f t="shared" si="829"/>
        <v>0.64325323475046214</v>
      </c>
      <c r="S2801">
        <f t="shared" si="830"/>
        <v>0.43294614572333684</v>
      </c>
      <c r="T2801">
        <f t="shared" si="831"/>
        <v>0.52436598261492962</v>
      </c>
      <c r="U2801" s="8">
        <f t="shared" si="832"/>
        <v>4</v>
      </c>
      <c r="V2801" s="8">
        <f t="shared" si="834"/>
        <v>1</v>
      </c>
      <c r="W2801" s="8">
        <f t="shared" si="837"/>
        <v>60</v>
      </c>
      <c r="X2801" s="8">
        <v>14716</v>
      </c>
      <c r="Y2801" s="8">
        <v>5702</v>
      </c>
      <c r="Z2801" s="8">
        <v>8233</v>
      </c>
      <c r="AA2801" s="8">
        <v>10733</v>
      </c>
      <c r="AB2801" s="8">
        <v>1986</v>
      </c>
      <c r="AC2801" s="8">
        <v>3082</v>
      </c>
      <c r="AD2801" s="8">
        <v>11025</v>
      </c>
      <c r="AE2801" s="8">
        <v>1740</v>
      </c>
      <c r="AF2801" s="8">
        <v>1230</v>
      </c>
      <c r="AG2801" s="8">
        <v>29257</v>
      </c>
      <c r="AH2801" s="20" cm="1">
        <f t="array" ref="AH2801">INDEX('Commercial Profile'!$I$30:$I$173,'Load Shapes'!W2801)</f>
        <v>1.1100000000000001</v>
      </c>
      <c r="AI2801" s="20" cm="1">
        <f t="array" ref="AI2801">INDEX('Commercial Profile'!$J$30:$J$173,'Load Shapes'!W2801)</f>
        <v>1.1299999999999999</v>
      </c>
      <c r="AJ2801" s="8" cm="1">
        <f t="array" ref="AJ2801">INDEX('EV Load Profile'!$K$8:$M$31,B2801,'Load Shapes'!V2801)</f>
        <v>15187.805</v>
      </c>
    </row>
    <row r="2802" spans="1:36" x14ac:dyDescent="0.35">
      <c r="A2802">
        <v>2797</v>
      </c>
      <c r="B2802">
        <f t="shared" si="835"/>
        <v>13</v>
      </c>
      <c r="C2802">
        <f t="shared" si="836"/>
        <v>117</v>
      </c>
      <c r="D2802" s="18">
        <f t="shared" si="833"/>
        <v>42852</v>
      </c>
      <c r="E2802" cm="1">
        <f t="array" ref="E2802">INDEX(G2802:T2802,$E$1)</f>
        <v>0.63522012578616349</v>
      </c>
      <c r="F2802" s="18"/>
      <c r="G2802" s="8">
        <v>1</v>
      </c>
      <c r="H2802" s="2">
        <f t="shared" si="819"/>
        <v>0.63522012578616349</v>
      </c>
      <c r="I2802" s="2">
        <f t="shared" si="820"/>
        <v>0.65060240963855431</v>
      </c>
      <c r="J2802" s="2">
        <f t="shared" si="821"/>
        <v>0.95214410993290088</v>
      </c>
      <c r="K2802">
        <f t="shared" si="822"/>
        <v>0.67227803421124088</v>
      </c>
      <c r="L2802">
        <f t="shared" si="823"/>
        <v>0.68611931482575306</v>
      </c>
      <c r="M2802">
        <f t="shared" si="824"/>
        <v>0.66072712744706352</v>
      </c>
      <c r="N2802">
        <f t="shared" si="825"/>
        <v>0.49964856379738531</v>
      </c>
      <c r="O2802">
        <f t="shared" si="826"/>
        <v>0.60845756008518403</v>
      </c>
      <c r="P2802">
        <f t="shared" si="827"/>
        <v>0.59220679012345678</v>
      </c>
      <c r="Q2802">
        <f t="shared" si="828"/>
        <v>0.59017738131856867</v>
      </c>
      <c r="R2802">
        <f t="shared" si="829"/>
        <v>0.66210720887245844</v>
      </c>
      <c r="S2802">
        <f t="shared" si="830"/>
        <v>0.43998592045054558</v>
      </c>
      <c r="T2802">
        <f t="shared" si="831"/>
        <v>0.52852406129581508</v>
      </c>
      <c r="U2802" s="8">
        <f t="shared" si="832"/>
        <v>4</v>
      </c>
      <c r="V2802" s="8">
        <f t="shared" si="834"/>
        <v>1</v>
      </c>
      <c r="W2802" s="8">
        <f t="shared" si="837"/>
        <v>61</v>
      </c>
      <c r="X2802" s="8">
        <v>14856</v>
      </c>
      <c r="Y2802" s="8">
        <v>5808</v>
      </c>
      <c r="Z2802" s="8">
        <v>8269</v>
      </c>
      <c r="AA2802" s="8">
        <v>10663</v>
      </c>
      <c r="AB2802" s="8">
        <v>2000</v>
      </c>
      <c r="AC2802" s="8">
        <v>3070</v>
      </c>
      <c r="AD2802" s="8">
        <v>11512</v>
      </c>
      <c r="AE2802" s="8">
        <v>1791</v>
      </c>
      <c r="AF2802" s="8">
        <v>1250</v>
      </c>
      <c r="AG2802" s="8">
        <v>29489</v>
      </c>
      <c r="AH2802" s="20" cm="1">
        <f t="array" ref="AH2802">INDEX('Commercial Profile'!$I$30:$I$173,'Load Shapes'!W2802)</f>
        <v>1.01</v>
      </c>
      <c r="AI2802" s="20" cm="1">
        <f t="array" ref="AI2802">INDEX('Commercial Profile'!$J$30:$J$173,'Load Shapes'!W2802)</f>
        <v>1.08</v>
      </c>
      <c r="AJ2802" s="8" cm="1">
        <f t="array" ref="AJ2802">INDEX('EV Load Profile'!$K$8:$M$31,B2802,'Load Shapes'!V2802)</f>
        <v>14793.224999999999</v>
      </c>
    </row>
    <row r="2803" spans="1:36" x14ac:dyDescent="0.35">
      <c r="A2803">
        <v>2798</v>
      </c>
      <c r="B2803">
        <f t="shared" si="835"/>
        <v>14</v>
      </c>
      <c r="C2803">
        <f t="shared" si="836"/>
        <v>117</v>
      </c>
      <c r="D2803" s="18">
        <f t="shared" si="833"/>
        <v>42852</v>
      </c>
      <c r="E2803" cm="1">
        <f t="array" ref="E2803">INDEX(G2803:T2803,$E$1)</f>
        <v>0.61635220125786161</v>
      </c>
      <c r="F2803" s="18"/>
      <c r="G2803" s="8">
        <v>1</v>
      </c>
      <c r="H2803" s="2">
        <f t="shared" si="819"/>
        <v>0.61635220125786161</v>
      </c>
      <c r="I2803" s="2">
        <f t="shared" si="820"/>
        <v>0.6325301204819278</v>
      </c>
      <c r="J2803" s="2">
        <f t="shared" si="821"/>
        <v>0.97576294913672434</v>
      </c>
      <c r="K2803">
        <f t="shared" si="822"/>
        <v>0.68051407367182548</v>
      </c>
      <c r="L2803">
        <f t="shared" si="823"/>
        <v>0.69946839929119908</v>
      </c>
      <c r="M2803">
        <f t="shared" si="824"/>
        <v>0.66560127846584094</v>
      </c>
      <c r="N2803">
        <f t="shared" si="825"/>
        <v>0.49711822313855958</v>
      </c>
      <c r="O2803">
        <f t="shared" si="826"/>
        <v>0.60906601764526924</v>
      </c>
      <c r="P2803">
        <f t="shared" si="827"/>
        <v>0.58950617283950613</v>
      </c>
      <c r="Q2803">
        <f t="shared" si="828"/>
        <v>0.61596431867117807</v>
      </c>
      <c r="R2803">
        <f t="shared" si="829"/>
        <v>0.67874306839186693</v>
      </c>
      <c r="S2803">
        <f t="shared" si="830"/>
        <v>0.44174586413234779</v>
      </c>
      <c r="T2803">
        <f t="shared" si="831"/>
        <v>0.53637422708127969</v>
      </c>
      <c r="U2803" s="8">
        <f t="shared" si="832"/>
        <v>4</v>
      </c>
      <c r="V2803" s="8">
        <f t="shared" si="834"/>
        <v>1</v>
      </c>
      <c r="W2803" s="8">
        <f t="shared" si="837"/>
        <v>62</v>
      </c>
      <c r="X2803" s="8">
        <v>15038</v>
      </c>
      <c r="Y2803" s="8">
        <v>5921</v>
      </c>
      <c r="Z2803" s="8">
        <v>8330</v>
      </c>
      <c r="AA2803" s="8">
        <v>10609</v>
      </c>
      <c r="AB2803" s="8">
        <v>2002</v>
      </c>
      <c r="AC2803" s="8">
        <v>3056</v>
      </c>
      <c r="AD2803" s="8">
        <v>12015</v>
      </c>
      <c r="AE2803" s="8">
        <v>1836</v>
      </c>
      <c r="AF2803" s="8">
        <v>1255</v>
      </c>
      <c r="AG2803" s="8">
        <v>29927</v>
      </c>
      <c r="AH2803" s="20" cm="1">
        <f t="array" ref="AH2803">INDEX('Commercial Profile'!$I$30:$I$173,'Load Shapes'!W2803)</f>
        <v>0.98</v>
      </c>
      <c r="AI2803" s="20" cm="1">
        <f t="array" ref="AI2803">INDEX('Commercial Profile'!$J$30:$J$173,'Load Shapes'!W2803)</f>
        <v>1.05</v>
      </c>
      <c r="AJ2803" s="8" cm="1">
        <f t="array" ref="AJ2803">INDEX('EV Load Profile'!$K$8:$M$31,B2803,'Load Shapes'!V2803)</f>
        <v>15160.185000000001</v>
      </c>
    </row>
    <row r="2804" spans="1:36" x14ac:dyDescent="0.35">
      <c r="A2804">
        <v>2799</v>
      </c>
      <c r="B2804">
        <f t="shared" si="835"/>
        <v>15</v>
      </c>
      <c r="C2804">
        <f t="shared" si="836"/>
        <v>117</v>
      </c>
      <c r="D2804" s="18">
        <f t="shared" si="833"/>
        <v>42852</v>
      </c>
      <c r="E2804" cm="1">
        <f t="array" ref="E2804">INDEX(G2804:T2804,$E$1)</f>
        <v>0.61635220125786161</v>
      </c>
      <c r="F2804" s="18"/>
      <c r="G2804" s="8">
        <v>1</v>
      </c>
      <c r="H2804" s="2">
        <f t="shared" si="819"/>
        <v>0.61635220125786161</v>
      </c>
      <c r="I2804" s="2">
        <f t="shared" si="820"/>
        <v>0.65662650602409645</v>
      </c>
      <c r="J2804" s="2">
        <f t="shared" si="821"/>
        <v>1</v>
      </c>
      <c r="K2804">
        <f t="shared" si="822"/>
        <v>0.67865870214499047</v>
      </c>
      <c r="L2804">
        <f t="shared" si="823"/>
        <v>0.70466627288836381</v>
      </c>
      <c r="M2804">
        <f t="shared" si="824"/>
        <v>0.65840990811026767</v>
      </c>
      <c r="N2804">
        <f t="shared" si="825"/>
        <v>0.49796167002483482</v>
      </c>
      <c r="O2804">
        <f t="shared" si="826"/>
        <v>0.60541527228475811</v>
      </c>
      <c r="P2804">
        <f t="shared" si="827"/>
        <v>0.58333333333333337</v>
      </c>
      <c r="Q2804">
        <f t="shared" si="828"/>
        <v>0.63888034450938169</v>
      </c>
      <c r="R2804">
        <f t="shared" si="829"/>
        <v>0.6865064695009242</v>
      </c>
      <c r="S2804">
        <f t="shared" si="830"/>
        <v>0.43963393171418513</v>
      </c>
      <c r="T2804">
        <f t="shared" si="831"/>
        <v>0.54171520745586521</v>
      </c>
      <c r="U2804" s="8">
        <f t="shared" si="832"/>
        <v>4</v>
      </c>
      <c r="V2804" s="8">
        <f t="shared" si="834"/>
        <v>1</v>
      </c>
      <c r="W2804" s="8">
        <f t="shared" si="837"/>
        <v>63</v>
      </c>
      <c r="X2804" s="8">
        <v>14997</v>
      </c>
      <c r="Y2804" s="8">
        <v>5965</v>
      </c>
      <c r="Z2804" s="8">
        <v>8240</v>
      </c>
      <c r="AA2804" s="8">
        <v>10627</v>
      </c>
      <c r="AB2804" s="8">
        <v>1990</v>
      </c>
      <c r="AC2804" s="8">
        <v>3024</v>
      </c>
      <c r="AD2804" s="8">
        <v>12462</v>
      </c>
      <c r="AE2804" s="8">
        <v>1857</v>
      </c>
      <c r="AF2804" s="8">
        <v>1249</v>
      </c>
      <c r="AG2804" s="8">
        <v>30225</v>
      </c>
      <c r="AH2804" s="20" cm="1">
        <f t="array" ref="AH2804">INDEX('Commercial Profile'!$I$30:$I$173,'Load Shapes'!W2804)</f>
        <v>0.98</v>
      </c>
      <c r="AI2804" s="20" cm="1">
        <f t="array" ref="AI2804">INDEX('Commercial Profile'!$J$30:$J$173,'Load Shapes'!W2804)</f>
        <v>1.0900000000000001</v>
      </c>
      <c r="AJ2804" s="8" cm="1">
        <f t="array" ref="AJ2804">INDEX('EV Load Profile'!$K$8:$M$31,B2804,'Load Shapes'!V2804)</f>
        <v>15536.75</v>
      </c>
    </row>
    <row r="2805" spans="1:36" x14ac:dyDescent="0.35">
      <c r="A2805">
        <v>2800</v>
      </c>
      <c r="B2805">
        <f t="shared" si="835"/>
        <v>16</v>
      </c>
      <c r="C2805">
        <f t="shared" si="836"/>
        <v>117</v>
      </c>
      <c r="D2805" s="18">
        <f t="shared" si="833"/>
        <v>42852</v>
      </c>
      <c r="E2805" cm="1">
        <f t="array" ref="E2805">INDEX(G2805:T2805,$E$1)</f>
        <v>0.64150943396226412</v>
      </c>
      <c r="F2805" s="18"/>
      <c r="G2805" s="8">
        <v>1</v>
      </c>
      <c r="H2805" s="2">
        <f t="shared" si="819"/>
        <v>0.64150943396226412</v>
      </c>
      <c r="I2805" s="2">
        <f t="shared" si="820"/>
        <v>0.68072289156626498</v>
      </c>
      <c r="J2805" s="2">
        <f t="shared" si="821"/>
        <v>0.99944357732472999</v>
      </c>
      <c r="K2805">
        <f t="shared" si="822"/>
        <v>0.67644130690560234</v>
      </c>
      <c r="L2805">
        <f t="shared" si="823"/>
        <v>0.70679267572356763</v>
      </c>
      <c r="M2805">
        <f t="shared" si="824"/>
        <v>0.64602477027566918</v>
      </c>
      <c r="N2805">
        <f t="shared" si="825"/>
        <v>0.49421301719694483</v>
      </c>
      <c r="O2805">
        <f t="shared" si="826"/>
        <v>0.5914207484027989</v>
      </c>
      <c r="P2805">
        <f t="shared" si="827"/>
        <v>0.57638888888888884</v>
      </c>
      <c r="Q2805">
        <f t="shared" si="828"/>
        <v>0.65836152978570694</v>
      </c>
      <c r="R2805">
        <f t="shared" si="829"/>
        <v>0.69168207024029571</v>
      </c>
      <c r="S2805">
        <f t="shared" si="830"/>
        <v>0.4498416050686378</v>
      </c>
      <c r="T2805">
        <f t="shared" si="831"/>
        <v>0.54791647997132364</v>
      </c>
      <c r="U2805" s="8">
        <f t="shared" si="832"/>
        <v>4</v>
      </c>
      <c r="V2805" s="8">
        <f t="shared" si="834"/>
        <v>1</v>
      </c>
      <c r="W2805" s="8">
        <f t="shared" si="837"/>
        <v>64</v>
      </c>
      <c r="X2805" s="8">
        <v>14948</v>
      </c>
      <c r="Y2805" s="8">
        <v>5983</v>
      </c>
      <c r="Z2805" s="8">
        <v>8085</v>
      </c>
      <c r="AA2805" s="8">
        <v>10547</v>
      </c>
      <c r="AB2805" s="8">
        <v>1944</v>
      </c>
      <c r="AC2805" s="8">
        <v>2988</v>
      </c>
      <c r="AD2805" s="8">
        <v>12842</v>
      </c>
      <c r="AE2805" s="8">
        <v>1871</v>
      </c>
      <c r="AF2805" s="8">
        <v>1278</v>
      </c>
      <c r="AG2805" s="8">
        <v>30571</v>
      </c>
      <c r="AH2805" s="20" cm="1">
        <f t="array" ref="AH2805">INDEX('Commercial Profile'!$I$30:$I$173,'Load Shapes'!W2805)</f>
        <v>1.02</v>
      </c>
      <c r="AI2805" s="20" cm="1">
        <f t="array" ref="AI2805">INDEX('Commercial Profile'!$J$30:$J$173,'Load Shapes'!W2805)</f>
        <v>1.1299999999999999</v>
      </c>
      <c r="AJ2805" s="8" cm="1">
        <f t="array" ref="AJ2805">INDEX('EV Load Profile'!$K$8:$M$31,B2805,'Load Shapes'!V2805)</f>
        <v>15528.105</v>
      </c>
    </row>
    <row r="2806" spans="1:36" x14ac:dyDescent="0.35">
      <c r="A2806">
        <v>2801</v>
      </c>
      <c r="B2806">
        <f t="shared" si="835"/>
        <v>17</v>
      </c>
      <c r="C2806">
        <f t="shared" si="836"/>
        <v>117</v>
      </c>
      <c r="D2806" s="18">
        <f t="shared" si="833"/>
        <v>42852</v>
      </c>
      <c r="E2806" cm="1">
        <f t="array" ref="E2806">INDEX(G2806:T2806,$E$1)</f>
        <v>0.66666666666666663</v>
      </c>
      <c r="F2806" s="18"/>
      <c r="G2806" s="8">
        <v>1</v>
      </c>
      <c r="H2806" s="2">
        <f t="shared" si="819"/>
        <v>0.66666666666666663</v>
      </c>
      <c r="I2806" s="2">
        <f t="shared" si="820"/>
        <v>0.72891566265060237</v>
      </c>
      <c r="J2806" s="2">
        <f t="shared" si="821"/>
        <v>0.98608235313048087</v>
      </c>
      <c r="K2806">
        <f t="shared" si="822"/>
        <v>0.67395239388179928</v>
      </c>
      <c r="L2806">
        <f t="shared" si="823"/>
        <v>0.70761961015948016</v>
      </c>
      <c r="M2806">
        <f t="shared" si="824"/>
        <v>0.63164202956452253</v>
      </c>
      <c r="N2806">
        <f t="shared" si="825"/>
        <v>0.49004264092591726</v>
      </c>
      <c r="O2806">
        <f t="shared" si="826"/>
        <v>0.58411925768177675</v>
      </c>
      <c r="P2806">
        <f t="shared" si="827"/>
        <v>0.56847993827160492</v>
      </c>
      <c r="Q2806">
        <f t="shared" si="828"/>
        <v>0.67430534194606784</v>
      </c>
      <c r="R2806">
        <f t="shared" si="829"/>
        <v>0.68983364140480596</v>
      </c>
      <c r="S2806">
        <f t="shared" si="830"/>
        <v>0.45160154875044001</v>
      </c>
      <c r="T2806">
        <f t="shared" si="831"/>
        <v>0.5561967918272247</v>
      </c>
      <c r="U2806" s="8">
        <f t="shared" si="832"/>
        <v>4</v>
      </c>
      <c r="V2806" s="8">
        <f t="shared" si="834"/>
        <v>1</v>
      </c>
      <c r="W2806" s="8">
        <f t="shared" si="837"/>
        <v>65</v>
      </c>
      <c r="X2806" s="8">
        <v>14893</v>
      </c>
      <c r="Y2806" s="8">
        <v>5990</v>
      </c>
      <c r="Z2806" s="8">
        <v>7905</v>
      </c>
      <c r="AA2806" s="8">
        <v>10458</v>
      </c>
      <c r="AB2806" s="8">
        <v>1920</v>
      </c>
      <c r="AC2806" s="8">
        <v>2947</v>
      </c>
      <c r="AD2806" s="8">
        <v>13153</v>
      </c>
      <c r="AE2806" s="8">
        <v>1866</v>
      </c>
      <c r="AF2806" s="8">
        <v>1283</v>
      </c>
      <c r="AG2806" s="8">
        <v>31033</v>
      </c>
      <c r="AH2806" s="20" cm="1">
        <f t="array" ref="AH2806">INDEX('Commercial Profile'!$I$30:$I$173,'Load Shapes'!W2806)</f>
        <v>1.06</v>
      </c>
      <c r="AI2806" s="20" cm="1">
        <f t="array" ref="AI2806">INDEX('Commercial Profile'!$J$30:$J$173,'Load Shapes'!W2806)</f>
        <v>1.21</v>
      </c>
      <c r="AJ2806" s="8" cm="1">
        <f t="array" ref="AJ2806">INDEX('EV Load Profile'!$K$8:$M$31,B2806,'Load Shapes'!V2806)</f>
        <v>15320.514999999999</v>
      </c>
    </row>
    <row r="2807" spans="1:36" x14ac:dyDescent="0.35">
      <c r="A2807">
        <v>2802</v>
      </c>
      <c r="B2807">
        <f t="shared" si="835"/>
        <v>18</v>
      </c>
      <c r="C2807">
        <f t="shared" si="836"/>
        <v>117</v>
      </c>
      <c r="D2807" s="18">
        <f t="shared" si="833"/>
        <v>42852</v>
      </c>
      <c r="E2807" cm="1">
        <f t="array" ref="E2807">INDEX(G2807:T2807,$E$1)</f>
        <v>0.68553459119496862</v>
      </c>
      <c r="F2807" s="18"/>
      <c r="G2807" s="8">
        <v>1</v>
      </c>
      <c r="H2807" s="2">
        <f t="shared" si="819"/>
        <v>0.68553459119496862</v>
      </c>
      <c r="I2807" s="2">
        <f t="shared" si="820"/>
        <v>0.77710843373493976</v>
      </c>
      <c r="J2807" s="2">
        <f t="shared" si="821"/>
        <v>0.92153732279916967</v>
      </c>
      <c r="K2807">
        <f t="shared" si="822"/>
        <v>0.66689293148701245</v>
      </c>
      <c r="L2807">
        <f t="shared" si="823"/>
        <v>0.70289427052569409</v>
      </c>
      <c r="M2807">
        <f t="shared" si="824"/>
        <v>0.61853775469436678</v>
      </c>
      <c r="N2807">
        <f t="shared" si="825"/>
        <v>0.48751230026709153</v>
      </c>
      <c r="O2807">
        <f t="shared" si="826"/>
        <v>0.57681776696075449</v>
      </c>
      <c r="P2807">
        <f t="shared" si="827"/>
        <v>0.56134259259259256</v>
      </c>
      <c r="Q2807">
        <f t="shared" si="828"/>
        <v>0.67661232441300112</v>
      </c>
      <c r="R2807">
        <f t="shared" si="829"/>
        <v>0.68133086876155269</v>
      </c>
      <c r="S2807">
        <f t="shared" si="830"/>
        <v>0.46392115452305527</v>
      </c>
      <c r="T2807">
        <f t="shared" si="831"/>
        <v>0.56238014158974814</v>
      </c>
      <c r="U2807" s="8">
        <f t="shared" si="832"/>
        <v>4</v>
      </c>
      <c r="V2807" s="8">
        <f t="shared" si="834"/>
        <v>1</v>
      </c>
      <c r="W2807" s="8">
        <f t="shared" si="837"/>
        <v>66</v>
      </c>
      <c r="X2807" s="8">
        <v>14737</v>
      </c>
      <c r="Y2807" s="8">
        <v>5950</v>
      </c>
      <c r="Z2807" s="8">
        <v>7741</v>
      </c>
      <c r="AA2807" s="8">
        <v>10404</v>
      </c>
      <c r="AB2807" s="8">
        <v>1896</v>
      </c>
      <c r="AC2807" s="8">
        <v>2910</v>
      </c>
      <c r="AD2807" s="8">
        <v>13198</v>
      </c>
      <c r="AE2807" s="8">
        <v>1843</v>
      </c>
      <c r="AF2807" s="8">
        <v>1318</v>
      </c>
      <c r="AG2807" s="8">
        <v>31378</v>
      </c>
      <c r="AH2807" s="20" cm="1">
        <f t="array" ref="AH2807">INDEX('Commercial Profile'!$I$30:$I$173,'Load Shapes'!W2807)</f>
        <v>1.0900000000000001</v>
      </c>
      <c r="AI2807" s="20" cm="1">
        <f t="array" ref="AI2807">INDEX('Commercial Profile'!$J$30:$J$173,'Load Shapes'!W2807)</f>
        <v>1.29</v>
      </c>
      <c r="AJ2807" s="8" cm="1">
        <f t="array" ref="AJ2807">INDEX('EV Load Profile'!$K$8:$M$31,B2807,'Load Shapes'!V2807)</f>
        <v>14317.695</v>
      </c>
    </row>
    <row r="2808" spans="1:36" x14ac:dyDescent="0.35">
      <c r="A2808">
        <v>2803</v>
      </c>
      <c r="B2808">
        <f t="shared" si="835"/>
        <v>19</v>
      </c>
      <c r="C2808">
        <f t="shared" si="836"/>
        <v>117</v>
      </c>
      <c r="D2808" s="18">
        <f t="shared" si="833"/>
        <v>42852</v>
      </c>
      <c r="E2808" cm="1">
        <f t="array" ref="E2808">INDEX(G2808:T2808,$E$1)</f>
        <v>0.70440251572327051</v>
      </c>
      <c r="F2808" s="18"/>
      <c r="G2808" s="8">
        <v>1</v>
      </c>
      <c r="H2808" s="2">
        <f t="shared" si="819"/>
        <v>0.70440251572327051</v>
      </c>
      <c r="I2808" s="2">
        <f t="shared" si="820"/>
        <v>0.79518072289156638</v>
      </c>
      <c r="J2808" s="2">
        <f t="shared" si="821"/>
        <v>0.88229874330217073</v>
      </c>
      <c r="K2808">
        <f t="shared" si="822"/>
        <v>0.65820436238573632</v>
      </c>
      <c r="L2808">
        <f t="shared" si="823"/>
        <v>0.69734199645599526</v>
      </c>
      <c r="M2808">
        <f t="shared" si="824"/>
        <v>0.60870954854174986</v>
      </c>
      <c r="N2808">
        <f t="shared" si="825"/>
        <v>0.48456023616512817</v>
      </c>
      <c r="O2808">
        <f t="shared" si="826"/>
        <v>0.57012473379981743</v>
      </c>
      <c r="P2808">
        <f t="shared" si="827"/>
        <v>0.5551697530864198</v>
      </c>
      <c r="Q2808">
        <f t="shared" si="828"/>
        <v>0.6712293653234902</v>
      </c>
      <c r="R2808">
        <f t="shared" si="829"/>
        <v>0.66728280961182995</v>
      </c>
      <c r="S2808">
        <f t="shared" si="830"/>
        <v>0.46849700809574096</v>
      </c>
      <c r="T2808">
        <f t="shared" si="831"/>
        <v>0.5604982525315888</v>
      </c>
      <c r="U2808" s="8">
        <f t="shared" si="832"/>
        <v>4</v>
      </c>
      <c r="V2808" s="8">
        <f t="shared" si="834"/>
        <v>1</v>
      </c>
      <c r="W2808" s="8">
        <f t="shared" si="837"/>
        <v>67</v>
      </c>
      <c r="X2808" s="8">
        <v>14545</v>
      </c>
      <c r="Y2808" s="8">
        <v>5903</v>
      </c>
      <c r="Z2808" s="8">
        <v>7618</v>
      </c>
      <c r="AA2808" s="8">
        <v>10341</v>
      </c>
      <c r="AB2808" s="8">
        <v>1874</v>
      </c>
      <c r="AC2808" s="8">
        <v>2878</v>
      </c>
      <c r="AD2808" s="8">
        <v>13093</v>
      </c>
      <c r="AE2808" s="8">
        <v>1805</v>
      </c>
      <c r="AF2808" s="8">
        <v>1331</v>
      </c>
      <c r="AG2808" s="8">
        <v>31273</v>
      </c>
      <c r="AH2808" s="20" cm="1">
        <f t="array" ref="AH2808">INDEX('Commercial Profile'!$I$30:$I$173,'Load Shapes'!W2808)</f>
        <v>1.1200000000000001</v>
      </c>
      <c r="AI2808" s="20" cm="1">
        <f t="array" ref="AI2808">INDEX('Commercial Profile'!$J$30:$J$173,'Load Shapes'!W2808)</f>
        <v>1.32</v>
      </c>
      <c r="AJ2808" s="8" cm="1">
        <f t="array" ref="AJ2808">INDEX('EV Load Profile'!$K$8:$M$31,B2808,'Load Shapes'!V2808)</f>
        <v>13708.055</v>
      </c>
    </row>
    <row r="2809" spans="1:36" x14ac:dyDescent="0.35">
      <c r="A2809">
        <v>2804</v>
      </c>
      <c r="B2809">
        <f t="shared" si="835"/>
        <v>20</v>
      </c>
      <c r="C2809">
        <f t="shared" si="836"/>
        <v>117</v>
      </c>
      <c r="D2809" s="18">
        <f t="shared" si="833"/>
        <v>42852</v>
      </c>
      <c r="E2809" cm="1">
        <f t="array" ref="E2809">INDEX(G2809:T2809,$E$1)</f>
        <v>0.76729559748427667</v>
      </c>
      <c r="F2809" s="18"/>
      <c r="G2809" s="8">
        <v>1</v>
      </c>
      <c r="H2809" s="2">
        <f t="shared" si="819"/>
        <v>0.76729559748427667</v>
      </c>
      <c r="I2809" s="2">
        <f t="shared" si="820"/>
        <v>0.8493975903614458</v>
      </c>
      <c r="J2809" s="2">
        <f t="shared" si="821"/>
        <v>0.9354900477899174</v>
      </c>
      <c r="K2809">
        <f t="shared" si="822"/>
        <v>0.65770657978097569</v>
      </c>
      <c r="L2809">
        <f t="shared" si="823"/>
        <v>0.69367985823981093</v>
      </c>
      <c r="M2809">
        <f t="shared" si="824"/>
        <v>0.60711146624051138</v>
      </c>
      <c r="N2809">
        <f t="shared" si="825"/>
        <v>0.47978070380956844</v>
      </c>
      <c r="O2809">
        <f t="shared" si="826"/>
        <v>0.57042896257986009</v>
      </c>
      <c r="P2809">
        <f t="shared" si="827"/>
        <v>0.55246913580246915</v>
      </c>
      <c r="Q2809">
        <f t="shared" si="828"/>
        <v>0.6608223110837691</v>
      </c>
      <c r="R2809">
        <f t="shared" si="829"/>
        <v>0.65767097966728283</v>
      </c>
      <c r="S2809">
        <f t="shared" si="830"/>
        <v>0.47624076029567053</v>
      </c>
      <c r="T2809">
        <f t="shared" si="831"/>
        <v>0.56488932700062733</v>
      </c>
      <c r="U2809" s="8">
        <f t="shared" si="832"/>
        <v>4</v>
      </c>
      <c r="V2809" s="8">
        <f t="shared" si="834"/>
        <v>1</v>
      </c>
      <c r="W2809" s="8">
        <f t="shared" si="837"/>
        <v>68</v>
      </c>
      <c r="X2809" s="8">
        <v>14534</v>
      </c>
      <c r="Y2809" s="8">
        <v>5872</v>
      </c>
      <c r="Z2809" s="8">
        <v>7598</v>
      </c>
      <c r="AA2809" s="8">
        <v>10239</v>
      </c>
      <c r="AB2809" s="8">
        <v>1875</v>
      </c>
      <c r="AC2809" s="8">
        <v>2864</v>
      </c>
      <c r="AD2809" s="8">
        <v>12890</v>
      </c>
      <c r="AE2809" s="8">
        <v>1779</v>
      </c>
      <c r="AF2809" s="8">
        <v>1353</v>
      </c>
      <c r="AG2809" s="8">
        <v>31518</v>
      </c>
      <c r="AH2809" s="20" cm="1">
        <f t="array" ref="AH2809">INDEX('Commercial Profile'!$I$30:$I$173,'Load Shapes'!W2809)</f>
        <v>1.22</v>
      </c>
      <c r="AI2809" s="20" cm="1">
        <f t="array" ref="AI2809">INDEX('Commercial Profile'!$J$30:$J$173,'Load Shapes'!W2809)</f>
        <v>1.41</v>
      </c>
      <c r="AJ2809" s="8" cm="1">
        <f t="array" ref="AJ2809">INDEX('EV Load Profile'!$K$8:$M$31,B2809,'Load Shapes'!V2809)</f>
        <v>14534.474999999999</v>
      </c>
    </row>
    <row r="2810" spans="1:36" x14ac:dyDescent="0.35">
      <c r="A2810">
        <v>2805</v>
      </c>
      <c r="B2810">
        <f t="shared" si="835"/>
        <v>21</v>
      </c>
      <c r="C2810">
        <f t="shared" si="836"/>
        <v>117</v>
      </c>
      <c r="D2810" s="18">
        <f t="shared" si="833"/>
        <v>42852</v>
      </c>
      <c r="E2810" cm="1">
        <f t="array" ref="E2810">INDEX(G2810:T2810,$E$1)</f>
        <v>0.83647798742138368</v>
      </c>
      <c r="F2810" s="18"/>
      <c r="G2810" s="8">
        <v>1</v>
      </c>
      <c r="H2810" s="2">
        <f t="shared" si="819"/>
        <v>0.83647798742138368</v>
      </c>
      <c r="I2810" s="2">
        <f t="shared" si="820"/>
        <v>0.89759036144578319</v>
      </c>
      <c r="J2810" s="2">
        <f t="shared" si="821"/>
        <v>0.93592900703171511</v>
      </c>
      <c r="K2810">
        <f t="shared" si="822"/>
        <v>0.67015114489999095</v>
      </c>
      <c r="L2810">
        <f t="shared" si="823"/>
        <v>0.70443000590667459</v>
      </c>
      <c r="M2810">
        <f t="shared" si="824"/>
        <v>0.61558130243707554</v>
      </c>
      <c r="N2810">
        <f t="shared" si="825"/>
        <v>0.48896490323789887</v>
      </c>
      <c r="O2810">
        <f t="shared" si="826"/>
        <v>0.5792515972010952</v>
      </c>
      <c r="P2810">
        <f t="shared" si="827"/>
        <v>0.56423611111111116</v>
      </c>
      <c r="Q2810">
        <f t="shared" si="828"/>
        <v>0.6542602276222701</v>
      </c>
      <c r="R2810">
        <f t="shared" si="829"/>
        <v>0.6495378927911275</v>
      </c>
      <c r="S2810">
        <f t="shared" si="830"/>
        <v>0.49454417458641325</v>
      </c>
      <c r="T2810">
        <f t="shared" si="831"/>
        <v>0.57304417958598441</v>
      </c>
      <c r="U2810" s="8">
        <f t="shared" si="832"/>
        <v>4</v>
      </c>
      <c r="V2810" s="8">
        <f t="shared" si="834"/>
        <v>1</v>
      </c>
      <c r="W2810" s="8">
        <f t="shared" si="837"/>
        <v>69</v>
      </c>
      <c r="X2810" s="8">
        <v>14809</v>
      </c>
      <c r="Y2810" s="8">
        <v>5963</v>
      </c>
      <c r="Z2810" s="8">
        <v>7704</v>
      </c>
      <c r="AA2810" s="8">
        <v>10435</v>
      </c>
      <c r="AB2810" s="8">
        <v>1904</v>
      </c>
      <c r="AC2810" s="8">
        <v>2925</v>
      </c>
      <c r="AD2810" s="8">
        <v>12762</v>
      </c>
      <c r="AE2810" s="8">
        <v>1757</v>
      </c>
      <c r="AF2810" s="8">
        <v>1405</v>
      </c>
      <c r="AG2810" s="8">
        <v>31973</v>
      </c>
      <c r="AH2810" s="20" cm="1">
        <f t="array" ref="AH2810">INDEX('Commercial Profile'!$I$30:$I$173,'Load Shapes'!W2810)</f>
        <v>1.33</v>
      </c>
      <c r="AI2810" s="20" cm="1">
        <f t="array" ref="AI2810">INDEX('Commercial Profile'!$J$30:$J$173,'Load Shapes'!W2810)</f>
        <v>1.49</v>
      </c>
      <c r="AJ2810" s="8" cm="1">
        <f t="array" ref="AJ2810">INDEX('EV Load Profile'!$K$8:$M$31,B2810,'Load Shapes'!V2810)</f>
        <v>14541.295</v>
      </c>
    </row>
    <row r="2811" spans="1:36" x14ac:dyDescent="0.35">
      <c r="A2811">
        <v>2806</v>
      </c>
      <c r="B2811">
        <f t="shared" si="835"/>
        <v>22</v>
      </c>
      <c r="C2811">
        <f t="shared" si="836"/>
        <v>117</v>
      </c>
      <c r="D2811" s="18">
        <f t="shared" si="833"/>
        <v>42852</v>
      </c>
      <c r="E2811" cm="1">
        <f t="array" ref="E2811">INDEX(G2811:T2811,$E$1)</f>
        <v>0.82389937106918243</v>
      </c>
      <c r="F2811" s="18"/>
      <c r="G2811" s="8">
        <v>1</v>
      </c>
      <c r="H2811" s="2">
        <f t="shared" si="819"/>
        <v>0.82389937106918243</v>
      </c>
      <c r="I2811" s="2">
        <f t="shared" si="820"/>
        <v>0.87349397590361444</v>
      </c>
      <c r="J2811" s="2">
        <f t="shared" si="821"/>
        <v>0.90839590004344539</v>
      </c>
      <c r="K2811">
        <f t="shared" si="822"/>
        <v>0.65557969046972575</v>
      </c>
      <c r="L2811">
        <f t="shared" si="823"/>
        <v>0.66934435912581214</v>
      </c>
      <c r="M2811">
        <f t="shared" si="824"/>
        <v>0.60423491809828211</v>
      </c>
      <c r="N2811">
        <f t="shared" si="825"/>
        <v>0.49641535073333021</v>
      </c>
      <c r="O2811">
        <f t="shared" si="826"/>
        <v>0.56738667477943416</v>
      </c>
      <c r="P2811">
        <f t="shared" si="827"/>
        <v>0.55825617283950613</v>
      </c>
      <c r="Q2811">
        <f t="shared" si="828"/>
        <v>0.61422126525171739</v>
      </c>
      <c r="R2811">
        <f t="shared" si="829"/>
        <v>0.62255083179297599</v>
      </c>
      <c r="S2811">
        <f t="shared" si="830"/>
        <v>0.48504047870468148</v>
      </c>
      <c r="T2811">
        <f t="shared" si="831"/>
        <v>0.54673357827762348</v>
      </c>
      <c r="U2811" s="8">
        <f t="shared" si="832"/>
        <v>4</v>
      </c>
      <c r="V2811" s="8">
        <f t="shared" si="834"/>
        <v>1</v>
      </c>
      <c r="W2811" s="8">
        <f t="shared" si="837"/>
        <v>70</v>
      </c>
      <c r="X2811" s="8">
        <v>14487</v>
      </c>
      <c r="Y2811" s="8">
        <v>5666</v>
      </c>
      <c r="Z2811" s="8">
        <v>7562</v>
      </c>
      <c r="AA2811" s="8">
        <v>10594</v>
      </c>
      <c r="AB2811" s="8">
        <v>1865</v>
      </c>
      <c r="AC2811" s="8">
        <v>2894</v>
      </c>
      <c r="AD2811" s="8">
        <v>11981</v>
      </c>
      <c r="AE2811" s="8">
        <v>1684</v>
      </c>
      <c r="AF2811" s="8">
        <v>1378</v>
      </c>
      <c r="AG2811" s="8">
        <v>30505</v>
      </c>
      <c r="AH2811" s="20" cm="1">
        <f t="array" ref="AH2811">INDEX('Commercial Profile'!$I$30:$I$173,'Load Shapes'!W2811)</f>
        <v>1.31</v>
      </c>
      <c r="AI2811" s="20" cm="1">
        <f t="array" ref="AI2811">INDEX('Commercial Profile'!$J$30:$J$173,'Load Shapes'!W2811)</f>
        <v>1.45</v>
      </c>
      <c r="AJ2811" s="8" cm="1">
        <f t="array" ref="AJ2811">INDEX('EV Load Profile'!$K$8:$M$31,B2811,'Load Shapes'!V2811)</f>
        <v>14113.52</v>
      </c>
    </row>
    <row r="2812" spans="1:36" x14ac:dyDescent="0.35">
      <c r="A2812">
        <v>2807</v>
      </c>
      <c r="B2812">
        <f t="shared" si="835"/>
        <v>23</v>
      </c>
      <c r="C2812">
        <f t="shared" si="836"/>
        <v>117</v>
      </c>
      <c r="D2812" s="18">
        <f t="shared" si="833"/>
        <v>42852</v>
      </c>
      <c r="E2812" cm="1">
        <f t="array" ref="E2812">INDEX(G2812:T2812,$E$1)</f>
        <v>0.7735849056603773</v>
      </c>
      <c r="F2812" s="18"/>
      <c r="G2812" s="8">
        <v>1</v>
      </c>
      <c r="H2812" s="2">
        <f t="shared" si="819"/>
        <v>0.7735849056603773</v>
      </c>
      <c r="I2812" s="2">
        <f t="shared" si="820"/>
        <v>0.75903614457831325</v>
      </c>
      <c r="J2812" s="2">
        <f t="shared" si="821"/>
        <v>0.88374112990168474</v>
      </c>
      <c r="K2812">
        <f t="shared" si="822"/>
        <v>0.61046248529278668</v>
      </c>
      <c r="L2812">
        <f t="shared" si="823"/>
        <v>0.61748375664500887</v>
      </c>
      <c r="M2812">
        <f t="shared" si="824"/>
        <v>0.56731921693967235</v>
      </c>
      <c r="N2812">
        <f t="shared" si="825"/>
        <v>0.47945269668712809</v>
      </c>
      <c r="O2812">
        <f t="shared" si="826"/>
        <v>0.5287496197140249</v>
      </c>
      <c r="P2812">
        <f t="shared" si="827"/>
        <v>0.52604166666666663</v>
      </c>
      <c r="Q2812">
        <f t="shared" si="828"/>
        <v>0.55823849072080389</v>
      </c>
      <c r="R2812">
        <f t="shared" si="829"/>
        <v>0.57818853974121998</v>
      </c>
      <c r="S2812">
        <f t="shared" si="830"/>
        <v>0.4477296726504752</v>
      </c>
      <c r="T2812">
        <f t="shared" si="831"/>
        <v>0.50232099650506323</v>
      </c>
      <c r="U2812" s="8">
        <f t="shared" si="832"/>
        <v>4</v>
      </c>
      <c r="V2812" s="8">
        <f t="shared" si="834"/>
        <v>1</v>
      </c>
      <c r="W2812" s="8">
        <f t="shared" si="837"/>
        <v>71</v>
      </c>
      <c r="X2812" s="8">
        <v>13490</v>
      </c>
      <c r="Y2812" s="8">
        <v>5227</v>
      </c>
      <c r="Z2812" s="8">
        <v>7100</v>
      </c>
      <c r="AA2812" s="8">
        <v>10232</v>
      </c>
      <c r="AB2812" s="8">
        <v>1738</v>
      </c>
      <c r="AC2812" s="8">
        <v>2727</v>
      </c>
      <c r="AD2812" s="8">
        <v>10889</v>
      </c>
      <c r="AE2812" s="8">
        <v>1564</v>
      </c>
      <c r="AF2812" s="8">
        <v>1272</v>
      </c>
      <c r="AG2812" s="8">
        <v>28027</v>
      </c>
      <c r="AH2812" s="20" cm="1">
        <f t="array" ref="AH2812">INDEX('Commercial Profile'!$I$30:$I$173,'Load Shapes'!W2812)</f>
        <v>1.23</v>
      </c>
      <c r="AI2812" s="20" cm="1">
        <f t="array" ref="AI2812">INDEX('Commercial Profile'!$J$30:$J$173,'Load Shapes'!W2812)</f>
        <v>1.26</v>
      </c>
      <c r="AJ2812" s="8" cm="1">
        <f t="array" ref="AJ2812">INDEX('EV Load Profile'!$K$8:$M$31,B2812,'Load Shapes'!V2812)</f>
        <v>13730.465</v>
      </c>
    </row>
    <row r="2813" spans="1:36" x14ac:dyDescent="0.35">
      <c r="A2813">
        <v>2808</v>
      </c>
      <c r="B2813">
        <f t="shared" si="835"/>
        <v>24</v>
      </c>
      <c r="C2813">
        <f t="shared" si="836"/>
        <v>117</v>
      </c>
      <c r="D2813" s="18">
        <f t="shared" si="833"/>
        <v>42852</v>
      </c>
      <c r="E2813" cm="1">
        <f t="array" ref="E2813">INDEX(G2813:T2813,$E$1)</f>
        <v>0.70440251572327051</v>
      </c>
      <c r="F2813" s="18"/>
      <c r="G2813" s="8">
        <v>1</v>
      </c>
      <c r="H2813" s="2">
        <f t="shared" si="819"/>
        <v>0.70440251572327051</v>
      </c>
      <c r="I2813" s="2">
        <f t="shared" si="820"/>
        <v>0.68072289156626498</v>
      </c>
      <c r="J2813" s="2">
        <f t="shared" si="821"/>
        <v>0.84359245015849527</v>
      </c>
      <c r="K2813">
        <f t="shared" si="822"/>
        <v>0.56425920897818804</v>
      </c>
      <c r="L2813">
        <f t="shared" si="823"/>
        <v>0.56963969285292382</v>
      </c>
      <c r="M2813">
        <f t="shared" si="824"/>
        <v>0.53152217339192964</v>
      </c>
      <c r="N2813">
        <f t="shared" si="825"/>
        <v>0.45026006278993486</v>
      </c>
      <c r="O2813">
        <f t="shared" si="826"/>
        <v>0.48798296318831763</v>
      </c>
      <c r="P2813">
        <f t="shared" si="827"/>
        <v>0.49209104938271603</v>
      </c>
      <c r="Q2813">
        <f t="shared" si="828"/>
        <v>0.50179431969650368</v>
      </c>
      <c r="R2813">
        <f t="shared" si="829"/>
        <v>0.53345656192236601</v>
      </c>
      <c r="S2813">
        <f t="shared" si="830"/>
        <v>0.39704329461457233</v>
      </c>
      <c r="T2813">
        <f t="shared" si="831"/>
        <v>0.46014875884935924</v>
      </c>
      <c r="U2813" s="8">
        <f t="shared" si="832"/>
        <v>4</v>
      </c>
      <c r="V2813" s="8">
        <f t="shared" si="834"/>
        <v>1</v>
      </c>
      <c r="W2813" s="8">
        <f t="shared" si="837"/>
        <v>72</v>
      </c>
      <c r="X2813" s="8">
        <v>12469</v>
      </c>
      <c r="Y2813" s="8">
        <v>4822</v>
      </c>
      <c r="Z2813" s="8">
        <v>6652</v>
      </c>
      <c r="AA2813" s="8">
        <v>9609</v>
      </c>
      <c r="AB2813" s="8">
        <v>1604</v>
      </c>
      <c r="AC2813" s="8">
        <v>2551</v>
      </c>
      <c r="AD2813" s="8">
        <v>9788</v>
      </c>
      <c r="AE2813" s="8">
        <v>1443</v>
      </c>
      <c r="AF2813" s="8">
        <v>1128</v>
      </c>
      <c r="AG2813" s="8">
        <v>25674</v>
      </c>
      <c r="AH2813" s="20" cm="1">
        <f t="array" ref="AH2813">INDEX('Commercial Profile'!$I$30:$I$173,'Load Shapes'!W2813)</f>
        <v>1.1200000000000001</v>
      </c>
      <c r="AI2813" s="20" cm="1">
        <f t="array" ref="AI2813">INDEX('Commercial Profile'!$J$30:$J$173,'Load Shapes'!W2813)</f>
        <v>1.1299999999999999</v>
      </c>
      <c r="AJ2813" s="8" cm="1">
        <f t="array" ref="AJ2813">INDEX('EV Load Profile'!$K$8:$M$31,B2813,'Load Shapes'!V2813)</f>
        <v>13106.685000000001</v>
      </c>
    </row>
    <row r="2814" spans="1:36" x14ac:dyDescent="0.35">
      <c r="A2814">
        <v>2809</v>
      </c>
      <c r="B2814">
        <f t="shared" si="835"/>
        <v>1</v>
      </c>
      <c r="C2814">
        <f t="shared" si="836"/>
        <v>118</v>
      </c>
      <c r="D2814" s="18">
        <f t="shared" si="833"/>
        <v>42853</v>
      </c>
      <c r="E2814" cm="1">
        <f t="array" ref="E2814">INDEX(G2814:T2814,$E$1)</f>
        <v>0.64779874213836475</v>
      </c>
      <c r="F2814" s="18"/>
      <c r="G2814" s="8">
        <v>1</v>
      </c>
      <c r="H2814" s="2">
        <f t="shared" si="819"/>
        <v>0.64779874213836475</v>
      </c>
      <c r="I2814" s="2">
        <f t="shared" si="820"/>
        <v>0.6325301204819278</v>
      </c>
      <c r="J2814" s="2">
        <f t="shared" si="821"/>
        <v>0.80131462500201145</v>
      </c>
      <c r="K2814">
        <f t="shared" si="822"/>
        <v>0.52077111050773828</v>
      </c>
      <c r="L2814">
        <f t="shared" si="823"/>
        <v>0.52132309509746011</v>
      </c>
      <c r="M2814">
        <f t="shared" si="824"/>
        <v>0.49932081502197362</v>
      </c>
      <c r="N2814">
        <f t="shared" si="825"/>
        <v>0.41952110960123706</v>
      </c>
      <c r="O2814">
        <f t="shared" si="826"/>
        <v>0.44934590812290842</v>
      </c>
      <c r="P2814">
        <f t="shared" si="827"/>
        <v>0.48958333333333331</v>
      </c>
      <c r="Q2814">
        <f t="shared" si="828"/>
        <v>0.44827232646365223</v>
      </c>
      <c r="R2814">
        <f t="shared" si="829"/>
        <v>0.46062846580406652</v>
      </c>
      <c r="S2814">
        <f t="shared" si="830"/>
        <v>0.35902851108764522</v>
      </c>
      <c r="T2814">
        <f t="shared" si="831"/>
        <v>0.43611434716372433</v>
      </c>
      <c r="U2814" s="8">
        <f t="shared" si="832"/>
        <v>5</v>
      </c>
      <c r="V2814" s="8">
        <f t="shared" si="834"/>
        <v>1</v>
      </c>
      <c r="W2814" s="8">
        <f t="shared" si="837"/>
        <v>73</v>
      </c>
      <c r="X2814" s="8">
        <v>11508</v>
      </c>
      <c r="Y2814" s="8">
        <v>4413</v>
      </c>
      <c r="Z2814" s="8">
        <v>6249</v>
      </c>
      <c r="AA2814" s="8">
        <v>8953</v>
      </c>
      <c r="AB2814" s="8">
        <v>1477</v>
      </c>
      <c r="AC2814" s="8">
        <v>2538</v>
      </c>
      <c r="AD2814" s="8">
        <v>8744</v>
      </c>
      <c r="AE2814" s="8">
        <v>1246</v>
      </c>
      <c r="AF2814" s="8">
        <v>1020</v>
      </c>
      <c r="AG2814" s="8">
        <v>24333</v>
      </c>
      <c r="AH2814" s="20" cm="1">
        <f t="array" ref="AH2814">INDEX('Commercial Profile'!$I$30:$I$173,'Load Shapes'!W2814)</f>
        <v>1.03</v>
      </c>
      <c r="AI2814" s="20" cm="1">
        <f t="array" ref="AI2814">INDEX('Commercial Profile'!$J$30:$J$173,'Load Shapes'!W2814)</f>
        <v>1.05</v>
      </c>
      <c r="AJ2814" s="8" cm="1">
        <f t="array" ref="AJ2814">INDEX('EV Load Profile'!$K$8:$M$31,B2814,'Load Shapes'!V2814)</f>
        <v>12449.825000000001</v>
      </c>
    </row>
    <row r="2815" spans="1:36" x14ac:dyDescent="0.35">
      <c r="A2815">
        <v>2810</v>
      </c>
      <c r="B2815">
        <f t="shared" si="835"/>
        <v>2</v>
      </c>
      <c r="C2815">
        <f t="shared" si="836"/>
        <v>118</v>
      </c>
      <c r="D2815" s="18">
        <f t="shared" si="833"/>
        <v>42853</v>
      </c>
      <c r="E2815" cm="1">
        <f t="array" ref="E2815">INDEX(G2815:T2815,$E$1)</f>
        <v>0.59748427672955973</v>
      </c>
      <c r="F2815" s="18"/>
      <c r="G2815" s="8">
        <v>1</v>
      </c>
      <c r="H2815" s="2">
        <f t="shared" si="819"/>
        <v>0.59748427672955973</v>
      </c>
      <c r="I2815" s="2">
        <f t="shared" si="820"/>
        <v>0.6144578313253013</v>
      </c>
      <c r="J2815" s="2">
        <f t="shared" si="821"/>
        <v>0.77242312581460082</v>
      </c>
      <c r="K2815">
        <f t="shared" si="822"/>
        <v>0.49954747035930852</v>
      </c>
      <c r="L2815">
        <f t="shared" si="823"/>
        <v>0.49627879503839339</v>
      </c>
      <c r="M2815">
        <f t="shared" si="824"/>
        <v>0.4805433479824211</v>
      </c>
      <c r="N2815">
        <f t="shared" si="825"/>
        <v>0.39909095168923669</v>
      </c>
      <c r="O2815">
        <f t="shared" si="826"/>
        <v>0.42926680864009736</v>
      </c>
      <c r="P2815">
        <f t="shared" si="827"/>
        <v>0.47820216049382713</v>
      </c>
      <c r="Q2815">
        <f t="shared" si="828"/>
        <v>0.42397211114528865</v>
      </c>
      <c r="R2815">
        <f t="shared" si="829"/>
        <v>0.44325323475046213</v>
      </c>
      <c r="S2815">
        <f t="shared" si="830"/>
        <v>0.34178106300598382</v>
      </c>
      <c r="T2815">
        <f t="shared" si="831"/>
        <v>0.41507303521820954</v>
      </c>
      <c r="U2815" s="8">
        <f t="shared" si="832"/>
        <v>5</v>
      </c>
      <c r="V2815" s="8">
        <f t="shared" si="834"/>
        <v>1</v>
      </c>
      <c r="W2815" s="8">
        <f t="shared" si="837"/>
        <v>74</v>
      </c>
      <c r="X2815" s="8">
        <v>11039</v>
      </c>
      <c r="Y2815" s="8">
        <v>4201</v>
      </c>
      <c r="Z2815" s="8">
        <v>6014</v>
      </c>
      <c r="AA2815" s="8">
        <v>8517</v>
      </c>
      <c r="AB2815" s="8">
        <v>1411</v>
      </c>
      <c r="AC2815" s="8">
        <v>2479</v>
      </c>
      <c r="AD2815" s="8">
        <v>8270</v>
      </c>
      <c r="AE2815" s="8">
        <v>1199</v>
      </c>
      <c r="AF2815" s="8">
        <v>971</v>
      </c>
      <c r="AG2815" s="8">
        <v>23159</v>
      </c>
      <c r="AH2815" s="20" cm="1">
        <f t="array" ref="AH2815">INDEX('Commercial Profile'!$I$30:$I$173,'Load Shapes'!W2815)</f>
        <v>0.95</v>
      </c>
      <c r="AI2815" s="20" cm="1">
        <f t="array" ref="AI2815">INDEX('Commercial Profile'!$J$30:$J$173,'Load Shapes'!W2815)</f>
        <v>1.02</v>
      </c>
      <c r="AJ2815" s="8" cm="1">
        <f t="array" ref="AJ2815">INDEX('EV Load Profile'!$K$8:$M$31,B2815,'Load Shapes'!V2815)</f>
        <v>12000.945</v>
      </c>
    </row>
    <row r="2816" spans="1:36" x14ac:dyDescent="0.35">
      <c r="A2816">
        <v>2811</v>
      </c>
      <c r="B2816">
        <f t="shared" si="835"/>
        <v>3</v>
      </c>
      <c r="C2816">
        <f t="shared" si="836"/>
        <v>118</v>
      </c>
      <c r="D2816" s="18">
        <f t="shared" si="833"/>
        <v>42853</v>
      </c>
      <c r="E2816" cm="1">
        <f t="array" ref="E2816">INDEX(G2816:T2816,$E$1)</f>
        <v>0.57861635220125784</v>
      </c>
      <c r="F2816" s="18"/>
      <c r="G2816" s="8">
        <v>1</v>
      </c>
      <c r="H2816" s="2">
        <f t="shared" si="819"/>
        <v>0.57861635220125784</v>
      </c>
      <c r="I2816" s="2">
        <f t="shared" si="820"/>
        <v>0.59638554216867468</v>
      </c>
      <c r="J2816" s="2">
        <f t="shared" si="821"/>
        <v>0.74901282443239403</v>
      </c>
      <c r="K2816">
        <f t="shared" si="822"/>
        <v>0.48959181826409631</v>
      </c>
      <c r="L2816">
        <f t="shared" si="823"/>
        <v>0.48292971057294742</v>
      </c>
      <c r="M2816">
        <f t="shared" si="824"/>
        <v>0.46895725129844185</v>
      </c>
      <c r="N2816">
        <f t="shared" si="825"/>
        <v>0.38681411367789703</v>
      </c>
      <c r="O2816">
        <f t="shared" si="826"/>
        <v>0.41740188621843627</v>
      </c>
      <c r="P2816">
        <f t="shared" si="827"/>
        <v>0.47029320987654322</v>
      </c>
      <c r="Q2816">
        <f t="shared" si="828"/>
        <v>0.40859222803240031</v>
      </c>
      <c r="R2816">
        <f t="shared" si="829"/>
        <v>0.4299445471349353</v>
      </c>
      <c r="S2816">
        <f t="shared" si="830"/>
        <v>0.33861316437873989</v>
      </c>
      <c r="T2816">
        <f t="shared" si="831"/>
        <v>0.40218657585805179</v>
      </c>
      <c r="U2816" s="8">
        <f t="shared" si="832"/>
        <v>5</v>
      </c>
      <c r="V2816" s="8">
        <f t="shared" si="834"/>
        <v>1</v>
      </c>
      <c r="W2816" s="8">
        <f t="shared" si="837"/>
        <v>75</v>
      </c>
      <c r="X2816" s="8">
        <v>10819</v>
      </c>
      <c r="Y2816" s="8">
        <v>4088</v>
      </c>
      <c r="Z2816" s="8">
        <v>5869</v>
      </c>
      <c r="AA2816" s="8">
        <v>8255</v>
      </c>
      <c r="AB2816" s="8">
        <v>1372</v>
      </c>
      <c r="AC2816" s="8">
        <v>2438</v>
      </c>
      <c r="AD2816" s="8">
        <v>7970</v>
      </c>
      <c r="AE2816" s="8">
        <v>1163</v>
      </c>
      <c r="AF2816" s="8">
        <v>962</v>
      </c>
      <c r="AG2816" s="8">
        <v>22440</v>
      </c>
      <c r="AH2816" s="20" cm="1">
        <f t="array" ref="AH2816">INDEX('Commercial Profile'!$I$30:$I$173,'Load Shapes'!W2816)</f>
        <v>0.92</v>
      </c>
      <c r="AI2816" s="20" cm="1">
        <f t="array" ref="AI2816">INDEX('Commercial Profile'!$J$30:$J$173,'Load Shapes'!W2816)</f>
        <v>0.99</v>
      </c>
      <c r="AJ2816" s="8" cm="1">
        <f t="array" ref="AJ2816">INDEX('EV Load Profile'!$K$8:$M$31,B2816,'Load Shapes'!V2816)</f>
        <v>11637.224999999999</v>
      </c>
    </row>
    <row r="2817" spans="1:36" x14ac:dyDescent="0.35">
      <c r="A2817">
        <v>2812</v>
      </c>
      <c r="B2817">
        <f t="shared" si="835"/>
        <v>4</v>
      </c>
      <c r="C2817">
        <f t="shared" si="836"/>
        <v>118</v>
      </c>
      <c r="D2817" s="18">
        <f t="shared" si="833"/>
        <v>42853</v>
      </c>
      <c r="E2817" cm="1">
        <f t="array" ref="E2817">INDEX(G2817:T2817,$E$1)</f>
        <v>0.58490566037735847</v>
      </c>
      <c r="F2817" s="18"/>
      <c r="G2817" s="8">
        <v>1</v>
      </c>
      <c r="H2817" s="2">
        <f t="shared" si="819"/>
        <v>0.58490566037735847</v>
      </c>
      <c r="I2817" s="2">
        <f t="shared" si="820"/>
        <v>0.6144578313253013</v>
      </c>
      <c r="J2817" s="2">
        <f t="shared" si="821"/>
        <v>0.73082111767261493</v>
      </c>
      <c r="K2817">
        <f t="shared" si="822"/>
        <v>0.48574531631821882</v>
      </c>
      <c r="L2817">
        <f t="shared" si="823"/>
        <v>0.47926757235676315</v>
      </c>
      <c r="M2817">
        <f t="shared" si="824"/>
        <v>0.46376348381941668</v>
      </c>
      <c r="N2817">
        <f t="shared" si="825"/>
        <v>0.37931680802211704</v>
      </c>
      <c r="O2817">
        <f t="shared" si="826"/>
        <v>0.41222999695771217</v>
      </c>
      <c r="P2817">
        <f t="shared" si="827"/>
        <v>0.46875</v>
      </c>
      <c r="Q2817">
        <f t="shared" si="828"/>
        <v>0.40182507946272944</v>
      </c>
      <c r="R2817">
        <f t="shared" si="829"/>
        <v>0.42513863216266173</v>
      </c>
      <c r="S2817">
        <f t="shared" si="830"/>
        <v>0.33333333333333331</v>
      </c>
      <c r="T2817">
        <f t="shared" si="831"/>
        <v>0.39697105475401023</v>
      </c>
      <c r="U2817" s="8">
        <f t="shared" si="832"/>
        <v>5</v>
      </c>
      <c r="V2817" s="8">
        <f t="shared" si="834"/>
        <v>1</v>
      </c>
      <c r="W2817" s="8">
        <f t="shared" si="837"/>
        <v>76</v>
      </c>
      <c r="X2817" s="8">
        <v>10734</v>
      </c>
      <c r="Y2817" s="8">
        <v>4057</v>
      </c>
      <c r="Z2817" s="8">
        <v>5804</v>
      </c>
      <c r="AA2817" s="8">
        <v>8095</v>
      </c>
      <c r="AB2817" s="8">
        <v>1355</v>
      </c>
      <c r="AC2817" s="8">
        <v>2430</v>
      </c>
      <c r="AD2817" s="8">
        <v>7838</v>
      </c>
      <c r="AE2817" s="8">
        <v>1150</v>
      </c>
      <c r="AF2817" s="8">
        <v>947</v>
      </c>
      <c r="AG2817" s="8">
        <v>22149</v>
      </c>
      <c r="AH2817" s="20" cm="1">
        <f t="array" ref="AH2817">INDEX('Commercial Profile'!$I$30:$I$173,'Load Shapes'!W2817)</f>
        <v>0.93</v>
      </c>
      <c r="AI2817" s="20" cm="1">
        <f t="array" ref="AI2817">INDEX('Commercial Profile'!$J$30:$J$173,'Load Shapes'!W2817)</f>
        <v>1.02</v>
      </c>
      <c r="AJ2817" s="8" cm="1">
        <f t="array" ref="AJ2817">INDEX('EV Load Profile'!$K$8:$M$31,B2817,'Load Shapes'!V2817)</f>
        <v>11354.584999999999</v>
      </c>
    </row>
    <row r="2818" spans="1:36" x14ac:dyDescent="0.35">
      <c r="A2818">
        <v>2813</v>
      </c>
      <c r="B2818">
        <f t="shared" si="835"/>
        <v>5</v>
      </c>
      <c r="C2818">
        <f t="shared" si="836"/>
        <v>118</v>
      </c>
      <c r="D2818" s="18">
        <f t="shared" si="833"/>
        <v>42853</v>
      </c>
      <c r="E2818" cm="1">
        <f t="array" ref="E2818">INDEX(G2818:T2818,$E$1)</f>
        <v>0.58490566037735847</v>
      </c>
      <c r="F2818" s="18"/>
      <c r="G2818" s="8">
        <v>1</v>
      </c>
      <c r="H2818" s="2">
        <f t="shared" si="819"/>
        <v>0.58490566037735847</v>
      </c>
      <c r="I2818" s="2">
        <f t="shared" si="820"/>
        <v>0.62048192771084343</v>
      </c>
      <c r="J2818" s="2">
        <f t="shared" si="821"/>
        <v>0.71831914653965601</v>
      </c>
      <c r="K2818">
        <f t="shared" si="822"/>
        <v>0.49416236763508009</v>
      </c>
      <c r="L2818">
        <f t="shared" si="823"/>
        <v>0.48541051388068518</v>
      </c>
      <c r="M2818">
        <f t="shared" si="824"/>
        <v>0.47095485417499</v>
      </c>
      <c r="N2818">
        <f t="shared" si="825"/>
        <v>0.37800477953235556</v>
      </c>
      <c r="O2818">
        <f t="shared" si="826"/>
        <v>0.41892303011864923</v>
      </c>
      <c r="P2818">
        <f t="shared" si="827"/>
        <v>0.47550154320987653</v>
      </c>
      <c r="Q2818">
        <f t="shared" si="828"/>
        <v>0.40618271301138109</v>
      </c>
      <c r="R2818">
        <f t="shared" si="829"/>
        <v>0.4310536044362292</v>
      </c>
      <c r="S2818">
        <f t="shared" si="830"/>
        <v>0.34494896163322775</v>
      </c>
      <c r="T2818">
        <f t="shared" si="831"/>
        <v>0.40277802670490187</v>
      </c>
      <c r="U2818" s="8">
        <f t="shared" si="832"/>
        <v>5</v>
      </c>
      <c r="V2818" s="8">
        <f t="shared" si="834"/>
        <v>1</v>
      </c>
      <c r="W2818" s="8">
        <f t="shared" si="837"/>
        <v>77</v>
      </c>
      <c r="X2818" s="8">
        <v>10920</v>
      </c>
      <c r="Y2818" s="8">
        <v>4109</v>
      </c>
      <c r="Z2818" s="8">
        <v>5894</v>
      </c>
      <c r="AA2818" s="8">
        <v>8067</v>
      </c>
      <c r="AB2818" s="8">
        <v>1377</v>
      </c>
      <c r="AC2818" s="8">
        <v>2465</v>
      </c>
      <c r="AD2818" s="8">
        <v>7923</v>
      </c>
      <c r="AE2818" s="8">
        <v>1166</v>
      </c>
      <c r="AF2818" s="8">
        <v>980</v>
      </c>
      <c r="AG2818" s="8">
        <v>22473</v>
      </c>
      <c r="AH2818" s="20" cm="1">
        <f t="array" ref="AH2818">INDEX('Commercial Profile'!$I$30:$I$173,'Load Shapes'!W2818)</f>
        <v>0.93</v>
      </c>
      <c r="AI2818" s="20" cm="1">
        <f t="array" ref="AI2818">INDEX('Commercial Profile'!$J$30:$J$173,'Load Shapes'!W2818)</f>
        <v>1.03</v>
      </c>
      <c r="AJ2818" s="8" cm="1">
        <f t="array" ref="AJ2818">INDEX('EV Load Profile'!$K$8:$M$31,B2818,'Load Shapes'!V2818)</f>
        <v>11160.345000000001</v>
      </c>
    </row>
    <row r="2819" spans="1:36" x14ac:dyDescent="0.35">
      <c r="A2819">
        <v>2814</v>
      </c>
      <c r="B2819">
        <f t="shared" si="835"/>
        <v>6</v>
      </c>
      <c r="C2819">
        <f t="shared" si="836"/>
        <v>118</v>
      </c>
      <c r="D2819" s="18">
        <f t="shared" si="833"/>
        <v>42853</v>
      </c>
      <c r="E2819" cm="1">
        <f t="array" ref="E2819">INDEX(G2819:T2819,$E$1)</f>
        <v>0.61635220125786161</v>
      </c>
      <c r="F2819" s="18"/>
      <c r="G2819" s="8">
        <v>1</v>
      </c>
      <c r="H2819" s="2">
        <f t="shared" si="819"/>
        <v>0.61635220125786161</v>
      </c>
      <c r="I2819" s="2">
        <f t="shared" si="820"/>
        <v>0.67469879518072295</v>
      </c>
      <c r="J2819" s="2">
        <f t="shared" si="821"/>
        <v>0.72546285420052448</v>
      </c>
      <c r="K2819">
        <f t="shared" si="822"/>
        <v>0.52249072314236578</v>
      </c>
      <c r="L2819">
        <f t="shared" si="823"/>
        <v>0.51482575310100409</v>
      </c>
      <c r="M2819">
        <f t="shared" si="824"/>
        <v>0.49460647223331999</v>
      </c>
      <c r="N2819">
        <f t="shared" si="825"/>
        <v>0.38686097183824564</v>
      </c>
      <c r="O2819">
        <f t="shared" si="826"/>
        <v>0.45177973836324914</v>
      </c>
      <c r="P2819">
        <f t="shared" si="827"/>
        <v>0.49710648148148145</v>
      </c>
      <c r="Q2819">
        <f t="shared" si="828"/>
        <v>0.43176458525581873</v>
      </c>
      <c r="R2819">
        <f t="shared" si="829"/>
        <v>0.4521256931608133</v>
      </c>
      <c r="S2819">
        <f t="shared" si="830"/>
        <v>0.36888419570573744</v>
      </c>
      <c r="T2819">
        <f t="shared" si="831"/>
        <v>0.42903485975445826</v>
      </c>
      <c r="U2819" s="8">
        <f t="shared" si="832"/>
        <v>5</v>
      </c>
      <c r="V2819" s="8">
        <f t="shared" si="834"/>
        <v>1</v>
      </c>
      <c r="W2819" s="8">
        <f t="shared" si="837"/>
        <v>78</v>
      </c>
      <c r="X2819" s="8">
        <v>11546</v>
      </c>
      <c r="Y2819" s="8">
        <v>4358</v>
      </c>
      <c r="Z2819" s="8">
        <v>6190</v>
      </c>
      <c r="AA2819" s="8">
        <v>8256</v>
      </c>
      <c r="AB2819" s="8">
        <v>1485</v>
      </c>
      <c r="AC2819" s="8">
        <v>2577</v>
      </c>
      <c r="AD2819" s="8">
        <v>8422</v>
      </c>
      <c r="AE2819" s="8">
        <v>1223</v>
      </c>
      <c r="AF2819" s="8">
        <v>1048</v>
      </c>
      <c r="AG2819" s="8">
        <v>23938</v>
      </c>
      <c r="AH2819" s="20" cm="1">
        <f t="array" ref="AH2819">INDEX('Commercial Profile'!$I$30:$I$173,'Load Shapes'!W2819)</f>
        <v>0.98</v>
      </c>
      <c r="AI2819" s="20" cm="1">
        <f t="array" ref="AI2819">INDEX('Commercial Profile'!$J$30:$J$173,'Load Shapes'!W2819)</f>
        <v>1.1200000000000001</v>
      </c>
      <c r="AJ2819" s="8" cm="1">
        <f t="array" ref="AJ2819">INDEX('EV Load Profile'!$K$8:$M$31,B2819,'Load Shapes'!V2819)</f>
        <v>11271.334999999999</v>
      </c>
    </row>
    <row r="2820" spans="1:36" x14ac:dyDescent="0.35">
      <c r="A2820">
        <v>2815</v>
      </c>
      <c r="B2820">
        <f t="shared" si="835"/>
        <v>7</v>
      </c>
      <c r="C2820">
        <f t="shared" si="836"/>
        <v>118</v>
      </c>
      <c r="D2820" s="18">
        <f t="shared" si="833"/>
        <v>42853</v>
      </c>
      <c r="E2820" cm="1">
        <f t="array" ref="E2820">INDEX(G2820:T2820,$E$1)</f>
        <v>0.67295597484276726</v>
      </c>
      <c r="F2820" s="18"/>
      <c r="G2820" s="8">
        <v>1</v>
      </c>
      <c r="H2820" s="2">
        <f t="shared" si="819"/>
        <v>0.67295597484276726</v>
      </c>
      <c r="I2820" s="2">
        <f t="shared" si="820"/>
        <v>0.75903614457831325</v>
      </c>
      <c r="J2820" s="2">
        <f t="shared" si="821"/>
        <v>0.7355975348769852</v>
      </c>
      <c r="K2820">
        <f t="shared" si="822"/>
        <v>0.57597972667209707</v>
      </c>
      <c r="L2820">
        <f t="shared" si="823"/>
        <v>0.56467808623744831</v>
      </c>
      <c r="M2820">
        <f t="shared" si="824"/>
        <v>0.5356771873751498</v>
      </c>
      <c r="N2820">
        <f t="shared" si="825"/>
        <v>0.41244552738859475</v>
      </c>
      <c r="O2820">
        <f t="shared" si="826"/>
        <v>0.50836629145117129</v>
      </c>
      <c r="P2820">
        <f t="shared" si="827"/>
        <v>0.53067129629629628</v>
      </c>
      <c r="Q2820">
        <f t="shared" si="828"/>
        <v>0.47744283810109711</v>
      </c>
      <c r="R2820">
        <f t="shared" si="829"/>
        <v>0.48909426987061</v>
      </c>
      <c r="S2820">
        <f t="shared" si="830"/>
        <v>0.41710665258711721</v>
      </c>
      <c r="T2820">
        <f t="shared" si="831"/>
        <v>0.47629715924365984</v>
      </c>
      <c r="U2820" s="8">
        <f t="shared" si="832"/>
        <v>5</v>
      </c>
      <c r="V2820" s="8">
        <f t="shared" si="834"/>
        <v>1</v>
      </c>
      <c r="W2820" s="8">
        <f t="shared" si="837"/>
        <v>79</v>
      </c>
      <c r="X2820" s="8">
        <v>12728</v>
      </c>
      <c r="Y2820" s="8">
        <v>4780</v>
      </c>
      <c r="Z2820" s="8">
        <v>6704</v>
      </c>
      <c r="AA2820" s="8">
        <v>8802</v>
      </c>
      <c r="AB2820" s="8">
        <v>1671</v>
      </c>
      <c r="AC2820" s="8">
        <v>2751</v>
      </c>
      <c r="AD2820" s="8">
        <v>9313</v>
      </c>
      <c r="AE2820" s="8">
        <v>1323</v>
      </c>
      <c r="AF2820" s="8">
        <v>1185</v>
      </c>
      <c r="AG2820" s="8">
        <v>26575</v>
      </c>
      <c r="AH2820" s="20" cm="1">
        <f t="array" ref="AH2820">INDEX('Commercial Profile'!$I$30:$I$173,'Load Shapes'!W2820)</f>
        <v>1.07</v>
      </c>
      <c r="AI2820" s="20" cm="1">
        <f t="array" ref="AI2820">INDEX('Commercial Profile'!$J$30:$J$173,'Load Shapes'!W2820)</f>
        <v>1.26</v>
      </c>
      <c r="AJ2820" s="8" cm="1">
        <f t="array" ref="AJ2820">INDEX('EV Load Profile'!$K$8:$M$31,B2820,'Load Shapes'!V2820)</f>
        <v>11428.795</v>
      </c>
    </row>
    <row r="2821" spans="1:36" x14ac:dyDescent="0.35">
      <c r="A2821">
        <v>2816</v>
      </c>
      <c r="B2821">
        <f t="shared" si="835"/>
        <v>8</v>
      </c>
      <c r="C2821">
        <f t="shared" si="836"/>
        <v>118</v>
      </c>
      <c r="D2821" s="18">
        <f t="shared" si="833"/>
        <v>42853</v>
      </c>
      <c r="E2821" cm="1">
        <f t="array" ref="E2821">INDEX(G2821:T2821,$E$1)</f>
        <v>0.72327044025157228</v>
      </c>
      <c r="F2821" s="18"/>
      <c r="G2821" s="8">
        <v>1</v>
      </c>
      <c r="H2821" s="2">
        <f t="shared" si="819"/>
        <v>0.72327044025157228</v>
      </c>
      <c r="I2821" s="2">
        <f t="shared" si="820"/>
        <v>0.74698795180722899</v>
      </c>
      <c r="J2821" s="2">
        <f t="shared" si="821"/>
        <v>0.74365874458944126</v>
      </c>
      <c r="K2821">
        <f t="shared" si="822"/>
        <v>0.60457959996379762</v>
      </c>
      <c r="L2821">
        <f t="shared" si="823"/>
        <v>0.59125812167749559</v>
      </c>
      <c r="M2821">
        <f t="shared" si="824"/>
        <v>0.56428286056731924</v>
      </c>
      <c r="N2821">
        <f t="shared" si="825"/>
        <v>0.44697999156553114</v>
      </c>
      <c r="O2821">
        <f t="shared" si="826"/>
        <v>0.5466991177365379</v>
      </c>
      <c r="P2821">
        <f t="shared" si="827"/>
        <v>0.54880401234567899</v>
      </c>
      <c r="Q2821">
        <f t="shared" si="828"/>
        <v>0.506562083461499</v>
      </c>
      <c r="R2821">
        <f t="shared" si="829"/>
        <v>0.51460258780036972</v>
      </c>
      <c r="S2821">
        <f t="shared" si="830"/>
        <v>0.43505807814149949</v>
      </c>
      <c r="T2821">
        <f t="shared" si="831"/>
        <v>0.51117483645487949</v>
      </c>
      <c r="U2821" s="8">
        <f t="shared" si="832"/>
        <v>5</v>
      </c>
      <c r="V2821" s="8">
        <f t="shared" si="834"/>
        <v>1</v>
      </c>
      <c r="W2821" s="8">
        <f t="shared" si="837"/>
        <v>80</v>
      </c>
      <c r="X2821" s="8">
        <v>13360</v>
      </c>
      <c r="Y2821" s="8">
        <v>5005</v>
      </c>
      <c r="Z2821" s="8">
        <v>7062</v>
      </c>
      <c r="AA2821" s="8">
        <v>9539</v>
      </c>
      <c r="AB2821" s="8">
        <v>1797</v>
      </c>
      <c r="AC2821" s="8">
        <v>2845</v>
      </c>
      <c r="AD2821" s="8">
        <v>9881</v>
      </c>
      <c r="AE2821" s="8">
        <v>1392</v>
      </c>
      <c r="AF2821" s="8">
        <v>1236</v>
      </c>
      <c r="AG2821" s="8">
        <v>28521</v>
      </c>
      <c r="AH2821" s="20" cm="1">
        <f t="array" ref="AH2821">INDEX('Commercial Profile'!$I$30:$I$173,'Load Shapes'!W2821)</f>
        <v>1.1499999999999999</v>
      </c>
      <c r="AI2821" s="20" cm="1">
        <f t="array" ref="AI2821">INDEX('Commercial Profile'!$J$30:$J$173,'Load Shapes'!W2821)</f>
        <v>1.24</v>
      </c>
      <c r="AJ2821" s="8" cm="1">
        <f t="array" ref="AJ2821">INDEX('EV Load Profile'!$K$8:$M$31,B2821,'Load Shapes'!V2821)</f>
        <v>11554.04</v>
      </c>
    </row>
    <row r="2822" spans="1:36" x14ac:dyDescent="0.35">
      <c r="A2822">
        <v>2817</v>
      </c>
      <c r="B2822">
        <f t="shared" si="835"/>
        <v>9</v>
      </c>
      <c r="C2822">
        <f t="shared" si="836"/>
        <v>118</v>
      </c>
      <c r="D2822" s="18">
        <f t="shared" si="833"/>
        <v>42853</v>
      </c>
      <c r="E2822" cm="1">
        <f t="array" ref="E2822">INDEX(G2822:T2822,$E$1)</f>
        <v>0.75471698113207542</v>
      </c>
      <c r="F2822" s="18"/>
      <c r="G2822" s="8">
        <v>1</v>
      </c>
      <c r="H2822" s="2">
        <f t="shared" ref="H2822:H2885" si="838">AH2822/$AH$4</f>
        <v>0.75471698113207542</v>
      </c>
      <c r="I2822" s="2">
        <f t="shared" ref="I2822:I2885" si="839">AI2822/$AI$4</f>
        <v>0.71084337349397586</v>
      </c>
      <c r="J2822" s="2">
        <f t="shared" ref="J2822:J2885" si="840">AJ2822/$AJ$4</f>
        <v>0.84656089594027062</v>
      </c>
      <c r="K2822">
        <f t="shared" ref="K2822:K2885" si="841">X2822/X$4</f>
        <v>0.61485202280749385</v>
      </c>
      <c r="L2822">
        <f t="shared" ref="L2822:L2885" si="842">Y2822/Y$4</f>
        <v>0.60236266981689313</v>
      </c>
      <c r="M2822">
        <f t="shared" ref="M2822:M2885" si="843">Z2822/Z$4</f>
        <v>0.58481821813823409</v>
      </c>
      <c r="N2822">
        <f t="shared" ref="N2822:N2885" si="844">AA2822/AA$4</f>
        <v>0.47429829904877935</v>
      </c>
      <c r="O2822">
        <f t="shared" ref="O2822:O2885" si="845">AB2822/AB$4</f>
        <v>0.55552175235777301</v>
      </c>
      <c r="P2822">
        <f t="shared" ref="P2822:P2885" si="846">AC2822/AC$4</f>
        <v>0.55690586419753085</v>
      </c>
      <c r="Q2822">
        <f t="shared" ref="Q2822:Q2885" si="847">AD2822/AD$4</f>
        <v>0.52450528042653544</v>
      </c>
      <c r="R2822">
        <f t="shared" ref="R2822:R2885" si="848">AE2822/AE$4</f>
        <v>0.53937153419593342</v>
      </c>
      <c r="S2822">
        <f t="shared" ref="S2822:S2885" si="849">AF2822/AF$4</f>
        <v>0.42872228088701164</v>
      </c>
      <c r="T2822">
        <f t="shared" ref="T2822:T2885" si="850">AG2822/AG$4</f>
        <v>0.53101532395375928</v>
      </c>
      <c r="U2822" s="8">
        <f t="shared" ref="U2822:U2885" si="851">WEEKDAY(D2822,2)</f>
        <v>5</v>
      </c>
      <c r="V2822" s="8">
        <f t="shared" si="834"/>
        <v>1</v>
      </c>
      <c r="W2822" s="8">
        <f t="shared" si="837"/>
        <v>81</v>
      </c>
      <c r="X2822" s="8">
        <v>13587</v>
      </c>
      <c r="Y2822" s="8">
        <v>5099</v>
      </c>
      <c r="Z2822" s="8">
        <v>7319</v>
      </c>
      <c r="AA2822" s="8">
        <v>10122</v>
      </c>
      <c r="AB2822" s="8">
        <v>1826</v>
      </c>
      <c r="AC2822" s="8">
        <v>2887</v>
      </c>
      <c r="AD2822" s="8">
        <v>10231</v>
      </c>
      <c r="AE2822" s="8">
        <v>1459</v>
      </c>
      <c r="AF2822" s="8">
        <v>1218</v>
      </c>
      <c r="AG2822" s="8">
        <v>29628</v>
      </c>
      <c r="AH2822" s="20" cm="1">
        <f t="array" ref="AH2822">INDEX('Commercial Profile'!$I$30:$I$173,'Load Shapes'!W2822)</f>
        <v>1.2</v>
      </c>
      <c r="AI2822" s="20" cm="1">
        <f t="array" ref="AI2822">INDEX('Commercial Profile'!$J$30:$J$173,'Load Shapes'!W2822)</f>
        <v>1.18</v>
      </c>
      <c r="AJ2822" s="8" cm="1">
        <f t="array" ref="AJ2822">INDEX('EV Load Profile'!$K$8:$M$31,B2822,'Load Shapes'!V2822)</f>
        <v>13152.805</v>
      </c>
    </row>
    <row r="2823" spans="1:36" x14ac:dyDescent="0.35">
      <c r="A2823">
        <v>2818</v>
      </c>
      <c r="B2823">
        <f t="shared" si="835"/>
        <v>10</v>
      </c>
      <c r="C2823">
        <f t="shared" si="836"/>
        <v>118</v>
      </c>
      <c r="D2823" s="18">
        <f t="shared" ref="D2823:D2886" si="852">$D$5+C2823</f>
        <v>42853</v>
      </c>
      <c r="E2823" cm="1">
        <f t="array" ref="E2823">INDEX(G2823:T2823,$E$1)</f>
        <v>0.79245283018867918</v>
      </c>
      <c r="F2823" s="18"/>
      <c r="G2823" s="8">
        <v>1</v>
      </c>
      <c r="H2823" s="2">
        <f t="shared" si="838"/>
        <v>0.79245283018867918</v>
      </c>
      <c r="I2823" s="2">
        <f t="shared" si="839"/>
        <v>0.67469879518072295</v>
      </c>
      <c r="J2823" s="2">
        <f t="shared" si="840"/>
        <v>0.91284599417510093</v>
      </c>
      <c r="K2823">
        <f t="shared" si="841"/>
        <v>0.62313331523214766</v>
      </c>
      <c r="L2823">
        <f t="shared" si="842"/>
        <v>0.6118133490844655</v>
      </c>
      <c r="M2823">
        <f t="shared" si="843"/>
        <v>0.59768278066320413</v>
      </c>
      <c r="N2823">
        <f t="shared" si="844"/>
        <v>0.48802774003092636</v>
      </c>
      <c r="O2823">
        <f t="shared" si="845"/>
        <v>0.56951627623973233</v>
      </c>
      <c r="P2823">
        <f t="shared" si="846"/>
        <v>0.56076388888888884</v>
      </c>
      <c r="Q2823">
        <f t="shared" si="847"/>
        <v>0.5466523121090946</v>
      </c>
      <c r="R2823">
        <f t="shared" si="848"/>
        <v>0.55489833641404807</v>
      </c>
      <c r="S2823">
        <f t="shared" si="849"/>
        <v>0.42977824709609291</v>
      </c>
      <c r="T2823">
        <f t="shared" si="850"/>
        <v>0.54542521731337934</v>
      </c>
      <c r="U2823" s="8">
        <f t="shared" si="851"/>
        <v>5</v>
      </c>
      <c r="V2823" s="8">
        <f t="shared" ref="V2823:V2886" si="853">IF(U2823=7,3,IF(U2823=6,2,1))</f>
        <v>1</v>
      </c>
      <c r="W2823" s="8">
        <f t="shared" si="837"/>
        <v>82</v>
      </c>
      <c r="X2823" s="8">
        <v>13770</v>
      </c>
      <c r="Y2823" s="8">
        <v>5179</v>
      </c>
      <c r="Z2823" s="8">
        <v>7480</v>
      </c>
      <c r="AA2823" s="8">
        <v>10415</v>
      </c>
      <c r="AB2823" s="8">
        <v>1872</v>
      </c>
      <c r="AC2823" s="8">
        <v>2907</v>
      </c>
      <c r="AD2823" s="8">
        <v>10663</v>
      </c>
      <c r="AE2823" s="8">
        <v>1501</v>
      </c>
      <c r="AF2823" s="8">
        <v>1221</v>
      </c>
      <c r="AG2823" s="8">
        <v>30432</v>
      </c>
      <c r="AH2823" s="20" cm="1">
        <f t="array" ref="AH2823">INDEX('Commercial Profile'!$I$30:$I$173,'Load Shapes'!W2823)</f>
        <v>1.26</v>
      </c>
      <c r="AI2823" s="20" cm="1">
        <f t="array" ref="AI2823">INDEX('Commercial Profile'!$J$30:$J$173,'Load Shapes'!W2823)</f>
        <v>1.1200000000000001</v>
      </c>
      <c r="AJ2823" s="8" cm="1">
        <f t="array" ref="AJ2823">INDEX('EV Load Profile'!$K$8:$M$31,B2823,'Load Shapes'!V2823)</f>
        <v>14182.66</v>
      </c>
    </row>
    <row r="2824" spans="1:36" x14ac:dyDescent="0.35">
      <c r="A2824">
        <v>2819</v>
      </c>
      <c r="B2824">
        <f t="shared" ref="B2824:B2887" si="854">IF(B2823=24,1,B2823+1)</f>
        <v>11</v>
      </c>
      <c r="C2824">
        <f t="shared" ref="C2824:C2887" si="855">IF(B2824=1,C2823+1,C2823)</f>
        <v>118</v>
      </c>
      <c r="D2824" s="18">
        <f t="shared" si="852"/>
        <v>42853</v>
      </c>
      <c r="E2824" cm="1">
        <f t="array" ref="E2824">INDEX(G2824:T2824,$E$1)</f>
        <v>0.73584905660377353</v>
      </c>
      <c r="F2824" s="18"/>
      <c r="G2824" s="8">
        <v>1</v>
      </c>
      <c r="H2824" s="2">
        <f t="shared" si="838"/>
        <v>0.73584905660377353</v>
      </c>
      <c r="I2824" s="2">
        <f t="shared" si="839"/>
        <v>0.65060240963855431</v>
      </c>
      <c r="J2824" s="2">
        <f t="shared" si="840"/>
        <v>0.96240043767197136</v>
      </c>
      <c r="K2824">
        <f t="shared" si="841"/>
        <v>0.63299846139922167</v>
      </c>
      <c r="L2824">
        <f t="shared" si="842"/>
        <v>0.62327229769639692</v>
      </c>
      <c r="M2824">
        <f t="shared" si="843"/>
        <v>0.6079904115061926</v>
      </c>
      <c r="N2824">
        <f t="shared" si="844"/>
        <v>0.49402558455555035</v>
      </c>
      <c r="O2824">
        <f t="shared" si="845"/>
        <v>0.58229388500152113</v>
      </c>
      <c r="P2824">
        <f t="shared" si="846"/>
        <v>0.56635802469135799</v>
      </c>
      <c r="Q2824">
        <f t="shared" si="847"/>
        <v>0.57213165179944636</v>
      </c>
      <c r="R2824">
        <f t="shared" si="848"/>
        <v>0.57005545286506465</v>
      </c>
      <c r="S2824">
        <f t="shared" si="849"/>
        <v>0.43365012319605772</v>
      </c>
      <c r="T2824">
        <f t="shared" si="850"/>
        <v>0.56013979747289189</v>
      </c>
      <c r="U2824" s="8">
        <f t="shared" si="851"/>
        <v>5</v>
      </c>
      <c r="V2824" s="8">
        <f t="shared" si="853"/>
        <v>1</v>
      </c>
      <c r="W2824" s="8">
        <f t="shared" ref="W2824:W2887" si="856">IF(W2823=144,1,W2823+1)</f>
        <v>83</v>
      </c>
      <c r="X2824" s="8">
        <v>13988</v>
      </c>
      <c r="Y2824" s="8">
        <v>5276</v>
      </c>
      <c r="Z2824" s="8">
        <v>7609</v>
      </c>
      <c r="AA2824" s="8">
        <v>10543</v>
      </c>
      <c r="AB2824" s="8">
        <v>1914</v>
      </c>
      <c r="AC2824" s="8">
        <v>2936</v>
      </c>
      <c r="AD2824" s="8">
        <v>11160</v>
      </c>
      <c r="AE2824" s="8">
        <v>1542</v>
      </c>
      <c r="AF2824" s="8">
        <v>1232</v>
      </c>
      <c r="AG2824" s="8">
        <v>31253</v>
      </c>
      <c r="AH2824" s="20" cm="1">
        <f t="array" ref="AH2824">INDEX('Commercial Profile'!$I$30:$I$173,'Load Shapes'!W2824)</f>
        <v>1.17</v>
      </c>
      <c r="AI2824" s="20" cm="1">
        <f t="array" ref="AI2824">INDEX('Commercial Profile'!$J$30:$J$173,'Load Shapes'!W2824)</f>
        <v>1.08</v>
      </c>
      <c r="AJ2824" s="8" cm="1">
        <f t="array" ref="AJ2824">INDEX('EV Load Profile'!$K$8:$M$31,B2824,'Load Shapes'!V2824)</f>
        <v>14952.575000000001</v>
      </c>
    </row>
    <row r="2825" spans="1:36" x14ac:dyDescent="0.35">
      <c r="A2825">
        <v>2820</v>
      </c>
      <c r="B2825">
        <f t="shared" si="854"/>
        <v>12</v>
      </c>
      <c r="C2825">
        <f t="shared" si="855"/>
        <v>118</v>
      </c>
      <c r="D2825" s="18">
        <f t="shared" si="852"/>
        <v>42853</v>
      </c>
      <c r="E2825" cm="1">
        <f t="array" ref="E2825">INDEX(G2825:T2825,$E$1)</f>
        <v>0.72327044025157228</v>
      </c>
      <c r="F2825" s="18"/>
      <c r="G2825" s="8">
        <v>1</v>
      </c>
      <c r="H2825" s="2">
        <f t="shared" si="838"/>
        <v>0.72327044025157228</v>
      </c>
      <c r="I2825" s="2">
        <f t="shared" si="839"/>
        <v>0.6144578313253013</v>
      </c>
      <c r="J2825" s="2">
        <f t="shared" si="840"/>
        <v>0.97754066970247966</v>
      </c>
      <c r="K2825">
        <f t="shared" si="841"/>
        <v>0.63811204633903518</v>
      </c>
      <c r="L2825">
        <f t="shared" si="842"/>
        <v>0.63189604252805676</v>
      </c>
      <c r="M2825">
        <f t="shared" si="843"/>
        <v>0.61062724730323614</v>
      </c>
      <c r="N2825">
        <f t="shared" si="844"/>
        <v>0.49903940771285321</v>
      </c>
      <c r="O2825">
        <f t="shared" si="845"/>
        <v>0.58290234256160633</v>
      </c>
      <c r="P2825">
        <f t="shared" si="846"/>
        <v>0.56963734567901236</v>
      </c>
      <c r="Q2825">
        <f t="shared" si="847"/>
        <v>0.59581667179329434</v>
      </c>
      <c r="R2825">
        <f t="shared" si="848"/>
        <v>0.58077634011090573</v>
      </c>
      <c r="S2825">
        <f t="shared" si="849"/>
        <v>0.43646603308694121</v>
      </c>
      <c r="T2825">
        <f t="shared" si="850"/>
        <v>0.57128774979836905</v>
      </c>
      <c r="U2825" s="8">
        <f t="shared" si="851"/>
        <v>5</v>
      </c>
      <c r="V2825" s="8">
        <f t="shared" si="853"/>
        <v>1</v>
      </c>
      <c r="W2825" s="8">
        <f t="shared" si="856"/>
        <v>84</v>
      </c>
      <c r="X2825" s="8">
        <v>14101</v>
      </c>
      <c r="Y2825" s="8">
        <v>5349</v>
      </c>
      <c r="Z2825" s="8">
        <v>7642</v>
      </c>
      <c r="AA2825" s="8">
        <v>10650</v>
      </c>
      <c r="AB2825" s="8">
        <v>1916</v>
      </c>
      <c r="AC2825" s="8">
        <v>2953</v>
      </c>
      <c r="AD2825" s="8">
        <v>11622</v>
      </c>
      <c r="AE2825" s="8">
        <v>1571</v>
      </c>
      <c r="AF2825" s="8">
        <v>1240</v>
      </c>
      <c r="AG2825" s="8">
        <v>31875</v>
      </c>
      <c r="AH2825" s="20" cm="1">
        <f t="array" ref="AH2825">INDEX('Commercial Profile'!$I$30:$I$173,'Load Shapes'!W2825)</f>
        <v>1.1499999999999999</v>
      </c>
      <c r="AI2825" s="20" cm="1">
        <f t="array" ref="AI2825">INDEX('Commercial Profile'!$J$30:$J$173,'Load Shapes'!W2825)</f>
        <v>1.02</v>
      </c>
      <c r="AJ2825" s="8" cm="1">
        <f t="array" ref="AJ2825">INDEX('EV Load Profile'!$K$8:$M$31,B2825,'Load Shapes'!V2825)</f>
        <v>15187.805</v>
      </c>
    </row>
    <row r="2826" spans="1:36" x14ac:dyDescent="0.35">
      <c r="A2826">
        <v>2821</v>
      </c>
      <c r="B2826">
        <f t="shared" si="854"/>
        <v>13</v>
      </c>
      <c r="C2826">
        <f t="shared" si="855"/>
        <v>118</v>
      </c>
      <c r="D2826" s="18">
        <f t="shared" si="852"/>
        <v>42853</v>
      </c>
      <c r="E2826" cm="1">
        <f t="array" ref="E2826">INDEX(G2826:T2826,$E$1)</f>
        <v>0.71069182389937091</v>
      </c>
      <c r="F2826" s="18"/>
      <c r="G2826" s="8">
        <v>1</v>
      </c>
      <c r="H2826" s="2">
        <f t="shared" si="838"/>
        <v>0.71069182389937091</v>
      </c>
      <c r="I2826" s="2">
        <f t="shared" si="839"/>
        <v>0.63855421686746994</v>
      </c>
      <c r="J2826" s="2">
        <f t="shared" si="840"/>
        <v>0.95214410993290088</v>
      </c>
      <c r="K2826">
        <f t="shared" si="841"/>
        <v>0.64372341388360943</v>
      </c>
      <c r="L2826">
        <f t="shared" si="842"/>
        <v>0.63744831659775547</v>
      </c>
      <c r="M2826">
        <f t="shared" si="843"/>
        <v>0.61198561725928891</v>
      </c>
      <c r="N2826">
        <f t="shared" si="844"/>
        <v>0.4969776486575137</v>
      </c>
      <c r="O2826">
        <f t="shared" si="845"/>
        <v>0.58472771524186185</v>
      </c>
      <c r="P2826">
        <f t="shared" si="846"/>
        <v>0.57137345679012341</v>
      </c>
      <c r="Q2826">
        <f t="shared" si="847"/>
        <v>0.6168871116579514</v>
      </c>
      <c r="R2826">
        <f t="shared" si="848"/>
        <v>0.5878003696857671</v>
      </c>
      <c r="S2826">
        <f t="shared" si="849"/>
        <v>0.44808166138683564</v>
      </c>
      <c r="T2826">
        <f t="shared" si="850"/>
        <v>0.58157540998297341</v>
      </c>
      <c r="U2826" s="8">
        <f t="shared" si="851"/>
        <v>5</v>
      </c>
      <c r="V2826" s="8">
        <f t="shared" si="853"/>
        <v>1</v>
      </c>
      <c r="W2826" s="8">
        <f t="shared" si="856"/>
        <v>85</v>
      </c>
      <c r="X2826" s="8">
        <v>14225</v>
      </c>
      <c r="Y2826" s="8">
        <v>5396</v>
      </c>
      <c r="Z2826" s="8">
        <v>7659</v>
      </c>
      <c r="AA2826" s="8">
        <v>10606</v>
      </c>
      <c r="AB2826" s="8">
        <v>1922</v>
      </c>
      <c r="AC2826" s="8">
        <v>2962</v>
      </c>
      <c r="AD2826" s="8">
        <v>12033</v>
      </c>
      <c r="AE2826" s="8">
        <v>1590</v>
      </c>
      <c r="AF2826" s="8">
        <v>1273</v>
      </c>
      <c r="AG2826" s="8">
        <v>32449</v>
      </c>
      <c r="AH2826" s="20" cm="1">
        <f t="array" ref="AH2826">INDEX('Commercial Profile'!$I$30:$I$173,'Load Shapes'!W2826)</f>
        <v>1.1299999999999999</v>
      </c>
      <c r="AI2826" s="20" cm="1">
        <f t="array" ref="AI2826">INDEX('Commercial Profile'!$J$30:$J$173,'Load Shapes'!W2826)</f>
        <v>1.06</v>
      </c>
      <c r="AJ2826" s="8" cm="1">
        <f t="array" ref="AJ2826">INDEX('EV Load Profile'!$K$8:$M$31,B2826,'Load Shapes'!V2826)</f>
        <v>14793.224999999999</v>
      </c>
    </row>
    <row r="2827" spans="1:36" x14ac:dyDescent="0.35">
      <c r="A2827">
        <v>2822</v>
      </c>
      <c r="B2827">
        <f t="shared" si="854"/>
        <v>14</v>
      </c>
      <c r="C2827">
        <f t="shared" si="855"/>
        <v>118</v>
      </c>
      <c r="D2827" s="18">
        <f t="shared" si="852"/>
        <v>42853</v>
      </c>
      <c r="E2827" cm="1">
        <f t="array" ref="E2827">INDEX(G2827:T2827,$E$1)</f>
        <v>0.69182389937106925</v>
      </c>
      <c r="F2827" s="18"/>
      <c r="G2827" s="8">
        <v>1</v>
      </c>
      <c r="H2827" s="2">
        <f t="shared" si="838"/>
        <v>0.69182389937106925</v>
      </c>
      <c r="I2827" s="2">
        <f t="shared" si="839"/>
        <v>0.62048192771084343</v>
      </c>
      <c r="J2827" s="2">
        <f t="shared" si="840"/>
        <v>0.97576294913672434</v>
      </c>
      <c r="K2827">
        <f t="shared" si="841"/>
        <v>0.64942528735632188</v>
      </c>
      <c r="L2827">
        <f t="shared" si="842"/>
        <v>0.64500886001181335</v>
      </c>
      <c r="M2827">
        <f t="shared" si="843"/>
        <v>0.61222532960447462</v>
      </c>
      <c r="N2827">
        <f t="shared" si="844"/>
        <v>0.49383815191415587</v>
      </c>
      <c r="O2827">
        <f t="shared" si="845"/>
        <v>0.58716154548220256</v>
      </c>
      <c r="P2827">
        <f t="shared" si="846"/>
        <v>0.57638888888888884</v>
      </c>
      <c r="Q2827">
        <f t="shared" si="847"/>
        <v>0.64067466420588537</v>
      </c>
      <c r="R2827">
        <f t="shared" si="848"/>
        <v>0.59445471349353052</v>
      </c>
      <c r="S2827">
        <f t="shared" si="849"/>
        <v>0.45476944737768393</v>
      </c>
      <c r="T2827">
        <f t="shared" si="850"/>
        <v>0.59281297607312489</v>
      </c>
      <c r="U2827" s="8">
        <f t="shared" si="851"/>
        <v>5</v>
      </c>
      <c r="V2827" s="8">
        <f t="shared" si="853"/>
        <v>1</v>
      </c>
      <c r="W2827" s="8">
        <f t="shared" si="856"/>
        <v>86</v>
      </c>
      <c r="X2827" s="8">
        <v>14351</v>
      </c>
      <c r="Y2827" s="8">
        <v>5460</v>
      </c>
      <c r="Z2827" s="8">
        <v>7662</v>
      </c>
      <c r="AA2827" s="8">
        <v>10539</v>
      </c>
      <c r="AB2827" s="8">
        <v>1930</v>
      </c>
      <c r="AC2827" s="8">
        <v>2988</v>
      </c>
      <c r="AD2827" s="8">
        <v>12497</v>
      </c>
      <c r="AE2827" s="8">
        <v>1608</v>
      </c>
      <c r="AF2827" s="8">
        <v>1292</v>
      </c>
      <c r="AG2827" s="8">
        <v>33076</v>
      </c>
      <c r="AH2827" s="20" cm="1">
        <f t="array" ref="AH2827">INDEX('Commercial Profile'!$I$30:$I$173,'Load Shapes'!W2827)</f>
        <v>1.1000000000000001</v>
      </c>
      <c r="AI2827" s="20" cm="1">
        <f t="array" ref="AI2827">INDEX('Commercial Profile'!$J$30:$J$173,'Load Shapes'!W2827)</f>
        <v>1.03</v>
      </c>
      <c r="AJ2827" s="8" cm="1">
        <f t="array" ref="AJ2827">INDEX('EV Load Profile'!$K$8:$M$31,B2827,'Load Shapes'!V2827)</f>
        <v>15160.185000000001</v>
      </c>
    </row>
    <row r="2828" spans="1:36" x14ac:dyDescent="0.35">
      <c r="A2828">
        <v>2823</v>
      </c>
      <c r="B2828">
        <f t="shared" si="854"/>
        <v>15</v>
      </c>
      <c r="C2828">
        <f t="shared" si="855"/>
        <v>118</v>
      </c>
      <c r="D2828" s="18">
        <f t="shared" si="852"/>
        <v>42853</v>
      </c>
      <c r="E2828" cm="1">
        <f t="array" ref="E2828">INDEX(G2828:T2828,$E$1)</f>
        <v>0.67295597484276726</v>
      </c>
      <c r="F2828" s="18"/>
      <c r="G2828" s="8">
        <v>1</v>
      </c>
      <c r="H2828" s="2">
        <f t="shared" si="838"/>
        <v>0.67295597484276726</v>
      </c>
      <c r="I2828" s="2">
        <f t="shared" si="839"/>
        <v>0.62048192771084343</v>
      </c>
      <c r="J2828" s="2">
        <f t="shared" si="840"/>
        <v>1</v>
      </c>
      <c r="K2828">
        <f t="shared" si="841"/>
        <v>0.6480676984342475</v>
      </c>
      <c r="L2828">
        <f t="shared" si="842"/>
        <v>0.64831659775546369</v>
      </c>
      <c r="M2828">
        <f t="shared" si="843"/>
        <v>0.60727127447063523</v>
      </c>
      <c r="N2828">
        <f t="shared" si="844"/>
        <v>0.49196382550021084</v>
      </c>
      <c r="O2828">
        <f t="shared" si="845"/>
        <v>0.58259811378156379</v>
      </c>
      <c r="P2828">
        <f t="shared" si="846"/>
        <v>0.57831790123456794</v>
      </c>
      <c r="Q2828">
        <f t="shared" si="847"/>
        <v>0.66000205065108175</v>
      </c>
      <c r="R2828">
        <f t="shared" si="848"/>
        <v>0.59815157116451012</v>
      </c>
      <c r="S2828">
        <f t="shared" si="849"/>
        <v>0.46603308694121787</v>
      </c>
      <c r="T2828">
        <f t="shared" si="850"/>
        <v>0.60051975983511063</v>
      </c>
      <c r="U2828" s="8">
        <f t="shared" si="851"/>
        <v>5</v>
      </c>
      <c r="V2828" s="8">
        <f t="shared" si="853"/>
        <v>1</v>
      </c>
      <c r="W2828" s="8">
        <f t="shared" si="856"/>
        <v>87</v>
      </c>
      <c r="X2828" s="8">
        <v>14321</v>
      </c>
      <c r="Y2828" s="8">
        <v>5488</v>
      </c>
      <c r="Z2828" s="8">
        <v>7600</v>
      </c>
      <c r="AA2828" s="8">
        <v>10499</v>
      </c>
      <c r="AB2828" s="8">
        <v>1915</v>
      </c>
      <c r="AC2828" s="8">
        <v>2998</v>
      </c>
      <c r="AD2828" s="8">
        <v>12874</v>
      </c>
      <c r="AE2828" s="8">
        <v>1618</v>
      </c>
      <c r="AF2828" s="8">
        <v>1324</v>
      </c>
      <c r="AG2828" s="8">
        <v>33506</v>
      </c>
      <c r="AH2828" s="20" cm="1">
        <f t="array" ref="AH2828">INDEX('Commercial Profile'!$I$30:$I$173,'Load Shapes'!W2828)</f>
        <v>1.07</v>
      </c>
      <c r="AI2828" s="20" cm="1">
        <f t="array" ref="AI2828">INDEX('Commercial Profile'!$J$30:$J$173,'Load Shapes'!W2828)</f>
        <v>1.03</v>
      </c>
      <c r="AJ2828" s="8" cm="1">
        <f t="array" ref="AJ2828">INDEX('EV Load Profile'!$K$8:$M$31,B2828,'Load Shapes'!V2828)</f>
        <v>15536.75</v>
      </c>
    </row>
    <row r="2829" spans="1:36" x14ac:dyDescent="0.35">
      <c r="A2829">
        <v>2824</v>
      </c>
      <c r="B2829">
        <f t="shared" si="854"/>
        <v>16</v>
      </c>
      <c r="C2829">
        <f t="shared" si="855"/>
        <v>118</v>
      </c>
      <c r="D2829" s="18">
        <f t="shared" si="852"/>
        <v>42853</v>
      </c>
      <c r="E2829" cm="1">
        <f t="array" ref="E2829">INDEX(G2829:T2829,$E$1)</f>
        <v>0.68553459119496862</v>
      </c>
      <c r="F2829" s="18"/>
      <c r="G2829" s="8">
        <v>1</v>
      </c>
      <c r="H2829" s="2">
        <f t="shared" si="838"/>
        <v>0.68553459119496862</v>
      </c>
      <c r="I2829" s="2">
        <f t="shared" si="839"/>
        <v>0.6325301204819278</v>
      </c>
      <c r="J2829" s="2">
        <f t="shared" si="840"/>
        <v>0.99944357732472999</v>
      </c>
      <c r="K2829">
        <f t="shared" si="841"/>
        <v>0.64548827948230614</v>
      </c>
      <c r="L2829">
        <f t="shared" si="842"/>
        <v>0.65434140578854105</v>
      </c>
      <c r="M2829">
        <f t="shared" si="843"/>
        <v>0.60007990411506196</v>
      </c>
      <c r="N2829">
        <f t="shared" si="844"/>
        <v>0.48596598097558691</v>
      </c>
      <c r="O2829">
        <f t="shared" si="845"/>
        <v>0.57134164891998784</v>
      </c>
      <c r="P2829">
        <f t="shared" si="846"/>
        <v>0.57966820987654322</v>
      </c>
      <c r="Q2829">
        <f t="shared" si="847"/>
        <v>0.67738131856864559</v>
      </c>
      <c r="R2829">
        <f t="shared" si="848"/>
        <v>0.60110905730129394</v>
      </c>
      <c r="S2829">
        <f t="shared" si="849"/>
        <v>0.48539246744104186</v>
      </c>
      <c r="T2829">
        <f t="shared" si="850"/>
        <v>0.6080293933148132</v>
      </c>
      <c r="U2829" s="8">
        <f t="shared" si="851"/>
        <v>5</v>
      </c>
      <c r="V2829" s="8">
        <f t="shared" si="853"/>
        <v>1</v>
      </c>
      <c r="W2829" s="8">
        <f t="shared" si="856"/>
        <v>88</v>
      </c>
      <c r="X2829" s="8">
        <v>14264</v>
      </c>
      <c r="Y2829" s="8">
        <v>5539</v>
      </c>
      <c r="Z2829" s="8">
        <v>7510</v>
      </c>
      <c r="AA2829" s="8">
        <v>10371</v>
      </c>
      <c r="AB2829" s="8">
        <v>1878</v>
      </c>
      <c r="AC2829" s="8">
        <v>3005</v>
      </c>
      <c r="AD2829" s="8">
        <v>13213</v>
      </c>
      <c r="AE2829" s="8">
        <v>1626</v>
      </c>
      <c r="AF2829" s="8">
        <v>1379</v>
      </c>
      <c r="AG2829" s="8">
        <v>33925</v>
      </c>
      <c r="AH2829" s="20" cm="1">
        <f t="array" ref="AH2829">INDEX('Commercial Profile'!$I$30:$I$173,'Load Shapes'!W2829)</f>
        <v>1.0900000000000001</v>
      </c>
      <c r="AI2829" s="20" cm="1">
        <f t="array" ref="AI2829">INDEX('Commercial Profile'!$J$30:$J$173,'Load Shapes'!W2829)</f>
        <v>1.05</v>
      </c>
      <c r="AJ2829" s="8" cm="1">
        <f t="array" ref="AJ2829">INDEX('EV Load Profile'!$K$8:$M$31,B2829,'Load Shapes'!V2829)</f>
        <v>15528.105</v>
      </c>
    </row>
    <row r="2830" spans="1:36" x14ac:dyDescent="0.35">
      <c r="A2830">
        <v>2825</v>
      </c>
      <c r="B2830">
        <f t="shared" si="854"/>
        <v>17</v>
      </c>
      <c r="C2830">
        <f t="shared" si="855"/>
        <v>118</v>
      </c>
      <c r="D2830" s="18">
        <f t="shared" si="852"/>
        <v>42853</v>
      </c>
      <c r="E2830" cm="1">
        <f t="array" ref="E2830">INDEX(G2830:T2830,$E$1)</f>
        <v>0.66666666666666663</v>
      </c>
      <c r="F2830" s="18"/>
      <c r="G2830" s="8">
        <v>1</v>
      </c>
      <c r="H2830" s="2">
        <f t="shared" si="838"/>
        <v>0.66666666666666663</v>
      </c>
      <c r="I2830" s="2">
        <f t="shared" si="839"/>
        <v>0.71084337349397586</v>
      </c>
      <c r="J2830" s="2">
        <f t="shared" si="840"/>
        <v>0.98608235313048087</v>
      </c>
      <c r="K2830">
        <f t="shared" si="841"/>
        <v>0.64223006606932753</v>
      </c>
      <c r="L2830">
        <f t="shared" si="842"/>
        <v>0.65989367985823977</v>
      </c>
      <c r="M2830">
        <f t="shared" si="843"/>
        <v>0.59552536955653212</v>
      </c>
      <c r="N2830">
        <f t="shared" si="844"/>
        <v>0.4783749589991097</v>
      </c>
      <c r="O2830">
        <f t="shared" si="845"/>
        <v>0.56951627623973233</v>
      </c>
      <c r="P2830">
        <f t="shared" si="846"/>
        <v>0.57889660493827155</v>
      </c>
      <c r="Q2830">
        <f t="shared" si="847"/>
        <v>0.68865989951809703</v>
      </c>
      <c r="R2830">
        <f t="shared" si="848"/>
        <v>0.60036968576709793</v>
      </c>
      <c r="S2830">
        <f t="shared" si="849"/>
        <v>0.5029919042590637</v>
      </c>
      <c r="T2830">
        <f t="shared" si="850"/>
        <v>0.61457119813603367</v>
      </c>
      <c r="U2830" s="8">
        <f t="shared" si="851"/>
        <v>5</v>
      </c>
      <c r="V2830" s="8">
        <f t="shared" si="853"/>
        <v>1</v>
      </c>
      <c r="W2830" s="8">
        <f t="shared" si="856"/>
        <v>89</v>
      </c>
      <c r="X2830" s="8">
        <v>14192</v>
      </c>
      <c r="Y2830" s="8">
        <v>5586</v>
      </c>
      <c r="Z2830" s="8">
        <v>7453</v>
      </c>
      <c r="AA2830" s="8">
        <v>10209</v>
      </c>
      <c r="AB2830" s="8">
        <v>1872</v>
      </c>
      <c r="AC2830" s="8">
        <v>3001</v>
      </c>
      <c r="AD2830" s="8">
        <v>13433</v>
      </c>
      <c r="AE2830" s="8">
        <v>1624</v>
      </c>
      <c r="AF2830" s="8">
        <v>1429</v>
      </c>
      <c r="AG2830" s="8">
        <v>34290</v>
      </c>
      <c r="AH2830" s="20" cm="1">
        <f t="array" ref="AH2830">INDEX('Commercial Profile'!$I$30:$I$173,'Load Shapes'!W2830)</f>
        <v>1.06</v>
      </c>
      <c r="AI2830" s="20" cm="1">
        <f t="array" ref="AI2830">INDEX('Commercial Profile'!$J$30:$J$173,'Load Shapes'!W2830)</f>
        <v>1.18</v>
      </c>
      <c r="AJ2830" s="8" cm="1">
        <f t="array" ref="AJ2830">INDEX('EV Load Profile'!$K$8:$M$31,B2830,'Load Shapes'!V2830)</f>
        <v>15320.514999999999</v>
      </c>
    </row>
    <row r="2831" spans="1:36" x14ac:dyDescent="0.35">
      <c r="A2831">
        <v>2826</v>
      </c>
      <c r="B2831">
        <f t="shared" si="854"/>
        <v>18</v>
      </c>
      <c r="C2831">
        <f t="shared" si="855"/>
        <v>118</v>
      </c>
      <c r="D2831" s="18">
        <f t="shared" si="852"/>
        <v>42853</v>
      </c>
      <c r="E2831" cm="1">
        <f t="array" ref="E2831">INDEX(G2831:T2831,$E$1)</f>
        <v>0.69811320754716988</v>
      </c>
      <c r="F2831" s="18"/>
      <c r="G2831" s="8">
        <v>1</v>
      </c>
      <c r="H2831" s="2">
        <f t="shared" si="838"/>
        <v>0.69811320754716988</v>
      </c>
      <c r="I2831" s="2">
        <f t="shared" si="839"/>
        <v>0.7168674698795181</v>
      </c>
      <c r="J2831" s="2">
        <f t="shared" si="840"/>
        <v>0.92153732279916967</v>
      </c>
      <c r="K2831">
        <f t="shared" si="841"/>
        <v>0.63489908589012578</v>
      </c>
      <c r="L2831">
        <f t="shared" si="842"/>
        <v>0.65883047844063791</v>
      </c>
      <c r="M2831">
        <f t="shared" si="843"/>
        <v>0.58593687574910103</v>
      </c>
      <c r="N2831">
        <f t="shared" si="844"/>
        <v>0.47415772456773347</v>
      </c>
      <c r="O2831">
        <f t="shared" si="845"/>
        <v>0.56556130209917854</v>
      </c>
      <c r="P2831">
        <f t="shared" si="846"/>
        <v>0.57137345679012341</v>
      </c>
      <c r="Q2831">
        <f t="shared" si="847"/>
        <v>0.6915820773095458</v>
      </c>
      <c r="R2831">
        <f t="shared" si="848"/>
        <v>0.59445471349353052</v>
      </c>
      <c r="S2831">
        <f t="shared" si="849"/>
        <v>0.51038366772263288</v>
      </c>
      <c r="T2831">
        <f t="shared" si="850"/>
        <v>0.61462496639483821</v>
      </c>
      <c r="U2831" s="8">
        <f t="shared" si="851"/>
        <v>5</v>
      </c>
      <c r="V2831" s="8">
        <f t="shared" si="853"/>
        <v>1</v>
      </c>
      <c r="W2831" s="8">
        <f t="shared" si="856"/>
        <v>90</v>
      </c>
      <c r="X2831" s="8">
        <v>14030</v>
      </c>
      <c r="Y2831" s="8">
        <v>5577</v>
      </c>
      <c r="Z2831" s="8">
        <v>7333</v>
      </c>
      <c r="AA2831" s="8">
        <v>10119</v>
      </c>
      <c r="AB2831" s="8">
        <v>1859</v>
      </c>
      <c r="AC2831" s="8">
        <v>2962</v>
      </c>
      <c r="AD2831" s="8">
        <v>13490</v>
      </c>
      <c r="AE2831" s="8">
        <v>1608</v>
      </c>
      <c r="AF2831" s="8">
        <v>1450</v>
      </c>
      <c r="AG2831" s="8">
        <v>34293</v>
      </c>
      <c r="AH2831" s="20" cm="1">
        <f t="array" ref="AH2831">INDEX('Commercial Profile'!$I$30:$I$173,'Load Shapes'!W2831)</f>
        <v>1.1100000000000001</v>
      </c>
      <c r="AI2831" s="20" cm="1">
        <f t="array" ref="AI2831">INDEX('Commercial Profile'!$J$30:$J$173,'Load Shapes'!W2831)</f>
        <v>1.19</v>
      </c>
      <c r="AJ2831" s="8" cm="1">
        <f t="array" ref="AJ2831">INDEX('EV Load Profile'!$K$8:$M$31,B2831,'Load Shapes'!V2831)</f>
        <v>14317.695</v>
      </c>
    </row>
    <row r="2832" spans="1:36" x14ac:dyDescent="0.35">
      <c r="A2832">
        <v>2827</v>
      </c>
      <c r="B2832">
        <f t="shared" si="854"/>
        <v>19</v>
      </c>
      <c r="C2832">
        <f t="shared" si="855"/>
        <v>118</v>
      </c>
      <c r="D2832" s="18">
        <f t="shared" si="852"/>
        <v>42853</v>
      </c>
      <c r="E2832" cm="1">
        <f t="array" ref="E2832">INDEX(G2832:T2832,$E$1)</f>
        <v>0.72327044025157228</v>
      </c>
      <c r="F2832" s="18"/>
      <c r="G2832" s="8">
        <v>1</v>
      </c>
      <c r="H2832" s="2">
        <f t="shared" si="838"/>
        <v>0.72327044025157228</v>
      </c>
      <c r="I2832" s="2">
        <f t="shared" si="839"/>
        <v>0.7650602409638555</v>
      </c>
      <c r="J2832" s="2">
        <f t="shared" si="840"/>
        <v>0.88229874330217073</v>
      </c>
      <c r="K2832">
        <f t="shared" si="841"/>
        <v>0.62476242193863696</v>
      </c>
      <c r="L2832">
        <f t="shared" si="842"/>
        <v>0.65280567040756055</v>
      </c>
      <c r="M2832">
        <f t="shared" si="843"/>
        <v>0.57698761486216543</v>
      </c>
      <c r="N2832">
        <f t="shared" si="844"/>
        <v>0.469097043250082</v>
      </c>
      <c r="O2832">
        <f t="shared" si="845"/>
        <v>0.55704289625798598</v>
      </c>
      <c r="P2832">
        <f t="shared" si="846"/>
        <v>0.55883487654320985</v>
      </c>
      <c r="Q2832">
        <f t="shared" si="847"/>
        <v>0.68009843125192249</v>
      </c>
      <c r="R2832">
        <f t="shared" si="848"/>
        <v>0.58410351201478738</v>
      </c>
      <c r="S2832">
        <f t="shared" si="849"/>
        <v>0.509679690249912</v>
      </c>
      <c r="T2832">
        <f t="shared" si="850"/>
        <v>0.60225826686979123</v>
      </c>
      <c r="U2832" s="8">
        <f t="shared" si="851"/>
        <v>5</v>
      </c>
      <c r="V2832" s="8">
        <f t="shared" si="853"/>
        <v>1</v>
      </c>
      <c r="W2832" s="8">
        <f t="shared" si="856"/>
        <v>91</v>
      </c>
      <c r="X2832" s="8">
        <v>13806</v>
      </c>
      <c r="Y2832" s="8">
        <v>5526</v>
      </c>
      <c r="Z2832" s="8">
        <v>7221</v>
      </c>
      <c r="AA2832" s="8">
        <v>10011</v>
      </c>
      <c r="AB2832" s="8">
        <v>1831</v>
      </c>
      <c r="AC2832" s="8">
        <v>2897</v>
      </c>
      <c r="AD2832" s="8">
        <v>13266</v>
      </c>
      <c r="AE2832" s="8">
        <v>1580</v>
      </c>
      <c r="AF2832" s="8">
        <v>1448</v>
      </c>
      <c r="AG2832" s="8">
        <v>33603</v>
      </c>
      <c r="AH2832" s="20" cm="1">
        <f t="array" ref="AH2832">INDEX('Commercial Profile'!$I$30:$I$173,'Load Shapes'!W2832)</f>
        <v>1.1499999999999999</v>
      </c>
      <c r="AI2832" s="20" cm="1">
        <f t="array" ref="AI2832">INDEX('Commercial Profile'!$J$30:$J$173,'Load Shapes'!W2832)</f>
        <v>1.27</v>
      </c>
      <c r="AJ2832" s="8" cm="1">
        <f t="array" ref="AJ2832">INDEX('EV Load Profile'!$K$8:$M$31,B2832,'Load Shapes'!V2832)</f>
        <v>13708.055</v>
      </c>
    </row>
    <row r="2833" spans="1:36" x14ac:dyDescent="0.35">
      <c r="A2833">
        <v>2828</v>
      </c>
      <c r="B2833">
        <f t="shared" si="854"/>
        <v>20</v>
      </c>
      <c r="C2833">
        <f t="shared" si="855"/>
        <v>118</v>
      </c>
      <c r="D2833" s="18">
        <f t="shared" si="852"/>
        <v>42853</v>
      </c>
      <c r="E2833" cm="1">
        <f t="array" ref="E2833">INDEX(G2833:T2833,$E$1)</f>
        <v>0.78616352201257855</v>
      </c>
      <c r="F2833" s="18"/>
      <c r="G2833" s="8">
        <v>1</v>
      </c>
      <c r="H2833" s="2">
        <f t="shared" si="838"/>
        <v>0.78616352201257855</v>
      </c>
      <c r="I2833" s="2">
        <f t="shared" si="839"/>
        <v>0.80722891566265065</v>
      </c>
      <c r="J2833" s="2">
        <f t="shared" si="840"/>
        <v>0.9354900477899174</v>
      </c>
      <c r="K2833">
        <f t="shared" si="841"/>
        <v>0.61774821250791923</v>
      </c>
      <c r="L2833">
        <f t="shared" si="842"/>
        <v>0.6479621972829297</v>
      </c>
      <c r="M2833">
        <f t="shared" si="843"/>
        <v>0.57251298441869758</v>
      </c>
      <c r="N2833">
        <f t="shared" si="844"/>
        <v>0.46398950377208192</v>
      </c>
      <c r="O2833">
        <f t="shared" si="845"/>
        <v>0.5479160328567082</v>
      </c>
      <c r="P2833">
        <f t="shared" si="846"/>
        <v>0.54764660493827155</v>
      </c>
      <c r="Q2833">
        <f t="shared" si="847"/>
        <v>0.6613349738541987</v>
      </c>
      <c r="R2833">
        <f t="shared" si="848"/>
        <v>0.57227356746765246</v>
      </c>
      <c r="S2833">
        <f t="shared" si="849"/>
        <v>0.50158394931362194</v>
      </c>
      <c r="T2833">
        <f t="shared" si="850"/>
        <v>0.5922215252262748</v>
      </c>
      <c r="U2833" s="8">
        <f t="shared" si="851"/>
        <v>5</v>
      </c>
      <c r="V2833" s="8">
        <f t="shared" si="853"/>
        <v>1</v>
      </c>
      <c r="W2833" s="8">
        <f t="shared" si="856"/>
        <v>92</v>
      </c>
      <c r="X2833" s="8">
        <v>13651</v>
      </c>
      <c r="Y2833" s="8">
        <v>5485</v>
      </c>
      <c r="Z2833" s="8">
        <v>7165</v>
      </c>
      <c r="AA2833" s="8">
        <v>9902</v>
      </c>
      <c r="AB2833" s="8">
        <v>1801</v>
      </c>
      <c r="AC2833" s="8">
        <v>2839</v>
      </c>
      <c r="AD2833" s="8">
        <v>12900</v>
      </c>
      <c r="AE2833" s="8">
        <v>1548</v>
      </c>
      <c r="AF2833" s="8">
        <v>1425</v>
      </c>
      <c r="AG2833" s="8">
        <v>33043</v>
      </c>
      <c r="AH2833" s="20" cm="1">
        <f t="array" ref="AH2833">INDEX('Commercial Profile'!$I$30:$I$173,'Load Shapes'!W2833)</f>
        <v>1.25</v>
      </c>
      <c r="AI2833" s="20" cm="1">
        <f t="array" ref="AI2833">INDEX('Commercial Profile'!$J$30:$J$173,'Load Shapes'!W2833)</f>
        <v>1.34</v>
      </c>
      <c r="AJ2833" s="8" cm="1">
        <f t="array" ref="AJ2833">INDEX('EV Load Profile'!$K$8:$M$31,B2833,'Load Shapes'!V2833)</f>
        <v>14534.474999999999</v>
      </c>
    </row>
    <row r="2834" spans="1:36" x14ac:dyDescent="0.35">
      <c r="A2834">
        <v>2829</v>
      </c>
      <c r="B2834">
        <f t="shared" si="854"/>
        <v>21</v>
      </c>
      <c r="C2834">
        <f t="shared" si="855"/>
        <v>118</v>
      </c>
      <c r="D2834" s="18">
        <f t="shared" si="852"/>
        <v>42853</v>
      </c>
      <c r="E2834" cm="1">
        <f t="array" ref="E2834">INDEX(G2834:T2834,$E$1)</f>
        <v>0.83647798742138368</v>
      </c>
      <c r="F2834" s="18"/>
      <c r="G2834" s="8">
        <v>1</v>
      </c>
      <c r="H2834" s="2">
        <f t="shared" si="838"/>
        <v>0.83647798742138368</v>
      </c>
      <c r="I2834" s="2">
        <f t="shared" si="839"/>
        <v>0.86144578313253017</v>
      </c>
      <c r="J2834" s="2">
        <f t="shared" si="840"/>
        <v>0.93592900703171511</v>
      </c>
      <c r="K2834">
        <f t="shared" si="841"/>
        <v>0.62530545750746669</v>
      </c>
      <c r="L2834">
        <f t="shared" si="842"/>
        <v>0.65398700531600706</v>
      </c>
      <c r="M2834">
        <f t="shared" si="843"/>
        <v>0.57802636835797039</v>
      </c>
      <c r="N2834">
        <f t="shared" si="844"/>
        <v>0.47054964622088935</v>
      </c>
      <c r="O2834">
        <f t="shared" si="845"/>
        <v>0.55795558259811373</v>
      </c>
      <c r="P2834">
        <f t="shared" si="846"/>
        <v>0.55979938271604934</v>
      </c>
      <c r="Q2834">
        <f t="shared" si="847"/>
        <v>0.64616015584948217</v>
      </c>
      <c r="R2834">
        <f t="shared" si="848"/>
        <v>0.5689463955637708</v>
      </c>
      <c r="S2834">
        <f t="shared" si="849"/>
        <v>0.50369588173178459</v>
      </c>
      <c r="T2834">
        <f t="shared" si="850"/>
        <v>0.58892373868626224</v>
      </c>
      <c r="U2834" s="8">
        <f t="shared" si="851"/>
        <v>5</v>
      </c>
      <c r="V2834" s="8">
        <f t="shared" si="853"/>
        <v>1</v>
      </c>
      <c r="W2834" s="8">
        <f t="shared" si="856"/>
        <v>93</v>
      </c>
      <c r="X2834" s="8">
        <v>13818</v>
      </c>
      <c r="Y2834" s="8">
        <v>5536</v>
      </c>
      <c r="Z2834" s="8">
        <v>7234</v>
      </c>
      <c r="AA2834" s="8">
        <v>10042</v>
      </c>
      <c r="AB2834" s="8">
        <v>1834</v>
      </c>
      <c r="AC2834" s="8">
        <v>2902</v>
      </c>
      <c r="AD2834" s="8">
        <v>12604</v>
      </c>
      <c r="AE2834" s="8">
        <v>1539</v>
      </c>
      <c r="AF2834" s="8">
        <v>1431</v>
      </c>
      <c r="AG2834" s="8">
        <v>32859</v>
      </c>
      <c r="AH2834" s="20" cm="1">
        <f t="array" ref="AH2834">INDEX('Commercial Profile'!$I$30:$I$173,'Load Shapes'!W2834)</f>
        <v>1.33</v>
      </c>
      <c r="AI2834" s="20" cm="1">
        <f t="array" ref="AI2834">INDEX('Commercial Profile'!$J$30:$J$173,'Load Shapes'!W2834)</f>
        <v>1.43</v>
      </c>
      <c r="AJ2834" s="8" cm="1">
        <f t="array" ref="AJ2834">INDEX('EV Load Profile'!$K$8:$M$31,B2834,'Load Shapes'!V2834)</f>
        <v>14541.295</v>
      </c>
    </row>
    <row r="2835" spans="1:36" x14ac:dyDescent="0.35">
      <c r="A2835">
        <v>2830</v>
      </c>
      <c r="B2835">
        <f t="shared" si="854"/>
        <v>22</v>
      </c>
      <c r="C2835">
        <f t="shared" si="855"/>
        <v>118</v>
      </c>
      <c r="D2835" s="18">
        <f t="shared" si="852"/>
        <v>42853</v>
      </c>
      <c r="E2835" cm="1">
        <f t="array" ref="E2835">INDEX(G2835:T2835,$E$1)</f>
        <v>0.8176100628930818</v>
      </c>
      <c r="F2835" s="18"/>
      <c r="G2835" s="8">
        <v>1</v>
      </c>
      <c r="H2835" s="2">
        <f t="shared" si="838"/>
        <v>0.8176100628930818</v>
      </c>
      <c r="I2835" s="2">
        <f t="shared" si="839"/>
        <v>0.8493975903614458</v>
      </c>
      <c r="J2835" s="2">
        <f t="shared" si="840"/>
        <v>0.90839590004344539</v>
      </c>
      <c r="K2835">
        <f t="shared" si="841"/>
        <v>0.61295139831658974</v>
      </c>
      <c r="L2835">
        <f t="shared" si="842"/>
        <v>0.63248670998227996</v>
      </c>
      <c r="M2835">
        <f t="shared" si="843"/>
        <v>0.5712345185777068</v>
      </c>
      <c r="N2835">
        <f t="shared" si="844"/>
        <v>0.47992127829061432</v>
      </c>
      <c r="O2835">
        <f t="shared" si="845"/>
        <v>0.54822026163675086</v>
      </c>
      <c r="P2835">
        <f t="shared" si="846"/>
        <v>0.55748456790123457</v>
      </c>
      <c r="Q2835">
        <f t="shared" si="847"/>
        <v>0.61237567927817083</v>
      </c>
      <c r="R2835">
        <f t="shared" si="848"/>
        <v>0.55194085027726436</v>
      </c>
      <c r="S2835">
        <f t="shared" si="849"/>
        <v>0.49947201689545934</v>
      </c>
      <c r="T2835">
        <f t="shared" si="850"/>
        <v>0.56531947307106367</v>
      </c>
      <c r="U2835" s="8">
        <f t="shared" si="851"/>
        <v>5</v>
      </c>
      <c r="V2835" s="8">
        <f t="shared" si="853"/>
        <v>1</v>
      </c>
      <c r="W2835" s="8">
        <f t="shared" si="856"/>
        <v>94</v>
      </c>
      <c r="X2835" s="8">
        <v>13545</v>
      </c>
      <c r="Y2835" s="8">
        <v>5354</v>
      </c>
      <c r="Z2835" s="8">
        <v>7149</v>
      </c>
      <c r="AA2835" s="8">
        <v>10242</v>
      </c>
      <c r="AB2835" s="8">
        <v>1802</v>
      </c>
      <c r="AC2835" s="8">
        <v>2890</v>
      </c>
      <c r="AD2835" s="8">
        <v>11945</v>
      </c>
      <c r="AE2835" s="8">
        <v>1493</v>
      </c>
      <c r="AF2835" s="8">
        <v>1419</v>
      </c>
      <c r="AG2835" s="8">
        <v>31542</v>
      </c>
      <c r="AH2835" s="20" cm="1">
        <f t="array" ref="AH2835">INDEX('Commercial Profile'!$I$30:$I$173,'Load Shapes'!W2835)</f>
        <v>1.3</v>
      </c>
      <c r="AI2835" s="20" cm="1">
        <f t="array" ref="AI2835">INDEX('Commercial Profile'!$J$30:$J$173,'Load Shapes'!W2835)</f>
        <v>1.41</v>
      </c>
      <c r="AJ2835" s="8" cm="1">
        <f t="array" ref="AJ2835">INDEX('EV Load Profile'!$K$8:$M$31,B2835,'Load Shapes'!V2835)</f>
        <v>14113.52</v>
      </c>
    </row>
    <row r="2836" spans="1:36" x14ac:dyDescent="0.35">
      <c r="A2836">
        <v>2831</v>
      </c>
      <c r="B2836">
        <f t="shared" si="854"/>
        <v>23</v>
      </c>
      <c r="C2836">
        <f t="shared" si="855"/>
        <v>118</v>
      </c>
      <c r="D2836" s="18">
        <f t="shared" si="852"/>
        <v>42853</v>
      </c>
      <c r="E2836" cm="1">
        <f t="array" ref="E2836">INDEX(G2836:T2836,$E$1)</f>
        <v>0.75471698113207542</v>
      </c>
      <c r="F2836" s="18"/>
      <c r="G2836" s="8">
        <v>1</v>
      </c>
      <c r="H2836" s="2">
        <f t="shared" si="838"/>
        <v>0.75471698113207542</v>
      </c>
      <c r="I2836" s="2">
        <f t="shared" si="839"/>
        <v>0.72891566265060237</v>
      </c>
      <c r="J2836" s="2">
        <f t="shared" si="840"/>
        <v>0.88374112990168474</v>
      </c>
      <c r="K2836">
        <f t="shared" si="841"/>
        <v>0.57611548556430447</v>
      </c>
      <c r="L2836">
        <f t="shared" si="842"/>
        <v>0.58818665091553457</v>
      </c>
      <c r="M2836">
        <f t="shared" si="843"/>
        <v>0.53951258489812226</v>
      </c>
      <c r="N2836">
        <f t="shared" si="844"/>
        <v>0.46919075957077927</v>
      </c>
      <c r="O2836">
        <f t="shared" si="845"/>
        <v>0.51384240949193793</v>
      </c>
      <c r="P2836">
        <f t="shared" si="846"/>
        <v>0.52797067901234573</v>
      </c>
      <c r="Q2836">
        <f t="shared" si="847"/>
        <v>0.56649236132472058</v>
      </c>
      <c r="R2836">
        <f t="shared" si="848"/>
        <v>0.52088724584103507</v>
      </c>
      <c r="S2836">
        <f t="shared" si="849"/>
        <v>0.46673706441393875</v>
      </c>
      <c r="T2836">
        <f t="shared" si="850"/>
        <v>0.52411506407384179</v>
      </c>
      <c r="U2836" s="8">
        <f t="shared" si="851"/>
        <v>5</v>
      </c>
      <c r="V2836" s="8">
        <f t="shared" si="853"/>
        <v>1</v>
      </c>
      <c r="W2836" s="8">
        <f t="shared" si="856"/>
        <v>95</v>
      </c>
      <c r="X2836" s="8">
        <v>12731</v>
      </c>
      <c r="Y2836" s="8">
        <v>4979</v>
      </c>
      <c r="Z2836" s="8">
        <v>6752</v>
      </c>
      <c r="AA2836" s="8">
        <v>10013</v>
      </c>
      <c r="AB2836" s="8">
        <v>1689</v>
      </c>
      <c r="AC2836" s="8">
        <v>2737</v>
      </c>
      <c r="AD2836" s="8">
        <v>11050</v>
      </c>
      <c r="AE2836" s="8">
        <v>1409</v>
      </c>
      <c r="AF2836" s="8">
        <v>1326</v>
      </c>
      <c r="AG2836" s="8">
        <v>29243</v>
      </c>
      <c r="AH2836" s="20" cm="1">
        <f t="array" ref="AH2836">INDEX('Commercial Profile'!$I$30:$I$173,'Load Shapes'!W2836)</f>
        <v>1.2</v>
      </c>
      <c r="AI2836" s="20" cm="1">
        <f t="array" ref="AI2836">INDEX('Commercial Profile'!$J$30:$J$173,'Load Shapes'!W2836)</f>
        <v>1.21</v>
      </c>
      <c r="AJ2836" s="8" cm="1">
        <f t="array" ref="AJ2836">INDEX('EV Load Profile'!$K$8:$M$31,B2836,'Load Shapes'!V2836)</f>
        <v>13730.465</v>
      </c>
    </row>
    <row r="2837" spans="1:36" x14ac:dyDescent="0.35">
      <c r="A2837">
        <v>2832</v>
      </c>
      <c r="B2837">
        <f t="shared" si="854"/>
        <v>24</v>
      </c>
      <c r="C2837">
        <f t="shared" si="855"/>
        <v>118</v>
      </c>
      <c r="D2837" s="18">
        <f t="shared" si="852"/>
        <v>42853</v>
      </c>
      <c r="E2837" cm="1">
        <f t="array" ref="E2837">INDEX(G2837:T2837,$E$1)</f>
        <v>0.68553459119496862</v>
      </c>
      <c r="F2837" s="18"/>
      <c r="G2837" s="8">
        <v>1</v>
      </c>
      <c r="H2837" s="2">
        <f t="shared" si="838"/>
        <v>0.68553459119496862</v>
      </c>
      <c r="I2837" s="2">
        <f t="shared" si="839"/>
        <v>0.65060240963855431</v>
      </c>
      <c r="J2837" s="2">
        <f t="shared" si="840"/>
        <v>0.84359245015849527</v>
      </c>
      <c r="K2837">
        <f t="shared" si="841"/>
        <v>0.53470902344103544</v>
      </c>
      <c r="L2837">
        <f t="shared" si="842"/>
        <v>0.54235085646780867</v>
      </c>
      <c r="M2837">
        <f t="shared" si="843"/>
        <v>0.50331602077506987</v>
      </c>
      <c r="N2837">
        <f t="shared" si="844"/>
        <v>0.44323133873764115</v>
      </c>
      <c r="O2837">
        <f t="shared" si="845"/>
        <v>0.47155460906601765</v>
      </c>
      <c r="P2837">
        <f t="shared" si="846"/>
        <v>0.49382716049382713</v>
      </c>
      <c r="Q2837">
        <f t="shared" si="847"/>
        <v>0.51773813185686457</v>
      </c>
      <c r="R2837">
        <f t="shared" si="848"/>
        <v>0.48613678373382624</v>
      </c>
      <c r="S2837">
        <f t="shared" si="849"/>
        <v>0.4237944385779655</v>
      </c>
      <c r="T2837">
        <f t="shared" si="850"/>
        <v>0.48115422528900437</v>
      </c>
      <c r="U2837" s="8">
        <f t="shared" si="851"/>
        <v>5</v>
      </c>
      <c r="V2837" s="8">
        <f t="shared" si="853"/>
        <v>1</v>
      </c>
      <c r="W2837" s="8">
        <f t="shared" si="856"/>
        <v>96</v>
      </c>
      <c r="X2837" s="8">
        <v>11816</v>
      </c>
      <c r="Y2837" s="8">
        <v>4591</v>
      </c>
      <c r="Z2837" s="8">
        <v>6299</v>
      </c>
      <c r="AA2837" s="8">
        <v>9459</v>
      </c>
      <c r="AB2837" s="8">
        <v>1550</v>
      </c>
      <c r="AC2837" s="8">
        <v>2560</v>
      </c>
      <c r="AD2837" s="8">
        <v>10099</v>
      </c>
      <c r="AE2837" s="8">
        <v>1315</v>
      </c>
      <c r="AF2837" s="8">
        <v>1204</v>
      </c>
      <c r="AG2837" s="8">
        <v>26846</v>
      </c>
      <c r="AH2837" s="20" cm="1">
        <f t="array" ref="AH2837">INDEX('Commercial Profile'!$I$30:$I$173,'Load Shapes'!W2837)</f>
        <v>1.0900000000000001</v>
      </c>
      <c r="AI2837" s="20" cm="1">
        <f t="array" ref="AI2837">INDEX('Commercial Profile'!$J$30:$J$173,'Load Shapes'!W2837)</f>
        <v>1.08</v>
      </c>
      <c r="AJ2837" s="8" cm="1">
        <f t="array" ref="AJ2837">INDEX('EV Load Profile'!$K$8:$M$31,B2837,'Load Shapes'!V2837)</f>
        <v>13106.685000000001</v>
      </c>
    </row>
    <row r="2838" spans="1:36" x14ac:dyDescent="0.35">
      <c r="A2838">
        <v>2833</v>
      </c>
      <c r="B2838">
        <f t="shared" si="854"/>
        <v>1</v>
      </c>
      <c r="C2838">
        <f t="shared" si="855"/>
        <v>119</v>
      </c>
      <c r="D2838" s="18">
        <f t="shared" si="852"/>
        <v>42854</v>
      </c>
      <c r="E2838" cm="1">
        <f t="array" ref="E2838">INDEX(G2838:T2838,$E$1)</f>
        <v>0.61635220125786161</v>
      </c>
      <c r="F2838" s="18"/>
      <c r="G2838" s="8">
        <v>1</v>
      </c>
      <c r="H2838" s="2">
        <f t="shared" si="838"/>
        <v>0.61635220125786161</v>
      </c>
      <c r="I2838" s="2">
        <f t="shared" si="839"/>
        <v>0.62650602409638556</v>
      </c>
      <c r="J2838" s="2">
        <f t="shared" si="840"/>
        <v>0.77447728772104851</v>
      </c>
      <c r="K2838">
        <f t="shared" si="841"/>
        <v>0.49733007511992033</v>
      </c>
      <c r="L2838">
        <f t="shared" si="842"/>
        <v>0.5191966922622564</v>
      </c>
      <c r="M2838">
        <f t="shared" si="843"/>
        <v>0.46799840191769876</v>
      </c>
      <c r="N2838">
        <f t="shared" si="844"/>
        <v>0.42036455648751231</v>
      </c>
      <c r="O2838">
        <f t="shared" si="845"/>
        <v>0.39488895649528444</v>
      </c>
      <c r="P2838">
        <f t="shared" si="846"/>
        <v>0.49845679012345678</v>
      </c>
      <c r="Q2838">
        <f t="shared" si="847"/>
        <v>0.48810622372603302</v>
      </c>
      <c r="R2838">
        <f t="shared" si="848"/>
        <v>0.45545286506469501</v>
      </c>
      <c r="S2838">
        <f t="shared" si="849"/>
        <v>0.37521999296022529</v>
      </c>
      <c r="T2838">
        <f t="shared" si="850"/>
        <v>0.46220987543686709</v>
      </c>
      <c r="U2838" s="8">
        <f t="shared" si="851"/>
        <v>6</v>
      </c>
      <c r="V2838" s="8">
        <f t="shared" si="853"/>
        <v>2</v>
      </c>
      <c r="W2838" s="8">
        <f t="shared" si="856"/>
        <v>97</v>
      </c>
      <c r="X2838" s="8">
        <v>10990</v>
      </c>
      <c r="Y2838" s="8">
        <v>4395</v>
      </c>
      <c r="Z2838" s="8">
        <v>5857</v>
      </c>
      <c r="AA2838" s="8">
        <v>8971</v>
      </c>
      <c r="AB2838" s="8">
        <v>1298</v>
      </c>
      <c r="AC2838" s="8">
        <v>2584</v>
      </c>
      <c r="AD2838" s="8">
        <v>9521</v>
      </c>
      <c r="AE2838" s="8">
        <v>1232</v>
      </c>
      <c r="AF2838" s="8">
        <v>1066</v>
      </c>
      <c r="AG2838" s="8">
        <v>25789</v>
      </c>
      <c r="AH2838" s="20" cm="1">
        <f t="array" ref="AH2838">INDEX('Commercial Profile'!$I$30:$I$173,'Load Shapes'!W2838)</f>
        <v>0.98</v>
      </c>
      <c r="AI2838" s="20" cm="1">
        <f t="array" ref="AI2838">INDEX('Commercial Profile'!$J$30:$J$173,'Load Shapes'!W2838)</f>
        <v>1.04</v>
      </c>
      <c r="AJ2838" s="8" cm="1">
        <f t="array" ref="AJ2838">INDEX('EV Load Profile'!$K$8:$M$31,B2838,'Load Shapes'!V2838)</f>
        <v>12032.86</v>
      </c>
    </row>
    <row r="2839" spans="1:36" x14ac:dyDescent="0.35">
      <c r="A2839">
        <v>2834</v>
      </c>
      <c r="B2839">
        <f t="shared" si="854"/>
        <v>2</v>
      </c>
      <c r="C2839">
        <f t="shared" si="855"/>
        <v>119</v>
      </c>
      <c r="D2839" s="18">
        <f t="shared" si="852"/>
        <v>42854</v>
      </c>
      <c r="E2839" cm="1">
        <f t="array" ref="E2839">INDEX(G2839:T2839,$E$1)</f>
        <v>0.60377358490566035</v>
      </c>
      <c r="F2839" s="18"/>
      <c r="G2839" s="8">
        <v>1</v>
      </c>
      <c r="H2839" s="2">
        <f t="shared" si="838"/>
        <v>0.60377358490566035</v>
      </c>
      <c r="I2839" s="2">
        <f t="shared" si="839"/>
        <v>0.60240963855421692</v>
      </c>
      <c r="J2839" s="2">
        <f t="shared" si="840"/>
        <v>0.74963940335012147</v>
      </c>
      <c r="K2839">
        <f t="shared" si="841"/>
        <v>0.47452258122907048</v>
      </c>
      <c r="L2839">
        <f t="shared" si="842"/>
        <v>0.49356172474896631</v>
      </c>
      <c r="M2839">
        <f t="shared" si="843"/>
        <v>0.45049940071913702</v>
      </c>
      <c r="N2839">
        <f t="shared" si="844"/>
        <v>0.39777892319947517</v>
      </c>
      <c r="O2839">
        <f t="shared" si="845"/>
        <v>0.3708548828719197</v>
      </c>
      <c r="P2839">
        <f t="shared" si="846"/>
        <v>0.49498456790123457</v>
      </c>
      <c r="Q2839">
        <f t="shared" si="847"/>
        <v>0.45955090741310367</v>
      </c>
      <c r="R2839">
        <f t="shared" si="848"/>
        <v>0.43992606284658042</v>
      </c>
      <c r="S2839">
        <f t="shared" si="849"/>
        <v>0.3512847588877156</v>
      </c>
      <c r="T2839">
        <f t="shared" si="850"/>
        <v>0.43615019266959404</v>
      </c>
      <c r="U2839" s="8">
        <f t="shared" si="851"/>
        <v>6</v>
      </c>
      <c r="V2839" s="8">
        <f t="shared" si="853"/>
        <v>2</v>
      </c>
      <c r="W2839" s="8">
        <f t="shared" si="856"/>
        <v>98</v>
      </c>
      <c r="X2839" s="8">
        <v>10486</v>
      </c>
      <c r="Y2839" s="8">
        <v>4178</v>
      </c>
      <c r="Z2839" s="8">
        <v>5638</v>
      </c>
      <c r="AA2839" s="8">
        <v>8489</v>
      </c>
      <c r="AB2839" s="8">
        <v>1219</v>
      </c>
      <c r="AC2839" s="8">
        <v>2566</v>
      </c>
      <c r="AD2839" s="8">
        <v>8964</v>
      </c>
      <c r="AE2839" s="8">
        <v>1190</v>
      </c>
      <c r="AF2839" s="8">
        <v>998</v>
      </c>
      <c r="AG2839" s="8">
        <v>24335</v>
      </c>
      <c r="AH2839" s="20" cm="1">
        <f t="array" ref="AH2839">INDEX('Commercial Profile'!$I$30:$I$173,'Load Shapes'!W2839)</f>
        <v>0.96</v>
      </c>
      <c r="AI2839" s="20" cm="1">
        <f t="array" ref="AI2839">INDEX('Commercial Profile'!$J$30:$J$173,'Load Shapes'!W2839)</f>
        <v>1</v>
      </c>
      <c r="AJ2839" s="8" cm="1">
        <f t="array" ref="AJ2839">INDEX('EV Load Profile'!$K$8:$M$31,B2839,'Load Shapes'!V2839)</f>
        <v>11646.96</v>
      </c>
    </row>
    <row r="2840" spans="1:36" x14ac:dyDescent="0.35">
      <c r="A2840">
        <v>2835</v>
      </c>
      <c r="B2840">
        <f t="shared" si="854"/>
        <v>3</v>
      </c>
      <c r="C2840">
        <f t="shared" si="855"/>
        <v>119</v>
      </c>
      <c r="D2840" s="18">
        <f t="shared" si="852"/>
        <v>42854</v>
      </c>
      <c r="E2840" cm="1">
        <f t="array" ref="E2840">INDEX(G2840:T2840,$E$1)</f>
        <v>0.59748427672955973</v>
      </c>
      <c r="F2840" s="18"/>
      <c r="G2840" s="8">
        <v>1</v>
      </c>
      <c r="H2840" s="2">
        <f t="shared" si="838"/>
        <v>0.59748427672955973</v>
      </c>
      <c r="I2840" s="2">
        <f t="shared" si="839"/>
        <v>0.59036144578313254</v>
      </c>
      <c r="J2840" s="2">
        <f t="shared" si="840"/>
        <v>0.72837626916826226</v>
      </c>
      <c r="K2840">
        <f t="shared" si="841"/>
        <v>0.46207801611005522</v>
      </c>
      <c r="L2840">
        <f t="shared" si="842"/>
        <v>0.47867690490253989</v>
      </c>
      <c r="M2840">
        <f t="shared" si="843"/>
        <v>0.43987215341590091</v>
      </c>
      <c r="N2840">
        <f t="shared" si="844"/>
        <v>0.38508036174499788</v>
      </c>
      <c r="O2840">
        <f t="shared" si="845"/>
        <v>0.35746881655004564</v>
      </c>
      <c r="P2840">
        <f t="shared" si="846"/>
        <v>0.48649691358024694</v>
      </c>
      <c r="Q2840">
        <f t="shared" si="847"/>
        <v>0.43924946170409107</v>
      </c>
      <c r="R2840">
        <f t="shared" si="848"/>
        <v>0.42735674676524954</v>
      </c>
      <c r="S2840">
        <f t="shared" si="849"/>
        <v>0.33685322069693768</v>
      </c>
      <c r="T2840">
        <f t="shared" si="850"/>
        <v>0.41993010126355407</v>
      </c>
      <c r="U2840" s="8">
        <f t="shared" si="851"/>
        <v>6</v>
      </c>
      <c r="V2840" s="8">
        <f t="shared" si="853"/>
        <v>2</v>
      </c>
      <c r="W2840" s="8">
        <f t="shared" si="856"/>
        <v>99</v>
      </c>
      <c r="X2840" s="8">
        <v>10211</v>
      </c>
      <c r="Y2840" s="8">
        <v>4052</v>
      </c>
      <c r="Z2840" s="8">
        <v>5505</v>
      </c>
      <c r="AA2840" s="8">
        <v>8218</v>
      </c>
      <c r="AB2840" s="8">
        <v>1175</v>
      </c>
      <c r="AC2840" s="8">
        <v>2522</v>
      </c>
      <c r="AD2840" s="8">
        <v>8568</v>
      </c>
      <c r="AE2840" s="8">
        <v>1156</v>
      </c>
      <c r="AF2840" s="8">
        <v>957</v>
      </c>
      <c r="AG2840" s="8">
        <v>23430</v>
      </c>
      <c r="AH2840" s="20" cm="1">
        <f t="array" ref="AH2840">INDEX('Commercial Profile'!$I$30:$I$173,'Load Shapes'!W2840)</f>
        <v>0.95</v>
      </c>
      <c r="AI2840" s="20" cm="1">
        <f t="array" ref="AI2840">INDEX('Commercial Profile'!$J$30:$J$173,'Load Shapes'!W2840)</f>
        <v>0.98</v>
      </c>
      <c r="AJ2840" s="8" cm="1">
        <f t="array" ref="AJ2840">INDEX('EV Load Profile'!$K$8:$M$31,B2840,'Load Shapes'!V2840)</f>
        <v>11316.599999999999</v>
      </c>
    </row>
    <row r="2841" spans="1:36" x14ac:dyDescent="0.35">
      <c r="A2841">
        <v>2836</v>
      </c>
      <c r="B2841">
        <f t="shared" si="854"/>
        <v>4</v>
      </c>
      <c r="C2841">
        <f t="shared" si="855"/>
        <v>119</v>
      </c>
      <c r="D2841" s="18">
        <f t="shared" si="852"/>
        <v>42854</v>
      </c>
      <c r="E2841" cm="1">
        <f t="array" ref="E2841">INDEX(G2841:T2841,$E$1)</f>
        <v>0.61635220125786161</v>
      </c>
      <c r="F2841" s="18"/>
      <c r="G2841" s="8">
        <v>1</v>
      </c>
      <c r="H2841" s="2">
        <f t="shared" si="838"/>
        <v>0.61635220125786161</v>
      </c>
      <c r="I2841" s="2">
        <f t="shared" si="839"/>
        <v>0.59036144578313254</v>
      </c>
      <c r="J2841" s="2">
        <f t="shared" si="840"/>
        <v>0.71261557275491971</v>
      </c>
      <c r="K2841">
        <f t="shared" si="841"/>
        <v>0.45637614263734272</v>
      </c>
      <c r="L2841">
        <f t="shared" si="842"/>
        <v>0.47217956290608387</v>
      </c>
      <c r="M2841">
        <f t="shared" si="843"/>
        <v>0.43347982421094688</v>
      </c>
      <c r="N2841">
        <f t="shared" si="844"/>
        <v>0.37598987863736472</v>
      </c>
      <c r="O2841">
        <f t="shared" si="845"/>
        <v>0.35260115606936415</v>
      </c>
      <c r="P2841">
        <f t="shared" si="846"/>
        <v>0.48032407407407407</v>
      </c>
      <c r="Q2841">
        <f t="shared" si="847"/>
        <v>0.42720188659899516</v>
      </c>
      <c r="R2841">
        <f t="shared" si="848"/>
        <v>0.42070240295748612</v>
      </c>
      <c r="S2841">
        <f t="shared" si="849"/>
        <v>0.33086941217881027</v>
      </c>
      <c r="T2841">
        <f t="shared" si="850"/>
        <v>0.4105565014786271</v>
      </c>
      <c r="U2841" s="8">
        <f t="shared" si="851"/>
        <v>6</v>
      </c>
      <c r="V2841" s="8">
        <f t="shared" si="853"/>
        <v>2</v>
      </c>
      <c r="W2841" s="8">
        <f t="shared" si="856"/>
        <v>100</v>
      </c>
      <c r="X2841" s="8">
        <v>10085</v>
      </c>
      <c r="Y2841" s="8">
        <v>3997</v>
      </c>
      <c r="Z2841" s="8">
        <v>5425</v>
      </c>
      <c r="AA2841" s="8">
        <v>8024</v>
      </c>
      <c r="AB2841" s="8">
        <v>1159</v>
      </c>
      <c r="AC2841" s="8">
        <v>2490</v>
      </c>
      <c r="AD2841" s="8">
        <v>8333</v>
      </c>
      <c r="AE2841" s="8">
        <v>1138</v>
      </c>
      <c r="AF2841" s="8">
        <v>940</v>
      </c>
      <c r="AG2841" s="8">
        <v>22907</v>
      </c>
      <c r="AH2841" s="20" cm="1">
        <f t="array" ref="AH2841">INDEX('Commercial Profile'!$I$30:$I$173,'Load Shapes'!W2841)</f>
        <v>0.98</v>
      </c>
      <c r="AI2841" s="20" cm="1">
        <f t="array" ref="AI2841">INDEX('Commercial Profile'!$J$30:$J$173,'Load Shapes'!W2841)</f>
        <v>0.98</v>
      </c>
      <c r="AJ2841" s="8" cm="1">
        <f t="array" ref="AJ2841">INDEX('EV Load Profile'!$K$8:$M$31,B2841,'Load Shapes'!V2841)</f>
        <v>11071.73</v>
      </c>
    </row>
    <row r="2842" spans="1:36" x14ac:dyDescent="0.35">
      <c r="A2842">
        <v>2837</v>
      </c>
      <c r="B2842">
        <f t="shared" si="854"/>
        <v>5</v>
      </c>
      <c r="C2842">
        <f t="shared" si="855"/>
        <v>119</v>
      </c>
      <c r="D2842" s="18">
        <f t="shared" si="852"/>
        <v>42854</v>
      </c>
      <c r="E2842" cm="1">
        <f t="array" ref="E2842">INDEX(G2842:T2842,$E$1)</f>
        <v>0.64150943396226412</v>
      </c>
      <c r="F2842" s="18"/>
      <c r="G2842" s="8">
        <v>1</v>
      </c>
      <c r="H2842" s="2">
        <f t="shared" si="838"/>
        <v>0.64150943396226412</v>
      </c>
      <c r="I2842" s="2">
        <f t="shared" si="839"/>
        <v>0.60843373493975905</v>
      </c>
      <c r="J2842" s="2">
        <f t="shared" si="840"/>
        <v>0.7000534217259079</v>
      </c>
      <c r="K2842">
        <f t="shared" si="841"/>
        <v>0.45755271970314054</v>
      </c>
      <c r="L2842">
        <f t="shared" si="842"/>
        <v>0.47076196101594803</v>
      </c>
      <c r="M2842">
        <f t="shared" si="843"/>
        <v>0.4341989612465042</v>
      </c>
      <c r="N2842">
        <f t="shared" si="844"/>
        <v>0.37228808396982332</v>
      </c>
      <c r="O2842">
        <f t="shared" si="845"/>
        <v>0.35473075752966232</v>
      </c>
      <c r="P2842">
        <f t="shared" si="846"/>
        <v>0.47723765432098764</v>
      </c>
      <c r="Q2842">
        <f t="shared" si="847"/>
        <v>0.42202399261765611</v>
      </c>
      <c r="R2842">
        <f t="shared" si="848"/>
        <v>0.42218114602587803</v>
      </c>
      <c r="S2842">
        <f t="shared" si="849"/>
        <v>0.32840549102428723</v>
      </c>
      <c r="T2842">
        <f t="shared" si="850"/>
        <v>0.40824446635003137</v>
      </c>
      <c r="U2842" s="8">
        <f t="shared" si="851"/>
        <v>6</v>
      </c>
      <c r="V2842" s="8">
        <f t="shared" si="853"/>
        <v>2</v>
      </c>
      <c r="W2842" s="8">
        <f t="shared" si="856"/>
        <v>101</v>
      </c>
      <c r="X2842" s="8">
        <v>10111</v>
      </c>
      <c r="Y2842" s="8">
        <v>3985</v>
      </c>
      <c r="Z2842" s="8">
        <v>5434</v>
      </c>
      <c r="AA2842" s="8">
        <v>7945</v>
      </c>
      <c r="AB2842" s="8">
        <v>1166</v>
      </c>
      <c r="AC2842" s="8">
        <v>2474</v>
      </c>
      <c r="AD2842" s="8">
        <v>8232</v>
      </c>
      <c r="AE2842" s="8">
        <v>1142</v>
      </c>
      <c r="AF2842" s="8">
        <v>933</v>
      </c>
      <c r="AG2842" s="8">
        <v>22778</v>
      </c>
      <c r="AH2842" s="20" cm="1">
        <f t="array" ref="AH2842">INDEX('Commercial Profile'!$I$30:$I$173,'Load Shapes'!W2842)</f>
        <v>1.02</v>
      </c>
      <c r="AI2842" s="20" cm="1">
        <f t="array" ref="AI2842">INDEX('Commercial Profile'!$J$30:$J$173,'Load Shapes'!W2842)</f>
        <v>1.01</v>
      </c>
      <c r="AJ2842" s="8" cm="1">
        <f t="array" ref="AJ2842">INDEX('EV Load Profile'!$K$8:$M$31,B2842,'Load Shapes'!V2842)</f>
        <v>10876.555</v>
      </c>
    </row>
    <row r="2843" spans="1:36" x14ac:dyDescent="0.35">
      <c r="A2843">
        <v>2838</v>
      </c>
      <c r="B2843">
        <f t="shared" si="854"/>
        <v>6</v>
      </c>
      <c r="C2843">
        <f t="shared" si="855"/>
        <v>119</v>
      </c>
      <c r="D2843" s="18">
        <f t="shared" si="852"/>
        <v>42854</v>
      </c>
      <c r="E2843" cm="1">
        <f t="array" ref="E2843">INDEX(G2843:T2843,$E$1)</f>
        <v>0.71698113207547165</v>
      </c>
      <c r="F2843" s="18"/>
      <c r="G2843" s="8">
        <v>1</v>
      </c>
      <c r="H2843" s="2">
        <f t="shared" si="838"/>
        <v>0.71698113207547165</v>
      </c>
      <c r="I2843" s="2">
        <f t="shared" si="839"/>
        <v>0.65060240963855431</v>
      </c>
      <c r="J2843" s="2">
        <f t="shared" si="840"/>
        <v>0.69247622572288281</v>
      </c>
      <c r="K2843">
        <f t="shared" si="841"/>
        <v>0.46633179473255498</v>
      </c>
      <c r="L2843">
        <f t="shared" si="842"/>
        <v>0.48056704075605433</v>
      </c>
      <c r="M2843">
        <f t="shared" si="843"/>
        <v>0.44498601677986416</v>
      </c>
      <c r="N2843">
        <f t="shared" si="844"/>
        <v>0.37509957359074081</v>
      </c>
      <c r="O2843">
        <f t="shared" si="845"/>
        <v>0.36872528141162153</v>
      </c>
      <c r="P2843">
        <f t="shared" si="846"/>
        <v>0.47781635802469136</v>
      </c>
      <c r="Q2843">
        <f t="shared" si="847"/>
        <v>0.42674049010560855</v>
      </c>
      <c r="R2843">
        <f t="shared" si="848"/>
        <v>0.42809611829944549</v>
      </c>
      <c r="S2843">
        <f t="shared" si="849"/>
        <v>0.33474128827877508</v>
      </c>
      <c r="T2843">
        <f t="shared" si="850"/>
        <v>0.41423066583027152</v>
      </c>
      <c r="U2843" s="8">
        <f t="shared" si="851"/>
        <v>6</v>
      </c>
      <c r="V2843" s="8">
        <f t="shared" si="853"/>
        <v>2</v>
      </c>
      <c r="W2843" s="8">
        <f t="shared" si="856"/>
        <v>102</v>
      </c>
      <c r="X2843" s="8">
        <v>10305</v>
      </c>
      <c r="Y2843" s="8">
        <v>4068</v>
      </c>
      <c r="Z2843" s="8">
        <v>5569</v>
      </c>
      <c r="AA2843" s="8">
        <v>8005</v>
      </c>
      <c r="AB2843" s="8">
        <v>1212</v>
      </c>
      <c r="AC2843" s="8">
        <v>2477</v>
      </c>
      <c r="AD2843" s="8">
        <v>8324</v>
      </c>
      <c r="AE2843" s="8">
        <v>1158</v>
      </c>
      <c r="AF2843" s="8">
        <v>951</v>
      </c>
      <c r="AG2843" s="8">
        <v>23112</v>
      </c>
      <c r="AH2843" s="20" cm="1">
        <f t="array" ref="AH2843">INDEX('Commercial Profile'!$I$30:$I$173,'Load Shapes'!W2843)</f>
        <v>1.1399999999999999</v>
      </c>
      <c r="AI2843" s="20" cm="1">
        <f t="array" ref="AI2843">INDEX('Commercial Profile'!$J$30:$J$173,'Load Shapes'!W2843)</f>
        <v>1.08</v>
      </c>
      <c r="AJ2843" s="8" cm="1">
        <f t="array" ref="AJ2843">INDEX('EV Load Profile'!$K$8:$M$31,B2843,'Load Shapes'!V2843)</f>
        <v>10758.83</v>
      </c>
    </row>
    <row r="2844" spans="1:36" x14ac:dyDescent="0.35">
      <c r="A2844">
        <v>2839</v>
      </c>
      <c r="B2844">
        <f t="shared" si="854"/>
        <v>7</v>
      </c>
      <c r="C2844">
        <f t="shared" si="855"/>
        <v>119</v>
      </c>
      <c r="D2844" s="18">
        <f t="shared" si="852"/>
        <v>42854</v>
      </c>
      <c r="E2844" cm="1">
        <f t="array" ref="E2844">INDEX(G2844:T2844,$E$1)</f>
        <v>0.7735849056603773</v>
      </c>
      <c r="F2844" s="18"/>
      <c r="G2844" s="8">
        <v>1</v>
      </c>
      <c r="H2844" s="2">
        <f t="shared" si="838"/>
        <v>0.7735849056603773</v>
      </c>
      <c r="I2844" s="2">
        <f t="shared" si="839"/>
        <v>0.68674698795180722</v>
      </c>
      <c r="J2844" s="2">
        <f t="shared" si="840"/>
        <v>0.68725312565369212</v>
      </c>
      <c r="K2844">
        <f t="shared" si="841"/>
        <v>0.48303013847407006</v>
      </c>
      <c r="L2844">
        <f t="shared" si="842"/>
        <v>0.49722386296515064</v>
      </c>
      <c r="M2844">
        <f t="shared" si="843"/>
        <v>0.46240511386336397</v>
      </c>
      <c r="N2844">
        <f t="shared" si="844"/>
        <v>0.38601752495197039</v>
      </c>
      <c r="O2844">
        <f t="shared" si="845"/>
        <v>0.39701855795558261</v>
      </c>
      <c r="P2844">
        <f t="shared" si="846"/>
        <v>0.47743055555555558</v>
      </c>
      <c r="Q2844">
        <f t="shared" si="847"/>
        <v>0.44140264533989543</v>
      </c>
      <c r="R2844">
        <f t="shared" si="848"/>
        <v>0.43955637707948242</v>
      </c>
      <c r="S2844">
        <f t="shared" si="849"/>
        <v>0.34811686026047167</v>
      </c>
      <c r="T2844">
        <f t="shared" si="850"/>
        <v>0.42887355497804464</v>
      </c>
      <c r="U2844" s="8">
        <f t="shared" si="851"/>
        <v>6</v>
      </c>
      <c r="V2844" s="8">
        <f t="shared" si="853"/>
        <v>2</v>
      </c>
      <c r="W2844" s="8">
        <f t="shared" si="856"/>
        <v>103</v>
      </c>
      <c r="X2844" s="8">
        <v>10674</v>
      </c>
      <c r="Y2844" s="8">
        <v>4209</v>
      </c>
      <c r="Z2844" s="8">
        <v>5787</v>
      </c>
      <c r="AA2844" s="8">
        <v>8238</v>
      </c>
      <c r="AB2844" s="8">
        <v>1305</v>
      </c>
      <c r="AC2844" s="8">
        <v>2475</v>
      </c>
      <c r="AD2844" s="8">
        <v>8610</v>
      </c>
      <c r="AE2844" s="8">
        <v>1189</v>
      </c>
      <c r="AF2844" s="8">
        <v>989</v>
      </c>
      <c r="AG2844" s="8">
        <v>23929</v>
      </c>
      <c r="AH2844" s="20" cm="1">
        <f t="array" ref="AH2844">INDEX('Commercial Profile'!$I$30:$I$173,'Load Shapes'!W2844)</f>
        <v>1.23</v>
      </c>
      <c r="AI2844" s="20" cm="1">
        <f t="array" ref="AI2844">INDEX('Commercial Profile'!$J$30:$J$173,'Load Shapes'!W2844)</f>
        <v>1.1399999999999999</v>
      </c>
      <c r="AJ2844" s="8" cm="1">
        <f t="array" ref="AJ2844">INDEX('EV Load Profile'!$K$8:$M$31,B2844,'Load Shapes'!V2844)</f>
        <v>10677.68</v>
      </c>
    </row>
    <row r="2845" spans="1:36" x14ac:dyDescent="0.35">
      <c r="A2845">
        <v>2840</v>
      </c>
      <c r="B2845">
        <f t="shared" si="854"/>
        <v>8</v>
      </c>
      <c r="C2845">
        <f t="shared" si="855"/>
        <v>119</v>
      </c>
      <c r="D2845" s="18">
        <f t="shared" si="852"/>
        <v>42854</v>
      </c>
      <c r="E2845" cm="1">
        <f t="array" ref="E2845">INDEX(G2845:T2845,$E$1)</f>
        <v>0.77987421383647793</v>
      </c>
      <c r="F2845" s="18"/>
      <c r="G2845" s="8">
        <v>1</v>
      </c>
      <c r="H2845" s="2">
        <f t="shared" si="838"/>
        <v>0.77987421383647793</v>
      </c>
      <c r="I2845" s="2">
        <f t="shared" si="839"/>
        <v>0.7168674698795181</v>
      </c>
      <c r="J2845" s="2">
        <f t="shared" si="840"/>
        <v>0.67878642573253734</v>
      </c>
      <c r="K2845">
        <f t="shared" si="841"/>
        <v>0.50126708299393608</v>
      </c>
      <c r="L2845">
        <f t="shared" si="842"/>
        <v>0.51671588895451859</v>
      </c>
      <c r="M2845">
        <f t="shared" si="843"/>
        <v>0.4783859368757491</v>
      </c>
      <c r="N2845">
        <f t="shared" si="844"/>
        <v>0.39791949768052104</v>
      </c>
      <c r="O2845">
        <f t="shared" si="845"/>
        <v>0.42592029205962884</v>
      </c>
      <c r="P2845">
        <f t="shared" si="846"/>
        <v>0.48302469135802467</v>
      </c>
      <c r="Q2845">
        <f t="shared" si="847"/>
        <v>0.47026555931508252</v>
      </c>
      <c r="R2845">
        <f t="shared" si="848"/>
        <v>0.45360443622920515</v>
      </c>
      <c r="S2845">
        <f t="shared" si="849"/>
        <v>0.36677226328757478</v>
      </c>
      <c r="T2845">
        <f t="shared" si="850"/>
        <v>0.45425217313379335</v>
      </c>
      <c r="U2845" s="8">
        <f t="shared" si="851"/>
        <v>6</v>
      </c>
      <c r="V2845" s="8">
        <f t="shared" si="853"/>
        <v>2</v>
      </c>
      <c r="W2845" s="8">
        <f t="shared" si="856"/>
        <v>104</v>
      </c>
      <c r="X2845" s="8">
        <v>11077</v>
      </c>
      <c r="Y2845" s="8">
        <v>4374</v>
      </c>
      <c r="Z2845" s="8">
        <v>5987</v>
      </c>
      <c r="AA2845" s="8">
        <v>8492</v>
      </c>
      <c r="AB2845" s="8">
        <v>1400</v>
      </c>
      <c r="AC2845" s="8">
        <v>2504</v>
      </c>
      <c r="AD2845" s="8">
        <v>9173</v>
      </c>
      <c r="AE2845" s="8">
        <v>1227</v>
      </c>
      <c r="AF2845" s="8">
        <v>1042</v>
      </c>
      <c r="AG2845" s="8">
        <v>25345</v>
      </c>
      <c r="AH2845" s="20" cm="1">
        <f t="array" ref="AH2845">INDEX('Commercial Profile'!$I$30:$I$173,'Load Shapes'!W2845)</f>
        <v>1.24</v>
      </c>
      <c r="AI2845" s="20" cm="1">
        <f t="array" ref="AI2845">INDEX('Commercial Profile'!$J$30:$J$173,'Load Shapes'!W2845)</f>
        <v>1.19</v>
      </c>
      <c r="AJ2845" s="8" cm="1">
        <f t="array" ref="AJ2845">INDEX('EV Load Profile'!$K$8:$M$31,B2845,'Load Shapes'!V2845)</f>
        <v>10546.135</v>
      </c>
    </row>
    <row r="2846" spans="1:36" x14ac:dyDescent="0.35">
      <c r="A2846">
        <v>2841</v>
      </c>
      <c r="B2846">
        <f t="shared" si="854"/>
        <v>9</v>
      </c>
      <c r="C2846">
        <f t="shared" si="855"/>
        <v>119</v>
      </c>
      <c r="D2846" s="18">
        <f t="shared" si="852"/>
        <v>42854</v>
      </c>
      <c r="E2846" cm="1">
        <f t="array" ref="E2846">INDEX(G2846:T2846,$E$1)</f>
        <v>0.73584905660377353</v>
      </c>
      <c r="F2846" s="18"/>
      <c r="G2846" s="8">
        <v>1</v>
      </c>
      <c r="H2846" s="2">
        <f t="shared" si="838"/>
        <v>0.73584905660377353</v>
      </c>
      <c r="I2846" s="2">
        <f t="shared" si="839"/>
        <v>0.77108433734939763</v>
      </c>
      <c r="J2846" s="2">
        <f t="shared" si="840"/>
        <v>0.73509356847474538</v>
      </c>
      <c r="K2846">
        <f t="shared" si="841"/>
        <v>0.52547741877092946</v>
      </c>
      <c r="L2846">
        <f t="shared" si="842"/>
        <v>0.54991139988186655</v>
      </c>
      <c r="M2846">
        <f t="shared" si="843"/>
        <v>0.49724330803036354</v>
      </c>
      <c r="N2846">
        <f t="shared" si="844"/>
        <v>0.41431985380253972</v>
      </c>
      <c r="O2846">
        <f t="shared" si="845"/>
        <v>0.4469120778825677</v>
      </c>
      <c r="P2846">
        <f t="shared" si="846"/>
        <v>0.50713734567901236</v>
      </c>
      <c r="Q2846">
        <f t="shared" si="847"/>
        <v>0.51784066441095045</v>
      </c>
      <c r="R2846">
        <f t="shared" si="848"/>
        <v>0.47800369685767097</v>
      </c>
      <c r="S2846">
        <f t="shared" si="849"/>
        <v>0.3984512495600141</v>
      </c>
      <c r="T2846">
        <f t="shared" si="850"/>
        <v>0.48999014248588585</v>
      </c>
      <c r="U2846" s="8">
        <f t="shared" si="851"/>
        <v>6</v>
      </c>
      <c r="V2846" s="8">
        <f t="shared" si="853"/>
        <v>2</v>
      </c>
      <c r="W2846" s="8">
        <f t="shared" si="856"/>
        <v>105</v>
      </c>
      <c r="X2846" s="8">
        <v>11612</v>
      </c>
      <c r="Y2846" s="8">
        <v>4655</v>
      </c>
      <c r="Z2846" s="8">
        <v>6223</v>
      </c>
      <c r="AA2846" s="8">
        <v>8842</v>
      </c>
      <c r="AB2846" s="8">
        <v>1469</v>
      </c>
      <c r="AC2846" s="8">
        <v>2629</v>
      </c>
      <c r="AD2846" s="8">
        <v>10101</v>
      </c>
      <c r="AE2846" s="8">
        <v>1293</v>
      </c>
      <c r="AF2846" s="8">
        <v>1132</v>
      </c>
      <c r="AG2846" s="8">
        <v>27339</v>
      </c>
      <c r="AH2846" s="20" cm="1">
        <f t="array" ref="AH2846">INDEX('Commercial Profile'!$I$30:$I$173,'Load Shapes'!W2846)</f>
        <v>1.17</v>
      </c>
      <c r="AI2846" s="20" cm="1">
        <f t="array" ref="AI2846">INDEX('Commercial Profile'!$J$30:$J$173,'Load Shapes'!W2846)</f>
        <v>1.28</v>
      </c>
      <c r="AJ2846" s="8" cm="1">
        <f t="array" ref="AJ2846">INDEX('EV Load Profile'!$K$8:$M$31,B2846,'Load Shapes'!V2846)</f>
        <v>11420.965</v>
      </c>
    </row>
    <row r="2847" spans="1:36" x14ac:dyDescent="0.35">
      <c r="A2847">
        <v>2842</v>
      </c>
      <c r="B2847">
        <f t="shared" si="854"/>
        <v>10</v>
      </c>
      <c r="C2847">
        <f t="shared" si="855"/>
        <v>119</v>
      </c>
      <c r="D2847" s="18">
        <f t="shared" si="852"/>
        <v>42854</v>
      </c>
      <c r="E2847" cm="1">
        <f t="array" ref="E2847">INDEX(G2847:T2847,$E$1)</f>
        <v>0.67924528301886788</v>
      </c>
      <c r="F2847" s="18"/>
      <c r="G2847" s="8">
        <v>1</v>
      </c>
      <c r="H2847" s="2">
        <f t="shared" si="838"/>
        <v>0.67924528301886788</v>
      </c>
      <c r="I2847" s="2">
        <f t="shared" si="839"/>
        <v>0.74096385542168675</v>
      </c>
      <c r="J2847" s="2">
        <f t="shared" si="840"/>
        <v>0.80309459829114838</v>
      </c>
      <c r="K2847">
        <f t="shared" si="841"/>
        <v>0.54918997194316233</v>
      </c>
      <c r="L2847">
        <f t="shared" si="842"/>
        <v>0.58027170702894271</v>
      </c>
      <c r="M2847">
        <f t="shared" si="843"/>
        <v>0.51514182980423495</v>
      </c>
      <c r="N2847">
        <f t="shared" si="844"/>
        <v>0.43442200459209973</v>
      </c>
      <c r="O2847">
        <f t="shared" si="845"/>
        <v>0.47672649832674169</v>
      </c>
      <c r="P2847">
        <f t="shared" si="846"/>
        <v>0.5248842592592593</v>
      </c>
      <c r="Q2847">
        <f t="shared" si="847"/>
        <v>0.56997846816364195</v>
      </c>
      <c r="R2847">
        <f t="shared" si="848"/>
        <v>0.50129390018484288</v>
      </c>
      <c r="S2847">
        <f t="shared" si="849"/>
        <v>0.43013023583245336</v>
      </c>
      <c r="T2847">
        <f t="shared" si="850"/>
        <v>0.52406129581503724</v>
      </c>
      <c r="U2847" s="8">
        <f t="shared" si="851"/>
        <v>6</v>
      </c>
      <c r="V2847" s="8">
        <f t="shared" si="853"/>
        <v>2</v>
      </c>
      <c r="W2847" s="8">
        <f t="shared" si="856"/>
        <v>106</v>
      </c>
      <c r="X2847" s="8">
        <v>12136</v>
      </c>
      <c r="Y2847" s="8">
        <v>4912</v>
      </c>
      <c r="Z2847" s="8">
        <v>6447</v>
      </c>
      <c r="AA2847" s="8">
        <v>9271</v>
      </c>
      <c r="AB2847" s="8">
        <v>1567</v>
      </c>
      <c r="AC2847" s="8">
        <v>2721</v>
      </c>
      <c r="AD2847" s="8">
        <v>11118</v>
      </c>
      <c r="AE2847" s="8">
        <v>1356</v>
      </c>
      <c r="AF2847" s="8">
        <v>1222</v>
      </c>
      <c r="AG2847" s="8">
        <v>29240</v>
      </c>
      <c r="AH2847" s="20" cm="1">
        <f t="array" ref="AH2847">INDEX('Commercial Profile'!$I$30:$I$173,'Load Shapes'!W2847)</f>
        <v>1.08</v>
      </c>
      <c r="AI2847" s="20" cm="1">
        <f t="array" ref="AI2847">INDEX('Commercial Profile'!$J$30:$J$173,'Load Shapes'!W2847)</f>
        <v>1.23</v>
      </c>
      <c r="AJ2847" s="8" cm="1">
        <f t="array" ref="AJ2847">INDEX('EV Load Profile'!$K$8:$M$31,B2847,'Load Shapes'!V2847)</f>
        <v>12477.48</v>
      </c>
    </row>
    <row r="2848" spans="1:36" x14ac:dyDescent="0.35">
      <c r="A2848">
        <v>2843</v>
      </c>
      <c r="B2848">
        <f t="shared" si="854"/>
        <v>11</v>
      </c>
      <c r="C2848">
        <f t="shared" si="855"/>
        <v>119</v>
      </c>
      <c r="D2848" s="18">
        <f t="shared" si="852"/>
        <v>42854</v>
      </c>
      <c r="E2848" cm="1">
        <f t="array" ref="E2848">INDEX(G2848:T2848,$E$1)</f>
        <v>0.66666666666666663</v>
      </c>
      <c r="F2848" s="18"/>
      <c r="G2848" s="8">
        <v>1</v>
      </c>
      <c r="H2848" s="2">
        <f t="shared" si="838"/>
        <v>0.66666666666666663</v>
      </c>
      <c r="I2848" s="2">
        <f t="shared" si="839"/>
        <v>0.75301204819277112</v>
      </c>
      <c r="J2848" s="2">
        <f t="shared" si="840"/>
        <v>0.84627061644166246</v>
      </c>
      <c r="K2848">
        <f t="shared" si="841"/>
        <v>0.56652185718164538</v>
      </c>
      <c r="L2848">
        <f t="shared" si="842"/>
        <v>0.60165386887182515</v>
      </c>
      <c r="M2848">
        <f t="shared" si="843"/>
        <v>0.52760687175389531</v>
      </c>
      <c r="N2848">
        <f t="shared" si="844"/>
        <v>0.44847945269668715</v>
      </c>
      <c r="O2848">
        <f t="shared" si="845"/>
        <v>0.49619714024946759</v>
      </c>
      <c r="P2848">
        <f t="shared" si="846"/>
        <v>0.54108796296296291</v>
      </c>
      <c r="Q2848">
        <f t="shared" si="847"/>
        <v>0.62252640213267707</v>
      </c>
      <c r="R2848">
        <f t="shared" si="848"/>
        <v>0.52273567467652493</v>
      </c>
      <c r="S2848">
        <f t="shared" si="849"/>
        <v>0.45723336853220697</v>
      </c>
      <c r="T2848">
        <f t="shared" si="850"/>
        <v>0.55252262747558023</v>
      </c>
      <c r="U2848" s="8">
        <f t="shared" si="851"/>
        <v>6</v>
      </c>
      <c r="V2848" s="8">
        <f t="shared" si="853"/>
        <v>2</v>
      </c>
      <c r="W2848" s="8">
        <f t="shared" si="856"/>
        <v>107</v>
      </c>
      <c r="X2848" s="8">
        <v>12519</v>
      </c>
      <c r="Y2848" s="8">
        <v>5093</v>
      </c>
      <c r="Z2848" s="8">
        <v>6603</v>
      </c>
      <c r="AA2848" s="8">
        <v>9571</v>
      </c>
      <c r="AB2848" s="8">
        <v>1631</v>
      </c>
      <c r="AC2848" s="8">
        <v>2805</v>
      </c>
      <c r="AD2848" s="8">
        <v>12143</v>
      </c>
      <c r="AE2848" s="8">
        <v>1414</v>
      </c>
      <c r="AF2848" s="8">
        <v>1299</v>
      </c>
      <c r="AG2848" s="8">
        <v>30828</v>
      </c>
      <c r="AH2848" s="20" cm="1">
        <f t="array" ref="AH2848">INDEX('Commercial Profile'!$I$30:$I$173,'Load Shapes'!W2848)</f>
        <v>1.06</v>
      </c>
      <c r="AI2848" s="20" cm="1">
        <f t="array" ref="AI2848">INDEX('Commercial Profile'!$J$30:$J$173,'Load Shapes'!W2848)</f>
        <v>1.25</v>
      </c>
      <c r="AJ2848" s="8" cm="1">
        <f t="array" ref="AJ2848">INDEX('EV Load Profile'!$K$8:$M$31,B2848,'Load Shapes'!V2848)</f>
        <v>13148.295</v>
      </c>
    </row>
    <row r="2849" spans="1:36" x14ac:dyDescent="0.35">
      <c r="A2849">
        <v>2844</v>
      </c>
      <c r="B2849">
        <f t="shared" si="854"/>
        <v>12</v>
      </c>
      <c r="C2849">
        <f t="shared" si="855"/>
        <v>119</v>
      </c>
      <c r="D2849" s="18">
        <f t="shared" si="852"/>
        <v>42854</v>
      </c>
      <c r="E2849" cm="1">
        <f t="array" ref="E2849">INDEX(G2849:T2849,$E$1)</f>
        <v>0.64779874213836475</v>
      </c>
      <c r="F2849" s="18"/>
      <c r="G2849" s="8">
        <v>1</v>
      </c>
      <c r="H2849" s="2">
        <f t="shared" si="838"/>
        <v>0.64779874213836475</v>
      </c>
      <c r="I2849" s="2">
        <f t="shared" si="839"/>
        <v>0.73493975903614461</v>
      </c>
      <c r="J2849" s="2">
        <f t="shared" si="840"/>
        <v>0.85828503387130506</v>
      </c>
      <c r="K2849">
        <f t="shared" si="841"/>
        <v>0.5765680152049959</v>
      </c>
      <c r="L2849">
        <f t="shared" si="842"/>
        <v>0.6177200236266982</v>
      </c>
      <c r="M2849">
        <f t="shared" si="843"/>
        <v>0.52928485817019577</v>
      </c>
      <c r="N2849">
        <f t="shared" si="844"/>
        <v>0.45691392155943955</v>
      </c>
      <c r="O2849">
        <f t="shared" si="845"/>
        <v>0.51140857925159722</v>
      </c>
      <c r="P2849">
        <f t="shared" si="846"/>
        <v>0.55594135802469136</v>
      </c>
      <c r="Q2849">
        <f t="shared" si="847"/>
        <v>0.66994770839741613</v>
      </c>
      <c r="R2849">
        <f t="shared" si="848"/>
        <v>0.5319778188539741</v>
      </c>
      <c r="S2849">
        <f t="shared" si="849"/>
        <v>0.47940865892291445</v>
      </c>
      <c r="T2849">
        <f t="shared" si="850"/>
        <v>0.57533829196164532</v>
      </c>
      <c r="U2849" s="8">
        <f t="shared" si="851"/>
        <v>6</v>
      </c>
      <c r="V2849" s="8">
        <f t="shared" si="853"/>
        <v>2</v>
      </c>
      <c r="W2849" s="8">
        <f t="shared" si="856"/>
        <v>108</v>
      </c>
      <c r="X2849" s="8">
        <v>12741</v>
      </c>
      <c r="Y2849" s="8">
        <v>5229</v>
      </c>
      <c r="Z2849" s="8">
        <v>6624</v>
      </c>
      <c r="AA2849" s="8">
        <v>9751</v>
      </c>
      <c r="AB2849" s="8">
        <v>1681</v>
      </c>
      <c r="AC2849" s="8">
        <v>2882</v>
      </c>
      <c r="AD2849" s="8">
        <v>13068</v>
      </c>
      <c r="AE2849" s="8">
        <v>1439</v>
      </c>
      <c r="AF2849" s="8">
        <v>1362</v>
      </c>
      <c r="AG2849" s="8">
        <v>32101</v>
      </c>
      <c r="AH2849" s="20" cm="1">
        <f t="array" ref="AH2849">INDEX('Commercial Profile'!$I$30:$I$173,'Load Shapes'!W2849)</f>
        <v>1.03</v>
      </c>
      <c r="AI2849" s="20" cm="1">
        <f t="array" ref="AI2849">INDEX('Commercial Profile'!$J$30:$J$173,'Load Shapes'!W2849)</f>
        <v>1.22</v>
      </c>
      <c r="AJ2849" s="8" cm="1">
        <f t="array" ref="AJ2849">INDEX('EV Load Profile'!$K$8:$M$31,B2849,'Load Shapes'!V2849)</f>
        <v>13334.96</v>
      </c>
    </row>
    <row r="2850" spans="1:36" x14ac:dyDescent="0.35">
      <c r="A2850">
        <v>2845</v>
      </c>
      <c r="B2850">
        <f t="shared" si="854"/>
        <v>13</v>
      </c>
      <c r="C2850">
        <f t="shared" si="855"/>
        <v>119</v>
      </c>
      <c r="D2850" s="18">
        <f t="shared" si="852"/>
        <v>42854</v>
      </c>
      <c r="E2850" cm="1">
        <f t="array" ref="E2850">INDEX(G2850:T2850,$E$1)</f>
        <v>0.66666666666666663</v>
      </c>
      <c r="F2850" s="18"/>
      <c r="G2850" s="8">
        <v>1</v>
      </c>
      <c r="H2850" s="2">
        <f t="shared" si="838"/>
        <v>0.66666666666666663</v>
      </c>
      <c r="I2850" s="2">
        <f t="shared" si="839"/>
        <v>0.71084337349397586</v>
      </c>
      <c r="J2850" s="2">
        <f t="shared" si="840"/>
        <v>0.83364989460472749</v>
      </c>
      <c r="K2850">
        <f t="shared" si="841"/>
        <v>0.58163634718074031</v>
      </c>
      <c r="L2850">
        <f t="shared" si="842"/>
        <v>0.62528056704075607</v>
      </c>
      <c r="M2850">
        <f t="shared" si="843"/>
        <v>0.52449061126648022</v>
      </c>
      <c r="N2850">
        <f t="shared" si="844"/>
        <v>0.45705449604048543</v>
      </c>
      <c r="O2850">
        <f t="shared" si="845"/>
        <v>0.51384240949193793</v>
      </c>
      <c r="P2850">
        <f t="shared" si="846"/>
        <v>0.56905864197530864</v>
      </c>
      <c r="Q2850">
        <f t="shared" si="847"/>
        <v>0.71342151132984721</v>
      </c>
      <c r="R2850">
        <f t="shared" si="848"/>
        <v>0.53826247689463957</v>
      </c>
      <c r="S2850">
        <f t="shared" si="849"/>
        <v>0.50017599436818017</v>
      </c>
      <c r="T2850">
        <f t="shared" si="850"/>
        <v>0.59428264181378254</v>
      </c>
      <c r="U2850" s="8">
        <f t="shared" si="851"/>
        <v>6</v>
      </c>
      <c r="V2850" s="8">
        <f t="shared" si="853"/>
        <v>2</v>
      </c>
      <c r="W2850" s="8">
        <f t="shared" si="856"/>
        <v>109</v>
      </c>
      <c r="X2850" s="8">
        <v>12853</v>
      </c>
      <c r="Y2850" s="8">
        <v>5293</v>
      </c>
      <c r="Z2850" s="8">
        <v>6564</v>
      </c>
      <c r="AA2850" s="8">
        <v>9754</v>
      </c>
      <c r="AB2850" s="8">
        <v>1689</v>
      </c>
      <c r="AC2850" s="8">
        <v>2950</v>
      </c>
      <c r="AD2850" s="8">
        <v>13916</v>
      </c>
      <c r="AE2850" s="8">
        <v>1456</v>
      </c>
      <c r="AF2850" s="8">
        <v>1421</v>
      </c>
      <c r="AG2850" s="8">
        <v>33158</v>
      </c>
      <c r="AH2850" s="20" cm="1">
        <f t="array" ref="AH2850">INDEX('Commercial Profile'!$I$30:$I$173,'Load Shapes'!W2850)</f>
        <v>1.06</v>
      </c>
      <c r="AI2850" s="20" cm="1">
        <f t="array" ref="AI2850">INDEX('Commercial Profile'!$J$30:$J$173,'Load Shapes'!W2850)</f>
        <v>1.18</v>
      </c>
      <c r="AJ2850" s="8" cm="1">
        <f t="array" ref="AJ2850">INDEX('EV Load Profile'!$K$8:$M$31,B2850,'Load Shapes'!V2850)</f>
        <v>12952.21</v>
      </c>
    </row>
    <row r="2851" spans="1:36" x14ac:dyDescent="0.35">
      <c r="A2851">
        <v>2846</v>
      </c>
      <c r="B2851">
        <f t="shared" si="854"/>
        <v>14</v>
      </c>
      <c r="C2851">
        <f t="shared" si="855"/>
        <v>119</v>
      </c>
      <c r="D2851" s="18">
        <f t="shared" si="852"/>
        <v>42854</v>
      </c>
      <c r="E2851" cm="1">
        <f t="array" ref="E2851">INDEX(G2851:T2851,$E$1)</f>
        <v>0.64779874213836475</v>
      </c>
      <c r="F2851" s="18"/>
      <c r="G2851" s="8">
        <v>1</v>
      </c>
      <c r="H2851" s="2">
        <f t="shared" si="838"/>
        <v>0.64779874213836475</v>
      </c>
      <c r="I2851" s="2">
        <f t="shared" si="839"/>
        <v>0.70481927710843373</v>
      </c>
      <c r="J2851" s="2">
        <f t="shared" si="840"/>
        <v>0.83998487457158022</v>
      </c>
      <c r="K2851">
        <f t="shared" si="841"/>
        <v>0.58498506652185722</v>
      </c>
      <c r="L2851">
        <f t="shared" si="842"/>
        <v>0.63012404016538692</v>
      </c>
      <c r="M2851">
        <f t="shared" si="843"/>
        <v>0.52089492608869359</v>
      </c>
      <c r="N2851">
        <f t="shared" si="844"/>
        <v>0.45503959514549458</v>
      </c>
      <c r="O2851">
        <f t="shared" si="845"/>
        <v>0.51475509583206569</v>
      </c>
      <c r="P2851">
        <f t="shared" si="846"/>
        <v>0.57947530864197527</v>
      </c>
      <c r="Q2851">
        <f t="shared" si="847"/>
        <v>0.74674459140777194</v>
      </c>
      <c r="R2851">
        <f t="shared" si="848"/>
        <v>0.54158964879852123</v>
      </c>
      <c r="S2851">
        <f t="shared" si="849"/>
        <v>0.51707145371348118</v>
      </c>
      <c r="T2851">
        <f t="shared" si="850"/>
        <v>0.60980374585536334</v>
      </c>
      <c r="U2851" s="8">
        <f t="shared" si="851"/>
        <v>6</v>
      </c>
      <c r="V2851" s="8">
        <f t="shared" si="853"/>
        <v>2</v>
      </c>
      <c r="W2851" s="8">
        <f t="shared" si="856"/>
        <v>110</v>
      </c>
      <c r="X2851" s="8">
        <v>12927</v>
      </c>
      <c r="Y2851" s="8">
        <v>5334</v>
      </c>
      <c r="Z2851" s="8">
        <v>6519</v>
      </c>
      <c r="AA2851" s="8">
        <v>9711</v>
      </c>
      <c r="AB2851" s="8">
        <v>1692</v>
      </c>
      <c r="AC2851" s="8">
        <v>3004</v>
      </c>
      <c r="AD2851" s="8">
        <v>14566</v>
      </c>
      <c r="AE2851" s="8">
        <v>1465</v>
      </c>
      <c r="AF2851" s="8">
        <v>1469</v>
      </c>
      <c r="AG2851" s="8">
        <v>34024</v>
      </c>
      <c r="AH2851" s="20" cm="1">
        <f t="array" ref="AH2851">INDEX('Commercial Profile'!$I$30:$I$173,'Load Shapes'!W2851)</f>
        <v>1.03</v>
      </c>
      <c r="AI2851" s="20" cm="1">
        <f t="array" ref="AI2851">INDEX('Commercial Profile'!$J$30:$J$173,'Load Shapes'!W2851)</f>
        <v>1.17</v>
      </c>
      <c r="AJ2851" s="8" cm="1">
        <f t="array" ref="AJ2851">INDEX('EV Load Profile'!$K$8:$M$31,B2851,'Load Shapes'!V2851)</f>
        <v>13050.634999999998</v>
      </c>
    </row>
    <row r="2852" spans="1:36" x14ac:dyDescent="0.35">
      <c r="A2852">
        <v>2847</v>
      </c>
      <c r="B2852">
        <f t="shared" si="854"/>
        <v>15</v>
      </c>
      <c r="C2852">
        <f t="shared" si="855"/>
        <v>119</v>
      </c>
      <c r="D2852" s="18">
        <f t="shared" si="852"/>
        <v>42854</v>
      </c>
      <c r="E2852" cm="1">
        <f t="array" ref="E2852">INDEX(G2852:T2852,$E$1)</f>
        <v>0.62893081761006286</v>
      </c>
      <c r="F2852" s="18"/>
      <c r="G2852" s="8">
        <v>1</v>
      </c>
      <c r="H2852" s="2">
        <f t="shared" si="838"/>
        <v>0.62893081761006286</v>
      </c>
      <c r="I2852" s="2">
        <f t="shared" si="839"/>
        <v>0.69277108433734935</v>
      </c>
      <c r="J2852" s="2">
        <f t="shared" si="840"/>
        <v>0.84660144496114054</v>
      </c>
      <c r="K2852">
        <f t="shared" si="841"/>
        <v>0.58674993212055393</v>
      </c>
      <c r="L2852">
        <f t="shared" si="842"/>
        <v>0.63721204961606615</v>
      </c>
      <c r="M2852">
        <f t="shared" si="843"/>
        <v>0.51418298042349186</v>
      </c>
      <c r="N2852">
        <f t="shared" si="844"/>
        <v>0.44904175062087065</v>
      </c>
      <c r="O2852">
        <f t="shared" si="845"/>
        <v>0.51414663827198048</v>
      </c>
      <c r="P2852">
        <f t="shared" si="846"/>
        <v>0.58989197530864201</v>
      </c>
      <c r="Q2852">
        <f t="shared" si="847"/>
        <v>0.77345432174715467</v>
      </c>
      <c r="R2852">
        <f t="shared" si="848"/>
        <v>0.54306839186691314</v>
      </c>
      <c r="S2852">
        <f t="shared" si="849"/>
        <v>0.53150299190425909</v>
      </c>
      <c r="T2852">
        <f t="shared" si="850"/>
        <v>0.62385518415628638</v>
      </c>
      <c r="U2852" s="8">
        <f t="shared" si="851"/>
        <v>6</v>
      </c>
      <c r="V2852" s="8">
        <f t="shared" si="853"/>
        <v>2</v>
      </c>
      <c r="W2852" s="8">
        <f t="shared" si="856"/>
        <v>111</v>
      </c>
      <c r="X2852" s="8">
        <v>12966</v>
      </c>
      <c r="Y2852" s="8">
        <v>5394</v>
      </c>
      <c r="Z2852" s="8">
        <v>6435</v>
      </c>
      <c r="AA2852" s="8">
        <v>9583</v>
      </c>
      <c r="AB2852" s="8">
        <v>1690</v>
      </c>
      <c r="AC2852" s="8">
        <v>3058</v>
      </c>
      <c r="AD2852" s="8">
        <v>15087</v>
      </c>
      <c r="AE2852" s="8">
        <v>1469</v>
      </c>
      <c r="AF2852" s="8">
        <v>1510</v>
      </c>
      <c r="AG2852" s="8">
        <v>34808</v>
      </c>
      <c r="AH2852" s="20" cm="1">
        <f t="array" ref="AH2852">INDEX('Commercial Profile'!$I$30:$I$173,'Load Shapes'!W2852)</f>
        <v>1</v>
      </c>
      <c r="AI2852" s="20" cm="1">
        <f t="array" ref="AI2852">INDEX('Commercial Profile'!$J$30:$J$173,'Load Shapes'!W2852)</f>
        <v>1.1499999999999999</v>
      </c>
      <c r="AJ2852" s="8" cm="1">
        <f t="array" ref="AJ2852">INDEX('EV Load Profile'!$K$8:$M$31,B2852,'Load Shapes'!V2852)</f>
        <v>13153.434999999999</v>
      </c>
    </row>
    <row r="2853" spans="1:36" x14ac:dyDescent="0.35">
      <c r="A2853">
        <v>2848</v>
      </c>
      <c r="B2853">
        <f t="shared" si="854"/>
        <v>16</v>
      </c>
      <c r="C2853">
        <f t="shared" si="855"/>
        <v>119</v>
      </c>
      <c r="D2853" s="18">
        <f t="shared" si="852"/>
        <v>42854</v>
      </c>
      <c r="E2853" cm="1">
        <f t="array" ref="E2853">INDEX(G2853:T2853,$E$1)</f>
        <v>0.67295597484276726</v>
      </c>
      <c r="F2853" s="18"/>
      <c r="G2853" s="8">
        <v>1</v>
      </c>
      <c r="H2853" s="2">
        <f t="shared" si="838"/>
        <v>0.67295597484276726</v>
      </c>
      <c r="I2853" s="2">
        <f t="shared" si="839"/>
        <v>0.69277108433734935</v>
      </c>
      <c r="J2853" s="2">
        <f t="shared" si="840"/>
        <v>0.84536823981849485</v>
      </c>
      <c r="K2853">
        <f t="shared" si="841"/>
        <v>0.59023441035387814</v>
      </c>
      <c r="L2853">
        <f t="shared" si="842"/>
        <v>0.64500886001181335</v>
      </c>
      <c r="M2853">
        <f t="shared" si="843"/>
        <v>0.51098681582101479</v>
      </c>
      <c r="N2853">
        <f t="shared" si="844"/>
        <v>0.44529309779298065</v>
      </c>
      <c r="O2853">
        <f t="shared" si="845"/>
        <v>0.50988743535138426</v>
      </c>
      <c r="P2853">
        <f t="shared" si="846"/>
        <v>0.60088734567901236</v>
      </c>
      <c r="Q2853">
        <f t="shared" si="847"/>
        <v>0.7947298267199836</v>
      </c>
      <c r="R2853">
        <f t="shared" si="848"/>
        <v>0.54565619223659889</v>
      </c>
      <c r="S2853">
        <f t="shared" si="849"/>
        <v>0.55121436114044353</v>
      </c>
      <c r="T2853">
        <f t="shared" si="850"/>
        <v>0.63733309436329422</v>
      </c>
      <c r="U2853" s="8">
        <f t="shared" si="851"/>
        <v>6</v>
      </c>
      <c r="V2853" s="8">
        <f t="shared" si="853"/>
        <v>2</v>
      </c>
      <c r="W2853" s="8">
        <f t="shared" si="856"/>
        <v>112</v>
      </c>
      <c r="X2853" s="8">
        <v>13043</v>
      </c>
      <c r="Y2853" s="8">
        <v>5460</v>
      </c>
      <c r="Z2853" s="8">
        <v>6395</v>
      </c>
      <c r="AA2853" s="8">
        <v>9503</v>
      </c>
      <c r="AB2853" s="8">
        <v>1676</v>
      </c>
      <c r="AC2853" s="8">
        <v>3115</v>
      </c>
      <c r="AD2853" s="8">
        <v>15502</v>
      </c>
      <c r="AE2853" s="8">
        <v>1476</v>
      </c>
      <c r="AF2853" s="8">
        <v>1566</v>
      </c>
      <c r="AG2853" s="8">
        <v>35560</v>
      </c>
      <c r="AH2853" s="20" cm="1">
        <f t="array" ref="AH2853">INDEX('Commercial Profile'!$I$30:$I$173,'Load Shapes'!W2853)</f>
        <v>1.07</v>
      </c>
      <c r="AI2853" s="20" cm="1">
        <f t="array" ref="AI2853">INDEX('Commercial Profile'!$J$30:$J$173,'Load Shapes'!W2853)</f>
        <v>1.1499999999999999</v>
      </c>
      <c r="AJ2853" s="8" cm="1">
        <f t="array" ref="AJ2853">INDEX('EV Load Profile'!$K$8:$M$31,B2853,'Load Shapes'!V2853)</f>
        <v>13134.275</v>
      </c>
    </row>
    <row r="2854" spans="1:36" x14ac:dyDescent="0.35">
      <c r="A2854">
        <v>2849</v>
      </c>
      <c r="B2854">
        <f t="shared" si="854"/>
        <v>17</v>
      </c>
      <c r="C2854">
        <f t="shared" si="855"/>
        <v>119</v>
      </c>
      <c r="D2854" s="18">
        <f t="shared" si="852"/>
        <v>42854</v>
      </c>
      <c r="E2854" cm="1">
        <f t="array" ref="E2854">INDEX(G2854:T2854,$E$1)</f>
        <v>0.72327044025157228</v>
      </c>
      <c r="F2854" s="18"/>
      <c r="G2854" s="8">
        <v>1</v>
      </c>
      <c r="H2854" s="2">
        <f t="shared" si="838"/>
        <v>0.72327044025157228</v>
      </c>
      <c r="I2854" s="2">
        <f t="shared" si="839"/>
        <v>0.75301204819277112</v>
      </c>
      <c r="J2854" s="2">
        <f t="shared" si="840"/>
        <v>0.83298823756577145</v>
      </c>
      <c r="K2854">
        <f t="shared" si="841"/>
        <v>0.5943976830482397</v>
      </c>
      <c r="L2854">
        <f t="shared" si="842"/>
        <v>0.65268753691671588</v>
      </c>
      <c r="M2854">
        <f t="shared" si="843"/>
        <v>0.51130643228126249</v>
      </c>
      <c r="N2854">
        <f t="shared" si="844"/>
        <v>0.44304390609624666</v>
      </c>
      <c r="O2854">
        <f t="shared" si="845"/>
        <v>0.51414663827198048</v>
      </c>
      <c r="P2854">
        <f t="shared" si="846"/>
        <v>0.6103395061728395</v>
      </c>
      <c r="Q2854">
        <f t="shared" si="847"/>
        <v>0.80708499948733725</v>
      </c>
      <c r="R2854">
        <f t="shared" si="848"/>
        <v>0.5471349353049908</v>
      </c>
      <c r="S2854">
        <f t="shared" si="849"/>
        <v>0.56986976416754664</v>
      </c>
      <c r="T2854">
        <f t="shared" si="850"/>
        <v>0.65045254951160503</v>
      </c>
      <c r="U2854" s="8">
        <f t="shared" si="851"/>
        <v>6</v>
      </c>
      <c r="V2854" s="8">
        <f t="shared" si="853"/>
        <v>2</v>
      </c>
      <c r="W2854" s="8">
        <f t="shared" si="856"/>
        <v>113</v>
      </c>
      <c r="X2854" s="8">
        <v>13135</v>
      </c>
      <c r="Y2854" s="8">
        <v>5525</v>
      </c>
      <c r="Z2854" s="8">
        <v>6399</v>
      </c>
      <c r="AA2854" s="8">
        <v>9455</v>
      </c>
      <c r="AB2854" s="8">
        <v>1690</v>
      </c>
      <c r="AC2854" s="8">
        <v>3164</v>
      </c>
      <c r="AD2854" s="8">
        <v>15743</v>
      </c>
      <c r="AE2854" s="8">
        <v>1480</v>
      </c>
      <c r="AF2854" s="8">
        <v>1619</v>
      </c>
      <c r="AG2854" s="8">
        <v>36292</v>
      </c>
      <c r="AH2854" s="20" cm="1">
        <f t="array" ref="AH2854">INDEX('Commercial Profile'!$I$30:$I$173,'Load Shapes'!W2854)</f>
        <v>1.1499999999999999</v>
      </c>
      <c r="AI2854" s="20" cm="1">
        <f t="array" ref="AI2854">INDEX('Commercial Profile'!$J$30:$J$173,'Load Shapes'!W2854)</f>
        <v>1.25</v>
      </c>
      <c r="AJ2854" s="8" cm="1">
        <f t="array" ref="AJ2854">INDEX('EV Load Profile'!$K$8:$M$31,B2854,'Load Shapes'!V2854)</f>
        <v>12941.93</v>
      </c>
    </row>
    <row r="2855" spans="1:36" x14ac:dyDescent="0.35">
      <c r="A2855">
        <v>2850</v>
      </c>
      <c r="B2855">
        <f t="shared" si="854"/>
        <v>18</v>
      </c>
      <c r="C2855">
        <f t="shared" si="855"/>
        <v>119</v>
      </c>
      <c r="D2855" s="18">
        <f t="shared" si="852"/>
        <v>42854</v>
      </c>
      <c r="E2855" cm="1">
        <f t="array" ref="E2855">INDEX(G2855:T2855,$E$1)</f>
        <v>0.76729559748427667</v>
      </c>
      <c r="F2855" s="18"/>
      <c r="G2855" s="8">
        <v>1</v>
      </c>
      <c r="H2855" s="2">
        <f t="shared" si="838"/>
        <v>0.76729559748427667</v>
      </c>
      <c r="I2855" s="2">
        <f t="shared" si="839"/>
        <v>0.80722891566265065</v>
      </c>
      <c r="J2855" s="2">
        <f t="shared" si="840"/>
        <v>0.79766971857048607</v>
      </c>
      <c r="K2855">
        <f t="shared" si="841"/>
        <v>0.59580052493438318</v>
      </c>
      <c r="L2855">
        <f t="shared" si="842"/>
        <v>0.65540460720614291</v>
      </c>
      <c r="M2855">
        <f t="shared" si="843"/>
        <v>0.50938873351977632</v>
      </c>
      <c r="N2855">
        <f t="shared" si="844"/>
        <v>0.44243475001171456</v>
      </c>
      <c r="O2855">
        <f t="shared" si="845"/>
        <v>0.51445086705202314</v>
      </c>
      <c r="P2855">
        <f t="shared" si="846"/>
        <v>0.6176697530864198</v>
      </c>
      <c r="Q2855">
        <f t="shared" si="847"/>
        <v>0.80662360299395053</v>
      </c>
      <c r="R2855">
        <f t="shared" si="848"/>
        <v>0.5486136783733826</v>
      </c>
      <c r="S2855">
        <f t="shared" si="849"/>
        <v>0.57514959521295317</v>
      </c>
      <c r="T2855">
        <f t="shared" si="850"/>
        <v>0.65470024195716459</v>
      </c>
      <c r="U2855" s="8">
        <f t="shared" si="851"/>
        <v>6</v>
      </c>
      <c r="V2855" s="8">
        <f t="shared" si="853"/>
        <v>2</v>
      </c>
      <c r="W2855" s="8">
        <f t="shared" si="856"/>
        <v>114</v>
      </c>
      <c r="X2855" s="8">
        <v>13166</v>
      </c>
      <c r="Y2855" s="8">
        <v>5548</v>
      </c>
      <c r="Z2855" s="8">
        <v>6375</v>
      </c>
      <c r="AA2855" s="8">
        <v>9442</v>
      </c>
      <c r="AB2855" s="8">
        <v>1691</v>
      </c>
      <c r="AC2855" s="8">
        <v>3202</v>
      </c>
      <c r="AD2855" s="8">
        <v>15734</v>
      </c>
      <c r="AE2855" s="8">
        <v>1484</v>
      </c>
      <c r="AF2855" s="8">
        <v>1634</v>
      </c>
      <c r="AG2855" s="8">
        <v>36529</v>
      </c>
      <c r="AH2855" s="20" cm="1">
        <f t="array" ref="AH2855">INDEX('Commercial Profile'!$I$30:$I$173,'Load Shapes'!W2855)</f>
        <v>1.22</v>
      </c>
      <c r="AI2855" s="20" cm="1">
        <f t="array" ref="AI2855">INDEX('Commercial Profile'!$J$30:$J$173,'Load Shapes'!W2855)</f>
        <v>1.34</v>
      </c>
      <c r="AJ2855" s="8" cm="1">
        <f t="array" ref="AJ2855">INDEX('EV Load Profile'!$K$8:$M$31,B2855,'Load Shapes'!V2855)</f>
        <v>12393.195</v>
      </c>
    </row>
    <row r="2856" spans="1:36" x14ac:dyDescent="0.35">
      <c r="A2856">
        <v>2851</v>
      </c>
      <c r="B2856">
        <f t="shared" si="854"/>
        <v>19</v>
      </c>
      <c r="C2856">
        <f t="shared" si="855"/>
        <v>119</v>
      </c>
      <c r="D2856" s="18">
        <f t="shared" si="852"/>
        <v>42854</v>
      </c>
      <c r="E2856" cm="1">
        <f t="array" ref="E2856">INDEX(G2856:T2856,$E$1)</f>
        <v>0.7735849056603773</v>
      </c>
      <c r="F2856" s="18"/>
      <c r="G2856" s="8">
        <v>1</v>
      </c>
      <c r="H2856" s="2">
        <f t="shared" si="838"/>
        <v>0.7735849056603773</v>
      </c>
      <c r="I2856" s="2">
        <f t="shared" si="839"/>
        <v>0.83132530120481929</v>
      </c>
      <c r="J2856" s="2">
        <f t="shared" si="840"/>
        <v>0.7942545899238902</v>
      </c>
      <c r="K2856">
        <f t="shared" si="841"/>
        <v>0.59204452891664405</v>
      </c>
      <c r="L2856">
        <f t="shared" si="842"/>
        <v>0.65115180153573538</v>
      </c>
      <c r="M2856">
        <f t="shared" si="843"/>
        <v>0.50659208949260892</v>
      </c>
      <c r="N2856">
        <f t="shared" si="844"/>
        <v>0.44159130312543932</v>
      </c>
      <c r="O2856">
        <f t="shared" si="845"/>
        <v>0.51658046851232131</v>
      </c>
      <c r="P2856">
        <f t="shared" si="846"/>
        <v>0.61496913580246915</v>
      </c>
      <c r="Q2856">
        <f t="shared" si="847"/>
        <v>0.79344816979390953</v>
      </c>
      <c r="R2856">
        <f t="shared" si="848"/>
        <v>0.5478743068391867</v>
      </c>
      <c r="S2856">
        <f t="shared" si="849"/>
        <v>0.57162970784934886</v>
      </c>
      <c r="T2856">
        <f t="shared" si="850"/>
        <v>0.64808674612420469</v>
      </c>
      <c r="U2856" s="8">
        <f t="shared" si="851"/>
        <v>6</v>
      </c>
      <c r="V2856" s="8">
        <f t="shared" si="853"/>
        <v>2</v>
      </c>
      <c r="W2856" s="8">
        <f t="shared" si="856"/>
        <v>115</v>
      </c>
      <c r="X2856" s="8">
        <v>13083</v>
      </c>
      <c r="Y2856" s="8">
        <v>5512</v>
      </c>
      <c r="Z2856" s="8">
        <v>6340</v>
      </c>
      <c r="AA2856" s="8">
        <v>9424</v>
      </c>
      <c r="AB2856" s="8">
        <v>1698</v>
      </c>
      <c r="AC2856" s="8">
        <v>3188</v>
      </c>
      <c r="AD2856" s="8">
        <v>15477</v>
      </c>
      <c r="AE2856" s="8">
        <v>1482</v>
      </c>
      <c r="AF2856" s="8">
        <v>1624</v>
      </c>
      <c r="AG2856" s="8">
        <v>36160</v>
      </c>
      <c r="AH2856" s="20" cm="1">
        <f t="array" ref="AH2856">INDEX('Commercial Profile'!$I$30:$I$173,'Load Shapes'!W2856)</f>
        <v>1.23</v>
      </c>
      <c r="AI2856" s="20" cm="1">
        <f t="array" ref="AI2856">INDEX('Commercial Profile'!$J$30:$J$173,'Load Shapes'!W2856)</f>
        <v>1.38</v>
      </c>
      <c r="AJ2856" s="8" cm="1">
        <f t="array" ref="AJ2856">INDEX('EV Load Profile'!$K$8:$M$31,B2856,'Load Shapes'!V2856)</f>
        <v>12340.135</v>
      </c>
    </row>
    <row r="2857" spans="1:36" x14ac:dyDescent="0.35">
      <c r="A2857">
        <v>2852</v>
      </c>
      <c r="B2857">
        <f t="shared" si="854"/>
        <v>20</v>
      </c>
      <c r="C2857">
        <f t="shared" si="855"/>
        <v>119</v>
      </c>
      <c r="D2857" s="18">
        <f t="shared" si="852"/>
        <v>42854</v>
      </c>
      <c r="E2857" cm="1">
        <f t="array" ref="E2857">INDEX(G2857:T2857,$E$1)</f>
        <v>0.80503144654088044</v>
      </c>
      <c r="F2857" s="18"/>
      <c r="G2857" s="8">
        <v>1</v>
      </c>
      <c r="H2857" s="2">
        <f t="shared" si="838"/>
        <v>0.80503144654088044</v>
      </c>
      <c r="I2857" s="2">
        <f t="shared" si="839"/>
        <v>0.8493975903614458</v>
      </c>
      <c r="J2857" s="2">
        <f t="shared" si="840"/>
        <v>0.85572304375110619</v>
      </c>
      <c r="K2857">
        <f t="shared" si="841"/>
        <v>0.58801701511449</v>
      </c>
      <c r="L2857">
        <f t="shared" si="842"/>
        <v>0.64595392793857054</v>
      </c>
      <c r="M2857">
        <f t="shared" si="843"/>
        <v>0.51082700759089095</v>
      </c>
      <c r="N2857">
        <f t="shared" si="844"/>
        <v>0.44266904081345765</v>
      </c>
      <c r="O2857">
        <f t="shared" si="845"/>
        <v>0.51505932461210835</v>
      </c>
      <c r="P2857">
        <f t="shared" si="846"/>
        <v>0.60532407407407407</v>
      </c>
      <c r="Q2857">
        <f t="shared" si="847"/>
        <v>0.77176253460473698</v>
      </c>
      <c r="R2857">
        <f t="shared" si="848"/>
        <v>0.54676524953789274</v>
      </c>
      <c r="S2857">
        <f t="shared" si="849"/>
        <v>0.55579021471312917</v>
      </c>
      <c r="T2857">
        <f t="shared" si="850"/>
        <v>0.63948382471547627</v>
      </c>
      <c r="U2857" s="8">
        <f t="shared" si="851"/>
        <v>6</v>
      </c>
      <c r="V2857" s="8">
        <f t="shared" si="853"/>
        <v>2</v>
      </c>
      <c r="W2857" s="8">
        <f t="shared" si="856"/>
        <v>116</v>
      </c>
      <c r="X2857" s="8">
        <v>12994</v>
      </c>
      <c r="Y2857" s="8">
        <v>5468</v>
      </c>
      <c r="Z2857" s="8">
        <v>6393</v>
      </c>
      <c r="AA2857" s="8">
        <v>9447</v>
      </c>
      <c r="AB2857" s="8">
        <v>1693</v>
      </c>
      <c r="AC2857" s="8">
        <v>3138</v>
      </c>
      <c r="AD2857" s="8">
        <v>15054</v>
      </c>
      <c r="AE2857" s="8">
        <v>1479</v>
      </c>
      <c r="AF2857" s="8">
        <v>1579</v>
      </c>
      <c r="AG2857" s="8">
        <v>35680</v>
      </c>
      <c r="AH2857" s="20" cm="1">
        <f t="array" ref="AH2857">INDEX('Commercial Profile'!$I$30:$I$173,'Load Shapes'!W2857)</f>
        <v>1.28</v>
      </c>
      <c r="AI2857" s="20" cm="1">
        <f t="array" ref="AI2857">INDEX('Commercial Profile'!$J$30:$J$173,'Load Shapes'!W2857)</f>
        <v>1.41</v>
      </c>
      <c r="AJ2857" s="8" cm="1">
        <f t="array" ref="AJ2857">INDEX('EV Load Profile'!$K$8:$M$31,B2857,'Load Shapes'!V2857)</f>
        <v>13295.154999999999</v>
      </c>
    </row>
    <row r="2858" spans="1:36" x14ac:dyDescent="0.35">
      <c r="A2858">
        <v>2853</v>
      </c>
      <c r="B2858">
        <f t="shared" si="854"/>
        <v>21</v>
      </c>
      <c r="C2858">
        <f t="shared" si="855"/>
        <v>119</v>
      </c>
      <c r="D2858" s="18">
        <f t="shared" si="852"/>
        <v>42854</v>
      </c>
      <c r="E2858" cm="1">
        <f t="array" ref="E2858">INDEX(G2858:T2858,$E$1)</f>
        <v>0.89937106918238985</v>
      </c>
      <c r="F2858" s="18"/>
      <c r="G2858" s="8">
        <v>1</v>
      </c>
      <c r="H2858" s="2">
        <f t="shared" si="838"/>
        <v>0.89937106918238985</v>
      </c>
      <c r="I2858" s="2">
        <f t="shared" si="839"/>
        <v>0.93373493975903621</v>
      </c>
      <c r="J2858" s="2">
        <f t="shared" si="840"/>
        <v>0.85804624519284922</v>
      </c>
      <c r="K2858">
        <f t="shared" si="841"/>
        <v>0.59417141822789388</v>
      </c>
      <c r="L2858">
        <f t="shared" si="842"/>
        <v>0.65209686946249257</v>
      </c>
      <c r="M2858">
        <f t="shared" si="843"/>
        <v>0.52528965241709946</v>
      </c>
      <c r="N2858">
        <f t="shared" si="844"/>
        <v>0.45368070849538444</v>
      </c>
      <c r="O2858">
        <f t="shared" si="845"/>
        <v>0.51658046851232131</v>
      </c>
      <c r="P2858">
        <f t="shared" si="846"/>
        <v>0.61458333333333337</v>
      </c>
      <c r="Q2858">
        <f t="shared" si="847"/>
        <v>0.74500153798831126</v>
      </c>
      <c r="R2858">
        <f t="shared" si="848"/>
        <v>0.55194085027726436</v>
      </c>
      <c r="S2858">
        <f t="shared" si="849"/>
        <v>0.55191833861316442</v>
      </c>
      <c r="T2858">
        <f t="shared" si="850"/>
        <v>0.62975176987185233</v>
      </c>
      <c r="U2858" s="8">
        <f t="shared" si="851"/>
        <v>6</v>
      </c>
      <c r="V2858" s="8">
        <f t="shared" si="853"/>
        <v>2</v>
      </c>
      <c r="W2858" s="8">
        <f t="shared" si="856"/>
        <v>117</v>
      </c>
      <c r="X2858" s="8">
        <v>13130</v>
      </c>
      <c r="Y2858" s="8">
        <v>5520</v>
      </c>
      <c r="Z2858" s="8">
        <v>6574</v>
      </c>
      <c r="AA2858" s="8">
        <v>9682</v>
      </c>
      <c r="AB2858" s="8">
        <v>1698</v>
      </c>
      <c r="AC2858" s="8">
        <v>3186</v>
      </c>
      <c r="AD2858" s="8">
        <v>14532</v>
      </c>
      <c r="AE2858" s="8">
        <v>1493</v>
      </c>
      <c r="AF2858" s="8">
        <v>1568</v>
      </c>
      <c r="AG2858" s="8">
        <v>35137</v>
      </c>
      <c r="AH2858" s="20" cm="1">
        <f t="array" ref="AH2858">INDEX('Commercial Profile'!$I$30:$I$173,'Load Shapes'!W2858)</f>
        <v>1.43</v>
      </c>
      <c r="AI2858" s="20" cm="1">
        <f t="array" ref="AI2858">INDEX('Commercial Profile'!$J$30:$J$173,'Load Shapes'!W2858)</f>
        <v>1.55</v>
      </c>
      <c r="AJ2858" s="8" cm="1">
        <f t="array" ref="AJ2858">INDEX('EV Load Profile'!$K$8:$M$31,B2858,'Load Shapes'!V2858)</f>
        <v>13331.25</v>
      </c>
    </row>
    <row r="2859" spans="1:36" x14ac:dyDescent="0.35">
      <c r="A2859">
        <v>2854</v>
      </c>
      <c r="B2859">
        <f t="shared" si="854"/>
        <v>22</v>
      </c>
      <c r="C2859">
        <f t="shared" si="855"/>
        <v>119</v>
      </c>
      <c r="D2859" s="18">
        <f t="shared" si="852"/>
        <v>42854</v>
      </c>
      <c r="E2859" cm="1">
        <f t="array" ref="E2859">INDEX(G2859:T2859,$E$1)</f>
        <v>0.88679245283018859</v>
      </c>
      <c r="F2859" s="18"/>
      <c r="G2859" s="8">
        <v>1</v>
      </c>
      <c r="H2859" s="2">
        <f t="shared" si="838"/>
        <v>0.88679245283018859</v>
      </c>
      <c r="I2859" s="2">
        <f t="shared" si="839"/>
        <v>0.90963855421686757</v>
      </c>
      <c r="J2859" s="2">
        <f t="shared" si="840"/>
        <v>0.8407302041932837</v>
      </c>
      <c r="K2859">
        <f t="shared" si="841"/>
        <v>0.58489456059371892</v>
      </c>
      <c r="L2859">
        <f t="shared" si="842"/>
        <v>0.62976963969285293</v>
      </c>
      <c r="M2859">
        <f t="shared" si="843"/>
        <v>0.5174590491410308</v>
      </c>
      <c r="N2859">
        <f t="shared" si="844"/>
        <v>0.46567639754463241</v>
      </c>
      <c r="O2859">
        <f t="shared" si="845"/>
        <v>0.51049589291146946</v>
      </c>
      <c r="P2859">
        <f t="shared" si="846"/>
        <v>0.60609567901234573</v>
      </c>
      <c r="Q2859">
        <f t="shared" si="847"/>
        <v>0.70398851635394233</v>
      </c>
      <c r="R2859">
        <f t="shared" si="848"/>
        <v>0.54011090573012943</v>
      </c>
      <c r="S2859">
        <f t="shared" si="849"/>
        <v>0.54276663146779303</v>
      </c>
      <c r="T2859">
        <f t="shared" si="850"/>
        <v>0.60928398602025269</v>
      </c>
      <c r="U2859" s="8">
        <f t="shared" si="851"/>
        <v>6</v>
      </c>
      <c r="V2859" s="8">
        <f t="shared" si="853"/>
        <v>2</v>
      </c>
      <c r="W2859" s="8">
        <f t="shared" si="856"/>
        <v>118</v>
      </c>
      <c r="X2859" s="8">
        <v>12925</v>
      </c>
      <c r="Y2859" s="8">
        <v>5331</v>
      </c>
      <c r="Z2859" s="8">
        <v>6476</v>
      </c>
      <c r="AA2859" s="8">
        <v>9938</v>
      </c>
      <c r="AB2859" s="8">
        <v>1678</v>
      </c>
      <c r="AC2859" s="8">
        <v>3142</v>
      </c>
      <c r="AD2859" s="8">
        <v>13732</v>
      </c>
      <c r="AE2859" s="8">
        <v>1461</v>
      </c>
      <c r="AF2859" s="8">
        <v>1542</v>
      </c>
      <c r="AG2859" s="8">
        <v>33995</v>
      </c>
      <c r="AH2859" s="20" cm="1">
        <f t="array" ref="AH2859">INDEX('Commercial Profile'!$I$30:$I$173,'Load Shapes'!W2859)</f>
        <v>1.41</v>
      </c>
      <c r="AI2859" s="20" cm="1">
        <f t="array" ref="AI2859">INDEX('Commercial Profile'!$J$30:$J$173,'Load Shapes'!W2859)</f>
        <v>1.51</v>
      </c>
      <c r="AJ2859" s="8" cm="1">
        <f t="array" ref="AJ2859">INDEX('EV Load Profile'!$K$8:$M$31,B2859,'Load Shapes'!V2859)</f>
        <v>13062.215</v>
      </c>
    </row>
    <row r="2860" spans="1:36" x14ac:dyDescent="0.35">
      <c r="A2860">
        <v>2855</v>
      </c>
      <c r="B2860">
        <f t="shared" si="854"/>
        <v>23</v>
      </c>
      <c r="C2860">
        <f t="shared" si="855"/>
        <v>119</v>
      </c>
      <c r="D2860" s="18">
        <f t="shared" si="852"/>
        <v>42854</v>
      </c>
      <c r="E2860" cm="1">
        <f t="array" ref="E2860">INDEX(G2860:T2860,$E$1)</f>
        <v>0.79874213836477981</v>
      </c>
      <c r="F2860" s="18"/>
      <c r="G2860" s="8">
        <v>1</v>
      </c>
      <c r="H2860" s="2">
        <f t="shared" si="838"/>
        <v>0.79874213836477981</v>
      </c>
      <c r="I2860" s="2">
        <f t="shared" si="839"/>
        <v>0.85542168674698793</v>
      </c>
      <c r="J2860" s="2">
        <f t="shared" si="840"/>
        <v>0.82665261396366674</v>
      </c>
      <c r="K2860">
        <f t="shared" si="841"/>
        <v>0.55520861616435879</v>
      </c>
      <c r="L2860">
        <f t="shared" si="842"/>
        <v>0.58830478440637923</v>
      </c>
      <c r="M2860">
        <f t="shared" si="843"/>
        <v>0.49692369157011584</v>
      </c>
      <c r="N2860">
        <f t="shared" si="844"/>
        <v>0.45583618387142122</v>
      </c>
      <c r="O2860">
        <f t="shared" si="845"/>
        <v>0.48220261636750839</v>
      </c>
      <c r="P2860">
        <f t="shared" si="846"/>
        <v>0.57484567901234573</v>
      </c>
      <c r="Q2860">
        <f t="shared" si="847"/>
        <v>0.65190197887829382</v>
      </c>
      <c r="R2860">
        <f t="shared" si="848"/>
        <v>0.51460258780036972</v>
      </c>
      <c r="S2860">
        <f t="shared" si="849"/>
        <v>0.50686378035902846</v>
      </c>
      <c r="T2860">
        <f t="shared" si="850"/>
        <v>0.57076798996325839</v>
      </c>
      <c r="U2860" s="8">
        <f t="shared" si="851"/>
        <v>6</v>
      </c>
      <c r="V2860" s="8">
        <f t="shared" si="853"/>
        <v>2</v>
      </c>
      <c r="W2860" s="8">
        <f t="shared" si="856"/>
        <v>119</v>
      </c>
      <c r="X2860" s="8">
        <v>12269</v>
      </c>
      <c r="Y2860" s="8">
        <v>4980</v>
      </c>
      <c r="Z2860" s="8">
        <v>6219</v>
      </c>
      <c r="AA2860" s="8">
        <v>9728</v>
      </c>
      <c r="AB2860" s="8">
        <v>1585</v>
      </c>
      <c r="AC2860" s="8">
        <v>2980</v>
      </c>
      <c r="AD2860" s="8">
        <v>12716</v>
      </c>
      <c r="AE2860" s="8">
        <v>1392</v>
      </c>
      <c r="AF2860" s="8">
        <v>1440</v>
      </c>
      <c r="AG2860" s="8">
        <v>31846</v>
      </c>
      <c r="AH2860" s="20" cm="1">
        <f t="array" ref="AH2860">INDEX('Commercial Profile'!$I$30:$I$173,'Load Shapes'!W2860)</f>
        <v>1.27</v>
      </c>
      <c r="AI2860" s="20" cm="1">
        <f t="array" ref="AI2860">INDEX('Commercial Profile'!$J$30:$J$173,'Load Shapes'!W2860)</f>
        <v>1.42</v>
      </c>
      <c r="AJ2860" s="8" cm="1">
        <f t="array" ref="AJ2860">INDEX('EV Load Profile'!$K$8:$M$31,B2860,'Load Shapes'!V2860)</f>
        <v>12843.494999999999</v>
      </c>
    </row>
    <row r="2861" spans="1:36" x14ac:dyDescent="0.35">
      <c r="A2861">
        <v>2856</v>
      </c>
      <c r="B2861">
        <f t="shared" si="854"/>
        <v>24</v>
      </c>
      <c r="C2861">
        <f t="shared" si="855"/>
        <v>119</v>
      </c>
      <c r="D2861" s="18">
        <f t="shared" si="852"/>
        <v>42854</v>
      </c>
      <c r="E2861" cm="1">
        <f t="array" ref="E2861">INDEX(G2861:T2861,$E$1)</f>
        <v>0.70440251572327051</v>
      </c>
      <c r="F2861" s="18"/>
      <c r="G2861" s="8">
        <v>1</v>
      </c>
      <c r="H2861" s="2">
        <f t="shared" si="838"/>
        <v>0.70440251572327051</v>
      </c>
      <c r="I2861" s="2">
        <f t="shared" si="839"/>
        <v>0.77108433734939763</v>
      </c>
      <c r="J2861" s="2">
        <f t="shared" si="840"/>
        <v>0.80437124881329747</v>
      </c>
      <c r="K2861">
        <f t="shared" si="841"/>
        <v>0.51873472712462665</v>
      </c>
      <c r="L2861">
        <f t="shared" si="842"/>
        <v>0.5456585942114589</v>
      </c>
      <c r="M2861">
        <f t="shared" si="843"/>
        <v>0.46919696364362767</v>
      </c>
      <c r="N2861">
        <f t="shared" si="844"/>
        <v>0.43667119628883372</v>
      </c>
      <c r="O2861">
        <f t="shared" si="845"/>
        <v>0.4466078491025251</v>
      </c>
      <c r="P2861">
        <f t="shared" si="846"/>
        <v>0.5478395061728395</v>
      </c>
      <c r="Q2861">
        <f t="shared" si="847"/>
        <v>0.59914897980108683</v>
      </c>
      <c r="R2861">
        <f t="shared" si="848"/>
        <v>0.48243992606284658</v>
      </c>
      <c r="S2861">
        <f t="shared" si="849"/>
        <v>0.45864132347764869</v>
      </c>
      <c r="T2861">
        <f t="shared" si="850"/>
        <v>0.52814768348418317</v>
      </c>
      <c r="U2861" s="8">
        <f t="shared" si="851"/>
        <v>6</v>
      </c>
      <c r="V2861" s="8">
        <f t="shared" si="853"/>
        <v>2</v>
      </c>
      <c r="W2861" s="8">
        <f t="shared" si="856"/>
        <v>120</v>
      </c>
      <c r="X2861" s="8">
        <v>11463</v>
      </c>
      <c r="Y2861" s="8">
        <v>4619</v>
      </c>
      <c r="Z2861" s="8">
        <v>5872</v>
      </c>
      <c r="AA2861" s="8">
        <v>9319</v>
      </c>
      <c r="AB2861" s="8">
        <v>1468</v>
      </c>
      <c r="AC2861" s="8">
        <v>2840</v>
      </c>
      <c r="AD2861" s="8">
        <v>11687</v>
      </c>
      <c r="AE2861" s="8">
        <v>1305</v>
      </c>
      <c r="AF2861" s="8">
        <v>1303</v>
      </c>
      <c r="AG2861" s="8">
        <v>29468</v>
      </c>
      <c r="AH2861" s="20" cm="1">
        <f t="array" ref="AH2861">INDEX('Commercial Profile'!$I$30:$I$173,'Load Shapes'!W2861)</f>
        <v>1.1200000000000001</v>
      </c>
      <c r="AI2861" s="20" cm="1">
        <f t="array" ref="AI2861">INDEX('Commercial Profile'!$J$30:$J$173,'Load Shapes'!W2861)</f>
        <v>1.28</v>
      </c>
      <c r="AJ2861" s="8" cm="1">
        <f t="array" ref="AJ2861">INDEX('EV Load Profile'!$K$8:$M$31,B2861,'Load Shapes'!V2861)</f>
        <v>12497.314999999999</v>
      </c>
    </row>
    <row r="2862" spans="1:36" x14ac:dyDescent="0.35">
      <c r="A2862">
        <v>2857</v>
      </c>
      <c r="B2862">
        <f t="shared" si="854"/>
        <v>1</v>
      </c>
      <c r="C2862">
        <f t="shared" si="855"/>
        <v>120</v>
      </c>
      <c r="D2862" s="18">
        <f t="shared" si="852"/>
        <v>42855</v>
      </c>
      <c r="E2862" cm="1">
        <f t="array" ref="E2862">INDEX(G2862:T2862,$E$1)</f>
        <v>0.76100628930817604</v>
      </c>
      <c r="F2862" s="18"/>
      <c r="G2862" s="8">
        <v>1</v>
      </c>
      <c r="H2862" s="2">
        <f t="shared" si="838"/>
        <v>0.76100628930817604</v>
      </c>
      <c r="I2862" s="2">
        <f t="shared" si="839"/>
        <v>0.7168674698795181</v>
      </c>
      <c r="J2862" s="2">
        <f t="shared" si="840"/>
        <v>0.77096143015752971</v>
      </c>
      <c r="K2862">
        <f t="shared" si="841"/>
        <v>0.49429812652728755</v>
      </c>
      <c r="L2862">
        <f t="shared" si="842"/>
        <v>0.51116361488481987</v>
      </c>
      <c r="M2862">
        <f t="shared" si="843"/>
        <v>0.44139033160207752</v>
      </c>
      <c r="N2862">
        <f t="shared" si="844"/>
        <v>0.4101494775315121</v>
      </c>
      <c r="O2862">
        <f t="shared" si="845"/>
        <v>0.39793124429571036</v>
      </c>
      <c r="P2862">
        <f t="shared" si="846"/>
        <v>0.57214506172839508</v>
      </c>
      <c r="Q2862">
        <f t="shared" si="847"/>
        <v>0.53619399159233061</v>
      </c>
      <c r="R2862">
        <f t="shared" si="848"/>
        <v>0.45804066543438077</v>
      </c>
      <c r="S2862">
        <f t="shared" si="849"/>
        <v>0.42696233720520943</v>
      </c>
      <c r="T2862">
        <f t="shared" si="850"/>
        <v>0.45780087821489379</v>
      </c>
      <c r="U2862" s="8">
        <f t="shared" si="851"/>
        <v>7</v>
      </c>
      <c r="V2862" s="8">
        <f t="shared" si="853"/>
        <v>3</v>
      </c>
      <c r="W2862" s="8">
        <f t="shared" si="856"/>
        <v>121</v>
      </c>
      <c r="X2862" s="8">
        <v>10923</v>
      </c>
      <c r="Y2862" s="8">
        <v>4327</v>
      </c>
      <c r="Z2862" s="8">
        <v>5524</v>
      </c>
      <c r="AA2862" s="8">
        <v>8753</v>
      </c>
      <c r="AB2862" s="8">
        <v>1308</v>
      </c>
      <c r="AC2862" s="8">
        <v>2966</v>
      </c>
      <c r="AD2862" s="8">
        <v>10459</v>
      </c>
      <c r="AE2862" s="8">
        <v>1239</v>
      </c>
      <c r="AF2862" s="8">
        <v>1213</v>
      </c>
      <c r="AG2862" s="8">
        <v>25543</v>
      </c>
      <c r="AH2862" s="20" cm="1">
        <f t="array" ref="AH2862">INDEX('Commercial Profile'!$I$30:$I$173,'Load Shapes'!W2862)</f>
        <v>1.21</v>
      </c>
      <c r="AI2862" s="20" cm="1">
        <f t="array" ref="AI2862">INDEX('Commercial Profile'!$J$30:$J$173,'Load Shapes'!W2862)</f>
        <v>1.19</v>
      </c>
      <c r="AJ2862" s="8" cm="1">
        <f t="array" ref="AJ2862">INDEX('EV Load Profile'!$K$8:$M$31,B2862,'Load Shapes'!V2862)</f>
        <v>11978.235000000001</v>
      </c>
    </row>
    <row r="2863" spans="1:36" x14ac:dyDescent="0.35">
      <c r="A2863">
        <v>2858</v>
      </c>
      <c r="B2863">
        <f t="shared" si="854"/>
        <v>2</v>
      </c>
      <c r="C2863">
        <f t="shared" si="855"/>
        <v>120</v>
      </c>
      <c r="D2863" s="18">
        <f t="shared" si="852"/>
        <v>42855</v>
      </c>
      <c r="E2863" cm="1">
        <f t="array" ref="E2863">INDEX(G2863:T2863,$E$1)</f>
        <v>0.71698113207547165</v>
      </c>
      <c r="F2863" s="18"/>
      <c r="G2863" s="8">
        <v>1</v>
      </c>
      <c r="H2863" s="2">
        <f t="shared" si="838"/>
        <v>0.71698113207547165</v>
      </c>
      <c r="I2863" s="2">
        <f t="shared" si="839"/>
        <v>0.66867469879518082</v>
      </c>
      <c r="J2863" s="2">
        <f t="shared" si="840"/>
        <v>0.74541715609763948</v>
      </c>
      <c r="K2863">
        <f t="shared" si="841"/>
        <v>0.47031405557063988</v>
      </c>
      <c r="L2863">
        <f t="shared" si="842"/>
        <v>0.48304784406379209</v>
      </c>
      <c r="M2863">
        <f t="shared" si="843"/>
        <v>0.42181382341190571</v>
      </c>
      <c r="N2863">
        <f t="shared" si="844"/>
        <v>0.39121878075066774</v>
      </c>
      <c r="O2863">
        <f t="shared" si="845"/>
        <v>0.37420139945238817</v>
      </c>
      <c r="P2863">
        <f t="shared" si="846"/>
        <v>0.55111882716049387</v>
      </c>
      <c r="Q2863">
        <f t="shared" si="847"/>
        <v>0.50312724289962063</v>
      </c>
      <c r="R2863">
        <f t="shared" si="848"/>
        <v>0.43918669131238447</v>
      </c>
      <c r="S2863">
        <f t="shared" si="849"/>
        <v>0.39035550862372403</v>
      </c>
      <c r="T2863">
        <f t="shared" si="850"/>
        <v>0.43147235415359797</v>
      </c>
      <c r="U2863" s="8">
        <f t="shared" si="851"/>
        <v>7</v>
      </c>
      <c r="V2863" s="8">
        <f t="shared" si="853"/>
        <v>3</v>
      </c>
      <c r="W2863" s="8">
        <f t="shared" si="856"/>
        <v>122</v>
      </c>
      <c r="X2863" s="8">
        <v>10393</v>
      </c>
      <c r="Y2863" s="8">
        <v>4089</v>
      </c>
      <c r="Z2863" s="8">
        <v>5279</v>
      </c>
      <c r="AA2863" s="8">
        <v>8349</v>
      </c>
      <c r="AB2863" s="8">
        <v>1230</v>
      </c>
      <c r="AC2863" s="8">
        <v>2857</v>
      </c>
      <c r="AD2863" s="8">
        <v>9814</v>
      </c>
      <c r="AE2863" s="8">
        <v>1188</v>
      </c>
      <c r="AF2863" s="8">
        <v>1109</v>
      </c>
      <c r="AG2863" s="8">
        <v>24074</v>
      </c>
      <c r="AH2863" s="20" cm="1">
        <f t="array" ref="AH2863">INDEX('Commercial Profile'!$I$30:$I$173,'Load Shapes'!W2863)</f>
        <v>1.1399999999999999</v>
      </c>
      <c r="AI2863" s="20" cm="1">
        <f t="array" ref="AI2863">INDEX('Commercial Profile'!$J$30:$J$173,'Load Shapes'!W2863)</f>
        <v>1.1100000000000001</v>
      </c>
      <c r="AJ2863" s="8" cm="1">
        <f t="array" ref="AJ2863">INDEX('EV Load Profile'!$K$8:$M$31,B2863,'Load Shapes'!V2863)</f>
        <v>11581.36</v>
      </c>
    </row>
    <row r="2864" spans="1:36" x14ac:dyDescent="0.35">
      <c r="A2864">
        <v>2859</v>
      </c>
      <c r="B2864">
        <f t="shared" si="854"/>
        <v>3</v>
      </c>
      <c r="C2864">
        <f t="shared" si="855"/>
        <v>120</v>
      </c>
      <c r="D2864" s="18">
        <f t="shared" si="852"/>
        <v>42855</v>
      </c>
      <c r="E2864" cm="1">
        <f t="array" ref="E2864">INDEX(G2864:T2864,$E$1)</f>
        <v>0.70440251572327051</v>
      </c>
      <c r="F2864" s="18"/>
      <c r="G2864" s="8">
        <v>1</v>
      </c>
      <c r="H2864" s="2">
        <f t="shared" si="838"/>
        <v>0.70440251572327051</v>
      </c>
      <c r="I2864" s="2">
        <f t="shared" si="839"/>
        <v>0.64457831325301207</v>
      </c>
      <c r="J2864" s="2">
        <f t="shared" si="840"/>
        <v>0.72049463369108724</v>
      </c>
      <c r="K2864">
        <f t="shared" si="841"/>
        <v>0.45746221377500224</v>
      </c>
      <c r="L2864">
        <f t="shared" si="842"/>
        <v>0.4666272888363851</v>
      </c>
      <c r="M2864">
        <f t="shared" si="843"/>
        <v>0.41078705553335998</v>
      </c>
      <c r="N2864">
        <f t="shared" si="844"/>
        <v>0.37870765193758493</v>
      </c>
      <c r="O2864">
        <f t="shared" si="845"/>
        <v>0.36081533313051417</v>
      </c>
      <c r="P2864">
        <f t="shared" si="846"/>
        <v>0.53163580246913578</v>
      </c>
      <c r="Q2864">
        <f t="shared" si="847"/>
        <v>0.47780170204039785</v>
      </c>
      <c r="R2864">
        <f t="shared" si="848"/>
        <v>0.42439926062846578</v>
      </c>
      <c r="S2864">
        <f t="shared" si="849"/>
        <v>0.37275607180570219</v>
      </c>
      <c r="T2864">
        <f t="shared" si="850"/>
        <v>0.41385428801863966</v>
      </c>
      <c r="U2864" s="8">
        <f t="shared" si="851"/>
        <v>7</v>
      </c>
      <c r="V2864" s="8">
        <f t="shared" si="853"/>
        <v>3</v>
      </c>
      <c r="W2864" s="8">
        <f t="shared" si="856"/>
        <v>123</v>
      </c>
      <c r="X2864" s="8">
        <v>10109</v>
      </c>
      <c r="Y2864" s="8">
        <v>3950</v>
      </c>
      <c r="Z2864" s="8">
        <v>5141</v>
      </c>
      <c r="AA2864" s="8">
        <v>8082</v>
      </c>
      <c r="AB2864" s="8">
        <v>1186</v>
      </c>
      <c r="AC2864" s="8">
        <v>2756</v>
      </c>
      <c r="AD2864" s="8">
        <v>9320</v>
      </c>
      <c r="AE2864" s="8">
        <v>1148</v>
      </c>
      <c r="AF2864" s="8">
        <v>1059</v>
      </c>
      <c r="AG2864" s="8">
        <v>23091</v>
      </c>
      <c r="AH2864" s="20" cm="1">
        <f t="array" ref="AH2864">INDEX('Commercial Profile'!$I$30:$I$173,'Load Shapes'!W2864)</f>
        <v>1.1200000000000001</v>
      </c>
      <c r="AI2864" s="20" cm="1">
        <f t="array" ref="AI2864">INDEX('Commercial Profile'!$J$30:$J$173,'Load Shapes'!W2864)</f>
        <v>1.07</v>
      </c>
      <c r="AJ2864" s="8" cm="1">
        <f t="array" ref="AJ2864">INDEX('EV Load Profile'!$K$8:$M$31,B2864,'Load Shapes'!V2864)</f>
        <v>11194.145</v>
      </c>
    </row>
    <row r="2865" spans="1:36" x14ac:dyDescent="0.35">
      <c r="A2865">
        <v>2860</v>
      </c>
      <c r="B2865">
        <f t="shared" si="854"/>
        <v>4</v>
      </c>
      <c r="C2865">
        <f t="shared" si="855"/>
        <v>120</v>
      </c>
      <c r="D2865" s="18">
        <f t="shared" si="852"/>
        <v>42855</v>
      </c>
      <c r="E2865" cm="1">
        <f t="array" ref="E2865">INDEX(G2865:T2865,$E$1)</f>
        <v>0.69811320754716988</v>
      </c>
      <c r="F2865" s="18"/>
      <c r="G2865" s="8">
        <v>1</v>
      </c>
      <c r="H2865" s="2">
        <f t="shared" si="838"/>
        <v>0.69811320754716988</v>
      </c>
      <c r="I2865" s="2">
        <f t="shared" si="839"/>
        <v>0.6325301204819278</v>
      </c>
      <c r="J2865" s="2">
        <f t="shared" si="840"/>
        <v>0.6999034547122146</v>
      </c>
      <c r="K2865">
        <f t="shared" si="841"/>
        <v>0.44886415060186441</v>
      </c>
      <c r="L2865">
        <f t="shared" si="842"/>
        <v>0.45894861193148256</v>
      </c>
      <c r="M2865">
        <f t="shared" si="843"/>
        <v>0.40287654814222934</v>
      </c>
      <c r="N2865">
        <f t="shared" si="844"/>
        <v>0.3706949065179701</v>
      </c>
      <c r="O2865">
        <f t="shared" si="845"/>
        <v>0.35320961362944936</v>
      </c>
      <c r="P2865">
        <f t="shared" si="846"/>
        <v>0.51986882716049387</v>
      </c>
      <c r="Q2865">
        <f t="shared" si="847"/>
        <v>0.46093509689326362</v>
      </c>
      <c r="R2865">
        <f t="shared" si="848"/>
        <v>0.41737523105360441</v>
      </c>
      <c r="S2865">
        <f t="shared" si="849"/>
        <v>0.36043646603308693</v>
      </c>
      <c r="T2865">
        <f t="shared" si="850"/>
        <v>0.40241957164620484</v>
      </c>
      <c r="U2865" s="8">
        <f t="shared" si="851"/>
        <v>7</v>
      </c>
      <c r="V2865" s="8">
        <f t="shared" si="853"/>
        <v>3</v>
      </c>
      <c r="W2865" s="8">
        <f t="shared" si="856"/>
        <v>124</v>
      </c>
      <c r="X2865" s="8">
        <v>9919</v>
      </c>
      <c r="Y2865" s="8">
        <v>3885</v>
      </c>
      <c r="Z2865" s="8">
        <v>5042</v>
      </c>
      <c r="AA2865" s="8">
        <v>7911</v>
      </c>
      <c r="AB2865" s="8">
        <v>1161</v>
      </c>
      <c r="AC2865" s="8">
        <v>2695</v>
      </c>
      <c r="AD2865" s="8">
        <v>8991</v>
      </c>
      <c r="AE2865" s="8">
        <v>1129</v>
      </c>
      <c r="AF2865" s="8">
        <v>1024</v>
      </c>
      <c r="AG2865" s="8">
        <v>22453</v>
      </c>
      <c r="AH2865" s="20" cm="1">
        <f t="array" ref="AH2865">INDEX('Commercial Profile'!$I$30:$I$173,'Load Shapes'!W2865)</f>
        <v>1.1100000000000001</v>
      </c>
      <c r="AI2865" s="20" cm="1">
        <f t="array" ref="AI2865">INDEX('Commercial Profile'!$J$30:$J$173,'Load Shapes'!W2865)</f>
        <v>1.05</v>
      </c>
      <c r="AJ2865" s="8" cm="1">
        <f t="array" ref="AJ2865">INDEX('EV Load Profile'!$K$8:$M$31,B2865,'Load Shapes'!V2865)</f>
        <v>10874.225</v>
      </c>
    </row>
    <row r="2866" spans="1:36" x14ac:dyDescent="0.35">
      <c r="A2866">
        <v>2861</v>
      </c>
      <c r="B2866">
        <f t="shared" si="854"/>
        <v>5</v>
      </c>
      <c r="C2866">
        <f t="shared" si="855"/>
        <v>120</v>
      </c>
      <c r="D2866" s="18">
        <f t="shared" si="852"/>
        <v>42855</v>
      </c>
      <c r="E2866" cm="1">
        <f t="array" ref="E2866">INDEX(G2866:T2866,$E$1)</f>
        <v>0.69182389937106925</v>
      </c>
      <c r="F2866" s="18"/>
      <c r="G2866" s="8">
        <v>1</v>
      </c>
      <c r="H2866" s="2">
        <f t="shared" si="838"/>
        <v>0.69182389937106925</v>
      </c>
      <c r="I2866" s="2">
        <f t="shared" si="839"/>
        <v>0.6325301204819278</v>
      </c>
      <c r="J2866" s="2">
        <f t="shared" si="840"/>
        <v>0.68771976121132161</v>
      </c>
      <c r="K2866">
        <f t="shared" si="841"/>
        <v>0.44678251425468368</v>
      </c>
      <c r="L2866">
        <f t="shared" si="842"/>
        <v>0.45457767277023037</v>
      </c>
      <c r="M2866">
        <f t="shared" si="843"/>
        <v>0.40047942469037157</v>
      </c>
      <c r="N2866">
        <f t="shared" si="844"/>
        <v>0.3669462536900801</v>
      </c>
      <c r="O2866">
        <f t="shared" si="845"/>
        <v>0.35016732582902343</v>
      </c>
      <c r="P2866">
        <f t="shared" si="846"/>
        <v>0.51215277777777779</v>
      </c>
      <c r="Q2866">
        <f t="shared" si="847"/>
        <v>0.45180969957961653</v>
      </c>
      <c r="R2866">
        <f t="shared" si="848"/>
        <v>0.41552680221811461</v>
      </c>
      <c r="S2866">
        <f t="shared" si="849"/>
        <v>0.35234072509679693</v>
      </c>
      <c r="T2866">
        <f t="shared" si="850"/>
        <v>0.39713235953042386</v>
      </c>
      <c r="U2866" s="8">
        <f t="shared" si="851"/>
        <v>7</v>
      </c>
      <c r="V2866" s="8">
        <f t="shared" si="853"/>
        <v>3</v>
      </c>
      <c r="W2866" s="8">
        <f t="shared" si="856"/>
        <v>125</v>
      </c>
      <c r="X2866" s="8">
        <v>9873</v>
      </c>
      <c r="Y2866" s="8">
        <v>3848</v>
      </c>
      <c r="Z2866" s="8">
        <v>5012</v>
      </c>
      <c r="AA2866" s="8">
        <v>7831</v>
      </c>
      <c r="AB2866" s="8">
        <v>1151</v>
      </c>
      <c r="AC2866" s="8">
        <v>2655</v>
      </c>
      <c r="AD2866" s="8">
        <v>8813</v>
      </c>
      <c r="AE2866" s="8">
        <v>1124</v>
      </c>
      <c r="AF2866" s="8">
        <v>1001</v>
      </c>
      <c r="AG2866" s="8">
        <v>22158</v>
      </c>
      <c r="AH2866" s="20" cm="1">
        <f t="array" ref="AH2866">INDEX('Commercial Profile'!$I$30:$I$173,'Load Shapes'!W2866)</f>
        <v>1.1000000000000001</v>
      </c>
      <c r="AI2866" s="20" cm="1">
        <f t="array" ref="AI2866">INDEX('Commercial Profile'!$J$30:$J$173,'Load Shapes'!W2866)</f>
        <v>1.05</v>
      </c>
      <c r="AJ2866" s="8" cm="1">
        <f t="array" ref="AJ2866">INDEX('EV Load Profile'!$K$8:$M$31,B2866,'Load Shapes'!V2866)</f>
        <v>10684.93</v>
      </c>
    </row>
    <row r="2867" spans="1:36" x14ac:dyDescent="0.35">
      <c r="A2867">
        <v>2862</v>
      </c>
      <c r="B2867">
        <f t="shared" si="854"/>
        <v>6</v>
      </c>
      <c r="C2867">
        <f t="shared" si="855"/>
        <v>120</v>
      </c>
      <c r="D2867" s="18">
        <f t="shared" si="852"/>
        <v>42855</v>
      </c>
      <c r="E2867" cm="1">
        <f t="array" ref="E2867">INDEX(G2867:T2867,$E$1)</f>
        <v>0.70440251572327051</v>
      </c>
      <c r="F2867" s="18"/>
      <c r="G2867" s="8">
        <v>1</v>
      </c>
      <c r="H2867" s="2">
        <f t="shared" si="838"/>
        <v>0.70440251572327051</v>
      </c>
      <c r="I2867" s="2">
        <f t="shared" si="839"/>
        <v>0.68072289156626498</v>
      </c>
      <c r="J2867" s="2">
        <f t="shared" si="840"/>
        <v>0.67866284776417207</v>
      </c>
      <c r="K2867">
        <f t="shared" si="841"/>
        <v>0.45185084623042809</v>
      </c>
      <c r="L2867">
        <f t="shared" si="842"/>
        <v>0.4583579444772593</v>
      </c>
      <c r="M2867">
        <f t="shared" si="843"/>
        <v>0.40559328805433481</v>
      </c>
      <c r="N2867">
        <f t="shared" si="844"/>
        <v>0.36718054449182325</v>
      </c>
      <c r="O2867">
        <f t="shared" si="845"/>
        <v>0.35716458777000304</v>
      </c>
      <c r="P2867">
        <f t="shared" si="846"/>
        <v>0.50501543209876543</v>
      </c>
      <c r="Q2867">
        <f t="shared" si="847"/>
        <v>0.45042551009945658</v>
      </c>
      <c r="R2867">
        <f t="shared" si="848"/>
        <v>0.41996303142329022</v>
      </c>
      <c r="S2867">
        <f t="shared" si="849"/>
        <v>0.35058078141499471</v>
      </c>
      <c r="T2867">
        <f t="shared" si="850"/>
        <v>0.39908593960032263</v>
      </c>
      <c r="U2867" s="8">
        <f t="shared" si="851"/>
        <v>7</v>
      </c>
      <c r="V2867" s="8">
        <f t="shared" si="853"/>
        <v>3</v>
      </c>
      <c r="W2867" s="8">
        <f t="shared" si="856"/>
        <v>126</v>
      </c>
      <c r="X2867" s="8">
        <v>9985</v>
      </c>
      <c r="Y2867" s="8">
        <v>3880</v>
      </c>
      <c r="Z2867" s="8">
        <v>5076</v>
      </c>
      <c r="AA2867" s="8">
        <v>7836</v>
      </c>
      <c r="AB2867" s="8">
        <v>1174</v>
      </c>
      <c r="AC2867" s="8">
        <v>2618</v>
      </c>
      <c r="AD2867" s="8">
        <v>8786</v>
      </c>
      <c r="AE2867" s="8">
        <v>1136</v>
      </c>
      <c r="AF2867" s="8">
        <v>996</v>
      </c>
      <c r="AG2867" s="8">
        <v>22267</v>
      </c>
      <c r="AH2867" s="20" cm="1">
        <f t="array" ref="AH2867">INDEX('Commercial Profile'!$I$30:$I$173,'Load Shapes'!W2867)</f>
        <v>1.1200000000000001</v>
      </c>
      <c r="AI2867" s="20" cm="1">
        <f t="array" ref="AI2867">INDEX('Commercial Profile'!$J$30:$J$173,'Load Shapes'!W2867)</f>
        <v>1.1299999999999999</v>
      </c>
      <c r="AJ2867" s="8" cm="1">
        <f t="array" ref="AJ2867">INDEX('EV Load Profile'!$K$8:$M$31,B2867,'Load Shapes'!V2867)</f>
        <v>10544.215</v>
      </c>
    </row>
    <row r="2868" spans="1:36" x14ac:dyDescent="0.35">
      <c r="A2868">
        <v>2863</v>
      </c>
      <c r="B2868">
        <f t="shared" si="854"/>
        <v>7</v>
      </c>
      <c r="C2868">
        <f t="shared" si="855"/>
        <v>120</v>
      </c>
      <c r="D2868" s="18">
        <f t="shared" si="852"/>
        <v>42855</v>
      </c>
      <c r="E2868" cm="1">
        <f t="array" ref="E2868">INDEX(G2868:T2868,$E$1)</f>
        <v>0.75471698113207542</v>
      </c>
      <c r="F2868" s="18"/>
      <c r="G2868" s="8">
        <v>1</v>
      </c>
      <c r="H2868" s="2">
        <f t="shared" si="838"/>
        <v>0.75471698113207542</v>
      </c>
      <c r="I2868" s="2">
        <f t="shared" si="839"/>
        <v>0.74096385542168675</v>
      </c>
      <c r="J2868" s="2">
        <f t="shared" si="840"/>
        <v>0.66366679003008999</v>
      </c>
      <c r="K2868">
        <f t="shared" si="841"/>
        <v>0.4592723323377681</v>
      </c>
      <c r="L2868">
        <f t="shared" si="842"/>
        <v>0.46816302421736561</v>
      </c>
      <c r="M2868">
        <f t="shared" si="843"/>
        <v>0.40591290451458251</v>
      </c>
      <c r="N2868">
        <f t="shared" si="844"/>
        <v>0.37116348812145633</v>
      </c>
      <c r="O2868">
        <f t="shared" si="845"/>
        <v>0.365378764831153</v>
      </c>
      <c r="P2868">
        <f t="shared" si="846"/>
        <v>0.49787808641975306</v>
      </c>
      <c r="Q2868">
        <f t="shared" si="847"/>
        <v>0.459089510919717</v>
      </c>
      <c r="R2868">
        <f t="shared" si="848"/>
        <v>0.42439926062846578</v>
      </c>
      <c r="S2868">
        <f t="shared" si="849"/>
        <v>0.35410066877859908</v>
      </c>
      <c r="T2868">
        <f t="shared" si="850"/>
        <v>0.4061475042566538</v>
      </c>
      <c r="U2868" s="8">
        <f t="shared" si="851"/>
        <v>7</v>
      </c>
      <c r="V2868" s="8">
        <f t="shared" si="853"/>
        <v>3</v>
      </c>
      <c r="W2868" s="8">
        <f t="shared" si="856"/>
        <v>127</v>
      </c>
      <c r="X2868" s="8">
        <v>10149</v>
      </c>
      <c r="Y2868" s="8">
        <v>3963</v>
      </c>
      <c r="Z2868" s="8">
        <v>5080</v>
      </c>
      <c r="AA2868" s="8">
        <v>7921</v>
      </c>
      <c r="AB2868" s="8">
        <v>1201</v>
      </c>
      <c r="AC2868" s="8">
        <v>2581</v>
      </c>
      <c r="AD2868" s="8">
        <v>8955</v>
      </c>
      <c r="AE2868" s="8">
        <v>1148</v>
      </c>
      <c r="AF2868" s="8">
        <v>1006</v>
      </c>
      <c r="AG2868" s="8">
        <v>22661</v>
      </c>
      <c r="AH2868" s="20" cm="1">
        <f t="array" ref="AH2868">INDEX('Commercial Profile'!$I$30:$I$173,'Load Shapes'!W2868)</f>
        <v>1.2</v>
      </c>
      <c r="AI2868" s="20" cm="1">
        <f t="array" ref="AI2868">INDEX('Commercial Profile'!$J$30:$J$173,'Load Shapes'!W2868)</f>
        <v>1.23</v>
      </c>
      <c r="AJ2868" s="8" cm="1">
        <f t="array" ref="AJ2868">INDEX('EV Load Profile'!$K$8:$M$31,B2868,'Load Shapes'!V2868)</f>
        <v>10311.225</v>
      </c>
    </row>
    <row r="2869" spans="1:36" x14ac:dyDescent="0.35">
      <c r="A2869">
        <v>2864</v>
      </c>
      <c r="B2869">
        <f t="shared" si="854"/>
        <v>8</v>
      </c>
      <c r="C2869">
        <f t="shared" si="855"/>
        <v>120</v>
      </c>
      <c r="D2869" s="18">
        <f t="shared" si="852"/>
        <v>42855</v>
      </c>
      <c r="E2869" cm="1">
        <f t="array" ref="E2869">INDEX(G2869:T2869,$E$1)</f>
        <v>0.8176100628930818</v>
      </c>
      <c r="F2869" s="18"/>
      <c r="G2869" s="8">
        <v>1</v>
      </c>
      <c r="H2869" s="2">
        <f t="shared" si="838"/>
        <v>0.8176100628930818</v>
      </c>
      <c r="I2869" s="2">
        <f t="shared" si="839"/>
        <v>0.77710843373493976</v>
      </c>
      <c r="J2869" s="2">
        <f t="shared" si="840"/>
        <v>0.63636667900300903</v>
      </c>
      <c r="K2869">
        <f t="shared" si="841"/>
        <v>0.47447732826500133</v>
      </c>
      <c r="L2869">
        <f t="shared" si="842"/>
        <v>0.48777318369757827</v>
      </c>
      <c r="M2869">
        <f t="shared" si="843"/>
        <v>0.41837794646424292</v>
      </c>
      <c r="N2869">
        <f t="shared" si="844"/>
        <v>0.37374068694063073</v>
      </c>
      <c r="O2869">
        <f t="shared" si="845"/>
        <v>0.38363249163370855</v>
      </c>
      <c r="P2869">
        <f t="shared" si="846"/>
        <v>0.50443672839506171</v>
      </c>
      <c r="Q2869">
        <f t="shared" si="847"/>
        <v>0.47810929970265559</v>
      </c>
      <c r="R2869">
        <f t="shared" si="848"/>
        <v>0.43585951940850276</v>
      </c>
      <c r="S2869">
        <f t="shared" si="849"/>
        <v>0.37697993664202745</v>
      </c>
      <c r="T2869">
        <f t="shared" si="850"/>
        <v>0.42202706335693163</v>
      </c>
      <c r="U2869" s="8">
        <f t="shared" si="851"/>
        <v>7</v>
      </c>
      <c r="V2869" s="8">
        <f t="shared" si="853"/>
        <v>3</v>
      </c>
      <c r="W2869" s="8">
        <f t="shared" si="856"/>
        <v>128</v>
      </c>
      <c r="X2869" s="8">
        <v>10485</v>
      </c>
      <c r="Y2869" s="8">
        <v>4129</v>
      </c>
      <c r="Z2869" s="8">
        <v>5236</v>
      </c>
      <c r="AA2869" s="8">
        <v>7976</v>
      </c>
      <c r="AB2869" s="8">
        <v>1261</v>
      </c>
      <c r="AC2869" s="8">
        <v>2615</v>
      </c>
      <c r="AD2869" s="8">
        <v>9326</v>
      </c>
      <c r="AE2869" s="8">
        <v>1179</v>
      </c>
      <c r="AF2869" s="8">
        <v>1071</v>
      </c>
      <c r="AG2869" s="8">
        <v>23547</v>
      </c>
      <c r="AH2869" s="20" cm="1">
        <f t="array" ref="AH2869">INDEX('Commercial Profile'!$I$30:$I$173,'Load Shapes'!W2869)</f>
        <v>1.3</v>
      </c>
      <c r="AI2869" s="20" cm="1">
        <f t="array" ref="AI2869">INDEX('Commercial Profile'!$J$30:$J$173,'Load Shapes'!W2869)</f>
        <v>1.29</v>
      </c>
      <c r="AJ2869" s="8" cm="1">
        <f t="array" ref="AJ2869">INDEX('EV Load Profile'!$K$8:$M$31,B2869,'Load Shapes'!V2869)</f>
        <v>9887.07</v>
      </c>
    </row>
    <row r="2870" spans="1:36" x14ac:dyDescent="0.35">
      <c r="A2870">
        <v>2865</v>
      </c>
      <c r="B2870">
        <f t="shared" si="854"/>
        <v>9</v>
      </c>
      <c r="C2870">
        <f t="shared" si="855"/>
        <v>120</v>
      </c>
      <c r="D2870" s="18">
        <f t="shared" si="852"/>
        <v>42855</v>
      </c>
      <c r="E2870" cm="1">
        <f t="array" ref="E2870">INDEX(G2870:T2870,$E$1)</f>
        <v>0.84276729559748431</v>
      </c>
      <c r="F2870" s="18"/>
      <c r="G2870" s="8">
        <v>1</v>
      </c>
      <c r="H2870" s="2">
        <f t="shared" si="838"/>
        <v>0.84276729559748431</v>
      </c>
      <c r="I2870" s="2">
        <f t="shared" si="839"/>
        <v>0.83132530120481929</v>
      </c>
      <c r="J2870" s="2">
        <f t="shared" si="840"/>
        <v>0.65776497658776767</v>
      </c>
      <c r="K2870">
        <f t="shared" si="841"/>
        <v>0.50724047425106344</v>
      </c>
      <c r="L2870">
        <f t="shared" si="842"/>
        <v>0.52427643236857646</v>
      </c>
      <c r="M2870">
        <f t="shared" si="843"/>
        <v>0.44602477027566922</v>
      </c>
      <c r="N2870">
        <f t="shared" si="844"/>
        <v>0.38390890773628228</v>
      </c>
      <c r="O2870">
        <f t="shared" si="845"/>
        <v>0.41770611499847887</v>
      </c>
      <c r="P2870">
        <f t="shared" si="846"/>
        <v>0.53433641975308643</v>
      </c>
      <c r="Q2870">
        <f t="shared" si="847"/>
        <v>0.51917358761406751</v>
      </c>
      <c r="R2870">
        <f t="shared" si="848"/>
        <v>0.46691312384473199</v>
      </c>
      <c r="S2870">
        <f t="shared" si="849"/>
        <v>0.42027455121436114</v>
      </c>
      <c r="T2870">
        <f t="shared" si="850"/>
        <v>0.44787167308898646</v>
      </c>
      <c r="U2870" s="8">
        <f t="shared" si="851"/>
        <v>7</v>
      </c>
      <c r="V2870" s="8">
        <f t="shared" si="853"/>
        <v>3</v>
      </c>
      <c r="W2870" s="8">
        <f t="shared" si="856"/>
        <v>129</v>
      </c>
      <c r="X2870" s="8">
        <v>11209</v>
      </c>
      <c r="Y2870" s="8">
        <v>4438</v>
      </c>
      <c r="Z2870" s="8">
        <v>5582</v>
      </c>
      <c r="AA2870" s="8">
        <v>8193</v>
      </c>
      <c r="AB2870" s="8">
        <v>1373</v>
      </c>
      <c r="AC2870" s="8">
        <v>2770</v>
      </c>
      <c r="AD2870" s="8">
        <v>10127</v>
      </c>
      <c r="AE2870" s="8">
        <v>1263</v>
      </c>
      <c r="AF2870" s="8">
        <v>1194</v>
      </c>
      <c r="AG2870" s="8">
        <v>24989</v>
      </c>
      <c r="AH2870" s="20" cm="1">
        <f t="array" ref="AH2870">INDEX('Commercial Profile'!$I$30:$I$173,'Load Shapes'!W2870)</f>
        <v>1.34</v>
      </c>
      <c r="AI2870" s="20" cm="1">
        <f t="array" ref="AI2870">INDEX('Commercial Profile'!$J$30:$J$173,'Load Shapes'!W2870)</f>
        <v>1.38</v>
      </c>
      <c r="AJ2870" s="8" cm="1">
        <f t="array" ref="AJ2870">INDEX('EV Load Profile'!$K$8:$M$31,B2870,'Load Shapes'!V2870)</f>
        <v>10219.529999999999</v>
      </c>
    </row>
    <row r="2871" spans="1:36" x14ac:dyDescent="0.35">
      <c r="A2871">
        <v>2866</v>
      </c>
      <c r="B2871">
        <f t="shared" si="854"/>
        <v>10</v>
      </c>
      <c r="C2871">
        <f t="shared" si="855"/>
        <v>120</v>
      </c>
      <c r="D2871" s="18">
        <f t="shared" si="852"/>
        <v>42855</v>
      </c>
      <c r="E2871" cm="1">
        <f t="array" ref="E2871">INDEX(G2871:T2871,$E$1)</f>
        <v>0.88050314465408797</v>
      </c>
      <c r="F2871" s="18"/>
      <c r="G2871" s="8">
        <v>1</v>
      </c>
      <c r="H2871" s="2">
        <f t="shared" si="838"/>
        <v>0.88050314465408797</v>
      </c>
      <c r="I2871" s="2">
        <f t="shared" si="839"/>
        <v>0.85542168674698793</v>
      </c>
      <c r="J2871" s="2">
        <f t="shared" si="840"/>
        <v>0.69482324166894627</v>
      </c>
      <c r="K2871">
        <f t="shared" si="841"/>
        <v>0.54253778622499771</v>
      </c>
      <c r="L2871">
        <f t="shared" si="842"/>
        <v>0.56526875369167162</v>
      </c>
      <c r="M2871">
        <f t="shared" si="843"/>
        <v>0.4717538953256093</v>
      </c>
      <c r="N2871">
        <f t="shared" si="844"/>
        <v>0.3985755119254018</v>
      </c>
      <c r="O2871">
        <f t="shared" si="845"/>
        <v>0.45634317006388803</v>
      </c>
      <c r="P2871">
        <f t="shared" si="846"/>
        <v>0.57407407407407407</v>
      </c>
      <c r="Q2871">
        <f t="shared" si="847"/>
        <v>0.56218599405311187</v>
      </c>
      <c r="R2871">
        <f t="shared" si="848"/>
        <v>0.50203327171903878</v>
      </c>
      <c r="S2871">
        <f t="shared" si="849"/>
        <v>0.47236888419570572</v>
      </c>
      <c r="T2871">
        <f t="shared" si="850"/>
        <v>0.47059772381037729</v>
      </c>
      <c r="U2871" s="8">
        <f t="shared" si="851"/>
        <v>7</v>
      </c>
      <c r="V2871" s="8">
        <f t="shared" si="853"/>
        <v>3</v>
      </c>
      <c r="W2871" s="8">
        <f t="shared" si="856"/>
        <v>130</v>
      </c>
      <c r="X2871" s="8">
        <v>11989</v>
      </c>
      <c r="Y2871" s="8">
        <v>4785</v>
      </c>
      <c r="Z2871" s="8">
        <v>5904</v>
      </c>
      <c r="AA2871" s="8">
        <v>8506</v>
      </c>
      <c r="AB2871" s="8">
        <v>1500</v>
      </c>
      <c r="AC2871" s="8">
        <v>2976</v>
      </c>
      <c r="AD2871" s="8">
        <v>10966</v>
      </c>
      <c r="AE2871" s="8">
        <v>1358</v>
      </c>
      <c r="AF2871" s="8">
        <v>1342</v>
      </c>
      <c r="AG2871" s="8">
        <v>26257</v>
      </c>
      <c r="AH2871" s="20" cm="1">
        <f t="array" ref="AH2871">INDEX('Commercial Profile'!$I$30:$I$173,'Load Shapes'!W2871)</f>
        <v>1.4</v>
      </c>
      <c r="AI2871" s="20" cm="1">
        <f t="array" ref="AI2871">INDEX('Commercial Profile'!$J$30:$J$173,'Load Shapes'!W2871)</f>
        <v>1.42</v>
      </c>
      <c r="AJ2871" s="8" cm="1">
        <f t="array" ref="AJ2871">INDEX('EV Load Profile'!$K$8:$M$31,B2871,'Load Shapes'!V2871)</f>
        <v>10795.295</v>
      </c>
    </row>
    <row r="2872" spans="1:36" x14ac:dyDescent="0.35">
      <c r="A2872">
        <v>2867</v>
      </c>
      <c r="B2872">
        <f t="shared" si="854"/>
        <v>11</v>
      </c>
      <c r="C2872">
        <f t="shared" si="855"/>
        <v>120</v>
      </c>
      <c r="D2872" s="18">
        <f t="shared" si="852"/>
        <v>42855</v>
      </c>
      <c r="E2872" cm="1">
        <f t="array" ref="E2872">INDEX(G2872:T2872,$E$1)</f>
        <v>0.84905660377358494</v>
      </c>
      <c r="F2872" s="18"/>
      <c r="G2872" s="8">
        <v>1</v>
      </c>
      <c r="H2872" s="2">
        <f t="shared" si="838"/>
        <v>0.84905660377358494</v>
      </c>
      <c r="I2872" s="2">
        <f t="shared" si="839"/>
        <v>0.83132530120481929</v>
      </c>
      <c r="J2872" s="2">
        <f t="shared" si="840"/>
        <v>0.73230469692825062</v>
      </c>
      <c r="K2872">
        <f t="shared" si="841"/>
        <v>0.56982532355869309</v>
      </c>
      <c r="L2872">
        <f t="shared" si="842"/>
        <v>0.5977554636739516</v>
      </c>
      <c r="M2872">
        <f t="shared" si="843"/>
        <v>0.4898122253296045</v>
      </c>
      <c r="N2872">
        <f t="shared" si="844"/>
        <v>0.40996204489011762</v>
      </c>
      <c r="O2872">
        <f t="shared" si="845"/>
        <v>0.48828719196836023</v>
      </c>
      <c r="P2872">
        <f t="shared" si="846"/>
        <v>0.61130401234567899</v>
      </c>
      <c r="Q2872">
        <f t="shared" si="847"/>
        <v>0.59909771352404384</v>
      </c>
      <c r="R2872">
        <f t="shared" si="848"/>
        <v>0.53382624768946396</v>
      </c>
      <c r="S2872">
        <f t="shared" si="849"/>
        <v>0.50651179162266813</v>
      </c>
      <c r="T2872">
        <f t="shared" si="850"/>
        <v>0.48556322251097767</v>
      </c>
      <c r="U2872" s="8">
        <f t="shared" si="851"/>
        <v>7</v>
      </c>
      <c r="V2872" s="8">
        <f t="shared" si="853"/>
        <v>3</v>
      </c>
      <c r="W2872" s="8">
        <f t="shared" si="856"/>
        <v>131</v>
      </c>
      <c r="X2872" s="8">
        <v>12592</v>
      </c>
      <c r="Y2872" s="8">
        <v>5060</v>
      </c>
      <c r="Z2872" s="8">
        <v>6130</v>
      </c>
      <c r="AA2872" s="8">
        <v>8749</v>
      </c>
      <c r="AB2872" s="8">
        <v>1605</v>
      </c>
      <c r="AC2872" s="8">
        <v>3169</v>
      </c>
      <c r="AD2872" s="8">
        <v>11686</v>
      </c>
      <c r="AE2872" s="8">
        <v>1444</v>
      </c>
      <c r="AF2872" s="8">
        <v>1439</v>
      </c>
      <c r="AG2872" s="8">
        <v>27092</v>
      </c>
      <c r="AH2872" s="20" cm="1">
        <f t="array" ref="AH2872">INDEX('Commercial Profile'!$I$30:$I$173,'Load Shapes'!W2872)</f>
        <v>1.35</v>
      </c>
      <c r="AI2872" s="20" cm="1">
        <f t="array" ref="AI2872">INDEX('Commercial Profile'!$J$30:$J$173,'Load Shapes'!W2872)</f>
        <v>1.38</v>
      </c>
      <c r="AJ2872" s="8" cm="1">
        <f t="array" ref="AJ2872">INDEX('EV Load Profile'!$K$8:$M$31,B2872,'Load Shapes'!V2872)</f>
        <v>11377.634999999998</v>
      </c>
    </row>
    <row r="2873" spans="1:36" x14ac:dyDescent="0.35">
      <c r="A2873">
        <v>2868</v>
      </c>
      <c r="B2873">
        <f t="shared" si="854"/>
        <v>12</v>
      </c>
      <c r="C2873">
        <f t="shared" si="855"/>
        <v>120</v>
      </c>
      <c r="D2873" s="18">
        <f t="shared" si="852"/>
        <v>42855</v>
      </c>
      <c r="E2873" cm="1">
        <f t="array" ref="E2873">INDEX(G2873:T2873,$E$1)</f>
        <v>0.82389937106918243</v>
      </c>
      <c r="F2873" s="18"/>
      <c r="G2873" s="8">
        <v>1</v>
      </c>
      <c r="H2873" s="2">
        <f t="shared" si="838"/>
        <v>0.82389937106918243</v>
      </c>
      <c r="I2873" s="2">
        <f t="shared" si="839"/>
        <v>0.78915662650602414</v>
      </c>
      <c r="J2873" s="2">
        <f t="shared" si="840"/>
        <v>0.74794471173186161</v>
      </c>
      <c r="K2873">
        <f t="shared" si="841"/>
        <v>0.59801792017377142</v>
      </c>
      <c r="L2873">
        <f t="shared" si="842"/>
        <v>0.62740696987595979</v>
      </c>
      <c r="M2873">
        <f t="shared" si="843"/>
        <v>0.50898921294446664</v>
      </c>
      <c r="N2873">
        <f t="shared" si="844"/>
        <v>0.41759992502694343</v>
      </c>
      <c r="O2873">
        <f t="shared" si="845"/>
        <v>0.52023121387283233</v>
      </c>
      <c r="P2873">
        <f t="shared" si="846"/>
        <v>0.65104166666666663</v>
      </c>
      <c r="Q2873">
        <f t="shared" si="847"/>
        <v>0.63308725520352715</v>
      </c>
      <c r="R2873">
        <f t="shared" si="848"/>
        <v>0.56487985212569314</v>
      </c>
      <c r="S2873">
        <f t="shared" si="849"/>
        <v>0.53572685674058429</v>
      </c>
      <c r="T2873">
        <f t="shared" si="850"/>
        <v>0.49441706246079398</v>
      </c>
      <c r="U2873" s="8">
        <f t="shared" si="851"/>
        <v>7</v>
      </c>
      <c r="V2873" s="8">
        <f t="shared" si="853"/>
        <v>3</v>
      </c>
      <c r="W2873" s="8">
        <f t="shared" si="856"/>
        <v>132</v>
      </c>
      <c r="X2873" s="8">
        <v>13215</v>
      </c>
      <c r="Y2873" s="8">
        <v>5311</v>
      </c>
      <c r="Z2873" s="8">
        <v>6370</v>
      </c>
      <c r="AA2873" s="8">
        <v>8912</v>
      </c>
      <c r="AB2873" s="8">
        <v>1710</v>
      </c>
      <c r="AC2873" s="8">
        <v>3375</v>
      </c>
      <c r="AD2873" s="8">
        <v>12349</v>
      </c>
      <c r="AE2873" s="8">
        <v>1528</v>
      </c>
      <c r="AF2873" s="8">
        <v>1522</v>
      </c>
      <c r="AG2873" s="8">
        <v>27586</v>
      </c>
      <c r="AH2873" s="20" cm="1">
        <f t="array" ref="AH2873">INDEX('Commercial Profile'!$I$30:$I$173,'Load Shapes'!W2873)</f>
        <v>1.31</v>
      </c>
      <c r="AI2873" s="20" cm="1">
        <f t="array" ref="AI2873">INDEX('Commercial Profile'!$J$30:$J$173,'Load Shapes'!W2873)</f>
        <v>1.31</v>
      </c>
      <c r="AJ2873" s="8" cm="1">
        <f t="array" ref="AJ2873">INDEX('EV Load Profile'!$K$8:$M$31,B2873,'Load Shapes'!V2873)</f>
        <v>11620.630000000001</v>
      </c>
    </row>
    <row r="2874" spans="1:36" x14ac:dyDescent="0.35">
      <c r="A2874">
        <v>2869</v>
      </c>
      <c r="B2874">
        <f t="shared" si="854"/>
        <v>13</v>
      </c>
      <c r="C2874">
        <f t="shared" si="855"/>
        <v>120</v>
      </c>
      <c r="D2874" s="18">
        <f t="shared" si="852"/>
        <v>42855</v>
      </c>
      <c r="E2874" cm="1">
        <f t="array" ref="E2874">INDEX(G2874:T2874,$E$1)</f>
        <v>0.80503144654088044</v>
      </c>
      <c r="F2874" s="18"/>
      <c r="G2874" s="8">
        <v>1</v>
      </c>
      <c r="H2874" s="2">
        <f t="shared" si="838"/>
        <v>0.80503144654088044</v>
      </c>
      <c r="I2874" s="2">
        <f t="shared" si="839"/>
        <v>0.78915662650602414</v>
      </c>
      <c r="J2874" s="2">
        <f t="shared" si="840"/>
        <v>0.74218353259208003</v>
      </c>
      <c r="K2874">
        <f t="shared" si="841"/>
        <v>0.6237668567291158</v>
      </c>
      <c r="L2874">
        <f t="shared" si="842"/>
        <v>0.6513880685174247</v>
      </c>
      <c r="M2874">
        <f t="shared" si="843"/>
        <v>0.52441070715141824</v>
      </c>
      <c r="N2874">
        <f t="shared" si="844"/>
        <v>0.42041141464786091</v>
      </c>
      <c r="O2874">
        <f t="shared" si="845"/>
        <v>0.5415272284758138</v>
      </c>
      <c r="P2874">
        <f t="shared" si="846"/>
        <v>0.68479938271604934</v>
      </c>
      <c r="Q2874">
        <f t="shared" si="847"/>
        <v>0.66615400389623702</v>
      </c>
      <c r="R2874">
        <f t="shared" si="848"/>
        <v>0.59556377079482437</v>
      </c>
      <c r="S2874">
        <f t="shared" si="849"/>
        <v>0.56599788806758189</v>
      </c>
      <c r="T2874">
        <f t="shared" si="850"/>
        <v>0.50017026615288107</v>
      </c>
      <c r="U2874" s="8">
        <f t="shared" si="851"/>
        <v>7</v>
      </c>
      <c r="V2874" s="8">
        <f t="shared" si="853"/>
        <v>3</v>
      </c>
      <c r="W2874" s="8">
        <f t="shared" si="856"/>
        <v>133</v>
      </c>
      <c r="X2874" s="8">
        <v>13784</v>
      </c>
      <c r="Y2874" s="8">
        <v>5514</v>
      </c>
      <c r="Z2874" s="8">
        <v>6563</v>
      </c>
      <c r="AA2874" s="8">
        <v>8972</v>
      </c>
      <c r="AB2874" s="8">
        <v>1780</v>
      </c>
      <c r="AC2874" s="8">
        <v>3550</v>
      </c>
      <c r="AD2874" s="8">
        <v>12994</v>
      </c>
      <c r="AE2874" s="8">
        <v>1611</v>
      </c>
      <c r="AF2874" s="8">
        <v>1608</v>
      </c>
      <c r="AG2874" s="8">
        <v>27907</v>
      </c>
      <c r="AH2874" s="20" cm="1">
        <f t="array" ref="AH2874">INDEX('Commercial Profile'!$I$30:$I$173,'Load Shapes'!W2874)</f>
        <v>1.28</v>
      </c>
      <c r="AI2874" s="20" cm="1">
        <f t="array" ref="AI2874">INDEX('Commercial Profile'!$J$30:$J$173,'Load Shapes'!W2874)</f>
        <v>1.31</v>
      </c>
      <c r="AJ2874" s="8" cm="1">
        <f t="array" ref="AJ2874">INDEX('EV Load Profile'!$K$8:$M$31,B2874,'Load Shapes'!V2874)</f>
        <v>11531.119999999999</v>
      </c>
    </row>
    <row r="2875" spans="1:36" x14ac:dyDescent="0.35">
      <c r="A2875">
        <v>2870</v>
      </c>
      <c r="B2875">
        <f t="shared" si="854"/>
        <v>14</v>
      </c>
      <c r="C2875">
        <f t="shared" si="855"/>
        <v>120</v>
      </c>
      <c r="D2875" s="18">
        <f t="shared" si="852"/>
        <v>42855</v>
      </c>
      <c r="E2875" cm="1">
        <f t="array" ref="E2875">INDEX(G2875:T2875,$E$1)</f>
        <v>0.81132075471698106</v>
      </c>
      <c r="F2875" s="18"/>
      <c r="G2875" s="8">
        <v>1</v>
      </c>
      <c r="H2875" s="2">
        <f t="shared" si="838"/>
        <v>0.81132075471698106</v>
      </c>
      <c r="I2875" s="2">
        <f t="shared" si="839"/>
        <v>0.74698795180722899</v>
      </c>
      <c r="J2875" s="2">
        <f t="shared" si="840"/>
        <v>0.75232851143257118</v>
      </c>
      <c r="K2875">
        <f t="shared" si="841"/>
        <v>0.64435695538057747</v>
      </c>
      <c r="L2875">
        <f t="shared" si="842"/>
        <v>0.6704075605434141</v>
      </c>
      <c r="M2875">
        <f t="shared" si="843"/>
        <v>0.53615661206552134</v>
      </c>
      <c r="N2875">
        <f t="shared" si="844"/>
        <v>0.42027084016681504</v>
      </c>
      <c r="O2875">
        <f t="shared" si="845"/>
        <v>0.55795558259811373</v>
      </c>
      <c r="P2875">
        <f t="shared" si="846"/>
        <v>0.71103395061728392</v>
      </c>
      <c r="Q2875">
        <f t="shared" si="847"/>
        <v>0.6915308110325028</v>
      </c>
      <c r="R2875">
        <f t="shared" si="848"/>
        <v>0.61848428835489833</v>
      </c>
      <c r="S2875">
        <f t="shared" si="849"/>
        <v>0.58958113340373108</v>
      </c>
      <c r="T2875">
        <f t="shared" si="850"/>
        <v>0.50332467066941478</v>
      </c>
      <c r="U2875" s="8">
        <f t="shared" si="851"/>
        <v>7</v>
      </c>
      <c r="V2875" s="8">
        <f t="shared" si="853"/>
        <v>3</v>
      </c>
      <c r="W2875" s="8">
        <f t="shared" si="856"/>
        <v>134</v>
      </c>
      <c r="X2875" s="8">
        <v>14239</v>
      </c>
      <c r="Y2875" s="8">
        <v>5675</v>
      </c>
      <c r="Z2875" s="8">
        <v>6710</v>
      </c>
      <c r="AA2875" s="8">
        <v>8969</v>
      </c>
      <c r="AB2875" s="8">
        <v>1834</v>
      </c>
      <c r="AC2875" s="8">
        <v>3686</v>
      </c>
      <c r="AD2875" s="8">
        <v>13489</v>
      </c>
      <c r="AE2875" s="8">
        <v>1673</v>
      </c>
      <c r="AF2875" s="8">
        <v>1675</v>
      </c>
      <c r="AG2875" s="8">
        <v>28083</v>
      </c>
      <c r="AH2875" s="20" cm="1">
        <f t="array" ref="AH2875">INDEX('Commercial Profile'!$I$30:$I$173,'Load Shapes'!W2875)</f>
        <v>1.29</v>
      </c>
      <c r="AI2875" s="20" cm="1">
        <f t="array" ref="AI2875">INDEX('Commercial Profile'!$J$30:$J$173,'Load Shapes'!W2875)</f>
        <v>1.24</v>
      </c>
      <c r="AJ2875" s="8" cm="1">
        <f t="array" ref="AJ2875">INDEX('EV Load Profile'!$K$8:$M$31,B2875,'Load Shapes'!V2875)</f>
        <v>11688.74</v>
      </c>
    </row>
    <row r="2876" spans="1:36" x14ac:dyDescent="0.35">
      <c r="A2876">
        <v>2871</v>
      </c>
      <c r="B2876">
        <f t="shared" si="854"/>
        <v>15</v>
      </c>
      <c r="C2876">
        <f t="shared" si="855"/>
        <v>120</v>
      </c>
      <c r="D2876" s="18">
        <f t="shared" si="852"/>
        <v>42855</v>
      </c>
      <c r="E2876" cm="1">
        <f t="array" ref="E2876">INDEX(G2876:T2876,$E$1)</f>
        <v>0.76100628930817604</v>
      </c>
      <c r="F2876" s="18"/>
      <c r="G2876" s="8">
        <v>1</v>
      </c>
      <c r="H2876" s="2">
        <f t="shared" si="838"/>
        <v>0.76100628930817604</v>
      </c>
      <c r="I2876" s="2">
        <f t="shared" si="839"/>
        <v>0.74096385542168675</v>
      </c>
      <c r="J2876" s="2">
        <f t="shared" si="840"/>
        <v>0.75660096223470152</v>
      </c>
      <c r="K2876">
        <f t="shared" si="841"/>
        <v>0.66037650466105535</v>
      </c>
      <c r="L2876">
        <f t="shared" si="842"/>
        <v>0.68800945067926755</v>
      </c>
      <c r="M2876">
        <f t="shared" si="843"/>
        <v>0.5474230922892529</v>
      </c>
      <c r="N2876">
        <f t="shared" si="844"/>
        <v>0.41867766271496182</v>
      </c>
      <c r="O2876">
        <f t="shared" si="845"/>
        <v>0.57347125038028601</v>
      </c>
      <c r="P2876">
        <f t="shared" si="846"/>
        <v>0.73186728395061729</v>
      </c>
      <c r="Q2876">
        <f t="shared" si="847"/>
        <v>0.71290884855941761</v>
      </c>
      <c r="R2876">
        <f t="shared" si="848"/>
        <v>0.63659889094269873</v>
      </c>
      <c r="S2876">
        <f t="shared" si="849"/>
        <v>0.604012671594509</v>
      </c>
      <c r="T2876">
        <f t="shared" si="850"/>
        <v>0.50549332377453182</v>
      </c>
      <c r="U2876" s="8">
        <f t="shared" si="851"/>
        <v>7</v>
      </c>
      <c r="V2876" s="8">
        <f t="shared" si="853"/>
        <v>3</v>
      </c>
      <c r="W2876" s="8">
        <f t="shared" si="856"/>
        <v>135</v>
      </c>
      <c r="X2876" s="8">
        <v>14593</v>
      </c>
      <c r="Y2876" s="8">
        <v>5824</v>
      </c>
      <c r="Z2876" s="8">
        <v>6851</v>
      </c>
      <c r="AA2876" s="8">
        <v>8935</v>
      </c>
      <c r="AB2876" s="8">
        <v>1885</v>
      </c>
      <c r="AC2876" s="8">
        <v>3794</v>
      </c>
      <c r="AD2876" s="8">
        <v>13906</v>
      </c>
      <c r="AE2876" s="8">
        <v>1722</v>
      </c>
      <c r="AF2876" s="8">
        <v>1716</v>
      </c>
      <c r="AG2876" s="8">
        <v>28204</v>
      </c>
      <c r="AH2876" s="20" cm="1">
        <f t="array" ref="AH2876">INDEX('Commercial Profile'!$I$30:$I$173,'Load Shapes'!W2876)</f>
        <v>1.21</v>
      </c>
      <c r="AI2876" s="20" cm="1">
        <f t="array" ref="AI2876">INDEX('Commercial Profile'!$J$30:$J$173,'Load Shapes'!W2876)</f>
        <v>1.23</v>
      </c>
      <c r="AJ2876" s="8" cm="1">
        <f t="array" ref="AJ2876">INDEX('EV Load Profile'!$K$8:$M$31,B2876,'Load Shapes'!V2876)</f>
        <v>11755.119999999999</v>
      </c>
    </row>
    <row r="2877" spans="1:36" x14ac:dyDescent="0.35">
      <c r="A2877">
        <v>2872</v>
      </c>
      <c r="B2877">
        <f t="shared" si="854"/>
        <v>16</v>
      </c>
      <c r="C2877">
        <f t="shared" si="855"/>
        <v>120</v>
      </c>
      <c r="D2877" s="18">
        <f t="shared" si="852"/>
        <v>42855</v>
      </c>
      <c r="E2877" cm="1">
        <f t="array" ref="E2877">INDEX(G2877:T2877,$E$1)</f>
        <v>0.7735849056603773</v>
      </c>
      <c r="F2877" s="18"/>
      <c r="G2877" s="8">
        <v>1</v>
      </c>
      <c r="H2877" s="2">
        <f t="shared" si="838"/>
        <v>0.7735849056603773</v>
      </c>
      <c r="I2877" s="2">
        <f t="shared" si="839"/>
        <v>0.72891566265060237</v>
      </c>
      <c r="J2877" s="2">
        <f t="shared" si="840"/>
        <v>0.75794229809966684</v>
      </c>
      <c r="K2877">
        <f t="shared" si="841"/>
        <v>0.67680333061815545</v>
      </c>
      <c r="L2877">
        <f t="shared" si="842"/>
        <v>0.70537507383343179</v>
      </c>
      <c r="M2877">
        <f t="shared" si="843"/>
        <v>0.56052736715940876</v>
      </c>
      <c r="N2877">
        <f t="shared" si="844"/>
        <v>0.41802164847008105</v>
      </c>
      <c r="O2877">
        <f t="shared" si="845"/>
        <v>0.58411925768177675</v>
      </c>
      <c r="P2877">
        <f t="shared" si="846"/>
        <v>0.74807098765432101</v>
      </c>
      <c r="Q2877">
        <f t="shared" si="847"/>
        <v>0.73044191530811031</v>
      </c>
      <c r="R2877">
        <f t="shared" si="848"/>
        <v>0.65249537892791132</v>
      </c>
      <c r="S2877">
        <f t="shared" si="849"/>
        <v>0.61774023231256603</v>
      </c>
      <c r="T2877">
        <f t="shared" si="850"/>
        <v>0.50957971144367775</v>
      </c>
      <c r="U2877" s="8">
        <f t="shared" si="851"/>
        <v>7</v>
      </c>
      <c r="V2877" s="8">
        <f t="shared" si="853"/>
        <v>3</v>
      </c>
      <c r="W2877" s="8">
        <f t="shared" si="856"/>
        <v>136</v>
      </c>
      <c r="X2877" s="8">
        <v>14956</v>
      </c>
      <c r="Y2877" s="8">
        <v>5971</v>
      </c>
      <c r="Z2877" s="8">
        <v>7015</v>
      </c>
      <c r="AA2877" s="8">
        <v>8921</v>
      </c>
      <c r="AB2877" s="8">
        <v>1920</v>
      </c>
      <c r="AC2877" s="8">
        <v>3878</v>
      </c>
      <c r="AD2877" s="8">
        <v>14248</v>
      </c>
      <c r="AE2877" s="8">
        <v>1765</v>
      </c>
      <c r="AF2877" s="8">
        <v>1755</v>
      </c>
      <c r="AG2877" s="8">
        <v>28432</v>
      </c>
      <c r="AH2877" s="20" cm="1">
        <f t="array" ref="AH2877">INDEX('Commercial Profile'!$I$30:$I$173,'Load Shapes'!W2877)</f>
        <v>1.23</v>
      </c>
      <c r="AI2877" s="20" cm="1">
        <f t="array" ref="AI2877">INDEX('Commercial Profile'!$J$30:$J$173,'Load Shapes'!W2877)</f>
        <v>1.21</v>
      </c>
      <c r="AJ2877" s="8" cm="1">
        <f t="array" ref="AJ2877">INDEX('EV Load Profile'!$K$8:$M$31,B2877,'Load Shapes'!V2877)</f>
        <v>11775.96</v>
      </c>
    </row>
    <row r="2878" spans="1:36" x14ac:dyDescent="0.35">
      <c r="A2878">
        <v>2873</v>
      </c>
      <c r="B2878">
        <f t="shared" si="854"/>
        <v>17</v>
      </c>
      <c r="C2878">
        <f t="shared" si="855"/>
        <v>120</v>
      </c>
      <c r="D2878" s="18">
        <f t="shared" si="852"/>
        <v>42855</v>
      </c>
      <c r="E2878" cm="1">
        <f t="array" ref="E2878">INDEX(G2878:T2878,$E$1)</f>
        <v>0.77987421383647793</v>
      </c>
      <c r="F2878" s="18"/>
      <c r="G2878" s="8">
        <v>1</v>
      </c>
      <c r="H2878" s="2">
        <f t="shared" si="838"/>
        <v>0.77987421383647793</v>
      </c>
      <c r="I2878" s="2">
        <f t="shared" si="839"/>
        <v>0.72289156626506024</v>
      </c>
      <c r="J2878" s="2">
        <f t="shared" si="840"/>
        <v>0.74928765668495656</v>
      </c>
      <c r="K2878">
        <f t="shared" si="841"/>
        <v>0.69137478504842065</v>
      </c>
      <c r="L2878">
        <f t="shared" si="842"/>
        <v>0.72108682811577085</v>
      </c>
      <c r="M2878">
        <f t="shared" si="843"/>
        <v>0.57467039552536958</v>
      </c>
      <c r="N2878">
        <f t="shared" si="844"/>
        <v>0.41717820158380581</v>
      </c>
      <c r="O2878">
        <f t="shared" si="845"/>
        <v>0.60085184058411922</v>
      </c>
      <c r="P2878">
        <f t="shared" si="846"/>
        <v>0.75771604938271608</v>
      </c>
      <c r="Q2878">
        <f t="shared" si="847"/>
        <v>0.73884958474315598</v>
      </c>
      <c r="R2878">
        <f t="shared" si="848"/>
        <v>0.66432532347504625</v>
      </c>
      <c r="S2878">
        <f t="shared" si="849"/>
        <v>0.6318197817669835</v>
      </c>
      <c r="T2878">
        <f t="shared" si="850"/>
        <v>0.51649789407653013</v>
      </c>
      <c r="U2878" s="8">
        <f t="shared" si="851"/>
        <v>7</v>
      </c>
      <c r="V2878" s="8">
        <f t="shared" si="853"/>
        <v>3</v>
      </c>
      <c r="W2878" s="8">
        <f t="shared" si="856"/>
        <v>137</v>
      </c>
      <c r="X2878" s="8">
        <v>15278</v>
      </c>
      <c r="Y2878" s="8">
        <v>6104</v>
      </c>
      <c r="Z2878" s="8">
        <v>7192</v>
      </c>
      <c r="AA2878" s="8">
        <v>8903</v>
      </c>
      <c r="AB2878" s="8">
        <v>1975</v>
      </c>
      <c r="AC2878" s="8">
        <v>3928</v>
      </c>
      <c r="AD2878" s="8">
        <v>14412</v>
      </c>
      <c r="AE2878" s="8">
        <v>1797</v>
      </c>
      <c r="AF2878" s="8">
        <v>1795</v>
      </c>
      <c r="AG2878" s="8">
        <v>28818</v>
      </c>
      <c r="AH2878" s="20" cm="1">
        <f t="array" ref="AH2878">INDEX('Commercial Profile'!$I$30:$I$173,'Load Shapes'!W2878)</f>
        <v>1.24</v>
      </c>
      <c r="AI2878" s="20" cm="1">
        <f t="array" ref="AI2878">INDEX('Commercial Profile'!$J$30:$J$173,'Load Shapes'!W2878)</f>
        <v>1.2</v>
      </c>
      <c r="AJ2878" s="8" cm="1">
        <f t="array" ref="AJ2878">INDEX('EV Load Profile'!$K$8:$M$31,B2878,'Load Shapes'!V2878)</f>
        <v>11641.494999999999</v>
      </c>
    </row>
    <row r="2879" spans="1:36" x14ac:dyDescent="0.35">
      <c r="A2879">
        <v>2874</v>
      </c>
      <c r="B2879">
        <f t="shared" si="854"/>
        <v>18</v>
      </c>
      <c r="C2879">
        <f t="shared" si="855"/>
        <v>120</v>
      </c>
      <c r="D2879" s="18">
        <f t="shared" si="852"/>
        <v>42855</v>
      </c>
      <c r="E2879" cm="1">
        <f t="array" ref="E2879">INDEX(G2879:T2879,$E$1)</f>
        <v>0.83647798742138368</v>
      </c>
      <c r="F2879" s="18"/>
      <c r="G2879" s="8">
        <v>1</v>
      </c>
      <c r="H2879" s="2">
        <f t="shared" si="838"/>
        <v>0.83647798742138368</v>
      </c>
      <c r="I2879" s="2">
        <f t="shared" si="839"/>
        <v>0.77108433734939763</v>
      </c>
      <c r="J2879" s="2">
        <f t="shared" si="840"/>
        <v>0.72693516983925199</v>
      </c>
      <c r="K2879">
        <f t="shared" si="841"/>
        <v>0.69938455968865965</v>
      </c>
      <c r="L2879">
        <f t="shared" si="842"/>
        <v>0.7337271116361489</v>
      </c>
      <c r="M2879">
        <f t="shared" si="843"/>
        <v>0.58745505393527764</v>
      </c>
      <c r="N2879">
        <f t="shared" si="844"/>
        <v>0.41980225856332881</v>
      </c>
      <c r="O2879">
        <f t="shared" si="845"/>
        <v>0.61119561910556741</v>
      </c>
      <c r="P2879">
        <f t="shared" si="846"/>
        <v>0.76408179012345678</v>
      </c>
      <c r="Q2879">
        <f t="shared" si="847"/>
        <v>0.73346662565364507</v>
      </c>
      <c r="R2879">
        <f t="shared" si="848"/>
        <v>0.66876155268022186</v>
      </c>
      <c r="S2879">
        <f t="shared" si="849"/>
        <v>0.63533966913058781</v>
      </c>
      <c r="T2879">
        <f t="shared" si="850"/>
        <v>0.52262747558024913</v>
      </c>
      <c r="U2879" s="8">
        <f t="shared" si="851"/>
        <v>7</v>
      </c>
      <c r="V2879" s="8">
        <f t="shared" si="853"/>
        <v>3</v>
      </c>
      <c r="W2879" s="8">
        <f t="shared" si="856"/>
        <v>138</v>
      </c>
      <c r="X2879" s="8">
        <v>15455</v>
      </c>
      <c r="Y2879" s="8">
        <v>6211</v>
      </c>
      <c r="Z2879" s="8">
        <v>7352</v>
      </c>
      <c r="AA2879" s="8">
        <v>8959</v>
      </c>
      <c r="AB2879" s="8">
        <v>2009</v>
      </c>
      <c r="AC2879" s="8">
        <v>3961</v>
      </c>
      <c r="AD2879" s="8">
        <v>14307</v>
      </c>
      <c r="AE2879" s="8">
        <v>1809</v>
      </c>
      <c r="AF2879" s="8">
        <v>1805</v>
      </c>
      <c r="AG2879" s="8">
        <v>29160</v>
      </c>
      <c r="AH2879" s="20" cm="1">
        <f t="array" ref="AH2879">INDEX('Commercial Profile'!$I$30:$I$173,'Load Shapes'!W2879)</f>
        <v>1.33</v>
      </c>
      <c r="AI2879" s="20" cm="1">
        <f t="array" ref="AI2879">INDEX('Commercial Profile'!$J$30:$J$173,'Load Shapes'!W2879)</f>
        <v>1.28</v>
      </c>
      <c r="AJ2879" s="8" cm="1">
        <f t="array" ref="AJ2879">INDEX('EV Load Profile'!$K$8:$M$31,B2879,'Load Shapes'!V2879)</f>
        <v>11294.21</v>
      </c>
    </row>
    <row r="2880" spans="1:36" x14ac:dyDescent="0.35">
      <c r="A2880">
        <v>2875</v>
      </c>
      <c r="B2880">
        <f t="shared" si="854"/>
        <v>19</v>
      </c>
      <c r="C2880">
        <f t="shared" si="855"/>
        <v>120</v>
      </c>
      <c r="D2880" s="18">
        <f t="shared" si="852"/>
        <v>42855</v>
      </c>
      <c r="E2880" cm="1">
        <f t="array" ref="E2880">INDEX(G2880:T2880,$E$1)</f>
        <v>0.83647798742138368</v>
      </c>
      <c r="F2880" s="18"/>
      <c r="G2880" s="8">
        <v>1</v>
      </c>
      <c r="H2880" s="2">
        <f t="shared" si="838"/>
        <v>0.83647798742138368</v>
      </c>
      <c r="I2880" s="2">
        <f t="shared" si="839"/>
        <v>0.80722891566265065</v>
      </c>
      <c r="J2880" s="2">
        <f t="shared" si="840"/>
        <v>0.7278433391796868</v>
      </c>
      <c r="K2880">
        <f t="shared" si="841"/>
        <v>0.69879627115576071</v>
      </c>
      <c r="L2880">
        <f t="shared" si="842"/>
        <v>0.72959243945658592</v>
      </c>
      <c r="M2880">
        <f t="shared" si="843"/>
        <v>0.59001198561725932</v>
      </c>
      <c r="N2880">
        <f t="shared" si="844"/>
        <v>0.4237852021929619</v>
      </c>
      <c r="O2880">
        <f t="shared" si="845"/>
        <v>0.61788865226650436</v>
      </c>
      <c r="P2880">
        <f t="shared" si="846"/>
        <v>0.75578703703703709</v>
      </c>
      <c r="Q2880">
        <f t="shared" si="847"/>
        <v>0.71736901466215519</v>
      </c>
      <c r="R2880">
        <f t="shared" si="848"/>
        <v>0.66913123844731981</v>
      </c>
      <c r="S2880">
        <f t="shared" si="849"/>
        <v>0.62900387187609996</v>
      </c>
      <c r="T2880">
        <f t="shared" si="850"/>
        <v>0.52241240254503096</v>
      </c>
      <c r="U2880" s="8">
        <f t="shared" si="851"/>
        <v>7</v>
      </c>
      <c r="V2880" s="8">
        <f t="shared" si="853"/>
        <v>3</v>
      </c>
      <c r="W2880" s="8">
        <f t="shared" si="856"/>
        <v>139</v>
      </c>
      <c r="X2880" s="8">
        <v>15442</v>
      </c>
      <c r="Y2880" s="8">
        <v>6176</v>
      </c>
      <c r="Z2880" s="8">
        <v>7384</v>
      </c>
      <c r="AA2880" s="8">
        <v>9044</v>
      </c>
      <c r="AB2880" s="8">
        <v>2031</v>
      </c>
      <c r="AC2880" s="8">
        <v>3918</v>
      </c>
      <c r="AD2880" s="8">
        <v>13993</v>
      </c>
      <c r="AE2880" s="8">
        <v>1810</v>
      </c>
      <c r="AF2880" s="8">
        <v>1787</v>
      </c>
      <c r="AG2880" s="8">
        <v>29148</v>
      </c>
      <c r="AH2880" s="20" cm="1">
        <f t="array" ref="AH2880">INDEX('Commercial Profile'!$I$30:$I$173,'Load Shapes'!W2880)</f>
        <v>1.33</v>
      </c>
      <c r="AI2880" s="20" cm="1">
        <f t="array" ref="AI2880">INDEX('Commercial Profile'!$J$30:$J$173,'Load Shapes'!W2880)</f>
        <v>1.34</v>
      </c>
      <c r="AJ2880" s="8" cm="1">
        <f t="array" ref="AJ2880">INDEX('EV Load Profile'!$K$8:$M$31,B2880,'Load Shapes'!V2880)</f>
        <v>11308.32</v>
      </c>
    </row>
    <row r="2881" spans="1:36" x14ac:dyDescent="0.35">
      <c r="A2881">
        <v>2876</v>
      </c>
      <c r="B2881">
        <f t="shared" si="854"/>
        <v>20</v>
      </c>
      <c r="C2881">
        <f t="shared" si="855"/>
        <v>120</v>
      </c>
      <c r="D2881" s="18">
        <f t="shared" si="852"/>
        <v>42855</v>
      </c>
      <c r="E2881" cm="1">
        <f t="array" ref="E2881">INDEX(G2881:T2881,$E$1)</f>
        <v>0.90566037735849048</v>
      </c>
      <c r="F2881" s="18"/>
      <c r="G2881" s="8">
        <v>1</v>
      </c>
      <c r="H2881" s="2">
        <f t="shared" si="838"/>
        <v>0.90566037735849048</v>
      </c>
      <c r="I2881" s="2">
        <f t="shared" si="839"/>
        <v>0.8493975903614458</v>
      </c>
      <c r="J2881" s="2">
        <f t="shared" si="840"/>
        <v>0.80600543871787855</v>
      </c>
      <c r="K2881">
        <f t="shared" si="841"/>
        <v>0.69490451624581406</v>
      </c>
      <c r="L2881">
        <f t="shared" si="842"/>
        <v>0.72014176018901355</v>
      </c>
      <c r="M2881">
        <f t="shared" si="843"/>
        <v>0.59001198561725932</v>
      </c>
      <c r="N2881">
        <f t="shared" si="844"/>
        <v>0.42580010308795274</v>
      </c>
      <c r="O2881">
        <f t="shared" si="845"/>
        <v>0.61728019470641926</v>
      </c>
      <c r="P2881">
        <f t="shared" si="846"/>
        <v>0.73514660493827155</v>
      </c>
      <c r="Q2881">
        <f t="shared" si="847"/>
        <v>0.7025017943196965</v>
      </c>
      <c r="R2881">
        <f t="shared" si="848"/>
        <v>0.66210720887245844</v>
      </c>
      <c r="S2881">
        <f t="shared" si="849"/>
        <v>0.61140443505807818</v>
      </c>
      <c r="T2881">
        <f t="shared" si="850"/>
        <v>0.52836275651940134</v>
      </c>
      <c r="U2881" s="8">
        <f t="shared" si="851"/>
        <v>7</v>
      </c>
      <c r="V2881" s="8">
        <f t="shared" si="853"/>
        <v>3</v>
      </c>
      <c r="W2881" s="8">
        <f t="shared" si="856"/>
        <v>140</v>
      </c>
      <c r="X2881" s="8">
        <v>15356</v>
      </c>
      <c r="Y2881" s="8">
        <v>6096</v>
      </c>
      <c r="Z2881" s="8">
        <v>7384</v>
      </c>
      <c r="AA2881" s="8">
        <v>9087</v>
      </c>
      <c r="AB2881" s="8">
        <v>2029</v>
      </c>
      <c r="AC2881" s="8">
        <v>3811</v>
      </c>
      <c r="AD2881" s="8">
        <v>13703</v>
      </c>
      <c r="AE2881" s="8">
        <v>1791</v>
      </c>
      <c r="AF2881" s="8">
        <v>1737</v>
      </c>
      <c r="AG2881" s="8">
        <v>29480</v>
      </c>
      <c r="AH2881" s="20" cm="1">
        <f t="array" ref="AH2881">INDEX('Commercial Profile'!$I$30:$I$173,'Load Shapes'!W2881)</f>
        <v>1.44</v>
      </c>
      <c r="AI2881" s="20" cm="1">
        <f t="array" ref="AI2881">INDEX('Commercial Profile'!$J$30:$J$173,'Load Shapes'!W2881)</f>
        <v>1.41</v>
      </c>
      <c r="AJ2881" s="8" cm="1">
        <f t="array" ref="AJ2881">INDEX('EV Load Profile'!$K$8:$M$31,B2881,'Load Shapes'!V2881)</f>
        <v>12522.705</v>
      </c>
    </row>
    <row r="2882" spans="1:36" x14ac:dyDescent="0.35">
      <c r="A2882">
        <v>2877</v>
      </c>
      <c r="B2882">
        <f t="shared" si="854"/>
        <v>21</v>
      </c>
      <c r="C2882">
        <f t="shared" si="855"/>
        <v>120</v>
      </c>
      <c r="D2882" s="18">
        <f t="shared" si="852"/>
        <v>42855</v>
      </c>
      <c r="E2882" cm="1">
        <f t="array" ref="E2882">INDEX(G2882:T2882,$E$1)</f>
        <v>0.98742138364779874</v>
      </c>
      <c r="F2882" s="18"/>
      <c r="G2882" s="8">
        <v>1</v>
      </c>
      <c r="H2882" s="2">
        <f t="shared" si="838"/>
        <v>0.98742138364779874</v>
      </c>
      <c r="I2882" s="2">
        <f t="shared" si="839"/>
        <v>0.88554216867469882</v>
      </c>
      <c r="J2882" s="2">
        <f t="shared" si="840"/>
        <v>0.8196225079247591</v>
      </c>
      <c r="K2882">
        <f t="shared" si="841"/>
        <v>0.69028871391076119</v>
      </c>
      <c r="L2882">
        <f t="shared" si="842"/>
        <v>0.71884229178972237</v>
      </c>
      <c r="M2882">
        <f t="shared" si="843"/>
        <v>0.60031961646024767</v>
      </c>
      <c r="N2882">
        <f t="shared" si="844"/>
        <v>0.43962326039079708</v>
      </c>
      <c r="O2882">
        <f t="shared" si="845"/>
        <v>0.61271676300578037</v>
      </c>
      <c r="P2882">
        <f t="shared" si="846"/>
        <v>0.72723765432098764</v>
      </c>
      <c r="Q2882">
        <f t="shared" si="847"/>
        <v>0.68707064492976522</v>
      </c>
      <c r="R2882">
        <f t="shared" si="848"/>
        <v>0.66432532347504625</v>
      </c>
      <c r="S2882">
        <f t="shared" si="849"/>
        <v>0.60506863780359033</v>
      </c>
      <c r="T2882">
        <f t="shared" si="850"/>
        <v>0.53685814141052068</v>
      </c>
      <c r="U2882" s="8">
        <f t="shared" si="851"/>
        <v>7</v>
      </c>
      <c r="V2882" s="8">
        <f t="shared" si="853"/>
        <v>3</v>
      </c>
      <c r="W2882" s="8">
        <f t="shared" si="856"/>
        <v>141</v>
      </c>
      <c r="X2882" s="8">
        <v>15254</v>
      </c>
      <c r="Y2882" s="8">
        <v>6085</v>
      </c>
      <c r="Z2882" s="8">
        <v>7513</v>
      </c>
      <c r="AA2882" s="8">
        <v>9382</v>
      </c>
      <c r="AB2882" s="8">
        <v>2014</v>
      </c>
      <c r="AC2882" s="8">
        <v>3770</v>
      </c>
      <c r="AD2882" s="8">
        <v>13402</v>
      </c>
      <c r="AE2882" s="8">
        <v>1797</v>
      </c>
      <c r="AF2882" s="8">
        <v>1719</v>
      </c>
      <c r="AG2882" s="8">
        <v>29954</v>
      </c>
      <c r="AH2882" s="20" cm="1">
        <f t="array" ref="AH2882">INDEX('Commercial Profile'!$I$30:$I$173,'Load Shapes'!W2882)</f>
        <v>1.57</v>
      </c>
      <c r="AI2882" s="20" cm="1">
        <f t="array" ref="AI2882">INDEX('Commercial Profile'!$J$30:$J$173,'Load Shapes'!W2882)</f>
        <v>1.47</v>
      </c>
      <c r="AJ2882" s="8" cm="1">
        <f t="array" ref="AJ2882">INDEX('EV Load Profile'!$K$8:$M$31,B2882,'Load Shapes'!V2882)</f>
        <v>12734.27</v>
      </c>
    </row>
    <row r="2883" spans="1:36" x14ac:dyDescent="0.35">
      <c r="A2883">
        <v>2878</v>
      </c>
      <c r="B2883">
        <f t="shared" si="854"/>
        <v>22</v>
      </c>
      <c r="C2883">
        <f t="shared" si="855"/>
        <v>120</v>
      </c>
      <c r="D2883" s="18">
        <f t="shared" si="852"/>
        <v>42855</v>
      </c>
      <c r="E2883" cm="1">
        <f t="array" ref="E2883">INDEX(G2883:T2883,$E$1)</f>
        <v>1</v>
      </c>
      <c r="F2883" s="18"/>
      <c r="G2883" s="8">
        <v>1</v>
      </c>
      <c r="H2883" s="2">
        <f t="shared" si="838"/>
        <v>1</v>
      </c>
      <c r="I2883" s="2">
        <f t="shared" si="839"/>
        <v>0.84337349397590355</v>
      </c>
      <c r="J2883" s="2">
        <f t="shared" si="840"/>
        <v>0.81392086504577854</v>
      </c>
      <c r="K2883">
        <f t="shared" si="841"/>
        <v>0.67816091954022983</v>
      </c>
      <c r="L2883">
        <f t="shared" si="842"/>
        <v>0.69190785587714121</v>
      </c>
      <c r="M2883">
        <f t="shared" si="843"/>
        <v>0.6030363563723532</v>
      </c>
      <c r="N2883">
        <f t="shared" si="844"/>
        <v>0.45274354528841199</v>
      </c>
      <c r="O2883">
        <f t="shared" si="845"/>
        <v>0.60784910252509883</v>
      </c>
      <c r="P2883">
        <f t="shared" si="846"/>
        <v>0.70775462962962965</v>
      </c>
      <c r="Q2883">
        <f t="shared" si="847"/>
        <v>0.6443658361529786</v>
      </c>
      <c r="R2883">
        <f t="shared" si="848"/>
        <v>0.65767097966728283</v>
      </c>
      <c r="S2883">
        <f t="shared" si="849"/>
        <v>0.59169306582189374</v>
      </c>
      <c r="T2883">
        <f t="shared" si="850"/>
        <v>0.52056635899274128</v>
      </c>
      <c r="U2883" s="8">
        <f t="shared" si="851"/>
        <v>7</v>
      </c>
      <c r="V2883" s="8">
        <f t="shared" si="853"/>
        <v>3</v>
      </c>
      <c r="W2883" s="8">
        <f t="shared" si="856"/>
        <v>142</v>
      </c>
      <c r="X2883" s="8">
        <v>14986</v>
      </c>
      <c r="Y2883" s="8">
        <v>5857</v>
      </c>
      <c r="Z2883" s="8">
        <v>7547</v>
      </c>
      <c r="AA2883" s="8">
        <v>9662</v>
      </c>
      <c r="AB2883" s="8">
        <v>1998</v>
      </c>
      <c r="AC2883" s="8">
        <v>3669</v>
      </c>
      <c r="AD2883" s="8">
        <v>12569</v>
      </c>
      <c r="AE2883" s="8">
        <v>1779</v>
      </c>
      <c r="AF2883" s="8">
        <v>1681</v>
      </c>
      <c r="AG2883" s="8">
        <v>29045</v>
      </c>
      <c r="AH2883" s="20" cm="1">
        <f t="array" ref="AH2883">INDEX('Commercial Profile'!$I$30:$I$173,'Load Shapes'!W2883)</f>
        <v>1.59</v>
      </c>
      <c r="AI2883" s="20" cm="1">
        <f t="array" ref="AI2883">INDEX('Commercial Profile'!$J$30:$J$173,'Load Shapes'!W2883)</f>
        <v>1.4</v>
      </c>
      <c r="AJ2883" s="8" cm="1">
        <f t="array" ref="AJ2883">INDEX('EV Load Profile'!$K$8:$M$31,B2883,'Load Shapes'!V2883)</f>
        <v>12645.684999999999</v>
      </c>
    </row>
    <row r="2884" spans="1:36" x14ac:dyDescent="0.35">
      <c r="A2884">
        <v>2879</v>
      </c>
      <c r="B2884">
        <f t="shared" si="854"/>
        <v>23</v>
      </c>
      <c r="C2884">
        <f t="shared" si="855"/>
        <v>120</v>
      </c>
      <c r="D2884" s="18">
        <f t="shared" si="852"/>
        <v>42855</v>
      </c>
      <c r="E2884" cm="1">
        <f t="array" ref="E2884">INDEX(G2884:T2884,$E$1)</f>
        <v>0.91823899371069173</v>
      </c>
      <c r="F2884" s="18"/>
      <c r="G2884" s="8">
        <v>1</v>
      </c>
      <c r="H2884" s="2">
        <f t="shared" si="838"/>
        <v>0.91823899371069173</v>
      </c>
      <c r="I2884" s="2">
        <f t="shared" si="839"/>
        <v>0.74698795180722899</v>
      </c>
      <c r="J2884" s="2">
        <f t="shared" si="840"/>
        <v>0.8017468260736641</v>
      </c>
      <c r="K2884">
        <f t="shared" si="841"/>
        <v>0.63607566295592366</v>
      </c>
      <c r="L2884">
        <f t="shared" si="842"/>
        <v>0.63803898405197879</v>
      </c>
      <c r="M2884">
        <f t="shared" si="843"/>
        <v>0.57522972433080299</v>
      </c>
      <c r="N2884">
        <f t="shared" si="844"/>
        <v>0.44398106930321918</v>
      </c>
      <c r="O2884">
        <f t="shared" si="845"/>
        <v>0.57438393672041377</v>
      </c>
      <c r="P2884">
        <f t="shared" si="846"/>
        <v>0.66415895061728392</v>
      </c>
      <c r="Q2884">
        <f t="shared" si="847"/>
        <v>0.58910078950066647</v>
      </c>
      <c r="R2884">
        <f t="shared" si="848"/>
        <v>0.62107208872458408</v>
      </c>
      <c r="S2884">
        <f t="shared" si="849"/>
        <v>0.54241464273143258</v>
      </c>
      <c r="T2884">
        <f t="shared" si="850"/>
        <v>0.48696119723989606</v>
      </c>
      <c r="U2884" s="8">
        <f t="shared" si="851"/>
        <v>7</v>
      </c>
      <c r="V2884" s="8">
        <f t="shared" si="853"/>
        <v>3</v>
      </c>
      <c r="W2884" s="8">
        <f t="shared" si="856"/>
        <v>143</v>
      </c>
      <c r="X2884" s="8">
        <v>14056</v>
      </c>
      <c r="Y2884" s="8">
        <v>5401</v>
      </c>
      <c r="Z2884" s="8">
        <v>7199</v>
      </c>
      <c r="AA2884" s="8">
        <v>9475</v>
      </c>
      <c r="AB2884" s="8">
        <v>1888</v>
      </c>
      <c r="AC2884" s="8">
        <v>3443</v>
      </c>
      <c r="AD2884" s="8">
        <v>11491</v>
      </c>
      <c r="AE2884" s="8">
        <v>1680</v>
      </c>
      <c r="AF2884" s="8">
        <v>1541</v>
      </c>
      <c r="AG2884" s="8">
        <v>27170</v>
      </c>
      <c r="AH2884" s="20" cm="1">
        <f t="array" ref="AH2884">INDEX('Commercial Profile'!$I$30:$I$173,'Load Shapes'!W2884)</f>
        <v>1.46</v>
      </c>
      <c r="AI2884" s="20" cm="1">
        <f t="array" ref="AI2884">INDEX('Commercial Profile'!$J$30:$J$173,'Load Shapes'!W2884)</f>
        <v>1.24</v>
      </c>
      <c r="AJ2884" s="8" cm="1">
        <f t="array" ref="AJ2884">INDEX('EV Load Profile'!$K$8:$M$31,B2884,'Load Shapes'!V2884)</f>
        <v>12456.54</v>
      </c>
    </row>
    <row r="2885" spans="1:36" x14ac:dyDescent="0.35">
      <c r="A2885">
        <v>2880</v>
      </c>
      <c r="B2885">
        <f t="shared" si="854"/>
        <v>24</v>
      </c>
      <c r="C2885">
        <f t="shared" si="855"/>
        <v>120</v>
      </c>
      <c r="D2885" s="18">
        <f t="shared" si="852"/>
        <v>42855</v>
      </c>
      <c r="E2885" cm="1">
        <f t="array" ref="E2885">INDEX(G2885:T2885,$E$1)</f>
        <v>0.79245283018867918</v>
      </c>
      <c r="F2885" s="18"/>
      <c r="G2885" s="8">
        <v>1</v>
      </c>
      <c r="H2885" s="2">
        <f t="shared" si="838"/>
        <v>0.79245283018867918</v>
      </c>
      <c r="I2885" s="2">
        <f t="shared" si="839"/>
        <v>0.63855421686746994</v>
      </c>
      <c r="J2885" s="2">
        <f t="shared" si="840"/>
        <v>0.77446570228651423</v>
      </c>
      <c r="K2885">
        <f t="shared" si="841"/>
        <v>0.58928409810842608</v>
      </c>
      <c r="L2885">
        <f t="shared" si="842"/>
        <v>0.58440637920850558</v>
      </c>
      <c r="M2885">
        <f t="shared" si="843"/>
        <v>0.54007191370355578</v>
      </c>
      <c r="N2885">
        <f t="shared" si="844"/>
        <v>0.42233259922215455</v>
      </c>
      <c r="O2885">
        <f t="shared" si="845"/>
        <v>0.52905384849406756</v>
      </c>
      <c r="P2885">
        <f t="shared" si="846"/>
        <v>0.61805555555555558</v>
      </c>
      <c r="Q2885">
        <f t="shared" si="847"/>
        <v>0.53424587306469806</v>
      </c>
      <c r="R2885">
        <f t="shared" si="848"/>
        <v>0.57523105360443627</v>
      </c>
      <c r="S2885">
        <f t="shared" si="849"/>
        <v>0.47835269271383318</v>
      </c>
      <c r="T2885">
        <f t="shared" si="850"/>
        <v>0.44944887534725336</v>
      </c>
      <c r="U2885" s="8">
        <f t="shared" si="851"/>
        <v>7</v>
      </c>
      <c r="V2885" s="8">
        <f t="shared" si="853"/>
        <v>3</v>
      </c>
      <c r="W2885" s="8">
        <f t="shared" si="856"/>
        <v>144</v>
      </c>
      <c r="X2885" s="8">
        <v>13022</v>
      </c>
      <c r="Y2885" s="8">
        <v>4947</v>
      </c>
      <c r="Z2885" s="8">
        <v>6759</v>
      </c>
      <c r="AA2885" s="8">
        <v>9013</v>
      </c>
      <c r="AB2885" s="8">
        <v>1739</v>
      </c>
      <c r="AC2885" s="8">
        <v>3204</v>
      </c>
      <c r="AD2885" s="8">
        <v>10421</v>
      </c>
      <c r="AE2885" s="8">
        <v>1556</v>
      </c>
      <c r="AF2885" s="8">
        <v>1359</v>
      </c>
      <c r="AG2885" s="8">
        <v>25077</v>
      </c>
      <c r="AH2885" s="20" cm="1">
        <f t="array" ref="AH2885">INDEX('Commercial Profile'!$I$30:$I$173,'Load Shapes'!W2885)</f>
        <v>1.26</v>
      </c>
      <c r="AI2885" s="20" cm="1">
        <f t="array" ref="AI2885">INDEX('Commercial Profile'!$J$30:$J$173,'Load Shapes'!W2885)</f>
        <v>1.06</v>
      </c>
      <c r="AJ2885" s="8" cm="1">
        <f t="array" ref="AJ2885">INDEX('EV Load Profile'!$K$8:$M$31,B2885,'Load Shapes'!V2885)</f>
        <v>12032.68</v>
      </c>
    </row>
    <row r="2886" spans="1:36" x14ac:dyDescent="0.35">
      <c r="A2886">
        <v>2881</v>
      </c>
      <c r="B2886">
        <f t="shared" si="854"/>
        <v>1</v>
      </c>
      <c r="C2886">
        <f t="shared" si="855"/>
        <v>121</v>
      </c>
      <c r="D2886" s="18">
        <f t="shared" si="852"/>
        <v>42856</v>
      </c>
      <c r="E2886" cm="1">
        <f t="array" ref="E2886">INDEX(G2886:T2886,$E$1)</f>
        <v>0.64150943396226412</v>
      </c>
      <c r="F2886" s="18"/>
      <c r="G2886" s="8">
        <v>1</v>
      </c>
      <c r="H2886" s="2">
        <f t="shared" ref="H2886:H2949" si="857">AH2886/$AH$4</f>
        <v>0.64150943396226412</v>
      </c>
      <c r="I2886" s="2">
        <f t="shared" ref="I2886:I2949" si="858">AI2886/$AI$4</f>
        <v>0.59638554216867468</v>
      </c>
      <c r="J2886" s="2">
        <f t="shared" ref="J2886:J2949" si="859">AJ2886/$AJ$4</f>
        <v>0.80131462500201145</v>
      </c>
      <c r="K2886">
        <f t="shared" ref="K2886:K2949" si="860">X2886/X$4</f>
        <v>0.53122454520771112</v>
      </c>
      <c r="L2886">
        <f t="shared" ref="L2886:L2949" si="861">Y2886/Y$4</f>
        <v>0.53360897814530417</v>
      </c>
      <c r="M2886">
        <f t="shared" ref="M2886:M2949" si="862">Z2886/Z$4</f>
        <v>0.50035956851777863</v>
      </c>
      <c r="N2886">
        <f t="shared" ref="N2886:N2949" si="863">AA2886/AA$4</f>
        <v>0.40073098730143852</v>
      </c>
      <c r="O2886">
        <f t="shared" ref="O2886:O2949" si="864">AB2886/AB$4</f>
        <v>0.40979616671737146</v>
      </c>
      <c r="P2886">
        <f t="shared" ref="P2886:P2949" si="865">AC2886/AC$4</f>
        <v>0.55594135802469136</v>
      </c>
      <c r="Q2886">
        <f t="shared" ref="Q2886:Q2949" si="866">AD2886/AD$4</f>
        <v>0.48697836563108787</v>
      </c>
      <c r="R2886">
        <f t="shared" ref="R2886:R2949" si="867">AE2886/AE$4</f>
        <v>0.53493530499075781</v>
      </c>
      <c r="S2886">
        <f t="shared" ref="S2886:S2949" si="868">AF2886/AF$4</f>
        <v>0.39493136219640973</v>
      </c>
      <c r="T2886">
        <f t="shared" ref="T2886:T2949" si="869">AG2886/AG$4</f>
        <v>0.4153060310063626</v>
      </c>
      <c r="U2886" s="8">
        <f t="shared" ref="U2886:U2949" si="870">WEEKDAY(D2886,2)</f>
        <v>1</v>
      </c>
      <c r="V2886" s="8">
        <f t="shared" si="853"/>
        <v>1</v>
      </c>
      <c r="W2886" s="8">
        <f t="shared" si="856"/>
        <v>1</v>
      </c>
      <c r="X2886" s="8">
        <v>11739</v>
      </c>
      <c r="Y2886" s="8">
        <v>4517</v>
      </c>
      <c r="Z2886" s="8">
        <v>6262</v>
      </c>
      <c r="AA2886" s="8">
        <v>8552</v>
      </c>
      <c r="AB2886" s="8">
        <v>1347</v>
      </c>
      <c r="AC2886" s="8">
        <v>2882</v>
      </c>
      <c r="AD2886" s="8">
        <v>9499</v>
      </c>
      <c r="AE2886" s="8">
        <v>1447</v>
      </c>
      <c r="AF2886" s="8">
        <v>1122</v>
      </c>
      <c r="AG2886" s="8">
        <v>23172</v>
      </c>
      <c r="AH2886" s="20" cm="1">
        <f t="array" ref="AH2886">INDEX('Commercial Profile'!$I$30:$I$173,'Load Shapes'!W2886)</f>
        <v>1.02</v>
      </c>
      <c r="AI2886" s="20" cm="1">
        <f t="array" ref="AI2886">INDEX('Commercial Profile'!$J$30:$J$173,'Load Shapes'!W2886)</f>
        <v>0.99</v>
      </c>
      <c r="AJ2886" s="8" cm="1">
        <f t="array" ref="AJ2886">INDEX('EV Load Profile'!$K$8:$M$31,B2886,'Load Shapes'!V2886)</f>
        <v>12449.825000000001</v>
      </c>
    </row>
    <row r="2887" spans="1:36" x14ac:dyDescent="0.35">
      <c r="A2887">
        <v>2882</v>
      </c>
      <c r="B2887">
        <f t="shared" si="854"/>
        <v>2</v>
      </c>
      <c r="C2887">
        <f t="shared" si="855"/>
        <v>121</v>
      </c>
      <c r="D2887" s="18">
        <f t="shared" ref="D2887:D2950" si="871">$D$5+C2887</f>
        <v>42856</v>
      </c>
      <c r="E2887" cm="1">
        <f t="array" ref="E2887">INDEX(G2887:T2887,$E$1)</f>
        <v>0.60377358490566035</v>
      </c>
      <c r="F2887" s="18"/>
      <c r="G2887" s="8">
        <v>1</v>
      </c>
      <c r="H2887" s="2">
        <f t="shared" si="857"/>
        <v>0.60377358490566035</v>
      </c>
      <c r="I2887" s="2">
        <f t="shared" si="858"/>
        <v>0.57831325301204817</v>
      </c>
      <c r="J2887" s="2">
        <f t="shared" si="859"/>
        <v>0.77242312581460082</v>
      </c>
      <c r="K2887">
        <f t="shared" si="860"/>
        <v>0.51104172323287178</v>
      </c>
      <c r="L2887">
        <f t="shared" si="861"/>
        <v>0.51305375073833437</v>
      </c>
      <c r="M2887">
        <f t="shared" si="862"/>
        <v>0.48254095085896925</v>
      </c>
      <c r="N2887">
        <f t="shared" si="863"/>
        <v>0.38578323415022725</v>
      </c>
      <c r="O2887">
        <f t="shared" si="864"/>
        <v>0.38910860967447519</v>
      </c>
      <c r="P2887">
        <f t="shared" si="865"/>
        <v>0.5414737654320988</v>
      </c>
      <c r="Q2887">
        <f t="shared" si="866"/>
        <v>0.46021736901466215</v>
      </c>
      <c r="R2887">
        <f t="shared" si="867"/>
        <v>0.51386321626617371</v>
      </c>
      <c r="S2887">
        <f t="shared" si="868"/>
        <v>0.37134811686026048</v>
      </c>
      <c r="T2887">
        <f t="shared" si="869"/>
        <v>0.39715028228335875</v>
      </c>
      <c r="U2887" s="8">
        <f t="shared" si="870"/>
        <v>1</v>
      </c>
      <c r="V2887" s="8">
        <f t="shared" ref="V2887:V2950" si="872">IF(U2887=7,3,IF(U2887=6,2,1))</f>
        <v>1</v>
      </c>
      <c r="W2887" s="8">
        <f t="shared" si="856"/>
        <v>2</v>
      </c>
      <c r="X2887" s="8">
        <v>11293</v>
      </c>
      <c r="Y2887" s="8">
        <v>4343</v>
      </c>
      <c r="Z2887" s="8">
        <v>6039</v>
      </c>
      <c r="AA2887" s="8">
        <v>8233</v>
      </c>
      <c r="AB2887" s="8">
        <v>1279</v>
      </c>
      <c r="AC2887" s="8">
        <v>2807</v>
      </c>
      <c r="AD2887" s="8">
        <v>8977</v>
      </c>
      <c r="AE2887" s="8">
        <v>1390</v>
      </c>
      <c r="AF2887" s="8">
        <v>1055</v>
      </c>
      <c r="AG2887" s="8">
        <v>22159</v>
      </c>
      <c r="AH2887" s="20" cm="1">
        <f t="array" ref="AH2887">INDEX('Commercial Profile'!$I$30:$I$173,'Load Shapes'!W2887)</f>
        <v>0.96</v>
      </c>
      <c r="AI2887" s="20" cm="1">
        <f t="array" ref="AI2887">INDEX('Commercial Profile'!$J$30:$J$173,'Load Shapes'!W2887)</f>
        <v>0.96</v>
      </c>
      <c r="AJ2887" s="8" cm="1">
        <f t="array" ref="AJ2887">INDEX('EV Load Profile'!$K$8:$M$31,B2887,'Load Shapes'!V2887)</f>
        <v>12000.945</v>
      </c>
    </row>
    <row r="2888" spans="1:36" x14ac:dyDescent="0.35">
      <c r="A2888">
        <v>2883</v>
      </c>
      <c r="B2888">
        <f t="shared" ref="B2888:B2951" si="873">IF(B2887=24,1,B2887+1)</f>
        <v>3</v>
      </c>
      <c r="C2888">
        <f t="shared" ref="C2888:C2951" si="874">IF(B2888=1,C2887+1,C2887)</f>
        <v>121</v>
      </c>
      <c r="D2888" s="18">
        <f t="shared" si="871"/>
        <v>42856</v>
      </c>
      <c r="E2888" cm="1">
        <f t="array" ref="E2888">INDEX(G2888:T2888,$E$1)</f>
        <v>0.60377358490566035</v>
      </c>
      <c r="F2888" s="18"/>
      <c r="G2888" s="8">
        <v>1</v>
      </c>
      <c r="H2888" s="2">
        <f t="shared" si="857"/>
        <v>0.60377358490566035</v>
      </c>
      <c r="I2888" s="2">
        <f t="shared" si="858"/>
        <v>0.56024096385542177</v>
      </c>
      <c r="J2888" s="2">
        <f t="shared" si="859"/>
        <v>0.74901282443239403</v>
      </c>
      <c r="K2888">
        <f t="shared" si="860"/>
        <v>0.50031677074848402</v>
      </c>
      <c r="L2888">
        <f t="shared" si="861"/>
        <v>0.50076786769049031</v>
      </c>
      <c r="M2888">
        <f t="shared" si="862"/>
        <v>0.4759089093088294</v>
      </c>
      <c r="N2888">
        <f t="shared" si="863"/>
        <v>0.37716133264608032</v>
      </c>
      <c r="O2888">
        <f t="shared" si="864"/>
        <v>0.37998174627319742</v>
      </c>
      <c r="P2888">
        <f t="shared" si="865"/>
        <v>0.52893518518518523</v>
      </c>
      <c r="Q2888">
        <f t="shared" si="866"/>
        <v>0.44335076386752792</v>
      </c>
      <c r="R2888">
        <f t="shared" si="867"/>
        <v>0.49759704251386322</v>
      </c>
      <c r="S2888">
        <f t="shared" si="868"/>
        <v>0.35797254487856389</v>
      </c>
      <c r="T2888">
        <f t="shared" si="869"/>
        <v>0.38826059682767272</v>
      </c>
      <c r="U2888" s="8">
        <f t="shared" si="870"/>
        <v>1</v>
      </c>
      <c r="V2888" s="8">
        <f t="shared" si="872"/>
        <v>1</v>
      </c>
      <c r="W2888" s="8">
        <f t="shared" ref="W2888:W2951" si="875">IF(W2887=144,1,W2887+1)</f>
        <v>3</v>
      </c>
      <c r="X2888" s="8">
        <v>11056</v>
      </c>
      <c r="Y2888" s="8">
        <v>4239</v>
      </c>
      <c r="Z2888" s="8">
        <v>5956</v>
      </c>
      <c r="AA2888" s="8">
        <v>8049</v>
      </c>
      <c r="AB2888" s="8">
        <v>1249</v>
      </c>
      <c r="AC2888" s="8">
        <v>2742</v>
      </c>
      <c r="AD2888" s="8">
        <v>8648</v>
      </c>
      <c r="AE2888" s="8">
        <v>1346</v>
      </c>
      <c r="AF2888" s="8">
        <v>1017</v>
      </c>
      <c r="AG2888" s="8">
        <v>21663</v>
      </c>
      <c r="AH2888" s="20" cm="1">
        <f t="array" ref="AH2888">INDEX('Commercial Profile'!$I$30:$I$173,'Load Shapes'!W2888)</f>
        <v>0.96</v>
      </c>
      <c r="AI2888" s="20" cm="1">
        <f t="array" ref="AI2888">INDEX('Commercial Profile'!$J$30:$J$173,'Load Shapes'!W2888)</f>
        <v>0.93</v>
      </c>
      <c r="AJ2888" s="8" cm="1">
        <f t="array" ref="AJ2888">INDEX('EV Load Profile'!$K$8:$M$31,B2888,'Load Shapes'!V2888)</f>
        <v>11637.224999999999</v>
      </c>
    </row>
    <row r="2889" spans="1:36" x14ac:dyDescent="0.35">
      <c r="A2889">
        <v>2884</v>
      </c>
      <c r="B2889">
        <f t="shared" si="873"/>
        <v>4</v>
      </c>
      <c r="C2889">
        <f t="shared" si="874"/>
        <v>121</v>
      </c>
      <c r="D2889" s="18">
        <f t="shared" si="871"/>
        <v>42856</v>
      </c>
      <c r="E2889" cm="1">
        <f t="array" ref="E2889">INDEX(G2889:T2889,$E$1)</f>
        <v>0.5911949685534591</v>
      </c>
      <c r="F2889" s="18"/>
      <c r="G2889" s="8">
        <v>1</v>
      </c>
      <c r="H2889" s="2">
        <f t="shared" si="857"/>
        <v>0.5911949685534591</v>
      </c>
      <c r="I2889" s="2">
        <f t="shared" si="858"/>
        <v>0.54819277108433739</v>
      </c>
      <c r="J2889" s="2">
        <f t="shared" si="859"/>
        <v>0.73082111767261493</v>
      </c>
      <c r="K2889">
        <f t="shared" si="860"/>
        <v>0.49737532808398949</v>
      </c>
      <c r="L2889">
        <f t="shared" si="861"/>
        <v>0.49734199645599525</v>
      </c>
      <c r="M2889">
        <f t="shared" si="862"/>
        <v>0.47055533359968038</v>
      </c>
      <c r="N2889">
        <f t="shared" si="863"/>
        <v>0.37247551661121786</v>
      </c>
      <c r="O2889">
        <f t="shared" si="864"/>
        <v>0.37663522969272895</v>
      </c>
      <c r="P2889">
        <f t="shared" si="865"/>
        <v>0.5229552469135802</v>
      </c>
      <c r="Q2889">
        <f t="shared" si="866"/>
        <v>0.43514815954065417</v>
      </c>
      <c r="R2889">
        <f t="shared" si="867"/>
        <v>0.4902033271719039</v>
      </c>
      <c r="S2889">
        <f t="shared" si="868"/>
        <v>0.35304470256951775</v>
      </c>
      <c r="T2889">
        <f t="shared" si="869"/>
        <v>0.38582310242853302</v>
      </c>
      <c r="U2889" s="8">
        <f t="shared" si="870"/>
        <v>1</v>
      </c>
      <c r="V2889" s="8">
        <f t="shared" si="872"/>
        <v>1</v>
      </c>
      <c r="W2889" s="8">
        <f t="shared" si="875"/>
        <v>4</v>
      </c>
      <c r="X2889" s="8">
        <v>10991</v>
      </c>
      <c r="Y2889" s="8">
        <v>4210</v>
      </c>
      <c r="Z2889" s="8">
        <v>5889</v>
      </c>
      <c r="AA2889" s="8">
        <v>7949</v>
      </c>
      <c r="AB2889" s="8">
        <v>1238</v>
      </c>
      <c r="AC2889" s="8">
        <v>2711</v>
      </c>
      <c r="AD2889" s="8">
        <v>8488</v>
      </c>
      <c r="AE2889" s="8">
        <v>1326</v>
      </c>
      <c r="AF2889" s="8">
        <v>1003</v>
      </c>
      <c r="AG2889" s="8">
        <v>21527</v>
      </c>
      <c r="AH2889" s="20" cm="1">
        <f t="array" ref="AH2889">INDEX('Commercial Profile'!$I$30:$I$173,'Load Shapes'!W2889)</f>
        <v>0.94</v>
      </c>
      <c r="AI2889" s="20" cm="1">
        <f t="array" ref="AI2889">INDEX('Commercial Profile'!$J$30:$J$173,'Load Shapes'!W2889)</f>
        <v>0.91</v>
      </c>
      <c r="AJ2889" s="8" cm="1">
        <f t="array" ref="AJ2889">INDEX('EV Load Profile'!$K$8:$M$31,B2889,'Load Shapes'!V2889)</f>
        <v>11354.584999999999</v>
      </c>
    </row>
    <row r="2890" spans="1:36" x14ac:dyDescent="0.35">
      <c r="A2890">
        <v>2885</v>
      </c>
      <c r="B2890">
        <f t="shared" si="873"/>
        <v>5</v>
      </c>
      <c r="C2890">
        <f t="shared" si="874"/>
        <v>121</v>
      </c>
      <c r="D2890" s="18">
        <f t="shared" si="871"/>
        <v>42856</v>
      </c>
      <c r="E2890" cm="1">
        <f t="array" ref="E2890">INDEX(G2890:T2890,$E$1)</f>
        <v>0.62893081761006286</v>
      </c>
      <c r="F2890" s="18"/>
      <c r="G2890" s="8">
        <v>1</v>
      </c>
      <c r="H2890" s="2">
        <f t="shared" si="857"/>
        <v>0.62893081761006286</v>
      </c>
      <c r="I2890" s="2">
        <f t="shared" si="858"/>
        <v>0.54819277108433739</v>
      </c>
      <c r="J2890" s="2">
        <f t="shared" si="859"/>
        <v>0.71831914653965601</v>
      </c>
      <c r="K2890">
        <f t="shared" si="860"/>
        <v>0.50524934383202103</v>
      </c>
      <c r="L2890">
        <f t="shared" si="861"/>
        <v>0.50572947430596571</v>
      </c>
      <c r="M2890">
        <f t="shared" si="862"/>
        <v>0.47902516979624449</v>
      </c>
      <c r="N2890">
        <f t="shared" si="863"/>
        <v>0.37214750948877745</v>
      </c>
      <c r="O2890">
        <f t="shared" si="864"/>
        <v>0.38424094919379376</v>
      </c>
      <c r="P2890">
        <f t="shared" si="865"/>
        <v>0.52758487654320985</v>
      </c>
      <c r="Q2890">
        <f t="shared" si="866"/>
        <v>0.43971085819747768</v>
      </c>
      <c r="R2890">
        <f t="shared" si="867"/>
        <v>0.49648798521256932</v>
      </c>
      <c r="S2890">
        <f t="shared" si="868"/>
        <v>0.35374868004223864</v>
      </c>
      <c r="T2890">
        <f t="shared" si="869"/>
        <v>0.39379872748454164</v>
      </c>
      <c r="U2890" s="8">
        <f t="shared" si="870"/>
        <v>1</v>
      </c>
      <c r="V2890" s="8">
        <f t="shared" si="872"/>
        <v>1</v>
      </c>
      <c r="W2890" s="8">
        <f t="shared" si="875"/>
        <v>5</v>
      </c>
      <c r="X2890" s="8">
        <v>11165</v>
      </c>
      <c r="Y2890" s="8">
        <v>4281</v>
      </c>
      <c r="Z2890" s="8">
        <v>5995</v>
      </c>
      <c r="AA2890" s="8">
        <v>7942</v>
      </c>
      <c r="AB2890" s="8">
        <v>1263</v>
      </c>
      <c r="AC2890" s="8">
        <v>2735</v>
      </c>
      <c r="AD2890" s="8">
        <v>8577</v>
      </c>
      <c r="AE2890" s="8">
        <v>1343</v>
      </c>
      <c r="AF2890" s="8">
        <v>1005</v>
      </c>
      <c r="AG2890" s="8">
        <v>21972</v>
      </c>
      <c r="AH2890" s="20" cm="1">
        <f t="array" ref="AH2890">INDEX('Commercial Profile'!$I$30:$I$173,'Load Shapes'!W2890)</f>
        <v>1</v>
      </c>
      <c r="AI2890" s="20" cm="1">
        <f t="array" ref="AI2890">INDEX('Commercial Profile'!$J$30:$J$173,'Load Shapes'!W2890)</f>
        <v>0.91</v>
      </c>
      <c r="AJ2890" s="8" cm="1">
        <f t="array" ref="AJ2890">INDEX('EV Load Profile'!$K$8:$M$31,B2890,'Load Shapes'!V2890)</f>
        <v>11160.345000000001</v>
      </c>
    </row>
    <row r="2891" spans="1:36" x14ac:dyDescent="0.35">
      <c r="A2891">
        <v>2886</v>
      </c>
      <c r="B2891">
        <f t="shared" si="873"/>
        <v>6</v>
      </c>
      <c r="C2891">
        <f t="shared" si="874"/>
        <v>121</v>
      </c>
      <c r="D2891" s="18">
        <f t="shared" si="871"/>
        <v>42856</v>
      </c>
      <c r="E2891" cm="1">
        <f t="array" ref="E2891">INDEX(G2891:T2891,$E$1)</f>
        <v>0.69182389937106925</v>
      </c>
      <c r="F2891" s="18"/>
      <c r="G2891" s="8">
        <v>1</v>
      </c>
      <c r="H2891" s="2">
        <f t="shared" si="857"/>
        <v>0.69182389937106925</v>
      </c>
      <c r="I2891" s="2">
        <f t="shared" si="858"/>
        <v>0.5662650602409639</v>
      </c>
      <c r="J2891" s="2">
        <f t="shared" si="859"/>
        <v>0.72546285420052448</v>
      </c>
      <c r="K2891">
        <f t="shared" si="860"/>
        <v>0.5375599601773916</v>
      </c>
      <c r="L2891">
        <f t="shared" si="861"/>
        <v>0.53514471352628468</v>
      </c>
      <c r="M2891">
        <f t="shared" si="862"/>
        <v>0.51098681582101479</v>
      </c>
      <c r="N2891">
        <f t="shared" si="863"/>
        <v>0.38498664542430067</v>
      </c>
      <c r="O2891">
        <f t="shared" si="864"/>
        <v>0.41375114085792514</v>
      </c>
      <c r="P2891">
        <f t="shared" si="865"/>
        <v>0.54880401234567899</v>
      </c>
      <c r="Q2891">
        <f t="shared" si="866"/>
        <v>0.46683071875320414</v>
      </c>
      <c r="R2891">
        <f t="shared" si="867"/>
        <v>0.52273567467652493</v>
      </c>
      <c r="S2891">
        <f t="shared" si="868"/>
        <v>0.38049982400563181</v>
      </c>
      <c r="T2891">
        <f t="shared" si="869"/>
        <v>0.42247513218030291</v>
      </c>
      <c r="U2891" s="8">
        <f t="shared" si="870"/>
        <v>1</v>
      </c>
      <c r="V2891" s="8">
        <f t="shared" si="872"/>
        <v>1</v>
      </c>
      <c r="W2891" s="8">
        <f t="shared" si="875"/>
        <v>6</v>
      </c>
      <c r="X2891" s="8">
        <v>11879</v>
      </c>
      <c r="Y2891" s="8">
        <v>4530</v>
      </c>
      <c r="Z2891" s="8">
        <v>6395</v>
      </c>
      <c r="AA2891" s="8">
        <v>8216</v>
      </c>
      <c r="AB2891" s="8">
        <v>1360</v>
      </c>
      <c r="AC2891" s="8">
        <v>2845</v>
      </c>
      <c r="AD2891" s="8">
        <v>9106</v>
      </c>
      <c r="AE2891" s="8">
        <v>1414</v>
      </c>
      <c r="AF2891" s="8">
        <v>1081</v>
      </c>
      <c r="AG2891" s="8">
        <v>23572</v>
      </c>
      <c r="AH2891" s="20" cm="1">
        <f t="array" ref="AH2891">INDEX('Commercial Profile'!$I$30:$I$173,'Load Shapes'!W2891)</f>
        <v>1.1000000000000001</v>
      </c>
      <c r="AI2891" s="20" cm="1">
        <f t="array" ref="AI2891">INDEX('Commercial Profile'!$J$30:$J$173,'Load Shapes'!W2891)</f>
        <v>0.94</v>
      </c>
      <c r="AJ2891" s="8" cm="1">
        <f t="array" ref="AJ2891">INDEX('EV Load Profile'!$K$8:$M$31,B2891,'Load Shapes'!V2891)</f>
        <v>11271.334999999999</v>
      </c>
    </row>
    <row r="2892" spans="1:36" x14ac:dyDescent="0.35">
      <c r="A2892">
        <v>2887</v>
      </c>
      <c r="B2892">
        <f t="shared" si="873"/>
        <v>7</v>
      </c>
      <c r="C2892">
        <f t="shared" si="874"/>
        <v>121</v>
      </c>
      <c r="D2892" s="18">
        <f t="shared" si="871"/>
        <v>42856</v>
      </c>
      <c r="E2892" cm="1">
        <f t="array" ref="E2892">INDEX(G2892:T2892,$E$1)</f>
        <v>0.76100628930817604</v>
      </c>
      <c r="F2892" s="18"/>
      <c r="G2892" s="8">
        <v>1</v>
      </c>
      <c r="H2892" s="2">
        <f t="shared" si="857"/>
        <v>0.76100628930817604</v>
      </c>
      <c r="I2892" s="2">
        <f t="shared" si="858"/>
        <v>0.62650602409638556</v>
      </c>
      <c r="J2892" s="2">
        <f t="shared" si="859"/>
        <v>0.7355975348769852</v>
      </c>
      <c r="K2892">
        <f t="shared" si="860"/>
        <v>0.60299574622137753</v>
      </c>
      <c r="L2892">
        <f t="shared" si="861"/>
        <v>0.58523331364441822</v>
      </c>
      <c r="M2892">
        <f t="shared" si="862"/>
        <v>0.56835797043547742</v>
      </c>
      <c r="N2892">
        <f t="shared" si="863"/>
        <v>0.41722505974415447</v>
      </c>
      <c r="O2892">
        <f t="shared" si="864"/>
        <v>0.47368421052631576</v>
      </c>
      <c r="P2892">
        <f t="shared" si="865"/>
        <v>0.5844907407407407</v>
      </c>
      <c r="Q2892">
        <f t="shared" si="866"/>
        <v>0.51455962268020095</v>
      </c>
      <c r="R2892">
        <f t="shared" si="867"/>
        <v>0.56414048059149724</v>
      </c>
      <c r="S2892">
        <f t="shared" si="868"/>
        <v>0.4283702921506512</v>
      </c>
      <c r="T2892">
        <f t="shared" si="869"/>
        <v>0.46826776592884667</v>
      </c>
      <c r="U2892" s="8">
        <f t="shared" si="870"/>
        <v>1</v>
      </c>
      <c r="V2892" s="8">
        <f t="shared" si="872"/>
        <v>1</v>
      </c>
      <c r="W2892" s="8">
        <f t="shared" si="875"/>
        <v>7</v>
      </c>
      <c r="X2892" s="8">
        <v>13325</v>
      </c>
      <c r="Y2892" s="8">
        <v>4954</v>
      </c>
      <c r="Z2892" s="8">
        <v>7113</v>
      </c>
      <c r="AA2892" s="8">
        <v>8904</v>
      </c>
      <c r="AB2892" s="8">
        <v>1557</v>
      </c>
      <c r="AC2892" s="8">
        <v>3030</v>
      </c>
      <c r="AD2892" s="8">
        <v>10037</v>
      </c>
      <c r="AE2892" s="8">
        <v>1526</v>
      </c>
      <c r="AF2892" s="8">
        <v>1217</v>
      </c>
      <c r="AG2892" s="8">
        <v>26127</v>
      </c>
      <c r="AH2892" s="20" cm="1">
        <f t="array" ref="AH2892">INDEX('Commercial Profile'!$I$30:$I$173,'Load Shapes'!W2892)</f>
        <v>1.21</v>
      </c>
      <c r="AI2892" s="20" cm="1">
        <f t="array" ref="AI2892">INDEX('Commercial Profile'!$J$30:$J$173,'Load Shapes'!W2892)</f>
        <v>1.04</v>
      </c>
      <c r="AJ2892" s="8" cm="1">
        <f t="array" ref="AJ2892">INDEX('EV Load Profile'!$K$8:$M$31,B2892,'Load Shapes'!V2892)</f>
        <v>11428.795</v>
      </c>
    </row>
    <row r="2893" spans="1:36" x14ac:dyDescent="0.35">
      <c r="A2893">
        <v>2888</v>
      </c>
      <c r="B2893">
        <f t="shared" si="873"/>
        <v>8</v>
      </c>
      <c r="C2893">
        <f t="shared" si="874"/>
        <v>121</v>
      </c>
      <c r="D2893" s="18">
        <f t="shared" si="871"/>
        <v>42856</v>
      </c>
      <c r="E2893" cm="1">
        <f t="array" ref="E2893">INDEX(G2893:T2893,$E$1)</f>
        <v>0.7735849056603773</v>
      </c>
      <c r="F2893" s="18"/>
      <c r="G2893" s="8">
        <v>1</v>
      </c>
      <c r="H2893" s="2">
        <f t="shared" si="857"/>
        <v>0.7735849056603773</v>
      </c>
      <c r="I2893" s="2">
        <f t="shared" si="858"/>
        <v>0.6987951807228916</v>
      </c>
      <c r="J2893" s="2">
        <f t="shared" si="859"/>
        <v>0.74365874458944126</v>
      </c>
      <c r="K2893">
        <f t="shared" si="860"/>
        <v>0.63824780523124269</v>
      </c>
      <c r="L2893">
        <f t="shared" si="861"/>
        <v>0.6158298877731837</v>
      </c>
      <c r="M2893">
        <f t="shared" si="862"/>
        <v>0.60655213743507785</v>
      </c>
      <c r="N2893">
        <f t="shared" si="863"/>
        <v>0.46234946815988004</v>
      </c>
      <c r="O2893">
        <f t="shared" si="864"/>
        <v>0.51171280803163977</v>
      </c>
      <c r="P2893">
        <f t="shared" si="865"/>
        <v>0.60474537037037035</v>
      </c>
      <c r="Q2893">
        <f t="shared" si="866"/>
        <v>0.54255100994565775</v>
      </c>
      <c r="R2893">
        <f t="shared" si="867"/>
        <v>0.59815157116451012</v>
      </c>
      <c r="S2893">
        <f t="shared" si="868"/>
        <v>0.44244984160506862</v>
      </c>
      <c r="T2893">
        <f t="shared" si="869"/>
        <v>0.50017026615288107</v>
      </c>
      <c r="U2893" s="8">
        <f t="shared" si="870"/>
        <v>1</v>
      </c>
      <c r="V2893" s="8">
        <f t="shared" si="872"/>
        <v>1</v>
      </c>
      <c r="W2893" s="8">
        <f t="shared" si="875"/>
        <v>8</v>
      </c>
      <c r="X2893" s="8">
        <v>14104</v>
      </c>
      <c r="Y2893" s="8">
        <v>5213</v>
      </c>
      <c r="Z2893" s="8">
        <v>7591</v>
      </c>
      <c r="AA2893" s="8">
        <v>9867</v>
      </c>
      <c r="AB2893" s="8">
        <v>1682</v>
      </c>
      <c r="AC2893" s="8">
        <v>3135</v>
      </c>
      <c r="AD2893" s="8">
        <v>10583</v>
      </c>
      <c r="AE2893" s="8">
        <v>1618</v>
      </c>
      <c r="AF2893" s="8">
        <v>1257</v>
      </c>
      <c r="AG2893" s="8">
        <v>27907</v>
      </c>
      <c r="AH2893" s="20" cm="1">
        <f t="array" ref="AH2893">INDEX('Commercial Profile'!$I$30:$I$173,'Load Shapes'!W2893)</f>
        <v>1.23</v>
      </c>
      <c r="AI2893" s="20" cm="1">
        <f t="array" ref="AI2893">INDEX('Commercial Profile'!$J$30:$J$173,'Load Shapes'!W2893)</f>
        <v>1.1599999999999999</v>
      </c>
      <c r="AJ2893" s="8" cm="1">
        <f t="array" ref="AJ2893">INDEX('EV Load Profile'!$K$8:$M$31,B2893,'Load Shapes'!V2893)</f>
        <v>11554.04</v>
      </c>
    </row>
    <row r="2894" spans="1:36" x14ac:dyDescent="0.35">
      <c r="A2894">
        <v>2889</v>
      </c>
      <c r="B2894">
        <f t="shared" si="873"/>
        <v>9</v>
      </c>
      <c r="C2894">
        <f t="shared" si="874"/>
        <v>121</v>
      </c>
      <c r="D2894" s="18">
        <f t="shared" si="871"/>
        <v>42856</v>
      </c>
      <c r="E2894" cm="1">
        <f t="array" ref="E2894">INDEX(G2894:T2894,$E$1)</f>
        <v>0.72327044025157228</v>
      </c>
      <c r="F2894" s="18"/>
      <c r="G2894" s="8">
        <v>1</v>
      </c>
      <c r="H2894" s="2">
        <f t="shared" si="857"/>
        <v>0.72327044025157228</v>
      </c>
      <c r="I2894" s="2">
        <f t="shared" si="858"/>
        <v>0.73493975903614461</v>
      </c>
      <c r="J2894" s="2">
        <f t="shared" si="859"/>
        <v>0.84656089594027062</v>
      </c>
      <c r="K2894">
        <f t="shared" si="860"/>
        <v>0.64874649289528463</v>
      </c>
      <c r="L2894">
        <f t="shared" si="861"/>
        <v>0.63461311281748378</v>
      </c>
      <c r="M2894">
        <f t="shared" si="862"/>
        <v>0.62429085097882542</v>
      </c>
      <c r="N2894">
        <f t="shared" si="863"/>
        <v>0.49233869078299985</v>
      </c>
      <c r="O2894">
        <f t="shared" si="864"/>
        <v>0.53270459385457869</v>
      </c>
      <c r="P2894">
        <f t="shared" si="865"/>
        <v>0.60956790123456794</v>
      </c>
      <c r="Q2894">
        <f t="shared" si="866"/>
        <v>0.56100686968112379</v>
      </c>
      <c r="R2894">
        <f t="shared" si="867"/>
        <v>0.62292051756007394</v>
      </c>
      <c r="S2894">
        <f t="shared" si="868"/>
        <v>0.43998592045054558</v>
      </c>
      <c r="T2894">
        <f t="shared" si="869"/>
        <v>0.51918630701675772</v>
      </c>
      <c r="U2894" s="8">
        <f t="shared" si="870"/>
        <v>1</v>
      </c>
      <c r="V2894" s="8">
        <f t="shared" si="872"/>
        <v>1</v>
      </c>
      <c r="W2894" s="8">
        <f t="shared" si="875"/>
        <v>9</v>
      </c>
      <c r="X2894" s="8">
        <v>14336</v>
      </c>
      <c r="Y2894" s="8">
        <v>5372</v>
      </c>
      <c r="Z2894" s="8">
        <v>7813</v>
      </c>
      <c r="AA2894" s="8">
        <v>10507</v>
      </c>
      <c r="AB2894" s="8">
        <v>1751</v>
      </c>
      <c r="AC2894" s="8">
        <v>3160</v>
      </c>
      <c r="AD2894" s="8">
        <v>10943</v>
      </c>
      <c r="AE2894" s="8">
        <v>1685</v>
      </c>
      <c r="AF2894" s="8">
        <v>1250</v>
      </c>
      <c r="AG2894" s="8">
        <v>28968</v>
      </c>
      <c r="AH2894" s="20" cm="1">
        <f t="array" ref="AH2894">INDEX('Commercial Profile'!$I$30:$I$173,'Load Shapes'!W2894)</f>
        <v>1.1499999999999999</v>
      </c>
      <c r="AI2894" s="20" cm="1">
        <f t="array" ref="AI2894">INDEX('Commercial Profile'!$J$30:$J$173,'Load Shapes'!W2894)</f>
        <v>1.22</v>
      </c>
      <c r="AJ2894" s="8" cm="1">
        <f t="array" ref="AJ2894">INDEX('EV Load Profile'!$K$8:$M$31,B2894,'Load Shapes'!V2894)</f>
        <v>13152.805</v>
      </c>
    </row>
    <row r="2895" spans="1:36" x14ac:dyDescent="0.35">
      <c r="A2895">
        <v>2890</v>
      </c>
      <c r="B2895">
        <f t="shared" si="873"/>
        <v>10</v>
      </c>
      <c r="C2895">
        <f t="shared" si="874"/>
        <v>121</v>
      </c>
      <c r="D2895" s="18">
        <f t="shared" si="871"/>
        <v>42856</v>
      </c>
      <c r="E2895" cm="1">
        <f t="array" ref="E2895">INDEX(G2895:T2895,$E$1)</f>
        <v>0.70440251572327051</v>
      </c>
      <c r="F2895" s="18"/>
      <c r="G2895" s="8">
        <v>1</v>
      </c>
      <c r="H2895" s="2">
        <f t="shared" si="857"/>
        <v>0.70440251572327051</v>
      </c>
      <c r="I2895" s="2">
        <f t="shared" si="858"/>
        <v>0.74096385542168675</v>
      </c>
      <c r="J2895" s="2">
        <f t="shared" si="859"/>
        <v>0.91284599417510093</v>
      </c>
      <c r="K2895">
        <f t="shared" si="860"/>
        <v>0.65929043352339578</v>
      </c>
      <c r="L2895">
        <f t="shared" si="861"/>
        <v>0.65221500295333723</v>
      </c>
      <c r="M2895">
        <f t="shared" si="862"/>
        <v>0.63739512584898117</v>
      </c>
      <c r="N2895">
        <f t="shared" si="863"/>
        <v>0.50747387657560561</v>
      </c>
      <c r="O2895">
        <f t="shared" si="864"/>
        <v>0.55065409187709158</v>
      </c>
      <c r="P2895">
        <f t="shared" si="865"/>
        <v>0.61496913580246915</v>
      </c>
      <c r="Q2895">
        <f t="shared" si="866"/>
        <v>0.58187224443760899</v>
      </c>
      <c r="R2895">
        <f t="shared" si="867"/>
        <v>0.64842883548983365</v>
      </c>
      <c r="S2895">
        <f t="shared" si="868"/>
        <v>0.44702569517775431</v>
      </c>
      <c r="T2895">
        <f t="shared" si="869"/>
        <v>0.53359620037637778</v>
      </c>
      <c r="U2895" s="8">
        <f t="shared" si="870"/>
        <v>1</v>
      </c>
      <c r="V2895" s="8">
        <f t="shared" si="872"/>
        <v>1</v>
      </c>
      <c r="W2895" s="8">
        <f t="shared" si="875"/>
        <v>10</v>
      </c>
      <c r="X2895" s="8">
        <v>14569</v>
      </c>
      <c r="Y2895" s="8">
        <v>5521</v>
      </c>
      <c r="Z2895" s="8">
        <v>7977</v>
      </c>
      <c r="AA2895" s="8">
        <v>10830</v>
      </c>
      <c r="AB2895" s="8">
        <v>1810</v>
      </c>
      <c r="AC2895" s="8">
        <v>3188</v>
      </c>
      <c r="AD2895" s="8">
        <v>11350</v>
      </c>
      <c r="AE2895" s="8">
        <v>1754</v>
      </c>
      <c r="AF2895" s="8">
        <v>1270</v>
      </c>
      <c r="AG2895" s="8">
        <v>29772</v>
      </c>
      <c r="AH2895" s="20" cm="1">
        <f t="array" ref="AH2895">INDEX('Commercial Profile'!$I$30:$I$173,'Load Shapes'!W2895)</f>
        <v>1.1200000000000001</v>
      </c>
      <c r="AI2895" s="20" cm="1">
        <f t="array" ref="AI2895">INDEX('Commercial Profile'!$J$30:$J$173,'Load Shapes'!W2895)</f>
        <v>1.23</v>
      </c>
      <c r="AJ2895" s="8" cm="1">
        <f t="array" ref="AJ2895">INDEX('EV Load Profile'!$K$8:$M$31,B2895,'Load Shapes'!V2895)</f>
        <v>14182.66</v>
      </c>
    </row>
    <row r="2896" spans="1:36" x14ac:dyDescent="0.35">
      <c r="A2896">
        <v>2891</v>
      </c>
      <c r="B2896">
        <f t="shared" si="873"/>
        <v>11</v>
      </c>
      <c r="C2896">
        <f t="shared" si="874"/>
        <v>121</v>
      </c>
      <c r="D2896" s="18">
        <f t="shared" si="871"/>
        <v>42856</v>
      </c>
      <c r="E2896" cm="1">
        <f t="array" ref="E2896">INDEX(G2896:T2896,$E$1)</f>
        <v>0.72955974842767291</v>
      </c>
      <c r="F2896" s="18"/>
      <c r="G2896" s="8">
        <v>1</v>
      </c>
      <c r="H2896" s="2">
        <f t="shared" si="857"/>
        <v>0.72955974842767291</v>
      </c>
      <c r="I2896" s="2">
        <f t="shared" si="858"/>
        <v>0.73493975903614461</v>
      </c>
      <c r="J2896" s="2">
        <f t="shared" si="859"/>
        <v>0.96240043767197136</v>
      </c>
      <c r="K2896">
        <f t="shared" si="860"/>
        <v>0.67345461127703865</v>
      </c>
      <c r="L2896">
        <f t="shared" si="861"/>
        <v>0.67028942705256944</v>
      </c>
      <c r="M2896">
        <f t="shared" si="862"/>
        <v>0.64954055133839395</v>
      </c>
      <c r="N2896">
        <f t="shared" si="863"/>
        <v>0.51464317510894519</v>
      </c>
      <c r="O2896">
        <f t="shared" si="864"/>
        <v>0.56404015819896558</v>
      </c>
      <c r="P2896">
        <f t="shared" si="865"/>
        <v>0.6186342592592593</v>
      </c>
      <c r="Q2896">
        <f t="shared" si="866"/>
        <v>0.60627499231005844</v>
      </c>
      <c r="R2896">
        <f t="shared" si="867"/>
        <v>0.67245841035120146</v>
      </c>
      <c r="S2896">
        <f t="shared" si="868"/>
        <v>0.45723336853220697</v>
      </c>
      <c r="T2896">
        <f t="shared" si="869"/>
        <v>0.54793440272425842</v>
      </c>
      <c r="U2896" s="8">
        <f t="shared" si="870"/>
        <v>1</v>
      </c>
      <c r="V2896" s="8">
        <f t="shared" si="872"/>
        <v>1</v>
      </c>
      <c r="W2896" s="8">
        <f t="shared" si="875"/>
        <v>11</v>
      </c>
      <c r="X2896" s="8">
        <v>14882</v>
      </c>
      <c r="Y2896" s="8">
        <v>5674</v>
      </c>
      <c r="Z2896" s="8">
        <v>8129</v>
      </c>
      <c r="AA2896" s="8">
        <v>10983</v>
      </c>
      <c r="AB2896" s="8">
        <v>1854</v>
      </c>
      <c r="AC2896" s="8">
        <v>3207</v>
      </c>
      <c r="AD2896" s="8">
        <v>11826</v>
      </c>
      <c r="AE2896" s="8">
        <v>1819</v>
      </c>
      <c r="AF2896" s="8">
        <v>1299</v>
      </c>
      <c r="AG2896" s="8">
        <v>30572</v>
      </c>
      <c r="AH2896" s="20" cm="1">
        <f t="array" ref="AH2896">INDEX('Commercial Profile'!$I$30:$I$173,'Load Shapes'!W2896)</f>
        <v>1.1599999999999999</v>
      </c>
      <c r="AI2896" s="20" cm="1">
        <f t="array" ref="AI2896">INDEX('Commercial Profile'!$J$30:$J$173,'Load Shapes'!W2896)</f>
        <v>1.22</v>
      </c>
      <c r="AJ2896" s="8" cm="1">
        <f t="array" ref="AJ2896">INDEX('EV Load Profile'!$K$8:$M$31,B2896,'Load Shapes'!V2896)</f>
        <v>14952.575000000001</v>
      </c>
    </row>
    <row r="2897" spans="1:36" x14ac:dyDescent="0.35">
      <c r="A2897">
        <v>2892</v>
      </c>
      <c r="B2897">
        <f t="shared" si="873"/>
        <v>12</v>
      </c>
      <c r="C2897">
        <f t="shared" si="874"/>
        <v>121</v>
      </c>
      <c r="D2897" s="18">
        <f t="shared" si="871"/>
        <v>42856</v>
      </c>
      <c r="E2897" cm="1">
        <f t="array" ref="E2897">INDEX(G2897:T2897,$E$1)</f>
        <v>0.67924528301886788</v>
      </c>
      <c r="F2897" s="18"/>
      <c r="G2897" s="8">
        <v>1</v>
      </c>
      <c r="H2897" s="2">
        <f t="shared" si="857"/>
        <v>0.67924528301886788</v>
      </c>
      <c r="I2897" s="2">
        <f t="shared" si="858"/>
        <v>0.74096385542168675</v>
      </c>
      <c r="J2897" s="2">
        <f t="shared" si="859"/>
        <v>0.97754066970247966</v>
      </c>
      <c r="K2897">
        <f t="shared" si="860"/>
        <v>0.67883971400126708</v>
      </c>
      <c r="L2897">
        <f t="shared" si="861"/>
        <v>0.68399291199054935</v>
      </c>
      <c r="M2897">
        <f t="shared" si="862"/>
        <v>0.65553335996803841</v>
      </c>
      <c r="N2897">
        <f t="shared" si="863"/>
        <v>0.52237477156646828</v>
      </c>
      <c r="O2897">
        <f t="shared" si="864"/>
        <v>0.57407970794037111</v>
      </c>
      <c r="P2897">
        <f t="shared" si="865"/>
        <v>0.62075617283950613</v>
      </c>
      <c r="Q2897">
        <f t="shared" si="866"/>
        <v>0.62837075771557471</v>
      </c>
      <c r="R2897">
        <f t="shared" si="867"/>
        <v>0.6865064695009242</v>
      </c>
      <c r="S2897">
        <f t="shared" si="868"/>
        <v>0.46427314325941571</v>
      </c>
      <c r="T2897">
        <f t="shared" si="869"/>
        <v>0.55924365982614932</v>
      </c>
      <c r="U2897" s="8">
        <f t="shared" si="870"/>
        <v>1</v>
      </c>
      <c r="V2897" s="8">
        <f t="shared" si="872"/>
        <v>1</v>
      </c>
      <c r="W2897" s="8">
        <f t="shared" si="875"/>
        <v>12</v>
      </c>
      <c r="X2897" s="8">
        <v>15001</v>
      </c>
      <c r="Y2897" s="8">
        <v>5790</v>
      </c>
      <c r="Z2897" s="8">
        <v>8204</v>
      </c>
      <c r="AA2897" s="8">
        <v>11148</v>
      </c>
      <c r="AB2897" s="8">
        <v>1887</v>
      </c>
      <c r="AC2897" s="8">
        <v>3218</v>
      </c>
      <c r="AD2897" s="8">
        <v>12257</v>
      </c>
      <c r="AE2897" s="8">
        <v>1857</v>
      </c>
      <c r="AF2897" s="8">
        <v>1319</v>
      </c>
      <c r="AG2897" s="8">
        <v>31203</v>
      </c>
      <c r="AH2897" s="20" cm="1">
        <f t="array" ref="AH2897">INDEX('Commercial Profile'!$I$30:$I$173,'Load Shapes'!W2897)</f>
        <v>1.08</v>
      </c>
      <c r="AI2897" s="20" cm="1">
        <f t="array" ref="AI2897">INDEX('Commercial Profile'!$J$30:$J$173,'Load Shapes'!W2897)</f>
        <v>1.23</v>
      </c>
      <c r="AJ2897" s="8" cm="1">
        <f t="array" ref="AJ2897">INDEX('EV Load Profile'!$K$8:$M$31,B2897,'Load Shapes'!V2897)</f>
        <v>15187.805</v>
      </c>
    </row>
    <row r="2898" spans="1:36" x14ac:dyDescent="0.35">
      <c r="A2898">
        <v>2893</v>
      </c>
      <c r="B2898">
        <f t="shared" si="873"/>
        <v>13</v>
      </c>
      <c r="C2898">
        <f t="shared" si="874"/>
        <v>121</v>
      </c>
      <c r="D2898" s="18">
        <f t="shared" si="871"/>
        <v>42856</v>
      </c>
      <c r="E2898" cm="1">
        <f t="array" ref="E2898">INDEX(G2898:T2898,$E$1)</f>
        <v>0.64779874213836475</v>
      </c>
      <c r="F2898" s="18"/>
      <c r="G2898" s="8">
        <v>1</v>
      </c>
      <c r="H2898" s="2">
        <f t="shared" si="857"/>
        <v>0.64779874213836475</v>
      </c>
      <c r="I2898" s="2">
        <f t="shared" si="858"/>
        <v>0.75903614457831325</v>
      </c>
      <c r="J2898" s="2">
        <f t="shared" si="859"/>
        <v>0.95214410993290088</v>
      </c>
      <c r="K2898">
        <f t="shared" si="860"/>
        <v>0.68386279301294239</v>
      </c>
      <c r="L2898">
        <f t="shared" si="861"/>
        <v>0.6947430596574129</v>
      </c>
      <c r="M2898">
        <f t="shared" si="862"/>
        <v>0.65697163403915304</v>
      </c>
      <c r="N2898">
        <f t="shared" si="863"/>
        <v>0.5224684878871656</v>
      </c>
      <c r="O2898">
        <f t="shared" si="864"/>
        <v>0.57529662306054152</v>
      </c>
      <c r="P2898">
        <f t="shared" si="865"/>
        <v>0.62307098765432101</v>
      </c>
      <c r="Q2898">
        <f t="shared" si="866"/>
        <v>0.64964626268840353</v>
      </c>
      <c r="R2898">
        <f t="shared" si="867"/>
        <v>0.69574861367837337</v>
      </c>
      <c r="S2898">
        <f t="shared" si="868"/>
        <v>0.4649771207321366</v>
      </c>
      <c r="T2898">
        <f t="shared" si="869"/>
        <v>0.5690294829285778</v>
      </c>
      <c r="U2898" s="8">
        <f t="shared" si="870"/>
        <v>1</v>
      </c>
      <c r="V2898" s="8">
        <f t="shared" si="872"/>
        <v>1</v>
      </c>
      <c r="W2898" s="8">
        <f t="shared" si="875"/>
        <v>13</v>
      </c>
      <c r="X2898" s="8">
        <v>15112</v>
      </c>
      <c r="Y2898" s="8">
        <v>5881</v>
      </c>
      <c r="Z2898" s="8">
        <v>8222</v>
      </c>
      <c r="AA2898" s="8">
        <v>11150</v>
      </c>
      <c r="AB2898" s="8">
        <v>1891</v>
      </c>
      <c r="AC2898" s="8">
        <v>3230</v>
      </c>
      <c r="AD2898" s="8">
        <v>12672</v>
      </c>
      <c r="AE2898" s="8">
        <v>1882</v>
      </c>
      <c r="AF2898" s="8">
        <v>1321</v>
      </c>
      <c r="AG2898" s="8">
        <v>31749</v>
      </c>
      <c r="AH2898" s="20" cm="1">
        <f t="array" ref="AH2898">INDEX('Commercial Profile'!$I$30:$I$173,'Load Shapes'!W2898)</f>
        <v>1.03</v>
      </c>
      <c r="AI2898" s="20" cm="1">
        <f t="array" ref="AI2898">INDEX('Commercial Profile'!$J$30:$J$173,'Load Shapes'!W2898)</f>
        <v>1.26</v>
      </c>
      <c r="AJ2898" s="8" cm="1">
        <f t="array" ref="AJ2898">INDEX('EV Load Profile'!$K$8:$M$31,B2898,'Load Shapes'!V2898)</f>
        <v>14793.224999999999</v>
      </c>
    </row>
    <row r="2899" spans="1:36" x14ac:dyDescent="0.35">
      <c r="A2899">
        <v>2894</v>
      </c>
      <c r="B2899">
        <f t="shared" si="873"/>
        <v>14</v>
      </c>
      <c r="C2899">
        <f t="shared" si="874"/>
        <v>121</v>
      </c>
      <c r="D2899" s="18">
        <f t="shared" si="871"/>
        <v>42856</v>
      </c>
      <c r="E2899" cm="1">
        <f t="array" ref="E2899">INDEX(G2899:T2899,$E$1)</f>
        <v>0.64779874213836475</v>
      </c>
      <c r="F2899" s="18"/>
      <c r="G2899" s="8">
        <v>1</v>
      </c>
      <c r="H2899" s="2">
        <f t="shared" si="857"/>
        <v>0.64779874213836475</v>
      </c>
      <c r="I2899" s="2">
        <f t="shared" si="858"/>
        <v>0.77710843373493976</v>
      </c>
      <c r="J2899" s="2">
        <f t="shared" si="859"/>
        <v>0.97576294913672434</v>
      </c>
      <c r="K2899">
        <f t="shared" si="860"/>
        <v>0.68684948864150597</v>
      </c>
      <c r="L2899">
        <f t="shared" si="861"/>
        <v>0.70194920259893678</v>
      </c>
      <c r="M2899">
        <f t="shared" si="862"/>
        <v>0.65936875749101076</v>
      </c>
      <c r="N2899">
        <f t="shared" si="863"/>
        <v>0.52134389203879861</v>
      </c>
      <c r="O2899">
        <f t="shared" si="864"/>
        <v>0.57407970794037111</v>
      </c>
      <c r="P2899">
        <f t="shared" si="865"/>
        <v>0.62307098765432101</v>
      </c>
      <c r="Q2899">
        <f t="shared" si="866"/>
        <v>0.67148569670870506</v>
      </c>
      <c r="R2899">
        <f t="shared" si="867"/>
        <v>0.70351201478743064</v>
      </c>
      <c r="S2899">
        <f t="shared" si="868"/>
        <v>0.46462513199577615</v>
      </c>
      <c r="T2899">
        <f t="shared" si="869"/>
        <v>0.58134241419482036</v>
      </c>
      <c r="U2899" s="8">
        <f t="shared" si="870"/>
        <v>1</v>
      </c>
      <c r="V2899" s="8">
        <f t="shared" si="872"/>
        <v>1</v>
      </c>
      <c r="W2899" s="8">
        <f t="shared" si="875"/>
        <v>14</v>
      </c>
      <c r="X2899" s="8">
        <v>15178</v>
      </c>
      <c r="Y2899" s="8">
        <v>5942</v>
      </c>
      <c r="Z2899" s="8">
        <v>8252</v>
      </c>
      <c r="AA2899" s="8">
        <v>11126</v>
      </c>
      <c r="AB2899" s="8">
        <v>1887</v>
      </c>
      <c r="AC2899" s="8">
        <v>3230</v>
      </c>
      <c r="AD2899" s="8">
        <v>13098</v>
      </c>
      <c r="AE2899" s="8">
        <v>1903</v>
      </c>
      <c r="AF2899" s="8">
        <v>1320</v>
      </c>
      <c r="AG2899" s="8">
        <v>32436</v>
      </c>
      <c r="AH2899" s="20" cm="1">
        <f t="array" ref="AH2899">INDEX('Commercial Profile'!$I$30:$I$173,'Load Shapes'!W2899)</f>
        <v>1.03</v>
      </c>
      <c r="AI2899" s="20" cm="1">
        <f t="array" ref="AI2899">INDEX('Commercial Profile'!$J$30:$J$173,'Load Shapes'!W2899)</f>
        <v>1.29</v>
      </c>
      <c r="AJ2899" s="8" cm="1">
        <f t="array" ref="AJ2899">INDEX('EV Load Profile'!$K$8:$M$31,B2899,'Load Shapes'!V2899)</f>
        <v>15160.185000000001</v>
      </c>
    </row>
    <row r="2900" spans="1:36" x14ac:dyDescent="0.35">
      <c r="A2900">
        <v>2895</v>
      </c>
      <c r="B2900">
        <f t="shared" si="873"/>
        <v>15</v>
      </c>
      <c r="C2900">
        <f t="shared" si="874"/>
        <v>121</v>
      </c>
      <c r="D2900" s="18">
        <f t="shared" si="871"/>
        <v>42856</v>
      </c>
      <c r="E2900" cm="1">
        <f t="array" ref="E2900">INDEX(G2900:T2900,$E$1)</f>
        <v>0.660377358490566</v>
      </c>
      <c r="F2900" s="18"/>
      <c r="G2900" s="8">
        <v>1</v>
      </c>
      <c r="H2900" s="2">
        <f t="shared" si="857"/>
        <v>0.660377358490566</v>
      </c>
      <c r="I2900" s="2">
        <f t="shared" si="858"/>
        <v>0.79518072289156638</v>
      </c>
      <c r="J2900" s="2">
        <f t="shared" si="859"/>
        <v>1</v>
      </c>
      <c r="K2900">
        <f t="shared" si="860"/>
        <v>0.68259571001900621</v>
      </c>
      <c r="L2900">
        <f t="shared" si="861"/>
        <v>0.70183106910809212</v>
      </c>
      <c r="M2900">
        <f t="shared" si="862"/>
        <v>0.65089892129444671</v>
      </c>
      <c r="N2900">
        <f t="shared" si="863"/>
        <v>0.52214048076472519</v>
      </c>
      <c r="O2900">
        <f t="shared" si="864"/>
        <v>0.56921204745968967</v>
      </c>
      <c r="P2900">
        <f t="shared" si="865"/>
        <v>0.62249228395061729</v>
      </c>
      <c r="Q2900">
        <f t="shared" si="866"/>
        <v>0.68835230185583918</v>
      </c>
      <c r="R2900">
        <f t="shared" si="867"/>
        <v>0.70092421441774488</v>
      </c>
      <c r="S2900">
        <f t="shared" si="868"/>
        <v>0.46673706441393875</v>
      </c>
      <c r="T2900">
        <f t="shared" si="869"/>
        <v>0.59017833139170173</v>
      </c>
      <c r="U2900" s="8">
        <f t="shared" si="870"/>
        <v>1</v>
      </c>
      <c r="V2900" s="8">
        <f t="shared" si="872"/>
        <v>1</v>
      </c>
      <c r="W2900" s="8">
        <f t="shared" si="875"/>
        <v>15</v>
      </c>
      <c r="X2900" s="8">
        <v>15084</v>
      </c>
      <c r="Y2900" s="8">
        <v>5941</v>
      </c>
      <c r="Z2900" s="8">
        <v>8146</v>
      </c>
      <c r="AA2900" s="8">
        <v>11143</v>
      </c>
      <c r="AB2900" s="8">
        <v>1871</v>
      </c>
      <c r="AC2900" s="8">
        <v>3227</v>
      </c>
      <c r="AD2900" s="8">
        <v>13427</v>
      </c>
      <c r="AE2900" s="8">
        <v>1896</v>
      </c>
      <c r="AF2900" s="8">
        <v>1326</v>
      </c>
      <c r="AG2900" s="8">
        <v>32929</v>
      </c>
      <c r="AH2900" s="20" cm="1">
        <f t="array" ref="AH2900">INDEX('Commercial Profile'!$I$30:$I$173,'Load Shapes'!W2900)</f>
        <v>1.05</v>
      </c>
      <c r="AI2900" s="20" cm="1">
        <f t="array" ref="AI2900">INDEX('Commercial Profile'!$J$30:$J$173,'Load Shapes'!W2900)</f>
        <v>1.32</v>
      </c>
      <c r="AJ2900" s="8" cm="1">
        <f t="array" ref="AJ2900">INDEX('EV Load Profile'!$K$8:$M$31,B2900,'Load Shapes'!V2900)</f>
        <v>15536.75</v>
      </c>
    </row>
    <row r="2901" spans="1:36" x14ac:dyDescent="0.35">
      <c r="A2901">
        <v>2896</v>
      </c>
      <c r="B2901">
        <f t="shared" si="873"/>
        <v>16</v>
      </c>
      <c r="C2901">
        <f t="shared" si="874"/>
        <v>121</v>
      </c>
      <c r="D2901" s="18">
        <f t="shared" si="871"/>
        <v>42856</v>
      </c>
      <c r="E2901" cm="1">
        <f t="array" ref="E2901">INDEX(G2901:T2901,$E$1)</f>
        <v>0.660377358490566</v>
      </c>
      <c r="F2901" s="18"/>
      <c r="G2901" s="8">
        <v>1</v>
      </c>
      <c r="H2901" s="2">
        <f t="shared" si="857"/>
        <v>0.660377358490566</v>
      </c>
      <c r="I2901" s="2">
        <f t="shared" si="858"/>
        <v>0.84337349397590355</v>
      </c>
      <c r="J2901" s="2">
        <f t="shared" si="859"/>
        <v>0.99944357732472999</v>
      </c>
      <c r="K2901">
        <f t="shared" si="860"/>
        <v>0.67512897094759705</v>
      </c>
      <c r="L2901">
        <f t="shared" si="861"/>
        <v>0.7031305375073833</v>
      </c>
      <c r="M2901">
        <f t="shared" si="862"/>
        <v>0.63883339992009591</v>
      </c>
      <c r="N2901">
        <f t="shared" si="863"/>
        <v>0.51871983505927555</v>
      </c>
      <c r="O2901">
        <f t="shared" si="864"/>
        <v>0.56191055673866752</v>
      </c>
      <c r="P2901">
        <f t="shared" si="865"/>
        <v>0.62229938271604934</v>
      </c>
      <c r="Q2901">
        <f t="shared" si="866"/>
        <v>0.70183533271813803</v>
      </c>
      <c r="R2901">
        <f t="shared" si="867"/>
        <v>0.69796672828096118</v>
      </c>
      <c r="S2901">
        <f t="shared" si="868"/>
        <v>0.46990496304118268</v>
      </c>
      <c r="T2901">
        <f t="shared" si="869"/>
        <v>0.60116497894076526</v>
      </c>
      <c r="U2901" s="8">
        <f t="shared" si="870"/>
        <v>1</v>
      </c>
      <c r="V2901" s="8">
        <f t="shared" si="872"/>
        <v>1</v>
      </c>
      <c r="W2901" s="8">
        <f t="shared" si="875"/>
        <v>16</v>
      </c>
      <c r="X2901" s="8">
        <v>14919</v>
      </c>
      <c r="Y2901" s="8">
        <v>5952</v>
      </c>
      <c r="Z2901" s="8">
        <v>7995</v>
      </c>
      <c r="AA2901" s="8">
        <v>11070</v>
      </c>
      <c r="AB2901" s="8">
        <v>1847</v>
      </c>
      <c r="AC2901" s="8">
        <v>3226</v>
      </c>
      <c r="AD2901" s="8">
        <v>13690</v>
      </c>
      <c r="AE2901" s="8">
        <v>1888</v>
      </c>
      <c r="AF2901" s="8">
        <v>1335</v>
      </c>
      <c r="AG2901" s="8">
        <v>33542</v>
      </c>
      <c r="AH2901" s="20" cm="1">
        <f t="array" ref="AH2901">INDEX('Commercial Profile'!$I$30:$I$173,'Load Shapes'!W2901)</f>
        <v>1.05</v>
      </c>
      <c r="AI2901" s="20" cm="1">
        <f t="array" ref="AI2901">INDEX('Commercial Profile'!$J$30:$J$173,'Load Shapes'!W2901)</f>
        <v>1.4</v>
      </c>
      <c r="AJ2901" s="8" cm="1">
        <f t="array" ref="AJ2901">INDEX('EV Load Profile'!$K$8:$M$31,B2901,'Load Shapes'!V2901)</f>
        <v>15528.105</v>
      </c>
    </row>
    <row r="2902" spans="1:36" x14ac:dyDescent="0.35">
      <c r="A2902">
        <v>2897</v>
      </c>
      <c r="B2902">
        <f t="shared" si="873"/>
        <v>17</v>
      </c>
      <c r="C2902">
        <f t="shared" si="874"/>
        <v>121</v>
      </c>
      <c r="D2902" s="18">
        <f t="shared" si="871"/>
        <v>42856</v>
      </c>
      <c r="E2902" cm="1">
        <f t="array" ref="E2902">INDEX(G2902:T2902,$E$1)</f>
        <v>0.67924528301886788</v>
      </c>
      <c r="F2902" s="18"/>
      <c r="G2902" s="8">
        <v>1</v>
      </c>
      <c r="H2902" s="2">
        <f t="shared" si="857"/>
        <v>0.67924528301886788</v>
      </c>
      <c r="I2902" s="2">
        <f t="shared" si="858"/>
        <v>0.87349397590361444</v>
      </c>
      <c r="J2902" s="2">
        <f t="shared" si="859"/>
        <v>0.98608235313048087</v>
      </c>
      <c r="K2902">
        <f t="shared" si="860"/>
        <v>0.66951760340302291</v>
      </c>
      <c r="L2902">
        <f t="shared" si="861"/>
        <v>0.70407560543414061</v>
      </c>
      <c r="M2902">
        <f t="shared" si="862"/>
        <v>0.62900519376747899</v>
      </c>
      <c r="N2902">
        <f t="shared" si="863"/>
        <v>0.51403401902441315</v>
      </c>
      <c r="O2902">
        <f t="shared" si="864"/>
        <v>0.55491329479768781</v>
      </c>
      <c r="P2902">
        <f t="shared" si="865"/>
        <v>0.62307098765432101</v>
      </c>
      <c r="Q2902">
        <f t="shared" si="866"/>
        <v>0.71116579513995692</v>
      </c>
      <c r="R2902">
        <f t="shared" si="867"/>
        <v>0.68539741219963035</v>
      </c>
      <c r="S2902">
        <f t="shared" si="868"/>
        <v>0.48011263639563534</v>
      </c>
      <c r="T2902">
        <f t="shared" si="869"/>
        <v>0.61236669952504708</v>
      </c>
      <c r="U2902" s="8">
        <f t="shared" si="870"/>
        <v>1</v>
      </c>
      <c r="V2902" s="8">
        <f t="shared" si="872"/>
        <v>1</v>
      </c>
      <c r="W2902" s="8">
        <f t="shared" si="875"/>
        <v>17</v>
      </c>
      <c r="X2902" s="8">
        <v>14795</v>
      </c>
      <c r="Y2902" s="8">
        <v>5960</v>
      </c>
      <c r="Z2902" s="8">
        <v>7872</v>
      </c>
      <c r="AA2902" s="8">
        <v>10970</v>
      </c>
      <c r="AB2902" s="8">
        <v>1824</v>
      </c>
      <c r="AC2902" s="8">
        <v>3230</v>
      </c>
      <c r="AD2902" s="8">
        <v>13872</v>
      </c>
      <c r="AE2902" s="8">
        <v>1854</v>
      </c>
      <c r="AF2902" s="8">
        <v>1364</v>
      </c>
      <c r="AG2902" s="8">
        <v>34167</v>
      </c>
      <c r="AH2902" s="20" cm="1">
        <f t="array" ref="AH2902">INDEX('Commercial Profile'!$I$30:$I$173,'Load Shapes'!W2902)</f>
        <v>1.08</v>
      </c>
      <c r="AI2902" s="20" cm="1">
        <f t="array" ref="AI2902">INDEX('Commercial Profile'!$J$30:$J$173,'Load Shapes'!W2902)</f>
        <v>1.45</v>
      </c>
      <c r="AJ2902" s="8" cm="1">
        <f t="array" ref="AJ2902">INDEX('EV Load Profile'!$K$8:$M$31,B2902,'Load Shapes'!V2902)</f>
        <v>15320.514999999999</v>
      </c>
    </row>
    <row r="2903" spans="1:36" x14ac:dyDescent="0.35">
      <c r="A2903">
        <v>2898</v>
      </c>
      <c r="B2903">
        <f t="shared" si="873"/>
        <v>18</v>
      </c>
      <c r="C2903">
        <f t="shared" si="874"/>
        <v>121</v>
      </c>
      <c r="D2903" s="18">
        <f t="shared" si="871"/>
        <v>42856</v>
      </c>
      <c r="E2903" cm="1">
        <f t="array" ref="E2903">INDEX(G2903:T2903,$E$1)</f>
        <v>0.73584905660377353</v>
      </c>
      <c r="F2903" s="18"/>
      <c r="G2903" s="8">
        <v>1</v>
      </c>
      <c r="H2903" s="2">
        <f t="shared" si="857"/>
        <v>0.73584905660377353</v>
      </c>
      <c r="I2903" s="2">
        <f t="shared" si="858"/>
        <v>0.95783132530120496</v>
      </c>
      <c r="J2903" s="2">
        <f t="shared" si="859"/>
        <v>0.92153732279916967</v>
      </c>
      <c r="K2903">
        <f t="shared" si="860"/>
        <v>0.66377047696624125</v>
      </c>
      <c r="L2903">
        <f t="shared" si="861"/>
        <v>0.7006497341996456</v>
      </c>
      <c r="M2903">
        <f t="shared" si="862"/>
        <v>0.61893727526967635</v>
      </c>
      <c r="N2903">
        <f t="shared" si="863"/>
        <v>0.51155053652593596</v>
      </c>
      <c r="O2903">
        <f t="shared" si="864"/>
        <v>0.55400060845756005</v>
      </c>
      <c r="P2903">
        <f t="shared" si="865"/>
        <v>0.62056327160493829</v>
      </c>
      <c r="Q2903">
        <f t="shared" si="866"/>
        <v>0.71429303803957755</v>
      </c>
      <c r="R2903">
        <f t="shared" si="867"/>
        <v>0.67541589648798517</v>
      </c>
      <c r="S2903">
        <f t="shared" si="868"/>
        <v>0.48891235480464623</v>
      </c>
      <c r="T2903">
        <f t="shared" si="869"/>
        <v>0.62046778385159962</v>
      </c>
      <c r="U2903" s="8">
        <f t="shared" si="870"/>
        <v>1</v>
      </c>
      <c r="V2903" s="8">
        <f t="shared" si="872"/>
        <v>1</v>
      </c>
      <c r="W2903" s="8">
        <f t="shared" si="875"/>
        <v>18</v>
      </c>
      <c r="X2903" s="8">
        <v>14668</v>
      </c>
      <c r="Y2903" s="8">
        <v>5931</v>
      </c>
      <c r="Z2903" s="8">
        <v>7746</v>
      </c>
      <c r="AA2903" s="8">
        <v>10917</v>
      </c>
      <c r="AB2903" s="8">
        <v>1821</v>
      </c>
      <c r="AC2903" s="8">
        <v>3217</v>
      </c>
      <c r="AD2903" s="8">
        <v>13933</v>
      </c>
      <c r="AE2903" s="8">
        <v>1827</v>
      </c>
      <c r="AF2903" s="8">
        <v>1389</v>
      </c>
      <c r="AG2903" s="8">
        <v>34619</v>
      </c>
      <c r="AH2903" s="20" cm="1">
        <f t="array" ref="AH2903">INDEX('Commercial Profile'!$I$30:$I$173,'Load Shapes'!W2903)</f>
        <v>1.17</v>
      </c>
      <c r="AI2903" s="20" cm="1">
        <f t="array" ref="AI2903">INDEX('Commercial Profile'!$J$30:$J$173,'Load Shapes'!W2903)</f>
        <v>1.59</v>
      </c>
      <c r="AJ2903" s="8" cm="1">
        <f t="array" ref="AJ2903">INDEX('EV Load Profile'!$K$8:$M$31,B2903,'Load Shapes'!V2903)</f>
        <v>14317.695</v>
      </c>
    </row>
    <row r="2904" spans="1:36" x14ac:dyDescent="0.35">
      <c r="A2904">
        <v>2899</v>
      </c>
      <c r="B2904">
        <f t="shared" si="873"/>
        <v>19</v>
      </c>
      <c r="C2904">
        <f t="shared" si="874"/>
        <v>121</v>
      </c>
      <c r="D2904" s="18">
        <f t="shared" si="871"/>
        <v>42856</v>
      </c>
      <c r="E2904" cm="1">
        <f t="array" ref="E2904">INDEX(G2904:T2904,$E$1)</f>
        <v>0.76729559748427667</v>
      </c>
      <c r="F2904" s="18"/>
      <c r="G2904" s="8">
        <v>1</v>
      </c>
      <c r="H2904" s="2">
        <f t="shared" si="857"/>
        <v>0.76729559748427667</v>
      </c>
      <c r="I2904" s="2">
        <f t="shared" si="858"/>
        <v>0.98192771084337349</v>
      </c>
      <c r="J2904" s="2">
        <f t="shared" si="859"/>
        <v>0.88229874330217073</v>
      </c>
      <c r="K2904">
        <f t="shared" si="860"/>
        <v>0.65820436238573632</v>
      </c>
      <c r="L2904">
        <f t="shared" si="861"/>
        <v>0.69391612522150026</v>
      </c>
      <c r="M2904">
        <f t="shared" si="862"/>
        <v>0.61070715141829801</v>
      </c>
      <c r="N2904">
        <f t="shared" si="863"/>
        <v>0.51047279883791763</v>
      </c>
      <c r="O2904">
        <f t="shared" si="864"/>
        <v>0.5530879221174323</v>
      </c>
      <c r="P2904">
        <f t="shared" si="865"/>
        <v>0.6167052469135802</v>
      </c>
      <c r="Q2904">
        <f t="shared" si="866"/>
        <v>0.70332205475238385</v>
      </c>
      <c r="R2904">
        <f t="shared" si="867"/>
        <v>0.6646950092421442</v>
      </c>
      <c r="S2904">
        <f t="shared" si="868"/>
        <v>0.49348820837733193</v>
      </c>
      <c r="T2904">
        <f t="shared" si="869"/>
        <v>0.61752845237028409</v>
      </c>
      <c r="U2904" s="8">
        <f t="shared" si="870"/>
        <v>1</v>
      </c>
      <c r="V2904" s="8">
        <f t="shared" si="872"/>
        <v>1</v>
      </c>
      <c r="W2904" s="8">
        <f t="shared" si="875"/>
        <v>19</v>
      </c>
      <c r="X2904" s="8">
        <v>14545</v>
      </c>
      <c r="Y2904" s="8">
        <v>5874</v>
      </c>
      <c r="Z2904" s="8">
        <v>7643</v>
      </c>
      <c r="AA2904" s="8">
        <v>10894</v>
      </c>
      <c r="AB2904" s="8">
        <v>1818</v>
      </c>
      <c r="AC2904" s="8">
        <v>3197</v>
      </c>
      <c r="AD2904" s="8">
        <v>13719</v>
      </c>
      <c r="AE2904" s="8">
        <v>1798</v>
      </c>
      <c r="AF2904" s="8">
        <v>1402</v>
      </c>
      <c r="AG2904" s="8">
        <v>34455</v>
      </c>
      <c r="AH2904" s="20" cm="1">
        <f t="array" ref="AH2904">INDEX('Commercial Profile'!$I$30:$I$173,'Load Shapes'!W2904)</f>
        <v>1.22</v>
      </c>
      <c r="AI2904" s="20" cm="1">
        <f t="array" ref="AI2904">INDEX('Commercial Profile'!$J$30:$J$173,'Load Shapes'!W2904)</f>
        <v>1.63</v>
      </c>
      <c r="AJ2904" s="8" cm="1">
        <f t="array" ref="AJ2904">INDEX('EV Load Profile'!$K$8:$M$31,B2904,'Load Shapes'!V2904)</f>
        <v>13708.055</v>
      </c>
    </row>
    <row r="2905" spans="1:36" x14ac:dyDescent="0.35">
      <c r="A2905">
        <v>2900</v>
      </c>
      <c r="B2905">
        <f t="shared" si="873"/>
        <v>20</v>
      </c>
      <c r="C2905">
        <f t="shared" si="874"/>
        <v>121</v>
      </c>
      <c r="D2905" s="18">
        <f t="shared" si="871"/>
        <v>42856</v>
      </c>
      <c r="E2905" cm="1">
        <f t="array" ref="E2905">INDEX(G2905:T2905,$E$1)</f>
        <v>0.86163522012578619</v>
      </c>
      <c r="F2905" s="18"/>
      <c r="G2905" s="8">
        <v>1</v>
      </c>
      <c r="H2905" s="2">
        <f t="shared" si="857"/>
        <v>0.86163522012578619</v>
      </c>
      <c r="I2905" s="2">
        <f t="shared" si="858"/>
        <v>1</v>
      </c>
      <c r="J2905" s="2">
        <f t="shared" si="859"/>
        <v>0.9354900477899174</v>
      </c>
      <c r="K2905">
        <f t="shared" si="860"/>
        <v>0.65779708570911399</v>
      </c>
      <c r="L2905">
        <f t="shared" si="861"/>
        <v>0.69096278795038391</v>
      </c>
      <c r="M2905">
        <f t="shared" si="862"/>
        <v>0.61142628845385538</v>
      </c>
      <c r="N2905">
        <f t="shared" si="863"/>
        <v>0.50663042968933036</v>
      </c>
      <c r="O2905">
        <f t="shared" si="864"/>
        <v>0.55187100699726199</v>
      </c>
      <c r="P2905">
        <f t="shared" si="865"/>
        <v>0.6084104938271605</v>
      </c>
      <c r="Q2905">
        <f t="shared" si="866"/>
        <v>0.69112068081615918</v>
      </c>
      <c r="R2905">
        <f t="shared" si="867"/>
        <v>0.65508317929759707</v>
      </c>
      <c r="S2905">
        <f t="shared" si="868"/>
        <v>0.4924322421682506</v>
      </c>
      <c r="T2905">
        <f t="shared" si="869"/>
        <v>0.61629178241777938</v>
      </c>
      <c r="U2905" s="8">
        <f t="shared" si="870"/>
        <v>1</v>
      </c>
      <c r="V2905" s="8">
        <f t="shared" si="872"/>
        <v>1</v>
      </c>
      <c r="W2905" s="8">
        <f t="shared" si="875"/>
        <v>20</v>
      </c>
      <c r="X2905" s="8">
        <v>14536</v>
      </c>
      <c r="Y2905" s="8">
        <v>5849</v>
      </c>
      <c r="Z2905" s="8">
        <v>7652</v>
      </c>
      <c r="AA2905" s="8">
        <v>10812</v>
      </c>
      <c r="AB2905" s="8">
        <v>1814</v>
      </c>
      <c r="AC2905" s="8">
        <v>3154</v>
      </c>
      <c r="AD2905" s="8">
        <v>13481</v>
      </c>
      <c r="AE2905" s="8">
        <v>1772</v>
      </c>
      <c r="AF2905" s="8">
        <v>1399</v>
      </c>
      <c r="AG2905" s="8">
        <v>34386</v>
      </c>
      <c r="AH2905" s="20" cm="1">
        <f t="array" ref="AH2905">INDEX('Commercial Profile'!$I$30:$I$173,'Load Shapes'!W2905)</f>
        <v>1.37</v>
      </c>
      <c r="AI2905" s="20" cm="1">
        <f t="array" ref="AI2905">INDEX('Commercial Profile'!$J$30:$J$173,'Load Shapes'!W2905)</f>
        <v>1.66</v>
      </c>
      <c r="AJ2905" s="8" cm="1">
        <f t="array" ref="AJ2905">INDEX('EV Load Profile'!$K$8:$M$31,B2905,'Load Shapes'!V2905)</f>
        <v>14534.474999999999</v>
      </c>
    </row>
    <row r="2906" spans="1:36" x14ac:dyDescent="0.35">
      <c r="A2906">
        <v>2901</v>
      </c>
      <c r="B2906">
        <f t="shared" si="873"/>
        <v>21</v>
      </c>
      <c r="C2906">
        <f t="shared" si="874"/>
        <v>121</v>
      </c>
      <c r="D2906" s="18">
        <f t="shared" si="871"/>
        <v>42856</v>
      </c>
      <c r="E2906" cm="1">
        <f t="array" ref="E2906">INDEX(G2906:T2906,$E$1)</f>
        <v>0.88679245283018859</v>
      </c>
      <c r="F2906" s="18"/>
      <c r="G2906" s="8">
        <v>1</v>
      </c>
      <c r="H2906" s="2">
        <f t="shared" si="857"/>
        <v>0.88679245283018859</v>
      </c>
      <c r="I2906" s="2">
        <f t="shared" si="858"/>
        <v>0.99397590361445787</v>
      </c>
      <c r="J2906" s="2">
        <f t="shared" si="859"/>
        <v>0.93592900703171511</v>
      </c>
      <c r="K2906">
        <f t="shared" si="860"/>
        <v>0.67214227531903337</v>
      </c>
      <c r="L2906">
        <f t="shared" si="861"/>
        <v>0.69887773183697577</v>
      </c>
      <c r="M2906">
        <f t="shared" si="862"/>
        <v>0.62445065920894927</v>
      </c>
      <c r="N2906">
        <f t="shared" si="863"/>
        <v>0.51600206175905539</v>
      </c>
      <c r="O2906">
        <f t="shared" si="864"/>
        <v>0.56647398843930641</v>
      </c>
      <c r="P2906">
        <f t="shared" si="865"/>
        <v>0.61111111111111116</v>
      </c>
      <c r="Q2906">
        <f t="shared" si="866"/>
        <v>0.67753511739977446</v>
      </c>
      <c r="R2906">
        <f t="shared" si="867"/>
        <v>0.65212569316081326</v>
      </c>
      <c r="S2906">
        <f t="shared" si="868"/>
        <v>0.50017599436818017</v>
      </c>
      <c r="T2906">
        <f t="shared" si="869"/>
        <v>0.6140693610538579</v>
      </c>
      <c r="U2906" s="8">
        <f t="shared" si="870"/>
        <v>1</v>
      </c>
      <c r="V2906" s="8">
        <f t="shared" si="872"/>
        <v>1</v>
      </c>
      <c r="W2906" s="8">
        <f t="shared" si="875"/>
        <v>21</v>
      </c>
      <c r="X2906" s="8">
        <v>14853</v>
      </c>
      <c r="Y2906" s="8">
        <v>5916</v>
      </c>
      <c r="Z2906" s="8">
        <v>7815</v>
      </c>
      <c r="AA2906" s="8">
        <v>11012</v>
      </c>
      <c r="AB2906" s="8">
        <v>1862</v>
      </c>
      <c r="AC2906" s="8">
        <v>3168</v>
      </c>
      <c r="AD2906" s="8">
        <v>13216</v>
      </c>
      <c r="AE2906" s="8">
        <v>1764</v>
      </c>
      <c r="AF2906" s="8">
        <v>1421</v>
      </c>
      <c r="AG2906" s="8">
        <v>34262</v>
      </c>
      <c r="AH2906" s="20" cm="1">
        <f t="array" ref="AH2906">INDEX('Commercial Profile'!$I$30:$I$173,'Load Shapes'!W2906)</f>
        <v>1.41</v>
      </c>
      <c r="AI2906" s="20" cm="1">
        <f t="array" ref="AI2906">INDEX('Commercial Profile'!$J$30:$J$173,'Load Shapes'!W2906)</f>
        <v>1.65</v>
      </c>
      <c r="AJ2906" s="8" cm="1">
        <f t="array" ref="AJ2906">INDEX('EV Load Profile'!$K$8:$M$31,B2906,'Load Shapes'!V2906)</f>
        <v>14541.295</v>
      </c>
    </row>
    <row r="2907" spans="1:36" x14ac:dyDescent="0.35">
      <c r="A2907">
        <v>2902</v>
      </c>
      <c r="B2907">
        <f t="shared" si="873"/>
        <v>22</v>
      </c>
      <c r="C2907">
        <f t="shared" si="874"/>
        <v>121</v>
      </c>
      <c r="D2907" s="18">
        <f t="shared" si="871"/>
        <v>42856</v>
      </c>
      <c r="E2907" cm="1">
        <f t="array" ref="E2907">INDEX(G2907:T2907,$E$1)</f>
        <v>0.84905660377358494</v>
      </c>
      <c r="F2907" s="18"/>
      <c r="G2907" s="8">
        <v>1</v>
      </c>
      <c r="H2907" s="2">
        <f t="shared" si="857"/>
        <v>0.84905660377358494</v>
      </c>
      <c r="I2907" s="2">
        <f t="shared" si="858"/>
        <v>0.90963855421686757</v>
      </c>
      <c r="J2907" s="2">
        <f t="shared" si="859"/>
        <v>0.90839590004344539</v>
      </c>
      <c r="K2907">
        <f t="shared" si="860"/>
        <v>0.65390533079916735</v>
      </c>
      <c r="L2907">
        <f t="shared" si="861"/>
        <v>0.67182516243354995</v>
      </c>
      <c r="M2907">
        <f t="shared" si="862"/>
        <v>0.60958849380743108</v>
      </c>
      <c r="N2907">
        <f t="shared" si="863"/>
        <v>0.51745466472986268</v>
      </c>
      <c r="O2907">
        <f t="shared" si="864"/>
        <v>0.56282324307879528</v>
      </c>
      <c r="P2907">
        <f t="shared" si="865"/>
        <v>0.59876543209876543</v>
      </c>
      <c r="Q2907">
        <f t="shared" si="866"/>
        <v>0.6339587819132575</v>
      </c>
      <c r="R2907">
        <f t="shared" si="867"/>
        <v>0.63031423290203326</v>
      </c>
      <c r="S2907">
        <f t="shared" si="868"/>
        <v>0.49419218585005281</v>
      </c>
      <c r="T2907">
        <f t="shared" si="869"/>
        <v>0.5860919437225558</v>
      </c>
      <c r="U2907" s="8">
        <f t="shared" si="870"/>
        <v>1</v>
      </c>
      <c r="V2907" s="8">
        <f t="shared" si="872"/>
        <v>1</v>
      </c>
      <c r="W2907" s="8">
        <f t="shared" si="875"/>
        <v>22</v>
      </c>
      <c r="X2907" s="8">
        <v>14450</v>
      </c>
      <c r="Y2907" s="8">
        <v>5687</v>
      </c>
      <c r="Z2907" s="8">
        <v>7629</v>
      </c>
      <c r="AA2907" s="8">
        <v>11043</v>
      </c>
      <c r="AB2907" s="8">
        <v>1850</v>
      </c>
      <c r="AC2907" s="8">
        <v>3104</v>
      </c>
      <c r="AD2907" s="8">
        <v>12366</v>
      </c>
      <c r="AE2907" s="8">
        <v>1705</v>
      </c>
      <c r="AF2907" s="8">
        <v>1404</v>
      </c>
      <c r="AG2907" s="8">
        <v>32701</v>
      </c>
      <c r="AH2907" s="20" cm="1">
        <f t="array" ref="AH2907">INDEX('Commercial Profile'!$I$30:$I$173,'Load Shapes'!W2907)</f>
        <v>1.35</v>
      </c>
      <c r="AI2907" s="20" cm="1">
        <f t="array" ref="AI2907">INDEX('Commercial Profile'!$J$30:$J$173,'Load Shapes'!W2907)</f>
        <v>1.51</v>
      </c>
      <c r="AJ2907" s="8" cm="1">
        <f t="array" ref="AJ2907">INDEX('EV Load Profile'!$K$8:$M$31,B2907,'Load Shapes'!V2907)</f>
        <v>14113.52</v>
      </c>
    </row>
    <row r="2908" spans="1:36" x14ac:dyDescent="0.35">
      <c r="A2908">
        <v>2903</v>
      </c>
      <c r="B2908">
        <f t="shared" si="873"/>
        <v>23</v>
      </c>
      <c r="C2908">
        <f t="shared" si="874"/>
        <v>121</v>
      </c>
      <c r="D2908" s="18">
        <f t="shared" si="871"/>
        <v>42856</v>
      </c>
      <c r="E2908" cm="1">
        <f t="array" ref="E2908">INDEX(G2908:T2908,$E$1)</f>
        <v>0.76729559748427667</v>
      </c>
      <c r="F2908" s="18"/>
      <c r="G2908" s="8">
        <v>1</v>
      </c>
      <c r="H2908" s="2">
        <f t="shared" si="857"/>
        <v>0.76729559748427667</v>
      </c>
      <c r="I2908" s="2">
        <f t="shared" si="858"/>
        <v>0.79518072289156638</v>
      </c>
      <c r="J2908" s="2">
        <f t="shared" si="859"/>
        <v>0.88374112990168474</v>
      </c>
      <c r="K2908">
        <f t="shared" si="860"/>
        <v>0.61150330346637705</v>
      </c>
      <c r="L2908">
        <f t="shared" si="861"/>
        <v>0.62102776137034854</v>
      </c>
      <c r="M2908">
        <f t="shared" si="862"/>
        <v>0.57107471034758295</v>
      </c>
      <c r="N2908">
        <f t="shared" si="863"/>
        <v>0.49716508129890818</v>
      </c>
      <c r="O2908">
        <f t="shared" si="864"/>
        <v>0.52601156069364163</v>
      </c>
      <c r="P2908">
        <f t="shared" si="865"/>
        <v>0.55979938271604934</v>
      </c>
      <c r="Q2908">
        <f t="shared" si="866"/>
        <v>0.57254178201578998</v>
      </c>
      <c r="R2908">
        <f t="shared" si="867"/>
        <v>0.58484288354898339</v>
      </c>
      <c r="S2908">
        <f t="shared" si="868"/>
        <v>0.45547342485040476</v>
      </c>
      <c r="T2908">
        <f t="shared" si="869"/>
        <v>0.53696567792812977</v>
      </c>
      <c r="U2908" s="8">
        <f t="shared" si="870"/>
        <v>1</v>
      </c>
      <c r="V2908" s="8">
        <f t="shared" si="872"/>
        <v>1</v>
      </c>
      <c r="W2908" s="8">
        <f t="shared" si="875"/>
        <v>23</v>
      </c>
      <c r="X2908" s="8">
        <v>13513</v>
      </c>
      <c r="Y2908" s="8">
        <v>5257</v>
      </c>
      <c r="Z2908" s="8">
        <v>7147</v>
      </c>
      <c r="AA2908" s="8">
        <v>10610</v>
      </c>
      <c r="AB2908" s="8">
        <v>1729</v>
      </c>
      <c r="AC2908" s="8">
        <v>2902</v>
      </c>
      <c r="AD2908" s="8">
        <v>11168</v>
      </c>
      <c r="AE2908" s="8">
        <v>1582</v>
      </c>
      <c r="AF2908" s="8">
        <v>1294</v>
      </c>
      <c r="AG2908" s="8">
        <v>29960</v>
      </c>
      <c r="AH2908" s="20" cm="1">
        <f t="array" ref="AH2908">INDEX('Commercial Profile'!$I$30:$I$173,'Load Shapes'!W2908)</f>
        <v>1.22</v>
      </c>
      <c r="AI2908" s="20" cm="1">
        <f t="array" ref="AI2908">INDEX('Commercial Profile'!$J$30:$J$173,'Load Shapes'!W2908)</f>
        <v>1.32</v>
      </c>
      <c r="AJ2908" s="8" cm="1">
        <f t="array" ref="AJ2908">INDEX('EV Load Profile'!$K$8:$M$31,B2908,'Load Shapes'!V2908)</f>
        <v>13730.465</v>
      </c>
    </row>
    <row r="2909" spans="1:36" x14ac:dyDescent="0.35">
      <c r="A2909">
        <v>2904</v>
      </c>
      <c r="B2909">
        <f t="shared" si="873"/>
        <v>24</v>
      </c>
      <c r="C2909">
        <f t="shared" si="874"/>
        <v>121</v>
      </c>
      <c r="D2909" s="18">
        <f t="shared" si="871"/>
        <v>42856</v>
      </c>
      <c r="E2909" cm="1">
        <f t="array" ref="E2909">INDEX(G2909:T2909,$E$1)</f>
        <v>0.64779874213836475</v>
      </c>
      <c r="F2909" s="18"/>
      <c r="G2909" s="8">
        <v>1</v>
      </c>
      <c r="H2909" s="2">
        <f t="shared" si="857"/>
        <v>0.64779874213836475</v>
      </c>
      <c r="I2909" s="2">
        <f t="shared" si="858"/>
        <v>0.68674698795180722</v>
      </c>
      <c r="J2909" s="2">
        <f t="shared" si="859"/>
        <v>0.84359245015849527</v>
      </c>
      <c r="K2909">
        <f t="shared" si="860"/>
        <v>0.5651190152955019</v>
      </c>
      <c r="L2909">
        <f t="shared" si="861"/>
        <v>0.57306556408741882</v>
      </c>
      <c r="M2909">
        <f t="shared" si="862"/>
        <v>0.5335197762684778</v>
      </c>
      <c r="N2909">
        <f t="shared" si="863"/>
        <v>0.46577011386532963</v>
      </c>
      <c r="O2909">
        <f t="shared" si="864"/>
        <v>0.4843322178278065</v>
      </c>
      <c r="P2909">
        <f t="shared" si="865"/>
        <v>0.5165895061728395</v>
      </c>
      <c r="Q2909">
        <f t="shared" si="866"/>
        <v>0.51614887726853276</v>
      </c>
      <c r="R2909">
        <f t="shared" si="867"/>
        <v>0.53826247689463957</v>
      </c>
      <c r="S2909">
        <f t="shared" si="868"/>
        <v>0.40865892291446676</v>
      </c>
      <c r="T2909">
        <f t="shared" si="869"/>
        <v>0.48911192759207817</v>
      </c>
      <c r="U2909" s="8">
        <f t="shared" si="870"/>
        <v>1</v>
      </c>
      <c r="V2909" s="8">
        <f t="shared" si="872"/>
        <v>1</v>
      </c>
      <c r="W2909" s="8">
        <f t="shared" si="875"/>
        <v>24</v>
      </c>
      <c r="X2909" s="8">
        <v>12488</v>
      </c>
      <c r="Y2909" s="8">
        <v>4851</v>
      </c>
      <c r="Z2909" s="8">
        <v>6677</v>
      </c>
      <c r="AA2909" s="8">
        <v>9940</v>
      </c>
      <c r="AB2909" s="8">
        <v>1592</v>
      </c>
      <c r="AC2909" s="8">
        <v>2678</v>
      </c>
      <c r="AD2909" s="8">
        <v>10068</v>
      </c>
      <c r="AE2909" s="8">
        <v>1456</v>
      </c>
      <c r="AF2909" s="8">
        <v>1161</v>
      </c>
      <c r="AG2909" s="8">
        <v>27290</v>
      </c>
      <c r="AH2909" s="20" cm="1">
        <f t="array" ref="AH2909">INDEX('Commercial Profile'!$I$30:$I$173,'Load Shapes'!W2909)</f>
        <v>1.03</v>
      </c>
      <c r="AI2909" s="20" cm="1">
        <f t="array" ref="AI2909">INDEX('Commercial Profile'!$J$30:$J$173,'Load Shapes'!W2909)</f>
        <v>1.1399999999999999</v>
      </c>
      <c r="AJ2909" s="8" cm="1">
        <f t="array" ref="AJ2909">INDEX('EV Load Profile'!$K$8:$M$31,B2909,'Load Shapes'!V2909)</f>
        <v>13106.685000000001</v>
      </c>
    </row>
    <row r="2910" spans="1:36" x14ac:dyDescent="0.35">
      <c r="A2910">
        <v>2905</v>
      </c>
      <c r="B2910">
        <f t="shared" si="873"/>
        <v>1</v>
      </c>
      <c r="C2910">
        <f t="shared" si="874"/>
        <v>122</v>
      </c>
      <c r="D2910" s="18">
        <f t="shared" si="871"/>
        <v>42857</v>
      </c>
      <c r="E2910" cm="1">
        <f t="array" ref="E2910">INDEX(G2910:T2910,$E$1)</f>
        <v>0.58490566037735847</v>
      </c>
      <c r="F2910" s="18"/>
      <c r="G2910" s="8">
        <v>1</v>
      </c>
      <c r="H2910" s="2">
        <f t="shared" si="857"/>
        <v>0.58490566037735847</v>
      </c>
      <c r="I2910" s="2">
        <f t="shared" si="858"/>
        <v>0.64457831325301207</v>
      </c>
      <c r="J2910" s="2">
        <f t="shared" si="859"/>
        <v>0.80131462500201145</v>
      </c>
      <c r="K2910">
        <f t="shared" si="860"/>
        <v>0.517920173771382</v>
      </c>
      <c r="L2910">
        <f t="shared" si="861"/>
        <v>0.53030124040165383</v>
      </c>
      <c r="M2910">
        <f t="shared" si="862"/>
        <v>0.50179784258889337</v>
      </c>
      <c r="N2910">
        <f t="shared" si="863"/>
        <v>0.42608125205004449</v>
      </c>
      <c r="O2910">
        <f t="shared" si="864"/>
        <v>0.41922725889869183</v>
      </c>
      <c r="P2910">
        <f t="shared" si="865"/>
        <v>0.49459876543209874</v>
      </c>
      <c r="Q2910">
        <f t="shared" si="866"/>
        <v>0.48620937147544346</v>
      </c>
      <c r="R2910">
        <f t="shared" si="867"/>
        <v>0.47060998151571165</v>
      </c>
      <c r="S2910">
        <f t="shared" si="868"/>
        <v>0.38014783526927137</v>
      </c>
      <c r="T2910">
        <f t="shared" si="869"/>
        <v>0.44459180930190878</v>
      </c>
      <c r="U2910" s="8">
        <f t="shared" si="870"/>
        <v>2</v>
      </c>
      <c r="V2910" s="8">
        <f t="shared" si="872"/>
        <v>1</v>
      </c>
      <c r="W2910" s="8">
        <f t="shared" si="875"/>
        <v>25</v>
      </c>
      <c r="X2910" s="8">
        <v>11445</v>
      </c>
      <c r="Y2910" s="8">
        <v>4489</v>
      </c>
      <c r="Z2910" s="8">
        <v>6280</v>
      </c>
      <c r="AA2910" s="8">
        <v>9093</v>
      </c>
      <c r="AB2910" s="8">
        <v>1378</v>
      </c>
      <c r="AC2910" s="8">
        <v>2564</v>
      </c>
      <c r="AD2910" s="8">
        <v>9484</v>
      </c>
      <c r="AE2910" s="8">
        <v>1273</v>
      </c>
      <c r="AF2910" s="8">
        <v>1080</v>
      </c>
      <c r="AG2910" s="8">
        <v>24806</v>
      </c>
      <c r="AH2910" s="20" cm="1">
        <f t="array" ref="AH2910">INDEX('Commercial Profile'!$I$30:$I$173,'Load Shapes'!W2910)</f>
        <v>0.93</v>
      </c>
      <c r="AI2910" s="20" cm="1">
        <f t="array" ref="AI2910">INDEX('Commercial Profile'!$J$30:$J$173,'Load Shapes'!W2910)</f>
        <v>1.07</v>
      </c>
      <c r="AJ2910" s="8" cm="1">
        <f t="array" ref="AJ2910">INDEX('EV Load Profile'!$K$8:$M$31,B2910,'Load Shapes'!V2910)</f>
        <v>12449.825000000001</v>
      </c>
    </row>
    <row r="2911" spans="1:36" x14ac:dyDescent="0.35">
      <c r="A2911">
        <v>2906</v>
      </c>
      <c r="B2911">
        <f t="shared" si="873"/>
        <v>2</v>
      </c>
      <c r="C2911">
        <f t="shared" si="874"/>
        <v>122</v>
      </c>
      <c r="D2911" s="18">
        <f t="shared" si="871"/>
        <v>42857</v>
      </c>
      <c r="E2911" cm="1">
        <f t="array" ref="E2911">INDEX(G2911:T2911,$E$1)</f>
        <v>0.54716981132075471</v>
      </c>
      <c r="F2911" s="18"/>
      <c r="G2911" s="8">
        <v>1</v>
      </c>
      <c r="H2911" s="2">
        <f t="shared" si="857"/>
        <v>0.54716981132075471</v>
      </c>
      <c r="I2911" s="2">
        <f t="shared" si="858"/>
        <v>0.62048192771084343</v>
      </c>
      <c r="J2911" s="2">
        <f t="shared" si="859"/>
        <v>0.77242312581460082</v>
      </c>
      <c r="K2911">
        <f t="shared" si="860"/>
        <v>0.49624400398226082</v>
      </c>
      <c r="L2911">
        <f t="shared" si="861"/>
        <v>0.50891907855877139</v>
      </c>
      <c r="M2911">
        <f t="shared" si="862"/>
        <v>0.48677586895725128</v>
      </c>
      <c r="N2911">
        <f t="shared" si="863"/>
        <v>0.4066819736657139</v>
      </c>
      <c r="O2911">
        <f t="shared" si="864"/>
        <v>0.3961058716154548</v>
      </c>
      <c r="P2911">
        <f t="shared" si="865"/>
        <v>0.4880401234567901</v>
      </c>
      <c r="Q2911">
        <f t="shared" si="866"/>
        <v>0.45468061109402236</v>
      </c>
      <c r="R2911">
        <f t="shared" si="867"/>
        <v>0.45471349353049906</v>
      </c>
      <c r="S2911">
        <f t="shared" si="868"/>
        <v>0.36219640971488914</v>
      </c>
      <c r="T2911">
        <f t="shared" si="869"/>
        <v>0.42220629088628014</v>
      </c>
      <c r="U2911" s="8">
        <f t="shared" si="870"/>
        <v>2</v>
      </c>
      <c r="V2911" s="8">
        <f t="shared" si="872"/>
        <v>1</v>
      </c>
      <c r="W2911" s="8">
        <f t="shared" si="875"/>
        <v>26</v>
      </c>
      <c r="X2911" s="8">
        <v>10966</v>
      </c>
      <c r="Y2911" s="8">
        <v>4308</v>
      </c>
      <c r="Z2911" s="8">
        <v>6092</v>
      </c>
      <c r="AA2911" s="8">
        <v>8679</v>
      </c>
      <c r="AB2911" s="8">
        <v>1302</v>
      </c>
      <c r="AC2911" s="8">
        <v>2530</v>
      </c>
      <c r="AD2911" s="8">
        <v>8869</v>
      </c>
      <c r="AE2911" s="8">
        <v>1230</v>
      </c>
      <c r="AF2911" s="8">
        <v>1029</v>
      </c>
      <c r="AG2911" s="8">
        <v>23557</v>
      </c>
      <c r="AH2911" s="20" cm="1">
        <f t="array" ref="AH2911">INDEX('Commercial Profile'!$I$30:$I$173,'Load Shapes'!W2911)</f>
        <v>0.87</v>
      </c>
      <c r="AI2911" s="20" cm="1">
        <f t="array" ref="AI2911">INDEX('Commercial Profile'!$J$30:$J$173,'Load Shapes'!W2911)</f>
        <v>1.03</v>
      </c>
      <c r="AJ2911" s="8" cm="1">
        <f t="array" ref="AJ2911">INDEX('EV Load Profile'!$K$8:$M$31,B2911,'Load Shapes'!V2911)</f>
        <v>12000.945</v>
      </c>
    </row>
    <row r="2912" spans="1:36" x14ac:dyDescent="0.35">
      <c r="A2912">
        <v>2907</v>
      </c>
      <c r="B2912">
        <f t="shared" si="873"/>
        <v>3</v>
      </c>
      <c r="C2912">
        <f t="shared" si="874"/>
        <v>122</v>
      </c>
      <c r="D2912" s="18">
        <f t="shared" si="871"/>
        <v>42857</v>
      </c>
      <c r="E2912" cm="1">
        <f t="array" ref="E2912">INDEX(G2912:T2912,$E$1)</f>
        <v>0.54088050314465408</v>
      </c>
      <c r="F2912" s="18"/>
      <c r="G2912" s="8">
        <v>1</v>
      </c>
      <c r="H2912" s="2">
        <f t="shared" si="857"/>
        <v>0.54088050314465408</v>
      </c>
      <c r="I2912" s="2">
        <f t="shared" si="858"/>
        <v>0.60843373493975905</v>
      </c>
      <c r="J2912" s="2">
        <f t="shared" si="859"/>
        <v>0.74901282443239403</v>
      </c>
      <c r="K2912">
        <f t="shared" si="860"/>
        <v>0.48574531631821882</v>
      </c>
      <c r="L2912">
        <f t="shared" si="861"/>
        <v>0.49533372711163615</v>
      </c>
      <c r="M2912">
        <f t="shared" si="862"/>
        <v>0.47766679984019178</v>
      </c>
      <c r="N2912">
        <f t="shared" si="863"/>
        <v>0.39463942645611733</v>
      </c>
      <c r="O2912">
        <f t="shared" si="864"/>
        <v>0.38515363553392151</v>
      </c>
      <c r="P2912">
        <f t="shared" si="865"/>
        <v>0.4816743827160494</v>
      </c>
      <c r="Q2912">
        <f t="shared" si="866"/>
        <v>0.43514815954065417</v>
      </c>
      <c r="R2912">
        <f t="shared" si="867"/>
        <v>0.44436229205175598</v>
      </c>
      <c r="S2912">
        <f t="shared" si="868"/>
        <v>0.35480464625131997</v>
      </c>
      <c r="T2912">
        <f t="shared" si="869"/>
        <v>0.40833408011470562</v>
      </c>
      <c r="U2912" s="8">
        <f t="shared" si="870"/>
        <v>2</v>
      </c>
      <c r="V2912" s="8">
        <f t="shared" si="872"/>
        <v>1</v>
      </c>
      <c r="W2912" s="8">
        <f t="shared" si="875"/>
        <v>27</v>
      </c>
      <c r="X2912" s="8">
        <v>10734</v>
      </c>
      <c r="Y2912" s="8">
        <v>4193</v>
      </c>
      <c r="Z2912" s="8">
        <v>5978</v>
      </c>
      <c r="AA2912" s="8">
        <v>8422</v>
      </c>
      <c r="AB2912" s="8">
        <v>1266</v>
      </c>
      <c r="AC2912" s="8">
        <v>2497</v>
      </c>
      <c r="AD2912" s="8">
        <v>8488</v>
      </c>
      <c r="AE2912" s="8">
        <v>1202</v>
      </c>
      <c r="AF2912" s="8">
        <v>1008</v>
      </c>
      <c r="AG2912" s="8">
        <v>22783</v>
      </c>
      <c r="AH2912" s="20" cm="1">
        <f t="array" ref="AH2912">INDEX('Commercial Profile'!$I$30:$I$173,'Load Shapes'!W2912)</f>
        <v>0.86</v>
      </c>
      <c r="AI2912" s="20" cm="1">
        <f t="array" ref="AI2912">INDEX('Commercial Profile'!$J$30:$J$173,'Load Shapes'!W2912)</f>
        <v>1.01</v>
      </c>
      <c r="AJ2912" s="8" cm="1">
        <f t="array" ref="AJ2912">INDEX('EV Load Profile'!$K$8:$M$31,B2912,'Load Shapes'!V2912)</f>
        <v>11637.224999999999</v>
      </c>
    </row>
    <row r="2913" spans="1:36" x14ac:dyDescent="0.35">
      <c r="A2913">
        <v>2908</v>
      </c>
      <c r="B2913">
        <f t="shared" si="873"/>
        <v>4</v>
      </c>
      <c r="C2913">
        <f t="shared" si="874"/>
        <v>122</v>
      </c>
      <c r="D2913" s="18">
        <f t="shared" si="871"/>
        <v>42857</v>
      </c>
      <c r="E2913" cm="1">
        <f t="array" ref="E2913">INDEX(G2913:T2913,$E$1)</f>
        <v>0.54716981132075471</v>
      </c>
      <c r="F2913" s="18"/>
      <c r="G2913" s="8">
        <v>1</v>
      </c>
      <c r="H2913" s="2">
        <f t="shared" si="857"/>
        <v>0.54716981132075471</v>
      </c>
      <c r="I2913" s="2">
        <f t="shared" si="858"/>
        <v>0.62048192771084343</v>
      </c>
      <c r="J2913" s="2">
        <f t="shared" si="859"/>
        <v>0.73082111767261493</v>
      </c>
      <c r="K2913">
        <f t="shared" si="860"/>
        <v>0.4836636799710381</v>
      </c>
      <c r="L2913">
        <f t="shared" si="861"/>
        <v>0.49119905493207322</v>
      </c>
      <c r="M2913">
        <f t="shared" si="862"/>
        <v>0.47510986815821016</v>
      </c>
      <c r="N2913">
        <f t="shared" si="863"/>
        <v>0.38765756056417228</v>
      </c>
      <c r="O2913">
        <f t="shared" si="864"/>
        <v>0.38302403407362334</v>
      </c>
      <c r="P2913">
        <f t="shared" si="865"/>
        <v>0.48013117283950618</v>
      </c>
      <c r="Q2913">
        <f t="shared" si="866"/>
        <v>0.42525376807136267</v>
      </c>
      <c r="R2913">
        <f t="shared" si="867"/>
        <v>0.44029574861367837</v>
      </c>
      <c r="S2913">
        <f t="shared" si="868"/>
        <v>0.35269271383315731</v>
      </c>
      <c r="T2913">
        <f t="shared" si="869"/>
        <v>0.40249126265794427</v>
      </c>
      <c r="U2913" s="8">
        <f t="shared" si="870"/>
        <v>2</v>
      </c>
      <c r="V2913" s="8">
        <f t="shared" si="872"/>
        <v>1</v>
      </c>
      <c r="W2913" s="8">
        <f t="shared" si="875"/>
        <v>28</v>
      </c>
      <c r="X2913" s="8">
        <v>10688</v>
      </c>
      <c r="Y2913" s="8">
        <v>4158</v>
      </c>
      <c r="Z2913" s="8">
        <v>5946</v>
      </c>
      <c r="AA2913" s="8">
        <v>8273</v>
      </c>
      <c r="AB2913" s="8">
        <v>1259</v>
      </c>
      <c r="AC2913" s="8">
        <v>2489</v>
      </c>
      <c r="AD2913" s="8">
        <v>8295</v>
      </c>
      <c r="AE2913" s="8">
        <v>1191</v>
      </c>
      <c r="AF2913" s="8">
        <v>1002</v>
      </c>
      <c r="AG2913" s="8">
        <v>22457</v>
      </c>
      <c r="AH2913" s="20" cm="1">
        <f t="array" ref="AH2913">INDEX('Commercial Profile'!$I$30:$I$173,'Load Shapes'!W2913)</f>
        <v>0.87</v>
      </c>
      <c r="AI2913" s="20" cm="1">
        <f t="array" ref="AI2913">INDEX('Commercial Profile'!$J$30:$J$173,'Load Shapes'!W2913)</f>
        <v>1.03</v>
      </c>
      <c r="AJ2913" s="8" cm="1">
        <f t="array" ref="AJ2913">INDEX('EV Load Profile'!$K$8:$M$31,B2913,'Load Shapes'!V2913)</f>
        <v>11354.584999999999</v>
      </c>
    </row>
    <row r="2914" spans="1:36" x14ac:dyDescent="0.35">
      <c r="A2914">
        <v>2909</v>
      </c>
      <c r="B2914">
        <f t="shared" si="873"/>
        <v>5</v>
      </c>
      <c r="C2914">
        <f t="shared" si="874"/>
        <v>122</v>
      </c>
      <c r="D2914" s="18">
        <f t="shared" si="871"/>
        <v>42857</v>
      </c>
      <c r="E2914" cm="1">
        <f t="array" ref="E2914">INDEX(G2914:T2914,$E$1)</f>
        <v>0.57861635220125784</v>
      </c>
      <c r="F2914" s="18"/>
      <c r="G2914" s="8">
        <v>1</v>
      </c>
      <c r="H2914" s="2">
        <f t="shared" si="857"/>
        <v>0.57861635220125784</v>
      </c>
      <c r="I2914" s="2">
        <f t="shared" si="858"/>
        <v>0.63855421686746994</v>
      </c>
      <c r="J2914" s="2">
        <f t="shared" si="859"/>
        <v>0.71831914653965601</v>
      </c>
      <c r="K2914">
        <f t="shared" si="860"/>
        <v>0.49031586568920266</v>
      </c>
      <c r="L2914">
        <f t="shared" si="861"/>
        <v>0.50053160070880098</v>
      </c>
      <c r="M2914">
        <f t="shared" si="862"/>
        <v>0.48310027966440272</v>
      </c>
      <c r="N2914">
        <f t="shared" si="863"/>
        <v>0.38709526263998878</v>
      </c>
      <c r="O2914">
        <f t="shared" si="864"/>
        <v>0.39428049893519929</v>
      </c>
      <c r="P2914">
        <f t="shared" si="865"/>
        <v>0.4880401234567901</v>
      </c>
      <c r="Q2914">
        <f t="shared" si="866"/>
        <v>0.42674049010560855</v>
      </c>
      <c r="R2914">
        <f t="shared" si="867"/>
        <v>0.44695009242144179</v>
      </c>
      <c r="S2914">
        <f t="shared" si="868"/>
        <v>0.36219640971488914</v>
      </c>
      <c r="T2914">
        <f t="shared" si="869"/>
        <v>0.40930190877318756</v>
      </c>
      <c r="U2914" s="8">
        <f t="shared" si="870"/>
        <v>2</v>
      </c>
      <c r="V2914" s="8">
        <f t="shared" si="872"/>
        <v>1</v>
      </c>
      <c r="W2914" s="8">
        <f t="shared" si="875"/>
        <v>29</v>
      </c>
      <c r="X2914" s="8">
        <v>10835</v>
      </c>
      <c r="Y2914" s="8">
        <v>4237</v>
      </c>
      <c r="Z2914" s="8">
        <v>6046</v>
      </c>
      <c r="AA2914" s="8">
        <v>8261</v>
      </c>
      <c r="AB2914" s="8">
        <v>1296</v>
      </c>
      <c r="AC2914" s="8">
        <v>2530</v>
      </c>
      <c r="AD2914" s="8">
        <v>8324</v>
      </c>
      <c r="AE2914" s="8">
        <v>1209</v>
      </c>
      <c r="AF2914" s="8">
        <v>1029</v>
      </c>
      <c r="AG2914" s="8">
        <v>22837</v>
      </c>
      <c r="AH2914" s="20" cm="1">
        <f t="array" ref="AH2914">INDEX('Commercial Profile'!$I$30:$I$173,'Load Shapes'!W2914)</f>
        <v>0.92</v>
      </c>
      <c r="AI2914" s="20" cm="1">
        <f t="array" ref="AI2914">INDEX('Commercial Profile'!$J$30:$J$173,'Load Shapes'!W2914)</f>
        <v>1.06</v>
      </c>
      <c r="AJ2914" s="8" cm="1">
        <f t="array" ref="AJ2914">INDEX('EV Load Profile'!$K$8:$M$31,B2914,'Load Shapes'!V2914)</f>
        <v>11160.345000000001</v>
      </c>
    </row>
    <row r="2915" spans="1:36" x14ac:dyDescent="0.35">
      <c r="A2915">
        <v>2910</v>
      </c>
      <c r="B2915">
        <f t="shared" si="873"/>
        <v>6</v>
      </c>
      <c r="C2915">
        <f t="shared" si="874"/>
        <v>122</v>
      </c>
      <c r="D2915" s="18">
        <f t="shared" si="871"/>
        <v>42857</v>
      </c>
      <c r="E2915" cm="1">
        <f t="array" ref="E2915">INDEX(G2915:T2915,$E$1)</f>
        <v>0.64779874213836475</v>
      </c>
      <c r="F2915" s="18"/>
      <c r="G2915" s="8">
        <v>1</v>
      </c>
      <c r="H2915" s="2">
        <f t="shared" si="857"/>
        <v>0.64779874213836475</v>
      </c>
      <c r="I2915" s="2">
        <f t="shared" si="858"/>
        <v>0.69277108433734935</v>
      </c>
      <c r="J2915" s="2">
        <f t="shared" si="859"/>
        <v>0.72546285420052448</v>
      </c>
      <c r="K2915">
        <f t="shared" si="860"/>
        <v>0.52036383383111595</v>
      </c>
      <c r="L2915">
        <f t="shared" si="861"/>
        <v>0.53065564087418782</v>
      </c>
      <c r="M2915">
        <f t="shared" si="862"/>
        <v>0.51162604874151019</v>
      </c>
      <c r="N2915">
        <f t="shared" si="863"/>
        <v>0.39824750480296145</v>
      </c>
      <c r="O2915">
        <f t="shared" si="864"/>
        <v>0.43322178278065104</v>
      </c>
      <c r="P2915">
        <f t="shared" si="865"/>
        <v>0.51041666666666663</v>
      </c>
      <c r="Q2915">
        <f t="shared" si="866"/>
        <v>0.45027171126832771</v>
      </c>
      <c r="R2915">
        <f t="shared" si="867"/>
        <v>0.4698706099815157</v>
      </c>
      <c r="S2915">
        <f t="shared" si="868"/>
        <v>0.38965153115100315</v>
      </c>
      <c r="T2915">
        <f t="shared" si="869"/>
        <v>0.43878483735101714</v>
      </c>
      <c r="U2915" s="8">
        <f t="shared" si="870"/>
        <v>2</v>
      </c>
      <c r="V2915" s="8">
        <f t="shared" si="872"/>
        <v>1</v>
      </c>
      <c r="W2915" s="8">
        <f t="shared" si="875"/>
        <v>30</v>
      </c>
      <c r="X2915" s="8">
        <v>11499</v>
      </c>
      <c r="Y2915" s="8">
        <v>4492</v>
      </c>
      <c r="Z2915" s="8">
        <v>6403</v>
      </c>
      <c r="AA2915" s="8">
        <v>8499</v>
      </c>
      <c r="AB2915" s="8">
        <v>1424</v>
      </c>
      <c r="AC2915" s="8">
        <v>2646</v>
      </c>
      <c r="AD2915" s="8">
        <v>8783</v>
      </c>
      <c r="AE2915" s="8">
        <v>1271</v>
      </c>
      <c r="AF2915" s="8">
        <v>1107</v>
      </c>
      <c r="AG2915" s="8">
        <v>24482</v>
      </c>
      <c r="AH2915" s="20" cm="1">
        <f t="array" ref="AH2915">INDEX('Commercial Profile'!$I$30:$I$173,'Load Shapes'!W2915)</f>
        <v>1.03</v>
      </c>
      <c r="AI2915" s="20" cm="1">
        <f t="array" ref="AI2915">INDEX('Commercial Profile'!$J$30:$J$173,'Load Shapes'!W2915)</f>
        <v>1.1499999999999999</v>
      </c>
      <c r="AJ2915" s="8" cm="1">
        <f t="array" ref="AJ2915">INDEX('EV Load Profile'!$K$8:$M$31,B2915,'Load Shapes'!V2915)</f>
        <v>11271.334999999999</v>
      </c>
    </row>
    <row r="2916" spans="1:36" x14ac:dyDescent="0.35">
      <c r="A2916">
        <v>2911</v>
      </c>
      <c r="B2916">
        <f t="shared" si="873"/>
        <v>7</v>
      </c>
      <c r="C2916">
        <f t="shared" si="874"/>
        <v>122</v>
      </c>
      <c r="D2916" s="18">
        <f t="shared" si="871"/>
        <v>42857</v>
      </c>
      <c r="E2916" cm="1">
        <f t="array" ref="E2916">INDEX(G2916:T2916,$E$1)</f>
        <v>0.71069182389937091</v>
      </c>
      <c r="F2916" s="18"/>
      <c r="G2916" s="8">
        <v>1</v>
      </c>
      <c r="H2916" s="2">
        <f t="shared" si="857"/>
        <v>0.71069182389937091</v>
      </c>
      <c r="I2916" s="2">
        <f t="shared" si="858"/>
        <v>0.75903614457831325</v>
      </c>
      <c r="J2916" s="2">
        <f t="shared" si="859"/>
        <v>0.7355975348769852</v>
      </c>
      <c r="K2916">
        <f t="shared" si="860"/>
        <v>0.57403384921712375</v>
      </c>
      <c r="L2916">
        <f t="shared" si="861"/>
        <v>0.58086237448316602</v>
      </c>
      <c r="M2916">
        <f t="shared" si="862"/>
        <v>0.56604075109868157</v>
      </c>
      <c r="N2916">
        <f t="shared" si="863"/>
        <v>0.42908017431235651</v>
      </c>
      <c r="O2916">
        <f t="shared" si="864"/>
        <v>0.5101916641314268</v>
      </c>
      <c r="P2916">
        <f t="shared" si="865"/>
        <v>0.53993055555555558</v>
      </c>
      <c r="Q2916">
        <f t="shared" si="866"/>
        <v>0.49528350251204756</v>
      </c>
      <c r="R2916">
        <f t="shared" si="867"/>
        <v>0.51238447319778191</v>
      </c>
      <c r="S2916">
        <f t="shared" si="868"/>
        <v>0.44526575149595216</v>
      </c>
      <c r="T2916">
        <f t="shared" si="869"/>
        <v>0.4910834304149117</v>
      </c>
      <c r="U2916" s="8">
        <f t="shared" si="870"/>
        <v>2</v>
      </c>
      <c r="V2916" s="8">
        <f t="shared" si="872"/>
        <v>1</v>
      </c>
      <c r="W2916" s="8">
        <f t="shared" si="875"/>
        <v>31</v>
      </c>
      <c r="X2916" s="8">
        <v>12685</v>
      </c>
      <c r="Y2916" s="8">
        <v>4917</v>
      </c>
      <c r="Z2916" s="8">
        <v>7084</v>
      </c>
      <c r="AA2916" s="8">
        <v>9157</v>
      </c>
      <c r="AB2916" s="8">
        <v>1677</v>
      </c>
      <c r="AC2916" s="8">
        <v>2799</v>
      </c>
      <c r="AD2916" s="8">
        <v>9661</v>
      </c>
      <c r="AE2916" s="8">
        <v>1386</v>
      </c>
      <c r="AF2916" s="8">
        <v>1265</v>
      </c>
      <c r="AG2916" s="8">
        <v>27400</v>
      </c>
      <c r="AH2916" s="20" cm="1">
        <f t="array" ref="AH2916">INDEX('Commercial Profile'!$I$30:$I$173,'Load Shapes'!W2916)</f>
        <v>1.1299999999999999</v>
      </c>
      <c r="AI2916" s="20" cm="1">
        <f t="array" ref="AI2916">INDEX('Commercial Profile'!$J$30:$J$173,'Load Shapes'!W2916)</f>
        <v>1.26</v>
      </c>
      <c r="AJ2916" s="8" cm="1">
        <f t="array" ref="AJ2916">INDEX('EV Load Profile'!$K$8:$M$31,B2916,'Load Shapes'!V2916)</f>
        <v>11428.795</v>
      </c>
    </row>
    <row r="2917" spans="1:36" x14ac:dyDescent="0.35">
      <c r="A2917">
        <v>2912</v>
      </c>
      <c r="B2917">
        <f t="shared" si="873"/>
        <v>8</v>
      </c>
      <c r="C2917">
        <f t="shared" si="874"/>
        <v>122</v>
      </c>
      <c r="D2917" s="18">
        <f t="shared" si="871"/>
        <v>42857</v>
      </c>
      <c r="E2917" cm="1">
        <f t="array" ref="E2917">INDEX(G2917:T2917,$E$1)</f>
        <v>0.73584905660377353</v>
      </c>
      <c r="F2917" s="18"/>
      <c r="G2917" s="8">
        <v>1</v>
      </c>
      <c r="H2917" s="2">
        <f t="shared" si="857"/>
        <v>0.73584905660377353</v>
      </c>
      <c r="I2917" s="2">
        <f t="shared" si="858"/>
        <v>0.74698795180722899</v>
      </c>
      <c r="J2917" s="2">
        <f t="shared" si="859"/>
        <v>0.74365874458944126</v>
      </c>
      <c r="K2917">
        <f t="shared" si="860"/>
        <v>0.60136663951488822</v>
      </c>
      <c r="L2917">
        <f t="shared" si="861"/>
        <v>0.60637920850561133</v>
      </c>
      <c r="M2917">
        <f t="shared" si="862"/>
        <v>0.59832201358369952</v>
      </c>
      <c r="N2917">
        <f t="shared" si="863"/>
        <v>0.46839417084485263</v>
      </c>
      <c r="O2917">
        <f t="shared" si="864"/>
        <v>0.55400060845756005</v>
      </c>
      <c r="P2917">
        <f t="shared" si="865"/>
        <v>0.55690586419753085</v>
      </c>
      <c r="Q2917">
        <f t="shared" si="866"/>
        <v>0.52542807341330877</v>
      </c>
      <c r="R2917">
        <f t="shared" si="867"/>
        <v>0.53826247689463957</v>
      </c>
      <c r="S2917">
        <f t="shared" si="868"/>
        <v>0.45899331221400913</v>
      </c>
      <c r="T2917">
        <f t="shared" si="869"/>
        <v>0.52488574245004027</v>
      </c>
      <c r="U2917" s="8">
        <f t="shared" si="870"/>
        <v>2</v>
      </c>
      <c r="V2917" s="8">
        <f t="shared" si="872"/>
        <v>1</v>
      </c>
      <c r="W2917" s="8">
        <f t="shared" si="875"/>
        <v>32</v>
      </c>
      <c r="X2917" s="8">
        <v>13289</v>
      </c>
      <c r="Y2917" s="8">
        <v>5133</v>
      </c>
      <c r="Z2917" s="8">
        <v>7488</v>
      </c>
      <c r="AA2917" s="8">
        <v>9996</v>
      </c>
      <c r="AB2917" s="8">
        <v>1821</v>
      </c>
      <c r="AC2917" s="8">
        <v>2887</v>
      </c>
      <c r="AD2917" s="8">
        <v>10249</v>
      </c>
      <c r="AE2917" s="8">
        <v>1456</v>
      </c>
      <c r="AF2917" s="8">
        <v>1304</v>
      </c>
      <c r="AG2917" s="8">
        <v>29286</v>
      </c>
      <c r="AH2917" s="20" cm="1">
        <f t="array" ref="AH2917">INDEX('Commercial Profile'!$I$30:$I$173,'Load Shapes'!W2917)</f>
        <v>1.17</v>
      </c>
      <c r="AI2917" s="20" cm="1">
        <f t="array" ref="AI2917">INDEX('Commercial Profile'!$J$30:$J$173,'Load Shapes'!W2917)</f>
        <v>1.24</v>
      </c>
      <c r="AJ2917" s="8" cm="1">
        <f t="array" ref="AJ2917">INDEX('EV Load Profile'!$K$8:$M$31,B2917,'Load Shapes'!V2917)</f>
        <v>11554.04</v>
      </c>
    </row>
    <row r="2918" spans="1:36" x14ac:dyDescent="0.35">
      <c r="A2918">
        <v>2913</v>
      </c>
      <c r="B2918">
        <f t="shared" si="873"/>
        <v>9</v>
      </c>
      <c r="C2918">
        <f t="shared" si="874"/>
        <v>122</v>
      </c>
      <c r="D2918" s="18">
        <f t="shared" si="871"/>
        <v>42857</v>
      </c>
      <c r="E2918" cm="1">
        <f t="array" ref="E2918">INDEX(G2918:T2918,$E$1)</f>
        <v>0.71698113207547165</v>
      </c>
      <c r="F2918" s="18"/>
      <c r="G2918" s="8">
        <v>1</v>
      </c>
      <c r="H2918" s="2">
        <f t="shared" si="857"/>
        <v>0.71698113207547165</v>
      </c>
      <c r="I2918" s="2">
        <f t="shared" si="858"/>
        <v>0.71084337349397586</v>
      </c>
      <c r="J2918" s="2">
        <f t="shared" si="859"/>
        <v>0.84656089594027062</v>
      </c>
      <c r="K2918">
        <f t="shared" si="860"/>
        <v>0.61381120463390348</v>
      </c>
      <c r="L2918">
        <f t="shared" si="861"/>
        <v>0.61358535144713522</v>
      </c>
      <c r="M2918">
        <f t="shared" si="862"/>
        <v>0.61310427487015584</v>
      </c>
      <c r="N2918">
        <f t="shared" si="863"/>
        <v>0.4981491026662293</v>
      </c>
      <c r="O2918">
        <f t="shared" si="864"/>
        <v>0.56464861575905079</v>
      </c>
      <c r="P2918">
        <f t="shared" si="865"/>
        <v>0.56597222222222221</v>
      </c>
      <c r="Q2918">
        <f t="shared" si="866"/>
        <v>0.53778324618066231</v>
      </c>
      <c r="R2918">
        <f t="shared" si="867"/>
        <v>0.55378927911275411</v>
      </c>
      <c r="S2918">
        <f t="shared" si="868"/>
        <v>0.44596972896867298</v>
      </c>
      <c r="T2918">
        <f t="shared" si="869"/>
        <v>0.53888341249215876</v>
      </c>
      <c r="U2918" s="8">
        <f t="shared" si="870"/>
        <v>2</v>
      </c>
      <c r="V2918" s="8">
        <f t="shared" si="872"/>
        <v>1</v>
      </c>
      <c r="W2918" s="8">
        <f t="shared" si="875"/>
        <v>33</v>
      </c>
      <c r="X2918" s="8">
        <v>13564</v>
      </c>
      <c r="Y2918" s="8">
        <v>5194</v>
      </c>
      <c r="Z2918" s="8">
        <v>7673</v>
      </c>
      <c r="AA2918" s="8">
        <v>10631</v>
      </c>
      <c r="AB2918" s="8">
        <v>1856</v>
      </c>
      <c r="AC2918" s="8">
        <v>2934</v>
      </c>
      <c r="AD2918" s="8">
        <v>10490</v>
      </c>
      <c r="AE2918" s="8">
        <v>1498</v>
      </c>
      <c r="AF2918" s="8">
        <v>1267</v>
      </c>
      <c r="AG2918" s="8">
        <v>30067</v>
      </c>
      <c r="AH2918" s="20" cm="1">
        <f t="array" ref="AH2918">INDEX('Commercial Profile'!$I$30:$I$173,'Load Shapes'!W2918)</f>
        <v>1.1399999999999999</v>
      </c>
      <c r="AI2918" s="20" cm="1">
        <f t="array" ref="AI2918">INDEX('Commercial Profile'!$J$30:$J$173,'Load Shapes'!W2918)</f>
        <v>1.18</v>
      </c>
      <c r="AJ2918" s="8" cm="1">
        <f t="array" ref="AJ2918">INDEX('EV Load Profile'!$K$8:$M$31,B2918,'Load Shapes'!V2918)</f>
        <v>13152.805</v>
      </c>
    </row>
    <row r="2919" spans="1:36" x14ac:dyDescent="0.35">
      <c r="A2919">
        <v>2914</v>
      </c>
      <c r="B2919">
        <f t="shared" si="873"/>
        <v>10</v>
      </c>
      <c r="C2919">
        <f t="shared" si="874"/>
        <v>122</v>
      </c>
      <c r="D2919" s="18">
        <f t="shared" si="871"/>
        <v>42857</v>
      </c>
      <c r="E2919" cm="1">
        <f t="array" ref="E2919">INDEX(G2919:T2919,$E$1)</f>
        <v>0.69811320754716988</v>
      </c>
      <c r="F2919" s="18"/>
      <c r="G2919" s="8">
        <v>1</v>
      </c>
      <c r="H2919" s="2">
        <f t="shared" si="857"/>
        <v>0.69811320754716988</v>
      </c>
      <c r="I2919" s="2">
        <f t="shared" si="858"/>
        <v>0.6987951807228916</v>
      </c>
      <c r="J2919" s="2">
        <f t="shared" si="859"/>
        <v>0.91284599417510093</v>
      </c>
      <c r="K2919">
        <f t="shared" si="860"/>
        <v>0.6220019911304191</v>
      </c>
      <c r="L2919">
        <f t="shared" si="861"/>
        <v>0.61807442409923208</v>
      </c>
      <c r="M2919">
        <f t="shared" si="862"/>
        <v>0.62117459049141033</v>
      </c>
      <c r="N2919">
        <f t="shared" si="863"/>
        <v>0.51037908251722042</v>
      </c>
      <c r="O2919">
        <f t="shared" si="864"/>
        <v>0.5722543352601156</v>
      </c>
      <c r="P2919">
        <f t="shared" si="865"/>
        <v>0.5698302469135802</v>
      </c>
      <c r="Q2919">
        <f t="shared" si="866"/>
        <v>0.55008715267097308</v>
      </c>
      <c r="R2919">
        <f t="shared" si="867"/>
        <v>0.56377079482439929</v>
      </c>
      <c r="S2919">
        <f t="shared" si="868"/>
        <v>0.4431538190777895</v>
      </c>
      <c r="T2919">
        <f t="shared" si="869"/>
        <v>0.54728918361860379</v>
      </c>
      <c r="U2919" s="8">
        <f t="shared" si="870"/>
        <v>2</v>
      </c>
      <c r="V2919" s="8">
        <f t="shared" si="872"/>
        <v>1</v>
      </c>
      <c r="W2919" s="8">
        <f t="shared" si="875"/>
        <v>34</v>
      </c>
      <c r="X2919" s="8">
        <v>13745</v>
      </c>
      <c r="Y2919" s="8">
        <v>5232</v>
      </c>
      <c r="Z2919" s="8">
        <v>7774</v>
      </c>
      <c r="AA2919" s="8">
        <v>10892</v>
      </c>
      <c r="AB2919" s="8">
        <v>1881</v>
      </c>
      <c r="AC2919" s="8">
        <v>2954</v>
      </c>
      <c r="AD2919" s="8">
        <v>10730</v>
      </c>
      <c r="AE2919" s="8">
        <v>1525</v>
      </c>
      <c r="AF2919" s="8">
        <v>1259</v>
      </c>
      <c r="AG2919" s="8">
        <v>30536</v>
      </c>
      <c r="AH2919" s="20" cm="1">
        <f t="array" ref="AH2919">INDEX('Commercial Profile'!$I$30:$I$173,'Load Shapes'!W2919)</f>
        <v>1.1100000000000001</v>
      </c>
      <c r="AI2919" s="20" cm="1">
        <f t="array" ref="AI2919">INDEX('Commercial Profile'!$J$30:$J$173,'Load Shapes'!W2919)</f>
        <v>1.1599999999999999</v>
      </c>
      <c r="AJ2919" s="8" cm="1">
        <f t="array" ref="AJ2919">INDEX('EV Load Profile'!$K$8:$M$31,B2919,'Load Shapes'!V2919)</f>
        <v>14182.66</v>
      </c>
    </row>
    <row r="2920" spans="1:36" x14ac:dyDescent="0.35">
      <c r="A2920">
        <v>2915</v>
      </c>
      <c r="B2920">
        <f t="shared" si="873"/>
        <v>11</v>
      </c>
      <c r="C2920">
        <f t="shared" si="874"/>
        <v>122</v>
      </c>
      <c r="D2920" s="18">
        <f t="shared" si="871"/>
        <v>42857</v>
      </c>
      <c r="E2920" cm="1">
        <f t="array" ref="E2920">INDEX(G2920:T2920,$E$1)</f>
        <v>0.70440251572327051</v>
      </c>
      <c r="F2920" s="18"/>
      <c r="G2920" s="8">
        <v>1</v>
      </c>
      <c r="H2920" s="2">
        <f t="shared" si="857"/>
        <v>0.70440251572327051</v>
      </c>
      <c r="I2920" s="2">
        <f t="shared" si="858"/>
        <v>0.72289156626506024</v>
      </c>
      <c r="J2920" s="2">
        <f t="shared" si="859"/>
        <v>0.96240043767197136</v>
      </c>
      <c r="K2920">
        <f t="shared" si="860"/>
        <v>0.63245542583039194</v>
      </c>
      <c r="L2920">
        <f t="shared" si="861"/>
        <v>0.62374483165977557</v>
      </c>
      <c r="M2920">
        <f t="shared" si="862"/>
        <v>0.62812624850179788</v>
      </c>
      <c r="N2920">
        <f t="shared" si="863"/>
        <v>0.5137528700623214</v>
      </c>
      <c r="O2920">
        <f t="shared" si="864"/>
        <v>0.57620930940066928</v>
      </c>
      <c r="P2920">
        <f t="shared" si="865"/>
        <v>0.57503858024691357</v>
      </c>
      <c r="Q2920">
        <f t="shared" si="866"/>
        <v>0.56218599405311187</v>
      </c>
      <c r="R2920">
        <f t="shared" si="867"/>
        <v>0.57301293900184846</v>
      </c>
      <c r="S2920">
        <f t="shared" si="868"/>
        <v>0.43822597676874342</v>
      </c>
      <c r="T2920">
        <f t="shared" si="869"/>
        <v>0.55461958956895774</v>
      </c>
      <c r="U2920" s="8">
        <f t="shared" si="870"/>
        <v>2</v>
      </c>
      <c r="V2920" s="8">
        <f t="shared" si="872"/>
        <v>1</v>
      </c>
      <c r="W2920" s="8">
        <f t="shared" si="875"/>
        <v>35</v>
      </c>
      <c r="X2920" s="8">
        <v>13976</v>
      </c>
      <c r="Y2920" s="8">
        <v>5280</v>
      </c>
      <c r="Z2920" s="8">
        <v>7861</v>
      </c>
      <c r="AA2920" s="8">
        <v>10964</v>
      </c>
      <c r="AB2920" s="8">
        <v>1894</v>
      </c>
      <c r="AC2920" s="8">
        <v>2981</v>
      </c>
      <c r="AD2920" s="8">
        <v>10966</v>
      </c>
      <c r="AE2920" s="8">
        <v>1550</v>
      </c>
      <c r="AF2920" s="8">
        <v>1245</v>
      </c>
      <c r="AG2920" s="8">
        <v>30945</v>
      </c>
      <c r="AH2920" s="20" cm="1">
        <f t="array" ref="AH2920">INDEX('Commercial Profile'!$I$30:$I$173,'Load Shapes'!W2920)</f>
        <v>1.1200000000000001</v>
      </c>
      <c r="AI2920" s="20" cm="1">
        <f t="array" ref="AI2920">INDEX('Commercial Profile'!$J$30:$J$173,'Load Shapes'!W2920)</f>
        <v>1.2</v>
      </c>
      <c r="AJ2920" s="8" cm="1">
        <f t="array" ref="AJ2920">INDEX('EV Load Profile'!$K$8:$M$31,B2920,'Load Shapes'!V2920)</f>
        <v>14952.575000000001</v>
      </c>
    </row>
    <row r="2921" spans="1:36" x14ac:dyDescent="0.35">
      <c r="A2921">
        <v>2916</v>
      </c>
      <c r="B2921">
        <f t="shared" si="873"/>
        <v>12</v>
      </c>
      <c r="C2921">
        <f t="shared" si="874"/>
        <v>122</v>
      </c>
      <c r="D2921" s="18">
        <f t="shared" si="871"/>
        <v>42857</v>
      </c>
      <c r="E2921" cm="1">
        <f t="array" ref="E2921">INDEX(G2921:T2921,$E$1)</f>
        <v>0.67924528301886788</v>
      </c>
      <c r="F2921" s="18"/>
      <c r="G2921" s="8">
        <v>1</v>
      </c>
      <c r="H2921" s="2">
        <f t="shared" si="857"/>
        <v>0.67924528301886788</v>
      </c>
      <c r="I2921" s="2">
        <f t="shared" si="858"/>
        <v>0.72289156626506024</v>
      </c>
      <c r="J2921" s="2">
        <f t="shared" si="859"/>
        <v>0.97754066970247966</v>
      </c>
      <c r="K2921">
        <f t="shared" si="860"/>
        <v>0.63584939813557784</v>
      </c>
      <c r="L2921">
        <f t="shared" si="861"/>
        <v>0.62929710572947428</v>
      </c>
      <c r="M2921">
        <f t="shared" si="862"/>
        <v>0.62684778266080698</v>
      </c>
      <c r="N2921">
        <f t="shared" si="863"/>
        <v>0.51834496977648659</v>
      </c>
      <c r="O2921">
        <f t="shared" si="864"/>
        <v>0.58411925768177675</v>
      </c>
      <c r="P2921">
        <f t="shared" si="865"/>
        <v>0.57426697530864201</v>
      </c>
      <c r="Q2921">
        <f t="shared" si="866"/>
        <v>0.57356710755664919</v>
      </c>
      <c r="R2921">
        <f t="shared" si="867"/>
        <v>0.57744916820702408</v>
      </c>
      <c r="S2921">
        <f t="shared" si="868"/>
        <v>0.43892995424146425</v>
      </c>
      <c r="T2921">
        <f t="shared" si="869"/>
        <v>0.55809660363831881</v>
      </c>
      <c r="U2921" s="8">
        <f t="shared" si="870"/>
        <v>2</v>
      </c>
      <c r="V2921" s="8">
        <f t="shared" si="872"/>
        <v>1</v>
      </c>
      <c r="W2921" s="8">
        <f t="shared" si="875"/>
        <v>36</v>
      </c>
      <c r="X2921" s="8">
        <v>14051</v>
      </c>
      <c r="Y2921" s="8">
        <v>5327</v>
      </c>
      <c r="Z2921" s="8">
        <v>7845</v>
      </c>
      <c r="AA2921" s="8">
        <v>11062</v>
      </c>
      <c r="AB2921" s="8">
        <v>1920</v>
      </c>
      <c r="AC2921" s="8">
        <v>2977</v>
      </c>
      <c r="AD2921" s="8">
        <v>11188</v>
      </c>
      <c r="AE2921" s="8">
        <v>1562</v>
      </c>
      <c r="AF2921" s="8">
        <v>1247</v>
      </c>
      <c r="AG2921" s="8">
        <v>31139</v>
      </c>
      <c r="AH2921" s="20" cm="1">
        <f t="array" ref="AH2921">INDEX('Commercial Profile'!$I$30:$I$173,'Load Shapes'!W2921)</f>
        <v>1.08</v>
      </c>
      <c r="AI2921" s="20" cm="1">
        <f t="array" ref="AI2921">INDEX('Commercial Profile'!$J$30:$J$173,'Load Shapes'!W2921)</f>
        <v>1.2</v>
      </c>
      <c r="AJ2921" s="8" cm="1">
        <f t="array" ref="AJ2921">INDEX('EV Load Profile'!$K$8:$M$31,B2921,'Load Shapes'!V2921)</f>
        <v>15187.805</v>
      </c>
    </row>
    <row r="2922" spans="1:36" x14ac:dyDescent="0.35">
      <c r="A2922">
        <v>2917</v>
      </c>
      <c r="B2922">
        <f t="shared" si="873"/>
        <v>13</v>
      </c>
      <c r="C2922">
        <f t="shared" si="874"/>
        <v>122</v>
      </c>
      <c r="D2922" s="18">
        <f t="shared" si="871"/>
        <v>42857</v>
      </c>
      <c r="E2922" cm="1">
        <f t="array" ref="E2922">INDEX(G2922:T2922,$E$1)</f>
        <v>0.62264150943396224</v>
      </c>
      <c r="F2922" s="18"/>
      <c r="G2922" s="8">
        <v>1</v>
      </c>
      <c r="H2922" s="2">
        <f t="shared" si="857"/>
        <v>0.62264150943396224</v>
      </c>
      <c r="I2922" s="2">
        <f t="shared" si="858"/>
        <v>0.6987951807228916</v>
      </c>
      <c r="J2922" s="2">
        <f t="shared" si="859"/>
        <v>0.95214410993290088</v>
      </c>
      <c r="K2922">
        <f t="shared" si="860"/>
        <v>0.6400126708299394</v>
      </c>
      <c r="L2922">
        <f t="shared" si="861"/>
        <v>0.62646190194920259</v>
      </c>
      <c r="M2922">
        <f t="shared" si="862"/>
        <v>0.62333200159808233</v>
      </c>
      <c r="N2922">
        <f t="shared" si="863"/>
        <v>0.51595520359870672</v>
      </c>
      <c r="O2922">
        <f t="shared" si="864"/>
        <v>0.58259811378156379</v>
      </c>
      <c r="P2922">
        <f t="shared" si="865"/>
        <v>0.57426697530864201</v>
      </c>
      <c r="Q2922">
        <f t="shared" si="866"/>
        <v>0.58320516764072594</v>
      </c>
      <c r="R2922">
        <f t="shared" si="867"/>
        <v>0.58114602587800368</v>
      </c>
      <c r="S2922">
        <f t="shared" si="868"/>
        <v>0.44174586413234779</v>
      </c>
      <c r="T2922">
        <f t="shared" si="869"/>
        <v>0.55926158257908409</v>
      </c>
      <c r="U2922" s="8">
        <f t="shared" si="870"/>
        <v>2</v>
      </c>
      <c r="V2922" s="8">
        <f t="shared" si="872"/>
        <v>1</v>
      </c>
      <c r="W2922" s="8">
        <f t="shared" si="875"/>
        <v>37</v>
      </c>
      <c r="X2922" s="8">
        <v>14143</v>
      </c>
      <c r="Y2922" s="8">
        <v>5303</v>
      </c>
      <c r="Z2922" s="8">
        <v>7801</v>
      </c>
      <c r="AA2922" s="8">
        <v>11011</v>
      </c>
      <c r="AB2922" s="8">
        <v>1915</v>
      </c>
      <c r="AC2922" s="8">
        <v>2977</v>
      </c>
      <c r="AD2922" s="8">
        <v>11376</v>
      </c>
      <c r="AE2922" s="8">
        <v>1572</v>
      </c>
      <c r="AF2922" s="8">
        <v>1255</v>
      </c>
      <c r="AG2922" s="8">
        <v>31204</v>
      </c>
      <c r="AH2922" s="20" cm="1">
        <f t="array" ref="AH2922">INDEX('Commercial Profile'!$I$30:$I$173,'Load Shapes'!W2922)</f>
        <v>0.99</v>
      </c>
      <c r="AI2922" s="20" cm="1">
        <f t="array" ref="AI2922">INDEX('Commercial Profile'!$J$30:$J$173,'Load Shapes'!W2922)</f>
        <v>1.1599999999999999</v>
      </c>
      <c r="AJ2922" s="8" cm="1">
        <f t="array" ref="AJ2922">INDEX('EV Load Profile'!$K$8:$M$31,B2922,'Load Shapes'!V2922)</f>
        <v>14793.224999999999</v>
      </c>
    </row>
    <row r="2923" spans="1:36" x14ac:dyDescent="0.35">
      <c r="A2923">
        <v>2918</v>
      </c>
      <c r="B2923">
        <f t="shared" si="873"/>
        <v>14</v>
      </c>
      <c r="C2923">
        <f t="shared" si="874"/>
        <v>122</v>
      </c>
      <c r="D2923" s="18">
        <f t="shared" si="871"/>
        <v>42857</v>
      </c>
      <c r="E2923" cm="1">
        <f t="array" ref="E2923">INDEX(G2923:T2923,$E$1)</f>
        <v>0.63522012578616349</v>
      </c>
      <c r="F2923" s="18"/>
      <c r="G2923" s="8">
        <v>1</v>
      </c>
      <c r="H2923" s="2">
        <f t="shared" si="857"/>
        <v>0.63522012578616349</v>
      </c>
      <c r="I2923" s="2">
        <f t="shared" si="858"/>
        <v>0.6987951807228916</v>
      </c>
      <c r="J2923" s="2">
        <f t="shared" si="859"/>
        <v>0.97576294913672434</v>
      </c>
      <c r="K2923">
        <f t="shared" si="860"/>
        <v>0.64259208978188076</v>
      </c>
      <c r="L2923">
        <f t="shared" si="861"/>
        <v>0.62764323685764911</v>
      </c>
      <c r="M2923">
        <f t="shared" si="862"/>
        <v>0.62277267279264881</v>
      </c>
      <c r="N2923">
        <f t="shared" si="863"/>
        <v>0.51370601190197274</v>
      </c>
      <c r="O2923">
        <f t="shared" si="864"/>
        <v>0.58229388500152113</v>
      </c>
      <c r="P2923">
        <f t="shared" si="865"/>
        <v>0.57638888888888884</v>
      </c>
      <c r="Q2923">
        <f t="shared" si="866"/>
        <v>0.5960217369014662</v>
      </c>
      <c r="R2923">
        <f t="shared" si="867"/>
        <v>0.58262476894639559</v>
      </c>
      <c r="S2923">
        <f t="shared" si="868"/>
        <v>0.44350580781414994</v>
      </c>
      <c r="T2923">
        <f t="shared" si="869"/>
        <v>0.56205753203692088</v>
      </c>
      <c r="U2923" s="8">
        <f t="shared" si="870"/>
        <v>2</v>
      </c>
      <c r="V2923" s="8">
        <f t="shared" si="872"/>
        <v>1</v>
      </c>
      <c r="W2923" s="8">
        <f t="shared" si="875"/>
        <v>38</v>
      </c>
      <c r="X2923" s="8">
        <v>14200</v>
      </c>
      <c r="Y2923" s="8">
        <v>5313</v>
      </c>
      <c r="Z2923" s="8">
        <v>7794</v>
      </c>
      <c r="AA2923" s="8">
        <v>10963</v>
      </c>
      <c r="AB2923" s="8">
        <v>1914</v>
      </c>
      <c r="AC2923" s="8">
        <v>2988</v>
      </c>
      <c r="AD2923" s="8">
        <v>11626</v>
      </c>
      <c r="AE2923" s="8">
        <v>1576</v>
      </c>
      <c r="AF2923" s="8">
        <v>1260</v>
      </c>
      <c r="AG2923" s="8">
        <v>31360</v>
      </c>
      <c r="AH2923" s="20" cm="1">
        <f t="array" ref="AH2923">INDEX('Commercial Profile'!$I$30:$I$173,'Load Shapes'!W2923)</f>
        <v>1.01</v>
      </c>
      <c r="AI2923" s="20" cm="1">
        <f t="array" ref="AI2923">INDEX('Commercial Profile'!$J$30:$J$173,'Load Shapes'!W2923)</f>
        <v>1.1599999999999999</v>
      </c>
      <c r="AJ2923" s="8" cm="1">
        <f t="array" ref="AJ2923">INDEX('EV Load Profile'!$K$8:$M$31,B2923,'Load Shapes'!V2923)</f>
        <v>15160.185000000001</v>
      </c>
    </row>
    <row r="2924" spans="1:36" x14ac:dyDescent="0.35">
      <c r="A2924">
        <v>2919</v>
      </c>
      <c r="B2924">
        <f t="shared" si="873"/>
        <v>15</v>
      </c>
      <c r="C2924">
        <f t="shared" si="874"/>
        <v>122</v>
      </c>
      <c r="D2924" s="18">
        <f t="shared" si="871"/>
        <v>42857</v>
      </c>
      <c r="E2924" cm="1">
        <f t="array" ref="E2924">INDEX(G2924:T2924,$E$1)</f>
        <v>0.65408805031446537</v>
      </c>
      <c r="F2924" s="18"/>
      <c r="G2924" s="8">
        <v>1</v>
      </c>
      <c r="H2924" s="2">
        <f t="shared" si="857"/>
        <v>0.65408805031446537</v>
      </c>
      <c r="I2924" s="2">
        <f t="shared" si="858"/>
        <v>0.70481927710843373</v>
      </c>
      <c r="J2924" s="2">
        <f t="shared" si="859"/>
        <v>1</v>
      </c>
      <c r="K2924">
        <f t="shared" si="860"/>
        <v>0.64069146529097654</v>
      </c>
      <c r="L2924">
        <f t="shared" si="861"/>
        <v>0.62303603071470759</v>
      </c>
      <c r="M2924">
        <f t="shared" si="862"/>
        <v>0.61454254894127047</v>
      </c>
      <c r="N2924">
        <f t="shared" si="863"/>
        <v>0.51464317510894519</v>
      </c>
      <c r="O2924">
        <f t="shared" si="864"/>
        <v>0.57620930940066928</v>
      </c>
      <c r="P2924">
        <f t="shared" si="865"/>
        <v>0.57658179012345678</v>
      </c>
      <c r="Q2924">
        <f t="shared" si="866"/>
        <v>0.60755664923613251</v>
      </c>
      <c r="R2924">
        <f t="shared" si="867"/>
        <v>0.57929759704251382</v>
      </c>
      <c r="S2924">
        <f t="shared" si="868"/>
        <v>0.44385779655051039</v>
      </c>
      <c r="T2924">
        <f t="shared" si="869"/>
        <v>0.56218299130746485</v>
      </c>
      <c r="U2924" s="8">
        <f t="shared" si="870"/>
        <v>2</v>
      </c>
      <c r="V2924" s="8">
        <f t="shared" si="872"/>
        <v>1</v>
      </c>
      <c r="W2924" s="8">
        <f t="shared" si="875"/>
        <v>39</v>
      </c>
      <c r="X2924" s="8">
        <v>14158</v>
      </c>
      <c r="Y2924" s="8">
        <v>5274</v>
      </c>
      <c r="Z2924" s="8">
        <v>7691</v>
      </c>
      <c r="AA2924" s="8">
        <v>10983</v>
      </c>
      <c r="AB2924" s="8">
        <v>1894</v>
      </c>
      <c r="AC2924" s="8">
        <v>2989</v>
      </c>
      <c r="AD2924" s="8">
        <v>11851</v>
      </c>
      <c r="AE2924" s="8">
        <v>1567</v>
      </c>
      <c r="AF2924" s="8">
        <v>1261</v>
      </c>
      <c r="AG2924" s="8">
        <v>31367</v>
      </c>
      <c r="AH2924" s="20" cm="1">
        <f t="array" ref="AH2924">INDEX('Commercial Profile'!$I$30:$I$173,'Load Shapes'!W2924)</f>
        <v>1.04</v>
      </c>
      <c r="AI2924" s="20" cm="1">
        <f t="array" ref="AI2924">INDEX('Commercial Profile'!$J$30:$J$173,'Load Shapes'!W2924)</f>
        <v>1.17</v>
      </c>
      <c r="AJ2924" s="8" cm="1">
        <f t="array" ref="AJ2924">INDEX('EV Load Profile'!$K$8:$M$31,B2924,'Load Shapes'!V2924)</f>
        <v>15536.75</v>
      </c>
    </row>
    <row r="2925" spans="1:36" x14ac:dyDescent="0.35">
      <c r="A2925">
        <v>2920</v>
      </c>
      <c r="B2925">
        <f t="shared" si="873"/>
        <v>16</v>
      </c>
      <c r="C2925">
        <f t="shared" si="874"/>
        <v>122</v>
      </c>
      <c r="D2925" s="18">
        <f t="shared" si="871"/>
        <v>42857</v>
      </c>
      <c r="E2925" cm="1">
        <f t="array" ref="E2925">INDEX(G2925:T2925,$E$1)</f>
        <v>0.67924528301886788</v>
      </c>
      <c r="F2925" s="18"/>
      <c r="G2925" s="8">
        <v>1</v>
      </c>
      <c r="H2925" s="2">
        <f t="shared" si="857"/>
        <v>0.67924528301886788</v>
      </c>
      <c r="I2925" s="2">
        <f t="shared" si="858"/>
        <v>0.72289156626506024</v>
      </c>
      <c r="J2925" s="2">
        <f t="shared" si="859"/>
        <v>0.99944357732472999</v>
      </c>
      <c r="K2925">
        <f t="shared" si="860"/>
        <v>0.63571363924337043</v>
      </c>
      <c r="L2925">
        <f t="shared" si="861"/>
        <v>0.62114589486119309</v>
      </c>
      <c r="M2925">
        <f t="shared" si="862"/>
        <v>0.60647223332001599</v>
      </c>
      <c r="N2925">
        <f t="shared" si="863"/>
        <v>0.50864533058432126</v>
      </c>
      <c r="O2925">
        <f t="shared" si="864"/>
        <v>0.56464861575905079</v>
      </c>
      <c r="P2925">
        <f t="shared" si="865"/>
        <v>0.57330246913580252</v>
      </c>
      <c r="Q2925">
        <f t="shared" si="866"/>
        <v>0.62052701732800164</v>
      </c>
      <c r="R2925">
        <f t="shared" si="867"/>
        <v>0.57892791127541587</v>
      </c>
      <c r="S2925">
        <f t="shared" si="868"/>
        <v>0.45160154875044001</v>
      </c>
      <c r="T2925">
        <f t="shared" si="869"/>
        <v>0.56367057980105739</v>
      </c>
      <c r="U2925" s="8">
        <f t="shared" si="870"/>
        <v>2</v>
      </c>
      <c r="V2925" s="8">
        <f t="shared" si="872"/>
        <v>1</v>
      </c>
      <c r="W2925" s="8">
        <f t="shared" si="875"/>
        <v>40</v>
      </c>
      <c r="X2925" s="8">
        <v>14048</v>
      </c>
      <c r="Y2925" s="8">
        <v>5258</v>
      </c>
      <c r="Z2925" s="8">
        <v>7590</v>
      </c>
      <c r="AA2925" s="8">
        <v>10855</v>
      </c>
      <c r="AB2925" s="8">
        <v>1856</v>
      </c>
      <c r="AC2925" s="8">
        <v>2972</v>
      </c>
      <c r="AD2925" s="8">
        <v>12104</v>
      </c>
      <c r="AE2925" s="8">
        <v>1566</v>
      </c>
      <c r="AF2925" s="8">
        <v>1283</v>
      </c>
      <c r="AG2925" s="8">
        <v>31450</v>
      </c>
      <c r="AH2925" s="20" cm="1">
        <f t="array" ref="AH2925">INDEX('Commercial Profile'!$I$30:$I$173,'Load Shapes'!W2925)</f>
        <v>1.08</v>
      </c>
      <c r="AI2925" s="20" cm="1">
        <f t="array" ref="AI2925">INDEX('Commercial Profile'!$J$30:$J$173,'Load Shapes'!W2925)</f>
        <v>1.2</v>
      </c>
      <c r="AJ2925" s="8" cm="1">
        <f t="array" ref="AJ2925">INDEX('EV Load Profile'!$K$8:$M$31,B2925,'Load Shapes'!V2925)</f>
        <v>15528.105</v>
      </c>
    </row>
    <row r="2926" spans="1:36" x14ac:dyDescent="0.35">
      <c r="A2926">
        <v>2921</v>
      </c>
      <c r="B2926">
        <f t="shared" si="873"/>
        <v>17</v>
      </c>
      <c r="C2926">
        <f t="shared" si="874"/>
        <v>122</v>
      </c>
      <c r="D2926" s="18">
        <f t="shared" si="871"/>
        <v>42857</v>
      </c>
      <c r="E2926" cm="1">
        <f t="array" ref="E2926">INDEX(G2926:T2926,$E$1)</f>
        <v>0.73584905660377353</v>
      </c>
      <c r="F2926" s="18"/>
      <c r="G2926" s="8">
        <v>1</v>
      </c>
      <c r="H2926" s="2">
        <f t="shared" si="857"/>
        <v>0.73584905660377353</v>
      </c>
      <c r="I2926" s="2">
        <f t="shared" si="858"/>
        <v>0.78313253012048201</v>
      </c>
      <c r="J2926" s="2">
        <f t="shared" si="859"/>
        <v>0.98608235313048087</v>
      </c>
      <c r="K2926">
        <f t="shared" si="860"/>
        <v>0.63535161553081732</v>
      </c>
      <c r="L2926">
        <f t="shared" si="861"/>
        <v>0.62421736562315422</v>
      </c>
      <c r="M2926">
        <f t="shared" si="862"/>
        <v>0.60207750699161011</v>
      </c>
      <c r="N2926">
        <f t="shared" si="863"/>
        <v>0.50086687596644952</v>
      </c>
      <c r="O2926">
        <f t="shared" si="864"/>
        <v>0.55856404015819894</v>
      </c>
      <c r="P2926">
        <f t="shared" si="865"/>
        <v>0.57040895061728392</v>
      </c>
      <c r="Q2926">
        <f t="shared" si="866"/>
        <v>0.62852455654670358</v>
      </c>
      <c r="R2926">
        <f t="shared" si="867"/>
        <v>0.57707948243992602</v>
      </c>
      <c r="S2926">
        <f t="shared" si="868"/>
        <v>0.46568109820485742</v>
      </c>
      <c r="T2926">
        <f t="shared" si="869"/>
        <v>0.56657406577650327</v>
      </c>
      <c r="U2926" s="8">
        <f t="shared" si="870"/>
        <v>2</v>
      </c>
      <c r="V2926" s="8">
        <f t="shared" si="872"/>
        <v>1</v>
      </c>
      <c r="W2926" s="8">
        <f t="shared" si="875"/>
        <v>41</v>
      </c>
      <c r="X2926" s="8">
        <v>14040</v>
      </c>
      <c r="Y2926" s="8">
        <v>5284</v>
      </c>
      <c r="Z2926" s="8">
        <v>7535</v>
      </c>
      <c r="AA2926" s="8">
        <v>10689</v>
      </c>
      <c r="AB2926" s="8">
        <v>1836</v>
      </c>
      <c r="AC2926" s="8">
        <v>2957</v>
      </c>
      <c r="AD2926" s="8">
        <v>12260</v>
      </c>
      <c r="AE2926" s="8">
        <v>1561</v>
      </c>
      <c r="AF2926" s="8">
        <v>1323</v>
      </c>
      <c r="AG2926" s="8">
        <v>31612</v>
      </c>
      <c r="AH2926" s="20" cm="1">
        <f t="array" ref="AH2926">INDEX('Commercial Profile'!$I$30:$I$173,'Load Shapes'!W2926)</f>
        <v>1.17</v>
      </c>
      <c r="AI2926" s="20" cm="1">
        <f t="array" ref="AI2926">INDEX('Commercial Profile'!$J$30:$J$173,'Load Shapes'!W2926)</f>
        <v>1.3</v>
      </c>
      <c r="AJ2926" s="8" cm="1">
        <f t="array" ref="AJ2926">INDEX('EV Load Profile'!$K$8:$M$31,B2926,'Load Shapes'!V2926)</f>
        <v>15320.514999999999</v>
      </c>
    </row>
    <row r="2927" spans="1:36" x14ac:dyDescent="0.35">
      <c r="A2927">
        <v>2922</v>
      </c>
      <c r="B2927">
        <f t="shared" si="873"/>
        <v>18</v>
      </c>
      <c r="C2927">
        <f t="shared" si="874"/>
        <v>122</v>
      </c>
      <c r="D2927" s="18">
        <f t="shared" si="871"/>
        <v>42857</v>
      </c>
      <c r="E2927" cm="1">
        <f t="array" ref="E2927">INDEX(G2927:T2927,$E$1)</f>
        <v>0.79874213836477981</v>
      </c>
      <c r="F2927" s="18"/>
      <c r="G2927" s="8">
        <v>1</v>
      </c>
      <c r="H2927" s="2">
        <f t="shared" si="857"/>
        <v>0.79874213836477981</v>
      </c>
      <c r="I2927" s="2">
        <f t="shared" si="858"/>
        <v>0.81325301204819289</v>
      </c>
      <c r="J2927" s="2">
        <f t="shared" si="859"/>
        <v>0.92153732279916967</v>
      </c>
      <c r="K2927">
        <f t="shared" si="860"/>
        <v>0.63322472621956738</v>
      </c>
      <c r="L2927">
        <f t="shared" si="861"/>
        <v>0.6255168340224454</v>
      </c>
      <c r="M2927">
        <f t="shared" si="862"/>
        <v>0.59832201358369952</v>
      </c>
      <c r="N2927">
        <f t="shared" si="863"/>
        <v>0.49477531512112832</v>
      </c>
      <c r="O2927">
        <f t="shared" si="864"/>
        <v>0.55552175235777301</v>
      </c>
      <c r="P2927">
        <f t="shared" si="865"/>
        <v>0.56674382716049387</v>
      </c>
      <c r="Q2927">
        <f t="shared" si="866"/>
        <v>0.62534604737003996</v>
      </c>
      <c r="R2927">
        <f t="shared" si="867"/>
        <v>0.57338262476894641</v>
      </c>
      <c r="S2927">
        <f t="shared" si="868"/>
        <v>0.47377683914114749</v>
      </c>
      <c r="T2927">
        <f t="shared" si="869"/>
        <v>0.56818711354063989</v>
      </c>
      <c r="U2927" s="8">
        <f t="shared" si="870"/>
        <v>2</v>
      </c>
      <c r="V2927" s="8">
        <f t="shared" si="872"/>
        <v>1</v>
      </c>
      <c r="W2927" s="8">
        <f t="shared" si="875"/>
        <v>42</v>
      </c>
      <c r="X2927" s="8">
        <v>13993</v>
      </c>
      <c r="Y2927" s="8">
        <v>5295</v>
      </c>
      <c r="Z2927" s="8">
        <v>7488</v>
      </c>
      <c r="AA2927" s="8">
        <v>10559</v>
      </c>
      <c r="AB2927" s="8">
        <v>1826</v>
      </c>
      <c r="AC2927" s="8">
        <v>2938</v>
      </c>
      <c r="AD2927" s="8">
        <v>12198</v>
      </c>
      <c r="AE2927" s="8">
        <v>1551</v>
      </c>
      <c r="AF2927" s="8">
        <v>1346</v>
      </c>
      <c r="AG2927" s="8">
        <v>31702</v>
      </c>
      <c r="AH2927" s="20" cm="1">
        <f t="array" ref="AH2927">INDEX('Commercial Profile'!$I$30:$I$173,'Load Shapes'!W2927)</f>
        <v>1.27</v>
      </c>
      <c r="AI2927" s="20" cm="1">
        <f t="array" ref="AI2927">INDEX('Commercial Profile'!$J$30:$J$173,'Load Shapes'!W2927)</f>
        <v>1.35</v>
      </c>
      <c r="AJ2927" s="8" cm="1">
        <f t="array" ref="AJ2927">INDEX('EV Load Profile'!$K$8:$M$31,B2927,'Load Shapes'!V2927)</f>
        <v>14317.695</v>
      </c>
    </row>
    <row r="2928" spans="1:36" x14ac:dyDescent="0.35">
      <c r="A2928">
        <v>2923</v>
      </c>
      <c r="B2928">
        <f t="shared" si="873"/>
        <v>19</v>
      </c>
      <c r="C2928">
        <f t="shared" si="874"/>
        <v>122</v>
      </c>
      <c r="D2928" s="18">
        <f t="shared" si="871"/>
        <v>42857</v>
      </c>
      <c r="E2928" cm="1">
        <f t="array" ref="E2928">INDEX(G2928:T2928,$E$1)</f>
        <v>0.83647798742138368</v>
      </c>
      <c r="F2928" s="18"/>
      <c r="G2928" s="8">
        <v>1</v>
      </c>
      <c r="H2928" s="2">
        <f t="shared" si="857"/>
        <v>0.83647798742138368</v>
      </c>
      <c r="I2928" s="2">
        <f t="shared" si="858"/>
        <v>0.8493975903614458</v>
      </c>
      <c r="J2928" s="2">
        <f t="shared" si="859"/>
        <v>0.88229874330217073</v>
      </c>
      <c r="K2928">
        <f t="shared" si="860"/>
        <v>0.63046429541134941</v>
      </c>
      <c r="L2928">
        <f t="shared" si="861"/>
        <v>0.62480803307737742</v>
      </c>
      <c r="M2928">
        <f t="shared" si="862"/>
        <v>0.59640431482221334</v>
      </c>
      <c r="N2928">
        <f t="shared" si="863"/>
        <v>0.48784030738953188</v>
      </c>
      <c r="O2928">
        <f t="shared" si="864"/>
        <v>0.55217523577730454</v>
      </c>
      <c r="P2928">
        <f t="shared" si="865"/>
        <v>0.56037808641975306</v>
      </c>
      <c r="Q2928">
        <f t="shared" si="866"/>
        <v>0.61391366758945964</v>
      </c>
      <c r="R2928">
        <f t="shared" si="867"/>
        <v>0.56524953789279109</v>
      </c>
      <c r="S2928">
        <f t="shared" si="868"/>
        <v>0.4818725800774375</v>
      </c>
      <c r="T2928">
        <f t="shared" si="869"/>
        <v>0.56315081996594674</v>
      </c>
      <c r="U2928" s="8">
        <f t="shared" si="870"/>
        <v>2</v>
      </c>
      <c r="V2928" s="8">
        <f t="shared" si="872"/>
        <v>1</v>
      </c>
      <c r="W2928" s="8">
        <f t="shared" si="875"/>
        <v>43</v>
      </c>
      <c r="X2928" s="8">
        <v>13932</v>
      </c>
      <c r="Y2928" s="8">
        <v>5289</v>
      </c>
      <c r="Z2928" s="8">
        <v>7464</v>
      </c>
      <c r="AA2928" s="8">
        <v>10411</v>
      </c>
      <c r="AB2928" s="8">
        <v>1815</v>
      </c>
      <c r="AC2928" s="8">
        <v>2905</v>
      </c>
      <c r="AD2928" s="8">
        <v>11975</v>
      </c>
      <c r="AE2928" s="8">
        <v>1529</v>
      </c>
      <c r="AF2928" s="8">
        <v>1369</v>
      </c>
      <c r="AG2928" s="8">
        <v>31421</v>
      </c>
      <c r="AH2928" s="20" cm="1">
        <f t="array" ref="AH2928">INDEX('Commercial Profile'!$I$30:$I$173,'Load Shapes'!W2928)</f>
        <v>1.33</v>
      </c>
      <c r="AI2928" s="20" cm="1">
        <f t="array" ref="AI2928">INDEX('Commercial Profile'!$J$30:$J$173,'Load Shapes'!W2928)</f>
        <v>1.41</v>
      </c>
      <c r="AJ2928" s="8" cm="1">
        <f t="array" ref="AJ2928">INDEX('EV Load Profile'!$K$8:$M$31,B2928,'Load Shapes'!V2928)</f>
        <v>13708.055</v>
      </c>
    </row>
    <row r="2929" spans="1:36" x14ac:dyDescent="0.35">
      <c r="A2929">
        <v>2924</v>
      </c>
      <c r="B2929">
        <f t="shared" si="873"/>
        <v>20</v>
      </c>
      <c r="C2929">
        <f t="shared" si="874"/>
        <v>122</v>
      </c>
      <c r="D2929" s="18">
        <f t="shared" si="871"/>
        <v>42857</v>
      </c>
      <c r="E2929" cm="1">
        <f t="array" ref="E2929">INDEX(G2929:T2929,$E$1)</f>
        <v>0.91823899371069173</v>
      </c>
      <c r="F2929" s="18"/>
      <c r="G2929" s="8">
        <v>1</v>
      </c>
      <c r="H2929" s="2">
        <f t="shared" si="857"/>
        <v>0.91823899371069173</v>
      </c>
      <c r="I2929" s="2">
        <f t="shared" si="858"/>
        <v>0.90361445783132532</v>
      </c>
      <c r="J2929" s="2">
        <f t="shared" si="859"/>
        <v>0.9354900477899174</v>
      </c>
      <c r="K2929">
        <f t="shared" si="860"/>
        <v>0.62860892388451439</v>
      </c>
      <c r="L2929">
        <f t="shared" si="861"/>
        <v>0.62882457176609574</v>
      </c>
      <c r="M2929">
        <f t="shared" si="862"/>
        <v>0.60047942469037152</v>
      </c>
      <c r="N2929">
        <f t="shared" si="863"/>
        <v>0.4809990159786327</v>
      </c>
      <c r="O2929">
        <f t="shared" si="864"/>
        <v>0.55278369333738975</v>
      </c>
      <c r="P2929">
        <f t="shared" si="865"/>
        <v>0.55844907407407407</v>
      </c>
      <c r="Q2929">
        <f t="shared" si="866"/>
        <v>0.60017430534194605</v>
      </c>
      <c r="R2929">
        <f t="shared" si="867"/>
        <v>0.56340110905730134</v>
      </c>
      <c r="S2929">
        <f t="shared" si="868"/>
        <v>0.48011263639563534</v>
      </c>
      <c r="T2929">
        <f t="shared" si="869"/>
        <v>0.5637601935657317</v>
      </c>
      <c r="U2929" s="8">
        <f t="shared" si="870"/>
        <v>2</v>
      </c>
      <c r="V2929" s="8">
        <f t="shared" si="872"/>
        <v>1</v>
      </c>
      <c r="W2929" s="8">
        <f t="shared" si="875"/>
        <v>44</v>
      </c>
      <c r="X2929" s="8">
        <v>13891</v>
      </c>
      <c r="Y2929" s="8">
        <v>5323</v>
      </c>
      <c r="Z2929" s="8">
        <v>7515</v>
      </c>
      <c r="AA2929" s="8">
        <v>10265</v>
      </c>
      <c r="AB2929" s="8">
        <v>1817</v>
      </c>
      <c r="AC2929" s="8">
        <v>2895</v>
      </c>
      <c r="AD2929" s="8">
        <v>11707</v>
      </c>
      <c r="AE2929" s="8">
        <v>1524</v>
      </c>
      <c r="AF2929" s="8">
        <v>1364</v>
      </c>
      <c r="AG2929" s="8">
        <v>31455</v>
      </c>
      <c r="AH2929" s="20" cm="1">
        <f t="array" ref="AH2929">INDEX('Commercial Profile'!$I$30:$I$173,'Load Shapes'!W2929)</f>
        <v>1.46</v>
      </c>
      <c r="AI2929" s="20" cm="1">
        <f t="array" ref="AI2929">INDEX('Commercial Profile'!$J$30:$J$173,'Load Shapes'!W2929)</f>
        <v>1.5</v>
      </c>
      <c r="AJ2929" s="8" cm="1">
        <f t="array" ref="AJ2929">INDEX('EV Load Profile'!$K$8:$M$31,B2929,'Load Shapes'!V2929)</f>
        <v>14534.474999999999</v>
      </c>
    </row>
    <row r="2930" spans="1:36" x14ac:dyDescent="0.35">
      <c r="A2930">
        <v>2925</v>
      </c>
      <c r="B2930">
        <f t="shared" si="873"/>
        <v>21</v>
      </c>
      <c r="C2930">
        <f t="shared" si="874"/>
        <v>122</v>
      </c>
      <c r="D2930" s="18">
        <f t="shared" si="871"/>
        <v>42857</v>
      </c>
      <c r="E2930" cm="1">
        <f t="array" ref="E2930">INDEX(G2930:T2930,$E$1)</f>
        <v>0.9119496855345911</v>
      </c>
      <c r="F2930" s="18"/>
      <c r="G2930" s="8">
        <v>1</v>
      </c>
      <c r="H2930" s="2">
        <f t="shared" si="857"/>
        <v>0.9119496855345911</v>
      </c>
      <c r="I2930" s="2">
        <f t="shared" si="858"/>
        <v>0.93975903614457834</v>
      </c>
      <c r="J2930" s="2">
        <f t="shared" si="859"/>
        <v>0.93592900703171511</v>
      </c>
      <c r="K2930">
        <f t="shared" si="860"/>
        <v>0.64141551271608288</v>
      </c>
      <c r="L2930">
        <f t="shared" si="861"/>
        <v>0.64642646190194919</v>
      </c>
      <c r="M2930">
        <f t="shared" si="862"/>
        <v>0.61789852177387139</v>
      </c>
      <c r="N2930">
        <f t="shared" si="863"/>
        <v>0.49290098870718335</v>
      </c>
      <c r="O2930">
        <f t="shared" si="864"/>
        <v>0.56495284453909345</v>
      </c>
      <c r="P2930">
        <f t="shared" si="865"/>
        <v>0.57503858024691357</v>
      </c>
      <c r="Q2930">
        <f t="shared" si="866"/>
        <v>0.59207423356915823</v>
      </c>
      <c r="R2930">
        <f t="shared" si="867"/>
        <v>0.57005545286506465</v>
      </c>
      <c r="S2930">
        <f t="shared" si="868"/>
        <v>0.49208025343189016</v>
      </c>
      <c r="T2930">
        <f t="shared" si="869"/>
        <v>0.56668160229411235</v>
      </c>
      <c r="U2930" s="8">
        <f t="shared" si="870"/>
        <v>2</v>
      </c>
      <c r="V2930" s="8">
        <f t="shared" si="872"/>
        <v>1</v>
      </c>
      <c r="W2930" s="8">
        <f t="shared" si="875"/>
        <v>45</v>
      </c>
      <c r="X2930" s="8">
        <v>14174</v>
      </c>
      <c r="Y2930" s="8">
        <v>5472</v>
      </c>
      <c r="Z2930" s="8">
        <v>7733</v>
      </c>
      <c r="AA2930" s="8">
        <v>10519</v>
      </c>
      <c r="AB2930" s="8">
        <v>1857</v>
      </c>
      <c r="AC2930" s="8">
        <v>2981</v>
      </c>
      <c r="AD2930" s="8">
        <v>11549</v>
      </c>
      <c r="AE2930" s="8">
        <v>1542</v>
      </c>
      <c r="AF2930" s="8">
        <v>1398</v>
      </c>
      <c r="AG2930" s="8">
        <v>31618</v>
      </c>
      <c r="AH2930" s="20" cm="1">
        <f t="array" ref="AH2930">INDEX('Commercial Profile'!$I$30:$I$173,'Load Shapes'!W2930)</f>
        <v>1.45</v>
      </c>
      <c r="AI2930" s="20" cm="1">
        <f t="array" ref="AI2930">INDEX('Commercial Profile'!$J$30:$J$173,'Load Shapes'!W2930)</f>
        <v>1.56</v>
      </c>
      <c r="AJ2930" s="8" cm="1">
        <f t="array" ref="AJ2930">INDEX('EV Load Profile'!$K$8:$M$31,B2930,'Load Shapes'!V2930)</f>
        <v>14541.295</v>
      </c>
    </row>
    <row r="2931" spans="1:36" x14ac:dyDescent="0.35">
      <c r="A2931">
        <v>2926</v>
      </c>
      <c r="B2931">
        <f t="shared" si="873"/>
        <v>22</v>
      </c>
      <c r="C2931">
        <f t="shared" si="874"/>
        <v>122</v>
      </c>
      <c r="D2931" s="18">
        <f t="shared" si="871"/>
        <v>42857</v>
      </c>
      <c r="E2931" cm="1">
        <f t="array" ref="E2931">INDEX(G2931:T2931,$E$1)</f>
        <v>0.89308176100628922</v>
      </c>
      <c r="F2931" s="18"/>
      <c r="G2931" s="8">
        <v>1</v>
      </c>
      <c r="H2931" s="2">
        <f t="shared" si="857"/>
        <v>0.89308176100628922</v>
      </c>
      <c r="I2931" s="2">
        <f t="shared" si="858"/>
        <v>0.89759036144578319</v>
      </c>
      <c r="J2931" s="2">
        <f t="shared" si="859"/>
        <v>0.90839590004344539</v>
      </c>
      <c r="K2931">
        <f t="shared" si="860"/>
        <v>0.63553262738709382</v>
      </c>
      <c r="L2931">
        <f t="shared" si="861"/>
        <v>0.62870643827525108</v>
      </c>
      <c r="M2931">
        <f t="shared" si="862"/>
        <v>0.60695165801038753</v>
      </c>
      <c r="N2931">
        <f t="shared" si="863"/>
        <v>0.50930134482920197</v>
      </c>
      <c r="O2931">
        <f t="shared" si="864"/>
        <v>0.55673866747794343</v>
      </c>
      <c r="P2931">
        <f t="shared" si="865"/>
        <v>0.57542438271604934</v>
      </c>
      <c r="Q2931">
        <f t="shared" si="866"/>
        <v>0.56295498820875634</v>
      </c>
      <c r="R2931">
        <f t="shared" si="867"/>
        <v>0.55415896487985217</v>
      </c>
      <c r="S2931">
        <f t="shared" si="868"/>
        <v>0.49560014079549453</v>
      </c>
      <c r="T2931">
        <f t="shared" si="869"/>
        <v>0.54080114705618787</v>
      </c>
      <c r="U2931" s="8">
        <f t="shared" si="870"/>
        <v>2</v>
      </c>
      <c r="V2931" s="8">
        <f t="shared" si="872"/>
        <v>1</v>
      </c>
      <c r="W2931" s="8">
        <f t="shared" si="875"/>
        <v>46</v>
      </c>
      <c r="X2931" s="8">
        <v>14044</v>
      </c>
      <c r="Y2931" s="8">
        <v>5322</v>
      </c>
      <c r="Z2931" s="8">
        <v>7596</v>
      </c>
      <c r="AA2931" s="8">
        <v>10869</v>
      </c>
      <c r="AB2931" s="8">
        <v>1830</v>
      </c>
      <c r="AC2931" s="8">
        <v>2983</v>
      </c>
      <c r="AD2931" s="8">
        <v>10981</v>
      </c>
      <c r="AE2931" s="8">
        <v>1499</v>
      </c>
      <c r="AF2931" s="8">
        <v>1408</v>
      </c>
      <c r="AG2931" s="8">
        <v>30174</v>
      </c>
      <c r="AH2931" s="20" cm="1">
        <f t="array" ref="AH2931">INDEX('Commercial Profile'!$I$30:$I$173,'Load Shapes'!W2931)</f>
        <v>1.42</v>
      </c>
      <c r="AI2931" s="20" cm="1">
        <f t="array" ref="AI2931">INDEX('Commercial Profile'!$J$30:$J$173,'Load Shapes'!W2931)</f>
        <v>1.49</v>
      </c>
      <c r="AJ2931" s="8" cm="1">
        <f t="array" ref="AJ2931">INDEX('EV Load Profile'!$K$8:$M$31,B2931,'Load Shapes'!V2931)</f>
        <v>14113.52</v>
      </c>
    </row>
    <row r="2932" spans="1:36" x14ac:dyDescent="0.35">
      <c r="A2932">
        <v>2927</v>
      </c>
      <c r="B2932">
        <f t="shared" si="873"/>
        <v>23</v>
      </c>
      <c r="C2932">
        <f t="shared" si="874"/>
        <v>122</v>
      </c>
      <c r="D2932" s="18">
        <f t="shared" si="871"/>
        <v>42857</v>
      </c>
      <c r="E2932" cm="1">
        <f t="array" ref="E2932">INDEX(G2932:T2932,$E$1)</f>
        <v>0.76729559748427667</v>
      </c>
      <c r="F2932" s="18"/>
      <c r="G2932" s="8">
        <v>1</v>
      </c>
      <c r="H2932" s="2">
        <f t="shared" si="857"/>
        <v>0.76729559748427667</v>
      </c>
      <c r="I2932" s="2">
        <f t="shared" si="858"/>
        <v>0.80120481927710852</v>
      </c>
      <c r="J2932" s="2">
        <f t="shared" si="859"/>
        <v>0.88374112990168474</v>
      </c>
      <c r="K2932">
        <f t="shared" si="860"/>
        <v>0.59394515340754817</v>
      </c>
      <c r="L2932">
        <f t="shared" si="861"/>
        <v>0.58558771411695221</v>
      </c>
      <c r="M2932">
        <f t="shared" si="862"/>
        <v>0.5724330803036356</v>
      </c>
      <c r="N2932">
        <f t="shared" si="863"/>
        <v>0.49271355606578887</v>
      </c>
      <c r="O2932">
        <f t="shared" si="864"/>
        <v>0.51658046851232131</v>
      </c>
      <c r="P2932">
        <f t="shared" si="865"/>
        <v>0.53819444444444442</v>
      </c>
      <c r="Q2932">
        <f t="shared" si="866"/>
        <v>0.5109709832871937</v>
      </c>
      <c r="R2932">
        <f t="shared" si="867"/>
        <v>0.51903881700554533</v>
      </c>
      <c r="S2932">
        <f t="shared" si="868"/>
        <v>0.45512143611404438</v>
      </c>
      <c r="T2932">
        <f t="shared" si="869"/>
        <v>0.49490097679003497</v>
      </c>
      <c r="U2932" s="8">
        <f t="shared" si="870"/>
        <v>2</v>
      </c>
      <c r="V2932" s="8">
        <f t="shared" si="872"/>
        <v>1</v>
      </c>
      <c r="W2932" s="8">
        <f t="shared" si="875"/>
        <v>47</v>
      </c>
      <c r="X2932" s="8">
        <v>13125</v>
      </c>
      <c r="Y2932" s="8">
        <v>4957</v>
      </c>
      <c r="Z2932" s="8">
        <v>7164</v>
      </c>
      <c r="AA2932" s="8">
        <v>10515</v>
      </c>
      <c r="AB2932" s="8">
        <v>1698</v>
      </c>
      <c r="AC2932" s="8">
        <v>2790</v>
      </c>
      <c r="AD2932" s="8">
        <v>9967</v>
      </c>
      <c r="AE2932" s="8">
        <v>1404</v>
      </c>
      <c r="AF2932" s="8">
        <v>1293</v>
      </c>
      <c r="AG2932" s="8">
        <v>27613</v>
      </c>
      <c r="AH2932" s="20" cm="1">
        <f t="array" ref="AH2932">INDEX('Commercial Profile'!$I$30:$I$173,'Load Shapes'!W2932)</f>
        <v>1.22</v>
      </c>
      <c r="AI2932" s="20" cm="1">
        <f t="array" ref="AI2932">INDEX('Commercial Profile'!$J$30:$J$173,'Load Shapes'!W2932)</f>
        <v>1.33</v>
      </c>
      <c r="AJ2932" s="8" cm="1">
        <f t="array" ref="AJ2932">INDEX('EV Load Profile'!$K$8:$M$31,B2932,'Load Shapes'!V2932)</f>
        <v>13730.465</v>
      </c>
    </row>
    <row r="2933" spans="1:36" x14ac:dyDescent="0.35">
      <c r="A2933">
        <v>2928</v>
      </c>
      <c r="B2933">
        <f t="shared" si="873"/>
        <v>24</v>
      </c>
      <c r="C2933">
        <f t="shared" si="874"/>
        <v>122</v>
      </c>
      <c r="D2933" s="18">
        <f t="shared" si="871"/>
        <v>42857</v>
      </c>
      <c r="E2933" cm="1">
        <f t="array" ref="E2933">INDEX(G2933:T2933,$E$1)</f>
        <v>0.69182389937106925</v>
      </c>
      <c r="F2933" s="18"/>
      <c r="G2933" s="8">
        <v>1</v>
      </c>
      <c r="H2933" s="2">
        <f t="shared" si="857"/>
        <v>0.69182389937106925</v>
      </c>
      <c r="I2933" s="2">
        <f t="shared" si="858"/>
        <v>0.69277108433734935</v>
      </c>
      <c r="J2933" s="2">
        <f t="shared" si="859"/>
        <v>0.84359245015849527</v>
      </c>
      <c r="K2933">
        <f t="shared" si="860"/>
        <v>0.55145262014661955</v>
      </c>
      <c r="L2933">
        <f t="shared" si="861"/>
        <v>0.54022445363260485</v>
      </c>
      <c r="M2933">
        <f t="shared" si="862"/>
        <v>0.53631642029564519</v>
      </c>
      <c r="N2933">
        <f t="shared" si="863"/>
        <v>0.46136544679255892</v>
      </c>
      <c r="O2933">
        <f t="shared" si="864"/>
        <v>0.47642226954669914</v>
      </c>
      <c r="P2933">
        <f t="shared" si="865"/>
        <v>0.50192901234567899</v>
      </c>
      <c r="Q2933">
        <f t="shared" si="866"/>
        <v>0.46083256433917769</v>
      </c>
      <c r="R2933">
        <f t="shared" si="867"/>
        <v>0.48280961182994453</v>
      </c>
      <c r="S2933">
        <f t="shared" si="868"/>
        <v>0.40478704681450195</v>
      </c>
      <c r="T2933">
        <f t="shared" si="869"/>
        <v>0.45156376019356576</v>
      </c>
      <c r="U2933" s="8">
        <f t="shared" si="870"/>
        <v>2</v>
      </c>
      <c r="V2933" s="8">
        <f t="shared" si="872"/>
        <v>1</v>
      </c>
      <c r="W2933" s="8">
        <f t="shared" si="875"/>
        <v>48</v>
      </c>
      <c r="X2933" s="8">
        <v>12186</v>
      </c>
      <c r="Y2933" s="8">
        <v>4573</v>
      </c>
      <c r="Z2933" s="8">
        <v>6712</v>
      </c>
      <c r="AA2933" s="8">
        <v>9846</v>
      </c>
      <c r="AB2933" s="8">
        <v>1566</v>
      </c>
      <c r="AC2933" s="8">
        <v>2602</v>
      </c>
      <c r="AD2933" s="8">
        <v>8989</v>
      </c>
      <c r="AE2933" s="8">
        <v>1306</v>
      </c>
      <c r="AF2933" s="8">
        <v>1150</v>
      </c>
      <c r="AG2933" s="8">
        <v>25195</v>
      </c>
      <c r="AH2933" s="20" cm="1">
        <f t="array" ref="AH2933">INDEX('Commercial Profile'!$I$30:$I$173,'Load Shapes'!W2933)</f>
        <v>1.1000000000000001</v>
      </c>
      <c r="AI2933" s="20" cm="1">
        <f t="array" ref="AI2933">INDEX('Commercial Profile'!$J$30:$J$173,'Load Shapes'!W2933)</f>
        <v>1.1499999999999999</v>
      </c>
      <c r="AJ2933" s="8" cm="1">
        <f t="array" ref="AJ2933">INDEX('EV Load Profile'!$K$8:$M$31,B2933,'Load Shapes'!V2933)</f>
        <v>13106.685000000001</v>
      </c>
    </row>
    <row r="2934" spans="1:36" x14ac:dyDescent="0.35">
      <c r="A2934">
        <v>2929</v>
      </c>
      <c r="B2934">
        <f t="shared" si="873"/>
        <v>1</v>
      </c>
      <c r="C2934">
        <f t="shared" si="874"/>
        <v>123</v>
      </c>
      <c r="D2934" s="18">
        <f t="shared" si="871"/>
        <v>42858</v>
      </c>
      <c r="E2934" cm="1">
        <f t="array" ref="E2934">INDEX(G2934:T2934,$E$1)</f>
        <v>0.61635220125786161</v>
      </c>
      <c r="F2934" s="18"/>
      <c r="G2934" s="8">
        <v>1</v>
      </c>
      <c r="H2934" s="2">
        <f t="shared" si="857"/>
        <v>0.61635220125786161</v>
      </c>
      <c r="I2934" s="2">
        <f t="shared" si="858"/>
        <v>0.64457831325301207</v>
      </c>
      <c r="J2934" s="2">
        <f t="shared" si="859"/>
        <v>0.80131462500201145</v>
      </c>
      <c r="K2934">
        <f t="shared" si="860"/>
        <v>0.52131414607656801</v>
      </c>
      <c r="L2934">
        <f t="shared" si="861"/>
        <v>0.51813349084465443</v>
      </c>
      <c r="M2934">
        <f t="shared" si="862"/>
        <v>0.50435477427087494</v>
      </c>
      <c r="N2934">
        <f t="shared" si="863"/>
        <v>0.43053277728316386</v>
      </c>
      <c r="O2934">
        <f t="shared" si="864"/>
        <v>0.4344386979008214</v>
      </c>
      <c r="P2934">
        <f t="shared" si="865"/>
        <v>0.50250771604938271</v>
      </c>
      <c r="Q2934">
        <f t="shared" si="866"/>
        <v>0.40823336409309957</v>
      </c>
      <c r="R2934">
        <f t="shared" si="867"/>
        <v>0.45175600739371535</v>
      </c>
      <c r="S2934">
        <f t="shared" si="868"/>
        <v>0.37451601548750441</v>
      </c>
      <c r="T2934">
        <f t="shared" si="869"/>
        <v>0.41369298324222603</v>
      </c>
      <c r="U2934" s="8">
        <f t="shared" si="870"/>
        <v>3</v>
      </c>
      <c r="V2934" s="8">
        <f t="shared" si="872"/>
        <v>1</v>
      </c>
      <c r="W2934" s="8">
        <f t="shared" si="875"/>
        <v>49</v>
      </c>
      <c r="X2934" s="8">
        <v>11520</v>
      </c>
      <c r="Y2934" s="8">
        <v>4386</v>
      </c>
      <c r="Z2934" s="8">
        <v>6312</v>
      </c>
      <c r="AA2934" s="8">
        <v>9188</v>
      </c>
      <c r="AB2934" s="8">
        <v>1428</v>
      </c>
      <c r="AC2934" s="8">
        <v>2605</v>
      </c>
      <c r="AD2934" s="8">
        <v>7963</v>
      </c>
      <c r="AE2934" s="8">
        <v>1222</v>
      </c>
      <c r="AF2934" s="8">
        <v>1064</v>
      </c>
      <c r="AG2934" s="8">
        <v>23082</v>
      </c>
      <c r="AH2934" s="20" cm="1">
        <f t="array" ref="AH2934">INDEX('Commercial Profile'!$I$30:$I$173,'Load Shapes'!W2934)</f>
        <v>0.98</v>
      </c>
      <c r="AI2934" s="20" cm="1">
        <f t="array" ref="AI2934">INDEX('Commercial Profile'!$J$30:$J$173,'Load Shapes'!W2934)</f>
        <v>1.07</v>
      </c>
      <c r="AJ2934" s="8" cm="1">
        <f t="array" ref="AJ2934">INDEX('EV Load Profile'!$K$8:$M$31,B2934,'Load Shapes'!V2934)</f>
        <v>12449.825000000001</v>
      </c>
    </row>
    <row r="2935" spans="1:36" x14ac:dyDescent="0.35">
      <c r="A2935">
        <v>2930</v>
      </c>
      <c r="B2935">
        <f t="shared" si="873"/>
        <v>2</v>
      </c>
      <c r="C2935">
        <f t="shared" si="874"/>
        <v>123</v>
      </c>
      <c r="D2935" s="18">
        <f t="shared" si="871"/>
        <v>42858</v>
      </c>
      <c r="E2935" cm="1">
        <f t="array" ref="E2935">INDEX(G2935:T2935,$E$1)</f>
        <v>0.61006289308176098</v>
      </c>
      <c r="F2935" s="18"/>
      <c r="G2935" s="8">
        <v>1</v>
      </c>
      <c r="H2935" s="2">
        <f t="shared" si="857"/>
        <v>0.61006289308176098</v>
      </c>
      <c r="I2935" s="2">
        <f t="shared" si="858"/>
        <v>0.62048192771084343</v>
      </c>
      <c r="J2935" s="2">
        <f t="shared" si="859"/>
        <v>0.77242312581460082</v>
      </c>
      <c r="K2935">
        <f t="shared" si="860"/>
        <v>0.50579237940085076</v>
      </c>
      <c r="L2935">
        <f t="shared" si="861"/>
        <v>0.50289427052569402</v>
      </c>
      <c r="M2935">
        <f t="shared" si="862"/>
        <v>0.49141030763084298</v>
      </c>
      <c r="N2935">
        <f t="shared" si="863"/>
        <v>0.41099292441778734</v>
      </c>
      <c r="O2935">
        <f t="shared" si="864"/>
        <v>0.41588074231822331</v>
      </c>
      <c r="P2935">
        <f t="shared" si="865"/>
        <v>0.49517746913580246</v>
      </c>
      <c r="Q2935">
        <f t="shared" si="866"/>
        <v>0.38895724392494618</v>
      </c>
      <c r="R2935">
        <f t="shared" si="867"/>
        <v>0.43992606284658042</v>
      </c>
      <c r="S2935">
        <f t="shared" si="868"/>
        <v>0.35973248856036605</v>
      </c>
      <c r="T2935">
        <f t="shared" si="869"/>
        <v>0.39614660811900709</v>
      </c>
      <c r="U2935" s="8">
        <f t="shared" si="870"/>
        <v>3</v>
      </c>
      <c r="V2935" s="8">
        <f t="shared" si="872"/>
        <v>1</v>
      </c>
      <c r="W2935" s="8">
        <f t="shared" si="875"/>
        <v>50</v>
      </c>
      <c r="X2935" s="8">
        <v>11177</v>
      </c>
      <c r="Y2935" s="8">
        <v>4257</v>
      </c>
      <c r="Z2935" s="8">
        <v>6150</v>
      </c>
      <c r="AA2935" s="8">
        <v>8771</v>
      </c>
      <c r="AB2935" s="8">
        <v>1367</v>
      </c>
      <c r="AC2935" s="8">
        <v>2567</v>
      </c>
      <c r="AD2935" s="8">
        <v>7587</v>
      </c>
      <c r="AE2935" s="8">
        <v>1190</v>
      </c>
      <c r="AF2935" s="8">
        <v>1022</v>
      </c>
      <c r="AG2935" s="8">
        <v>22103</v>
      </c>
      <c r="AH2935" s="20" cm="1">
        <f t="array" ref="AH2935">INDEX('Commercial Profile'!$I$30:$I$173,'Load Shapes'!W2935)</f>
        <v>0.97</v>
      </c>
      <c r="AI2935" s="20" cm="1">
        <f t="array" ref="AI2935">INDEX('Commercial Profile'!$J$30:$J$173,'Load Shapes'!W2935)</f>
        <v>1.03</v>
      </c>
      <c r="AJ2935" s="8" cm="1">
        <f t="array" ref="AJ2935">INDEX('EV Load Profile'!$K$8:$M$31,B2935,'Load Shapes'!V2935)</f>
        <v>12000.945</v>
      </c>
    </row>
    <row r="2936" spans="1:36" x14ac:dyDescent="0.35">
      <c r="A2936">
        <v>2931</v>
      </c>
      <c r="B2936">
        <f t="shared" si="873"/>
        <v>3</v>
      </c>
      <c r="C2936">
        <f t="shared" si="874"/>
        <v>123</v>
      </c>
      <c r="D2936" s="18">
        <f t="shared" si="871"/>
        <v>42858</v>
      </c>
      <c r="E2936" cm="1">
        <f t="array" ref="E2936">INDEX(G2936:T2936,$E$1)</f>
        <v>0.59748427672955973</v>
      </c>
      <c r="F2936" s="18"/>
      <c r="G2936" s="8">
        <v>1</v>
      </c>
      <c r="H2936" s="2">
        <f t="shared" si="857"/>
        <v>0.59748427672955973</v>
      </c>
      <c r="I2936" s="2">
        <f t="shared" si="858"/>
        <v>0.62048192771084343</v>
      </c>
      <c r="J2936" s="2">
        <f t="shared" si="859"/>
        <v>0.74901282443239403</v>
      </c>
      <c r="K2936">
        <f t="shared" si="860"/>
        <v>0.49968322925151598</v>
      </c>
      <c r="L2936">
        <f t="shared" si="861"/>
        <v>0.49958653278204374</v>
      </c>
      <c r="M2936">
        <f t="shared" si="862"/>
        <v>0.48509788254095088</v>
      </c>
      <c r="N2936">
        <f t="shared" si="863"/>
        <v>0.3997469659341174</v>
      </c>
      <c r="O2936">
        <f t="shared" si="864"/>
        <v>0.40766656525707334</v>
      </c>
      <c r="P2936">
        <f t="shared" si="865"/>
        <v>0.48861882716049382</v>
      </c>
      <c r="Q2936">
        <f t="shared" si="866"/>
        <v>0.37870398851635395</v>
      </c>
      <c r="R2936">
        <f t="shared" si="867"/>
        <v>0.43438077634011091</v>
      </c>
      <c r="S2936">
        <f t="shared" si="868"/>
        <v>0.35480464625131997</v>
      </c>
      <c r="T2936">
        <f t="shared" si="869"/>
        <v>0.38697015861636347</v>
      </c>
      <c r="U2936" s="8">
        <f t="shared" si="870"/>
        <v>3</v>
      </c>
      <c r="V2936" s="8">
        <f t="shared" si="872"/>
        <v>1</v>
      </c>
      <c r="W2936" s="8">
        <f t="shared" si="875"/>
        <v>51</v>
      </c>
      <c r="X2936" s="8">
        <v>11042</v>
      </c>
      <c r="Y2936" s="8">
        <v>4229</v>
      </c>
      <c r="Z2936" s="8">
        <v>6071</v>
      </c>
      <c r="AA2936" s="8">
        <v>8531</v>
      </c>
      <c r="AB2936" s="8">
        <v>1340</v>
      </c>
      <c r="AC2936" s="8">
        <v>2533</v>
      </c>
      <c r="AD2936" s="8">
        <v>7387</v>
      </c>
      <c r="AE2936" s="8">
        <v>1175</v>
      </c>
      <c r="AF2936" s="8">
        <v>1008</v>
      </c>
      <c r="AG2936" s="8">
        <v>21591</v>
      </c>
      <c r="AH2936" s="20" cm="1">
        <f t="array" ref="AH2936">INDEX('Commercial Profile'!$I$30:$I$173,'Load Shapes'!W2936)</f>
        <v>0.95</v>
      </c>
      <c r="AI2936" s="20" cm="1">
        <f t="array" ref="AI2936">INDEX('Commercial Profile'!$J$30:$J$173,'Load Shapes'!W2936)</f>
        <v>1.03</v>
      </c>
      <c r="AJ2936" s="8" cm="1">
        <f t="array" ref="AJ2936">INDEX('EV Load Profile'!$K$8:$M$31,B2936,'Load Shapes'!V2936)</f>
        <v>11637.224999999999</v>
      </c>
    </row>
    <row r="2937" spans="1:36" x14ac:dyDescent="0.35">
      <c r="A2937">
        <v>2932</v>
      </c>
      <c r="B2937">
        <f t="shared" si="873"/>
        <v>4</v>
      </c>
      <c r="C2937">
        <f t="shared" si="874"/>
        <v>123</v>
      </c>
      <c r="D2937" s="18">
        <f t="shared" si="871"/>
        <v>42858</v>
      </c>
      <c r="E2937" cm="1">
        <f t="array" ref="E2937">INDEX(G2937:T2937,$E$1)</f>
        <v>0.58490566037735847</v>
      </c>
      <c r="F2937" s="18"/>
      <c r="G2937" s="8">
        <v>1</v>
      </c>
      <c r="H2937" s="2">
        <f t="shared" si="857"/>
        <v>0.58490566037735847</v>
      </c>
      <c r="I2937" s="2">
        <f t="shared" si="858"/>
        <v>0.62048192771084343</v>
      </c>
      <c r="J2937" s="2">
        <f t="shared" si="859"/>
        <v>0.73082111767261493</v>
      </c>
      <c r="K2937">
        <f t="shared" si="860"/>
        <v>0.50081455335324465</v>
      </c>
      <c r="L2937">
        <f t="shared" si="861"/>
        <v>0.49805079740106323</v>
      </c>
      <c r="M2937">
        <f t="shared" si="862"/>
        <v>0.48445864962045543</v>
      </c>
      <c r="N2937">
        <f t="shared" si="863"/>
        <v>0.39346797244740173</v>
      </c>
      <c r="O2937">
        <f t="shared" si="864"/>
        <v>0.40797079403711589</v>
      </c>
      <c r="P2937">
        <f t="shared" si="865"/>
        <v>0.48726851851851855</v>
      </c>
      <c r="Q2937">
        <f t="shared" si="866"/>
        <v>0.37562801189377626</v>
      </c>
      <c r="R2937">
        <f t="shared" si="867"/>
        <v>0.43290203327171906</v>
      </c>
      <c r="S2937">
        <f t="shared" si="868"/>
        <v>0.35410066877859908</v>
      </c>
      <c r="T2937">
        <f t="shared" si="869"/>
        <v>0.38435343668787525</v>
      </c>
      <c r="U2937" s="8">
        <f t="shared" si="870"/>
        <v>3</v>
      </c>
      <c r="V2937" s="8">
        <f t="shared" si="872"/>
        <v>1</v>
      </c>
      <c r="W2937" s="8">
        <f t="shared" si="875"/>
        <v>52</v>
      </c>
      <c r="X2937" s="8">
        <v>11067</v>
      </c>
      <c r="Y2937" s="8">
        <v>4216</v>
      </c>
      <c r="Z2937" s="8">
        <v>6063</v>
      </c>
      <c r="AA2937" s="8">
        <v>8397</v>
      </c>
      <c r="AB2937" s="8">
        <v>1341</v>
      </c>
      <c r="AC2937" s="8">
        <v>2526</v>
      </c>
      <c r="AD2937" s="8">
        <v>7327</v>
      </c>
      <c r="AE2937" s="8">
        <v>1171</v>
      </c>
      <c r="AF2937" s="8">
        <v>1006</v>
      </c>
      <c r="AG2937" s="8">
        <v>21445</v>
      </c>
      <c r="AH2937" s="20" cm="1">
        <f t="array" ref="AH2937">INDEX('Commercial Profile'!$I$30:$I$173,'Load Shapes'!W2937)</f>
        <v>0.93</v>
      </c>
      <c r="AI2937" s="20" cm="1">
        <f t="array" ref="AI2937">INDEX('Commercial Profile'!$J$30:$J$173,'Load Shapes'!W2937)</f>
        <v>1.03</v>
      </c>
      <c r="AJ2937" s="8" cm="1">
        <f t="array" ref="AJ2937">INDEX('EV Load Profile'!$K$8:$M$31,B2937,'Load Shapes'!V2937)</f>
        <v>11354.584999999999</v>
      </c>
    </row>
    <row r="2938" spans="1:36" x14ac:dyDescent="0.35">
      <c r="A2938">
        <v>2933</v>
      </c>
      <c r="B2938">
        <f t="shared" si="873"/>
        <v>5</v>
      </c>
      <c r="C2938">
        <f t="shared" si="874"/>
        <v>123</v>
      </c>
      <c r="D2938" s="18">
        <f t="shared" si="871"/>
        <v>42858</v>
      </c>
      <c r="E2938" cm="1">
        <f t="array" ref="E2938">INDEX(G2938:T2938,$E$1)</f>
        <v>0.60377358490566035</v>
      </c>
      <c r="F2938" s="18"/>
      <c r="G2938" s="8">
        <v>1</v>
      </c>
      <c r="H2938" s="2">
        <f t="shared" si="857"/>
        <v>0.60377358490566035</v>
      </c>
      <c r="I2938" s="2">
        <f t="shared" si="858"/>
        <v>0.64457831325301207</v>
      </c>
      <c r="J2938" s="2">
        <f t="shared" si="859"/>
        <v>0.71831914653965601</v>
      </c>
      <c r="K2938">
        <f t="shared" si="860"/>
        <v>0.51153950583763241</v>
      </c>
      <c r="L2938">
        <f t="shared" si="861"/>
        <v>0.51080921441228588</v>
      </c>
      <c r="M2938">
        <f t="shared" si="862"/>
        <v>0.49308829404714344</v>
      </c>
      <c r="N2938">
        <f t="shared" si="863"/>
        <v>0.39281195820252096</v>
      </c>
      <c r="O2938">
        <f t="shared" si="864"/>
        <v>0.42166108913903255</v>
      </c>
      <c r="P2938">
        <f t="shared" si="865"/>
        <v>0.49440586419753085</v>
      </c>
      <c r="Q2938">
        <f t="shared" si="866"/>
        <v>0.38342048600430639</v>
      </c>
      <c r="R2938">
        <f t="shared" si="867"/>
        <v>0.44214417744916823</v>
      </c>
      <c r="S2938">
        <f t="shared" si="868"/>
        <v>0.36290038718760997</v>
      </c>
      <c r="T2938">
        <f t="shared" si="869"/>
        <v>0.3928308988260597</v>
      </c>
      <c r="U2938" s="8">
        <f t="shared" si="870"/>
        <v>3</v>
      </c>
      <c r="V2938" s="8">
        <f t="shared" si="872"/>
        <v>1</v>
      </c>
      <c r="W2938" s="8">
        <f t="shared" si="875"/>
        <v>53</v>
      </c>
      <c r="X2938" s="8">
        <v>11304</v>
      </c>
      <c r="Y2938" s="8">
        <v>4324</v>
      </c>
      <c r="Z2938" s="8">
        <v>6171</v>
      </c>
      <c r="AA2938" s="8">
        <v>8383</v>
      </c>
      <c r="AB2938" s="8">
        <v>1386</v>
      </c>
      <c r="AC2938" s="8">
        <v>2563</v>
      </c>
      <c r="AD2938" s="8">
        <v>7479</v>
      </c>
      <c r="AE2938" s="8">
        <v>1196</v>
      </c>
      <c r="AF2938" s="8">
        <v>1031</v>
      </c>
      <c r="AG2938" s="8">
        <v>21918</v>
      </c>
      <c r="AH2938" s="20" cm="1">
        <f t="array" ref="AH2938">INDEX('Commercial Profile'!$I$30:$I$173,'Load Shapes'!W2938)</f>
        <v>0.96</v>
      </c>
      <c r="AI2938" s="20" cm="1">
        <f t="array" ref="AI2938">INDEX('Commercial Profile'!$J$30:$J$173,'Load Shapes'!W2938)</f>
        <v>1.07</v>
      </c>
      <c r="AJ2938" s="8" cm="1">
        <f t="array" ref="AJ2938">INDEX('EV Load Profile'!$K$8:$M$31,B2938,'Load Shapes'!V2938)</f>
        <v>11160.345000000001</v>
      </c>
    </row>
    <row r="2939" spans="1:36" x14ac:dyDescent="0.35">
      <c r="A2939">
        <v>2934</v>
      </c>
      <c r="B2939">
        <f t="shared" si="873"/>
        <v>6</v>
      </c>
      <c r="C2939">
        <f t="shared" si="874"/>
        <v>123</v>
      </c>
      <c r="D2939" s="18">
        <f t="shared" si="871"/>
        <v>42858</v>
      </c>
      <c r="E2939" cm="1">
        <f t="array" ref="E2939">INDEX(G2939:T2939,$E$1)</f>
        <v>0.67295597484276726</v>
      </c>
      <c r="F2939" s="18"/>
      <c r="G2939" s="8">
        <v>1</v>
      </c>
      <c r="H2939" s="2">
        <f t="shared" si="857"/>
        <v>0.67295597484276726</v>
      </c>
      <c r="I2939" s="2">
        <f t="shared" si="858"/>
        <v>0.6987951807228916</v>
      </c>
      <c r="J2939" s="2">
        <f t="shared" si="859"/>
        <v>0.72546285420052448</v>
      </c>
      <c r="K2939">
        <f t="shared" si="860"/>
        <v>0.54638428817087514</v>
      </c>
      <c r="L2939">
        <f t="shared" si="861"/>
        <v>0.54601299468399289</v>
      </c>
      <c r="M2939">
        <f t="shared" si="862"/>
        <v>0.52329204954055131</v>
      </c>
      <c r="N2939">
        <f t="shared" si="863"/>
        <v>0.40490136357246614</v>
      </c>
      <c r="O2939">
        <f t="shared" si="864"/>
        <v>0.45908122908427135</v>
      </c>
      <c r="P2939">
        <f t="shared" si="865"/>
        <v>0.51793981481481477</v>
      </c>
      <c r="Q2939">
        <f t="shared" si="866"/>
        <v>0.41300112785809495</v>
      </c>
      <c r="R2939">
        <f t="shared" si="867"/>
        <v>0.4680221811460259</v>
      </c>
      <c r="S2939">
        <f t="shared" si="868"/>
        <v>0.38683562126011967</v>
      </c>
      <c r="T2939">
        <f t="shared" si="869"/>
        <v>0.42333542432117571</v>
      </c>
      <c r="U2939" s="8">
        <f t="shared" si="870"/>
        <v>3</v>
      </c>
      <c r="V2939" s="8">
        <f t="shared" si="872"/>
        <v>1</v>
      </c>
      <c r="W2939" s="8">
        <f t="shared" si="875"/>
        <v>54</v>
      </c>
      <c r="X2939" s="8">
        <v>12074</v>
      </c>
      <c r="Y2939" s="8">
        <v>4622</v>
      </c>
      <c r="Z2939" s="8">
        <v>6549</v>
      </c>
      <c r="AA2939" s="8">
        <v>8641</v>
      </c>
      <c r="AB2939" s="8">
        <v>1509</v>
      </c>
      <c r="AC2939" s="8">
        <v>2685</v>
      </c>
      <c r="AD2939" s="8">
        <v>8056</v>
      </c>
      <c r="AE2939" s="8">
        <v>1266</v>
      </c>
      <c r="AF2939" s="8">
        <v>1099</v>
      </c>
      <c r="AG2939" s="8">
        <v>23620</v>
      </c>
      <c r="AH2939" s="20" cm="1">
        <f t="array" ref="AH2939">INDEX('Commercial Profile'!$I$30:$I$173,'Load Shapes'!W2939)</f>
        <v>1.07</v>
      </c>
      <c r="AI2939" s="20" cm="1">
        <f t="array" ref="AI2939">INDEX('Commercial Profile'!$J$30:$J$173,'Load Shapes'!W2939)</f>
        <v>1.1599999999999999</v>
      </c>
      <c r="AJ2939" s="8" cm="1">
        <f t="array" ref="AJ2939">INDEX('EV Load Profile'!$K$8:$M$31,B2939,'Load Shapes'!V2939)</f>
        <v>11271.334999999999</v>
      </c>
    </row>
    <row r="2940" spans="1:36" x14ac:dyDescent="0.35">
      <c r="A2940">
        <v>2935</v>
      </c>
      <c r="B2940">
        <f t="shared" si="873"/>
        <v>7</v>
      </c>
      <c r="C2940">
        <f t="shared" si="874"/>
        <v>123</v>
      </c>
      <c r="D2940" s="18">
        <f t="shared" si="871"/>
        <v>42858</v>
      </c>
      <c r="E2940" cm="1">
        <f t="array" ref="E2940">INDEX(G2940:T2940,$E$1)</f>
        <v>0.73584905660377353</v>
      </c>
      <c r="F2940" s="18"/>
      <c r="G2940" s="8">
        <v>1</v>
      </c>
      <c r="H2940" s="2">
        <f t="shared" si="857"/>
        <v>0.73584905660377353</v>
      </c>
      <c r="I2940" s="2">
        <f t="shared" si="858"/>
        <v>0.77108433734939763</v>
      </c>
      <c r="J2940" s="2">
        <f t="shared" si="859"/>
        <v>0.7355975348769852</v>
      </c>
      <c r="K2940">
        <f t="shared" si="860"/>
        <v>0.6058466829577337</v>
      </c>
      <c r="L2940">
        <f t="shared" si="861"/>
        <v>0.60295333727111633</v>
      </c>
      <c r="M2940">
        <f t="shared" si="862"/>
        <v>0.5733919296843788</v>
      </c>
      <c r="N2940">
        <f t="shared" si="863"/>
        <v>0.43503116067663183</v>
      </c>
      <c r="O2940">
        <f t="shared" si="864"/>
        <v>0.53179190751445082</v>
      </c>
      <c r="P2940">
        <f t="shared" si="865"/>
        <v>0.55015432098765427</v>
      </c>
      <c r="Q2940">
        <f t="shared" si="866"/>
        <v>0.46226802009638063</v>
      </c>
      <c r="R2940">
        <f t="shared" si="867"/>
        <v>0.5101663585951941</v>
      </c>
      <c r="S2940">
        <f t="shared" si="868"/>
        <v>0.44491376275959171</v>
      </c>
      <c r="T2940">
        <f t="shared" si="869"/>
        <v>0.47273053140962451</v>
      </c>
      <c r="U2940" s="8">
        <f t="shared" si="870"/>
        <v>3</v>
      </c>
      <c r="V2940" s="8">
        <f t="shared" si="872"/>
        <v>1</v>
      </c>
      <c r="W2940" s="8">
        <f t="shared" si="875"/>
        <v>55</v>
      </c>
      <c r="X2940" s="8">
        <v>13388</v>
      </c>
      <c r="Y2940" s="8">
        <v>5104</v>
      </c>
      <c r="Z2940" s="8">
        <v>7176</v>
      </c>
      <c r="AA2940" s="8">
        <v>9284</v>
      </c>
      <c r="AB2940" s="8">
        <v>1748</v>
      </c>
      <c r="AC2940" s="8">
        <v>2852</v>
      </c>
      <c r="AD2940" s="8">
        <v>9017</v>
      </c>
      <c r="AE2940" s="8">
        <v>1380</v>
      </c>
      <c r="AF2940" s="8">
        <v>1264</v>
      </c>
      <c r="AG2940" s="8">
        <v>26376</v>
      </c>
      <c r="AH2940" s="20" cm="1">
        <f t="array" ref="AH2940">INDEX('Commercial Profile'!$I$30:$I$173,'Load Shapes'!W2940)</f>
        <v>1.17</v>
      </c>
      <c r="AI2940" s="20" cm="1">
        <f t="array" ref="AI2940">INDEX('Commercial Profile'!$J$30:$J$173,'Load Shapes'!W2940)</f>
        <v>1.28</v>
      </c>
      <c r="AJ2940" s="8" cm="1">
        <f t="array" ref="AJ2940">INDEX('EV Load Profile'!$K$8:$M$31,B2940,'Load Shapes'!V2940)</f>
        <v>11428.795</v>
      </c>
    </row>
    <row r="2941" spans="1:36" x14ac:dyDescent="0.35">
      <c r="A2941">
        <v>2936</v>
      </c>
      <c r="B2941">
        <f t="shared" si="873"/>
        <v>8</v>
      </c>
      <c r="C2941">
        <f t="shared" si="874"/>
        <v>123</v>
      </c>
      <c r="D2941" s="18">
        <f t="shared" si="871"/>
        <v>42858</v>
      </c>
      <c r="E2941" cm="1">
        <f t="array" ref="E2941">INDEX(G2941:T2941,$E$1)</f>
        <v>0.74213836477987416</v>
      </c>
      <c r="F2941" s="18"/>
      <c r="G2941" s="8">
        <v>1</v>
      </c>
      <c r="H2941" s="2">
        <f t="shared" si="857"/>
        <v>0.74213836477987416</v>
      </c>
      <c r="I2941" s="2">
        <f t="shared" si="858"/>
        <v>0.78313253012048201</v>
      </c>
      <c r="J2941" s="2">
        <f t="shared" si="859"/>
        <v>0.74365874458944126</v>
      </c>
      <c r="K2941">
        <f t="shared" si="860"/>
        <v>0.63340573807584399</v>
      </c>
      <c r="L2941">
        <f t="shared" si="861"/>
        <v>0.63059657412876546</v>
      </c>
      <c r="M2941">
        <f t="shared" si="862"/>
        <v>0.59816220535357567</v>
      </c>
      <c r="N2941">
        <f t="shared" si="863"/>
        <v>0.47251768895553159</v>
      </c>
      <c r="O2941">
        <f t="shared" si="864"/>
        <v>0.57164587770003039</v>
      </c>
      <c r="P2941">
        <f t="shared" si="865"/>
        <v>0.56944444444444442</v>
      </c>
      <c r="Q2941">
        <f t="shared" si="866"/>
        <v>0.49031067363888037</v>
      </c>
      <c r="R2941">
        <f t="shared" si="867"/>
        <v>0.53604436229205177</v>
      </c>
      <c r="S2941">
        <f t="shared" si="868"/>
        <v>0.4582893347412883</v>
      </c>
      <c r="T2941">
        <f t="shared" si="869"/>
        <v>0.50250022403441164</v>
      </c>
      <c r="U2941" s="8">
        <f t="shared" si="870"/>
        <v>3</v>
      </c>
      <c r="V2941" s="8">
        <f t="shared" si="872"/>
        <v>1</v>
      </c>
      <c r="W2941" s="8">
        <f t="shared" si="875"/>
        <v>56</v>
      </c>
      <c r="X2941" s="8">
        <v>13997</v>
      </c>
      <c r="Y2941" s="8">
        <v>5338</v>
      </c>
      <c r="Z2941" s="8">
        <v>7486</v>
      </c>
      <c r="AA2941" s="8">
        <v>10084</v>
      </c>
      <c r="AB2941" s="8">
        <v>1879</v>
      </c>
      <c r="AC2941" s="8">
        <v>2952</v>
      </c>
      <c r="AD2941" s="8">
        <v>9564</v>
      </c>
      <c r="AE2941" s="8">
        <v>1450</v>
      </c>
      <c r="AF2941" s="8">
        <v>1302</v>
      </c>
      <c r="AG2941" s="8">
        <v>28037</v>
      </c>
      <c r="AH2941" s="20" cm="1">
        <f t="array" ref="AH2941">INDEX('Commercial Profile'!$I$30:$I$173,'Load Shapes'!W2941)</f>
        <v>1.18</v>
      </c>
      <c r="AI2941" s="20" cm="1">
        <f t="array" ref="AI2941">INDEX('Commercial Profile'!$J$30:$J$173,'Load Shapes'!W2941)</f>
        <v>1.3</v>
      </c>
      <c r="AJ2941" s="8" cm="1">
        <f t="array" ref="AJ2941">INDEX('EV Load Profile'!$K$8:$M$31,B2941,'Load Shapes'!V2941)</f>
        <v>11554.04</v>
      </c>
    </row>
    <row r="2942" spans="1:36" x14ac:dyDescent="0.35">
      <c r="A2942">
        <v>2937</v>
      </c>
      <c r="B2942">
        <f t="shared" si="873"/>
        <v>9</v>
      </c>
      <c r="C2942">
        <f t="shared" si="874"/>
        <v>123</v>
      </c>
      <c r="D2942" s="18">
        <f t="shared" si="871"/>
        <v>42858</v>
      </c>
      <c r="E2942" cm="1">
        <f t="array" ref="E2942">INDEX(G2942:T2942,$E$1)</f>
        <v>0.74842767295597479</v>
      </c>
      <c r="F2942" s="18"/>
      <c r="G2942" s="8">
        <v>1</v>
      </c>
      <c r="H2942" s="2">
        <f t="shared" si="857"/>
        <v>0.74842767295597479</v>
      </c>
      <c r="I2942" s="2">
        <f t="shared" si="858"/>
        <v>0.74698795180722899</v>
      </c>
      <c r="J2942" s="2">
        <f t="shared" si="859"/>
        <v>0.84656089594027062</v>
      </c>
      <c r="K2942">
        <f t="shared" si="860"/>
        <v>0.63856457597972671</v>
      </c>
      <c r="L2942">
        <f t="shared" si="861"/>
        <v>0.63213230950974597</v>
      </c>
      <c r="M2942">
        <f t="shared" si="862"/>
        <v>0.60934878146224536</v>
      </c>
      <c r="N2942">
        <f t="shared" si="863"/>
        <v>0.49782109554378895</v>
      </c>
      <c r="O2942">
        <f t="shared" si="864"/>
        <v>0.57986005476118041</v>
      </c>
      <c r="P2942">
        <f t="shared" si="865"/>
        <v>0.57986111111111116</v>
      </c>
      <c r="Q2942">
        <f t="shared" si="866"/>
        <v>0.49794934891828158</v>
      </c>
      <c r="R2942">
        <f t="shared" si="867"/>
        <v>0.54898336414048055</v>
      </c>
      <c r="S2942">
        <f t="shared" si="868"/>
        <v>0.44561774023231254</v>
      </c>
      <c r="T2942">
        <f t="shared" si="869"/>
        <v>0.51429339546554353</v>
      </c>
      <c r="U2942" s="8">
        <f t="shared" si="870"/>
        <v>3</v>
      </c>
      <c r="V2942" s="8">
        <f t="shared" si="872"/>
        <v>1</v>
      </c>
      <c r="W2942" s="8">
        <f t="shared" si="875"/>
        <v>57</v>
      </c>
      <c r="X2942" s="8">
        <v>14111</v>
      </c>
      <c r="Y2942" s="8">
        <v>5351</v>
      </c>
      <c r="Z2942" s="8">
        <v>7626</v>
      </c>
      <c r="AA2942" s="8">
        <v>10624</v>
      </c>
      <c r="AB2942" s="8">
        <v>1906</v>
      </c>
      <c r="AC2942" s="8">
        <v>3006</v>
      </c>
      <c r="AD2942" s="8">
        <v>9713</v>
      </c>
      <c r="AE2942" s="8">
        <v>1485</v>
      </c>
      <c r="AF2942" s="8">
        <v>1266</v>
      </c>
      <c r="AG2942" s="8">
        <v>28695</v>
      </c>
      <c r="AH2942" s="20" cm="1">
        <f t="array" ref="AH2942">INDEX('Commercial Profile'!$I$30:$I$173,'Load Shapes'!W2942)</f>
        <v>1.19</v>
      </c>
      <c r="AI2942" s="20" cm="1">
        <f t="array" ref="AI2942">INDEX('Commercial Profile'!$J$30:$J$173,'Load Shapes'!W2942)</f>
        <v>1.24</v>
      </c>
      <c r="AJ2942" s="8" cm="1">
        <f t="array" ref="AJ2942">INDEX('EV Load Profile'!$K$8:$M$31,B2942,'Load Shapes'!V2942)</f>
        <v>13152.805</v>
      </c>
    </row>
    <row r="2943" spans="1:36" x14ac:dyDescent="0.35">
      <c r="A2943">
        <v>2938</v>
      </c>
      <c r="B2943">
        <f t="shared" si="873"/>
        <v>10</v>
      </c>
      <c r="C2943">
        <f t="shared" si="874"/>
        <v>123</v>
      </c>
      <c r="D2943" s="18">
        <f t="shared" si="871"/>
        <v>42858</v>
      </c>
      <c r="E2943" cm="1">
        <f t="array" ref="E2943">INDEX(G2943:T2943,$E$1)</f>
        <v>0.71698113207547165</v>
      </c>
      <c r="F2943" s="18"/>
      <c r="G2943" s="8">
        <v>1</v>
      </c>
      <c r="H2943" s="2">
        <f t="shared" si="857"/>
        <v>0.71698113207547165</v>
      </c>
      <c r="I2943" s="2">
        <f t="shared" si="858"/>
        <v>0.72891566265060237</v>
      </c>
      <c r="J2943" s="2">
        <f t="shared" si="859"/>
        <v>0.91284599417510093</v>
      </c>
      <c r="K2943">
        <f t="shared" si="860"/>
        <v>0.6384740700515884</v>
      </c>
      <c r="L2943">
        <f t="shared" si="861"/>
        <v>0.62953337271116361</v>
      </c>
      <c r="M2943">
        <f t="shared" si="862"/>
        <v>0.61366360367558925</v>
      </c>
      <c r="N2943">
        <f t="shared" si="863"/>
        <v>0.5068178623307249</v>
      </c>
      <c r="O2943">
        <f t="shared" si="864"/>
        <v>0.58168542744143592</v>
      </c>
      <c r="P2943">
        <f t="shared" si="865"/>
        <v>0.58391203703703709</v>
      </c>
      <c r="Q2943">
        <f t="shared" si="866"/>
        <v>0.50348610683892137</v>
      </c>
      <c r="R2943">
        <f t="shared" si="867"/>
        <v>0.55711645101663587</v>
      </c>
      <c r="S2943">
        <f t="shared" si="868"/>
        <v>0.43892995424146425</v>
      </c>
      <c r="T2943">
        <f t="shared" si="869"/>
        <v>0.51475938704184965</v>
      </c>
      <c r="U2943" s="8">
        <f t="shared" si="870"/>
        <v>3</v>
      </c>
      <c r="V2943" s="8">
        <f t="shared" si="872"/>
        <v>1</v>
      </c>
      <c r="W2943" s="8">
        <f t="shared" si="875"/>
        <v>58</v>
      </c>
      <c r="X2943" s="8">
        <v>14109</v>
      </c>
      <c r="Y2943" s="8">
        <v>5329</v>
      </c>
      <c r="Z2943" s="8">
        <v>7680</v>
      </c>
      <c r="AA2943" s="8">
        <v>10816</v>
      </c>
      <c r="AB2943" s="8">
        <v>1912</v>
      </c>
      <c r="AC2943" s="8">
        <v>3027</v>
      </c>
      <c r="AD2943" s="8">
        <v>9821</v>
      </c>
      <c r="AE2943" s="8">
        <v>1507</v>
      </c>
      <c r="AF2943" s="8">
        <v>1247</v>
      </c>
      <c r="AG2943" s="8">
        <v>28721</v>
      </c>
      <c r="AH2943" s="20" cm="1">
        <f t="array" ref="AH2943">INDEX('Commercial Profile'!$I$30:$I$173,'Load Shapes'!W2943)</f>
        <v>1.1399999999999999</v>
      </c>
      <c r="AI2943" s="20" cm="1">
        <f t="array" ref="AI2943">INDEX('Commercial Profile'!$J$30:$J$173,'Load Shapes'!W2943)</f>
        <v>1.21</v>
      </c>
      <c r="AJ2943" s="8" cm="1">
        <f t="array" ref="AJ2943">INDEX('EV Load Profile'!$K$8:$M$31,B2943,'Load Shapes'!V2943)</f>
        <v>14182.66</v>
      </c>
    </row>
    <row r="2944" spans="1:36" x14ac:dyDescent="0.35">
      <c r="A2944">
        <v>2939</v>
      </c>
      <c r="B2944">
        <f t="shared" si="873"/>
        <v>11</v>
      </c>
      <c r="C2944">
        <f t="shared" si="874"/>
        <v>123</v>
      </c>
      <c r="D2944" s="18">
        <f t="shared" si="871"/>
        <v>42858</v>
      </c>
      <c r="E2944" cm="1">
        <f t="array" ref="E2944">INDEX(G2944:T2944,$E$1)</f>
        <v>0.71698113207547165</v>
      </c>
      <c r="F2944" s="18"/>
      <c r="G2944" s="8">
        <v>1</v>
      </c>
      <c r="H2944" s="2">
        <f t="shared" si="857"/>
        <v>0.71698113207547165</v>
      </c>
      <c r="I2944" s="2">
        <f t="shared" si="858"/>
        <v>0.71084337349397586</v>
      </c>
      <c r="J2944" s="2">
        <f t="shared" si="859"/>
        <v>0.96240043767197136</v>
      </c>
      <c r="K2944">
        <f t="shared" si="860"/>
        <v>0.63775002262648206</v>
      </c>
      <c r="L2944">
        <f t="shared" si="861"/>
        <v>0.62740696987595979</v>
      </c>
      <c r="M2944">
        <f t="shared" si="862"/>
        <v>0.61773871354374754</v>
      </c>
      <c r="N2944">
        <f t="shared" si="863"/>
        <v>0.50761445105665148</v>
      </c>
      <c r="O2944">
        <f t="shared" si="864"/>
        <v>0.58229388500152113</v>
      </c>
      <c r="P2944">
        <f t="shared" si="865"/>
        <v>0.59008487654320985</v>
      </c>
      <c r="Q2944">
        <f t="shared" si="866"/>
        <v>0.5126115041525684</v>
      </c>
      <c r="R2944">
        <f t="shared" si="867"/>
        <v>0.55896487985212573</v>
      </c>
      <c r="S2944">
        <f t="shared" si="868"/>
        <v>0.43505807814149949</v>
      </c>
      <c r="T2944">
        <f t="shared" si="869"/>
        <v>0.51341518057173585</v>
      </c>
      <c r="U2944" s="8">
        <f t="shared" si="870"/>
        <v>3</v>
      </c>
      <c r="V2944" s="8">
        <f t="shared" si="872"/>
        <v>1</v>
      </c>
      <c r="W2944" s="8">
        <f t="shared" si="875"/>
        <v>59</v>
      </c>
      <c r="X2944" s="8">
        <v>14093</v>
      </c>
      <c r="Y2944" s="8">
        <v>5311</v>
      </c>
      <c r="Z2944" s="8">
        <v>7731</v>
      </c>
      <c r="AA2944" s="8">
        <v>10833</v>
      </c>
      <c r="AB2944" s="8">
        <v>1914</v>
      </c>
      <c r="AC2944" s="8">
        <v>3059</v>
      </c>
      <c r="AD2944" s="8">
        <v>9999</v>
      </c>
      <c r="AE2944" s="8">
        <v>1512</v>
      </c>
      <c r="AF2944" s="8">
        <v>1236</v>
      </c>
      <c r="AG2944" s="8">
        <v>28646</v>
      </c>
      <c r="AH2944" s="20" cm="1">
        <f t="array" ref="AH2944">INDEX('Commercial Profile'!$I$30:$I$173,'Load Shapes'!W2944)</f>
        <v>1.1399999999999999</v>
      </c>
      <c r="AI2944" s="20" cm="1">
        <f t="array" ref="AI2944">INDEX('Commercial Profile'!$J$30:$J$173,'Load Shapes'!W2944)</f>
        <v>1.18</v>
      </c>
      <c r="AJ2944" s="8" cm="1">
        <f t="array" ref="AJ2944">INDEX('EV Load Profile'!$K$8:$M$31,B2944,'Load Shapes'!V2944)</f>
        <v>14952.575000000001</v>
      </c>
    </row>
    <row r="2945" spans="1:36" x14ac:dyDescent="0.35">
      <c r="A2945">
        <v>2940</v>
      </c>
      <c r="B2945">
        <f t="shared" si="873"/>
        <v>12</v>
      </c>
      <c r="C2945">
        <f t="shared" si="874"/>
        <v>123</v>
      </c>
      <c r="D2945" s="18">
        <f t="shared" si="871"/>
        <v>42858</v>
      </c>
      <c r="E2945" cm="1">
        <f t="array" ref="E2945">INDEX(G2945:T2945,$E$1)</f>
        <v>0.69811320754716988</v>
      </c>
      <c r="F2945" s="18"/>
      <c r="G2945" s="8">
        <v>1</v>
      </c>
      <c r="H2945" s="2">
        <f t="shared" si="857"/>
        <v>0.69811320754716988</v>
      </c>
      <c r="I2945" s="2">
        <f t="shared" si="858"/>
        <v>0.68072289156626498</v>
      </c>
      <c r="J2945" s="2">
        <f t="shared" si="859"/>
        <v>0.97754066970247966</v>
      </c>
      <c r="K2945">
        <f t="shared" si="860"/>
        <v>0.63476332699791838</v>
      </c>
      <c r="L2945">
        <f t="shared" si="861"/>
        <v>0.61878322504430006</v>
      </c>
      <c r="M2945">
        <f t="shared" si="862"/>
        <v>0.61462245305633245</v>
      </c>
      <c r="N2945">
        <f t="shared" si="863"/>
        <v>0.51145682020523875</v>
      </c>
      <c r="O2945">
        <f t="shared" si="864"/>
        <v>0.58138119866139337</v>
      </c>
      <c r="P2945">
        <f t="shared" si="865"/>
        <v>0.58892746913580252</v>
      </c>
      <c r="Q2945">
        <f t="shared" si="866"/>
        <v>0.52071157592535633</v>
      </c>
      <c r="R2945">
        <f t="shared" si="867"/>
        <v>0.56155268022181148</v>
      </c>
      <c r="S2945">
        <f t="shared" si="868"/>
        <v>0.42942625835973247</v>
      </c>
      <c r="T2945">
        <f t="shared" si="869"/>
        <v>0.51126445021955369</v>
      </c>
      <c r="U2945" s="8">
        <f t="shared" si="870"/>
        <v>3</v>
      </c>
      <c r="V2945" s="8">
        <f t="shared" si="872"/>
        <v>1</v>
      </c>
      <c r="W2945" s="8">
        <f t="shared" si="875"/>
        <v>60</v>
      </c>
      <c r="X2945" s="8">
        <v>14027</v>
      </c>
      <c r="Y2945" s="8">
        <v>5238</v>
      </c>
      <c r="Z2945" s="8">
        <v>7692</v>
      </c>
      <c r="AA2945" s="8">
        <v>10915</v>
      </c>
      <c r="AB2945" s="8">
        <v>1911</v>
      </c>
      <c r="AC2945" s="8">
        <v>3053</v>
      </c>
      <c r="AD2945" s="8">
        <v>10157</v>
      </c>
      <c r="AE2945" s="8">
        <v>1519</v>
      </c>
      <c r="AF2945" s="8">
        <v>1220</v>
      </c>
      <c r="AG2945" s="8">
        <v>28526</v>
      </c>
      <c r="AH2945" s="20" cm="1">
        <f t="array" ref="AH2945">INDEX('Commercial Profile'!$I$30:$I$173,'Load Shapes'!W2945)</f>
        <v>1.1100000000000001</v>
      </c>
      <c r="AI2945" s="20" cm="1">
        <f t="array" ref="AI2945">INDEX('Commercial Profile'!$J$30:$J$173,'Load Shapes'!W2945)</f>
        <v>1.1299999999999999</v>
      </c>
      <c r="AJ2945" s="8" cm="1">
        <f t="array" ref="AJ2945">INDEX('EV Load Profile'!$K$8:$M$31,B2945,'Load Shapes'!V2945)</f>
        <v>15187.805</v>
      </c>
    </row>
    <row r="2946" spans="1:36" x14ac:dyDescent="0.35">
      <c r="A2946">
        <v>2941</v>
      </c>
      <c r="B2946">
        <f t="shared" si="873"/>
        <v>13</v>
      </c>
      <c r="C2946">
        <f t="shared" si="874"/>
        <v>123</v>
      </c>
      <c r="D2946" s="18">
        <f t="shared" si="871"/>
        <v>42858</v>
      </c>
      <c r="E2946" cm="1">
        <f t="array" ref="E2946">INDEX(G2946:T2946,$E$1)</f>
        <v>0.63522012578616349</v>
      </c>
      <c r="F2946" s="18"/>
      <c r="G2946" s="8">
        <v>1</v>
      </c>
      <c r="H2946" s="2">
        <f t="shared" si="857"/>
        <v>0.63522012578616349</v>
      </c>
      <c r="I2946" s="2">
        <f t="shared" si="858"/>
        <v>0.65060240963855431</v>
      </c>
      <c r="J2946" s="2">
        <f t="shared" si="859"/>
        <v>0.95214410993290088</v>
      </c>
      <c r="K2946">
        <f t="shared" si="860"/>
        <v>0.63231966693818442</v>
      </c>
      <c r="L2946">
        <f t="shared" si="861"/>
        <v>0.61299468399291202</v>
      </c>
      <c r="M2946">
        <f t="shared" si="862"/>
        <v>0.60934878146224536</v>
      </c>
      <c r="N2946">
        <f t="shared" si="863"/>
        <v>0.50902019586711023</v>
      </c>
      <c r="O2946">
        <f t="shared" si="864"/>
        <v>0.57833891086096745</v>
      </c>
      <c r="P2946">
        <f t="shared" si="865"/>
        <v>0.58777006172839508</v>
      </c>
      <c r="Q2946">
        <f t="shared" si="866"/>
        <v>0.5279913872654568</v>
      </c>
      <c r="R2946">
        <f t="shared" si="867"/>
        <v>0.56266173752310533</v>
      </c>
      <c r="S2946">
        <f t="shared" si="868"/>
        <v>0.43153819077789513</v>
      </c>
      <c r="T2946">
        <f t="shared" si="869"/>
        <v>0.50823550497356396</v>
      </c>
      <c r="U2946" s="8">
        <f t="shared" si="870"/>
        <v>3</v>
      </c>
      <c r="V2946" s="8">
        <f t="shared" si="872"/>
        <v>1</v>
      </c>
      <c r="W2946" s="8">
        <f t="shared" si="875"/>
        <v>61</v>
      </c>
      <c r="X2946" s="8">
        <v>13973</v>
      </c>
      <c r="Y2946" s="8">
        <v>5189</v>
      </c>
      <c r="Z2946" s="8">
        <v>7626</v>
      </c>
      <c r="AA2946" s="8">
        <v>10863</v>
      </c>
      <c r="AB2946" s="8">
        <v>1901</v>
      </c>
      <c r="AC2946" s="8">
        <v>3047</v>
      </c>
      <c r="AD2946" s="8">
        <v>10299</v>
      </c>
      <c r="AE2946" s="8">
        <v>1522</v>
      </c>
      <c r="AF2946" s="8">
        <v>1226</v>
      </c>
      <c r="AG2946" s="8">
        <v>28357</v>
      </c>
      <c r="AH2946" s="20" cm="1">
        <f t="array" ref="AH2946">INDEX('Commercial Profile'!$I$30:$I$173,'Load Shapes'!W2946)</f>
        <v>1.01</v>
      </c>
      <c r="AI2946" s="20" cm="1">
        <f t="array" ref="AI2946">INDEX('Commercial Profile'!$J$30:$J$173,'Load Shapes'!W2946)</f>
        <v>1.08</v>
      </c>
      <c r="AJ2946" s="8" cm="1">
        <f t="array" ref="AJ2946">INDEX('EV Load Profile'!$K$8:$M$31,B2946,'Load Shapes'!V2946)</f>
        <v>14793.224999999999</v>
      </c>
    </row>
    <row r="2947" spans="1:36" x14ac:dyDescent="0.35">
      <c r="A2947">
        <v>2942</v>
      </c>
      <c r="B2947">
        <f t="shared" si="873"/>
        <v>14</v>
      </c>
      <c r="C2947">
        <f t="shared" si="874"/>
        <v>123</v>
      </c>
      <c r="D2947" s="18">
        <f t="shared" si="871"/>
        <v>42858</v>
      </c>
      <c r="E2947" cm="1">
        <f t="array" ref="E2947">INDEX(G2947:T2947,$E$1)</f>
        <v>0.61635220125786161</v>
      </c>
      <c r="F2947" s="18"/>
      <c r="G2947" s="8">
        <v>1</v>
      </c>
      <c r="H2947" s="2">
        <f t="shared" si="857"/>
        <v>0.61635220125786161</v>
      </c>
      <c r="I2947" s="2">
        <f t="shared" si="858"/>
        <v>0.6325301204819278</v>
      </c>
      <c r="J2947" s="2">
        <f t="shared" si="859"/>
        <v>0.97576294913672434</v>
      </c>
      <c r="K2947">
        <f t="shared" si="860"/>
        <v>0.63164087247714729</v>
      </c>
      <c r="L2947">
        <f t="shared" si="861"/>
        <v>0.60696987595983465</v>
      </c>
      <c r="M2947">
        <f t="shared" si="862"/>
        <v>0.60838993208150216</v>
      </c>
      <c r="N2947">
        <f t="shared" si="863"/>
        <v>0.50686472049107356</v>
      </c>
      <c r="O2947">
        <f t="shared" si="864"/>
        <v>0.57164587770003039</v>
      </c>
      <c r="P2947">
        <f t="shared" si="865"/>
        <v>0.5883487654320988</v>
      </c>
      <c r="Q2947">
        <f t="shared" si="866"/>
        <v>0.53686045319388909</v>
      </c>
      <c r="R2947">
        <f t="shared" si="867"/>
        <v>0.56340110905730134</v>
      </c>
      <c r="S2947">
        <f t="shared" si="868"/>
        <v>0.42977824709609291</v>
      </c>
      <c r="T2947">
        <f t="shared" si="869"/>
        <v>0.50897033784389278</v>
      </c>
      <c r="U2947" s="8">
        <f t="shared" si="870"/>
        <v>3</v>
      </c>
      <c r="V2947" s="8">
        <f t="shared" si="872"/>
        <v>1</v>
      </c>
      <c r="W2947" s="8">
        <f t="shared" si="875"/>
        <v>62</v>
      </c>
      <c r="X2947" s="8">
        <v>13958</v>
      </c>
      <c r="Y2947" s="8">
        <v>5138</v>
      </c>
      <c r="Z2947" s="8">
        <v>7614</v>
      </c>
      <c r="AA2947" s="8">
        <v>10817</v>
      </c>
      <c r="AB2947" s="8">
        <v>1879</v>
      </c>
      <c r="AC2947" s="8">
        <v>3050</v>
      </c>
      <c r="AD2947" s="8">
        <v>10472</v>
      </c>
      <c r="AE2947" s="8">
        <v>1524</v>
      </c>
      <c r="AF2947" s="8">
        <v>1221</v>
      </c>
      <c r="AG2947" s="8">
        <v>28398</v>
      </c>
      <c r="AH2947" s="20" cm="1">
        <f t="array" ref="AH2947">INDEX('Commercial Profile'!$I$30:$I$173,'Load Shapes'!W2947)</f>
        <v>0.98</v>
      </c>
      <c r="AI2947" s="20" cm="1">
        <f t="array" ref="AI2947">INDEX('Commercial Profile'!$J$30:$J$173,'Load Shapes'!W2947)</f>
        <v>1.05</v>
      </c>
      <c r="AJ2947" s="8" cm="1">
        <f t="array" ref="AJ2947">INDEX('EV Load Profile'!$K$8:$M$31,B2947,'Load Shapes'!V2947)</f>
        <v>15160.185000000001</v>
      </c>
    </row>
    <row r="2948" spans="1:36" x14ac:dyDescent="0.35">
      <c r="A2948">
        <v>2943</v>
      </c>
      <c r="B2948">
        <f t="shared" si="873"/>
        <v>15</v>
      </c>
      <c r="C2948">
        <f t="shared" si="874"/>
        <v>123</v>
      </c>
      <c r="D2948" s="18">
        <f t="shared" si="871"/>
        <v>42858</v>
      </c>
      <c r="E2948" cm="1">
        <f t="array" ref="E2948">INDEX(G2948:T2948,$E$1)</f>
        <v>0.61635220125786161</v>
      </c>
      <c r="F2948" s="18"/>
      <c r="G2948" s="8">
        <v>1</v>
      </c>
      <c r="H2948" s="2">
        <f t="shared" si="857"/>
        <v>0.61635220125786161</v>
      </c>
      <c r="I2948" s="2">
        <f t="shared" si="858"/>
        <v>0.65662650602409645</v>
      </c>
      <c r="J2948" s="2">
        <f t="shared" si="859"/>
        <v>1</v>
      </c>
      <c r="K2948">
        <f t="shared" si="860"/>
        <v>0.6237668567291158</v>
      </c>
      <c r="L2948">
        <f t="shared" si="861"/>
        <v>0.59822799763733014</v>
      </c>
      <c r="M2948">
        <f t="shared" si="862"/>
        <v>0.60135836995605274</v>
      </c>
      <c r="N2948">
        <f t="shared" si="863"/>
        <v>0.50602127360479832</v>
      </c>
      <c r="O2948">
        <f t="shared" si="864"/>
        <v>0.5658655308792212</v>
      </c>
      <c r="P2948">
        <f t="shared" si="865"/>
        <v>0.58487654320987659</v>
      </c>
      <c r="Q2948">
        <f t="shared" si="866"/>
        <v>0.54414026453398956</v>
      </c>
      <c r="R2948">
        <f t="shared" si="867"/>
        <v>0.55859519408502778</v>
      </c>
      <c r="S2948">
        <f t="shared" si="868"/>
        <v>0.4259063709961281</v>
      </c>
      <c r="T2948">
        <f t="shared" si="869"/>
        <v>0.50866565104400041</v>
      </c>
      <c r="U2948" s="8">
        <f t="shared" si="870"/>
        <v>3</v>
      </c>
      <c r="V2948" s="8">
        <f t="shared" si="872"/>
        <v>1</v>
      </c>
      <c r="W2948" s="8">
        <f t="shared" si="875"/>
        <v>63</v>
      </c>
      <c r="X2948" s="8">
        <v>13784</v>
      </c>
      <c r="Y2948" s="8">
        <v>5064</v>
      </c>
      <c r="Z2948" s="8">
        <v>7526</v>
      </c>
      <c r="AA2948" s="8">
        <v>10799</v>
      </c>
      <c r="AB2948" s="8">
        <v>1860</v>
      </c>
      <c r="AC2948" s="8">
        <v>3032</v>
      </c>
      <c r="AD2948" s="8">
        <v>10614</v>
      </c>
      <c r="AE2948" s="8">
        <v>1511</v>
      </c>
      <c r="AF2948" s="8">
        <v>1210</v>
      </c>
      <c r="AG2948" s="8">
        <v>28381</v>
      </c>
      <c r="AH2948" s="20" cm="1">
        <f t="array" ref="AH2948">INDEX('Commercial Profile'!$I$30:$I$173,'Load Shapes'!W2948)</f>
        <v>0.98</v>
      </c>
      <c r="AI2948" s="20" cm="1">
        <f t="array" ref="AI2948">INDEX('Commercial Profile'!$J$30:$J$173,'Load Shapes'!W2948)</f>
        <v>1.0900000000000001</v>
      </c>
      <c r="AJ2948" s="8" cm="1">
        <f t="array" ref="AJ2948">INDEX('EV Load Profile'!$K$8:$M$31,B2948,'Load Shapes'!V2948)</f>
        <v>15536.75</v>
      </c>
    </row>
    <row r="2949" spans="1:36" x14ac:dyDescent="0.35">
      <c r="A2949">
        <v>2944</v>
      </c>
      <c r="B2949">
        <f t="shared" si="873"/>
        <v>16</v>
      </c>
      <c r="C2949">
        <f t="shared" si="874"/>
        <v>123</v>
      </c>
      <c r="D2949" s="18">
        <f t="shared" si="871"/>
        <v>42858</v>
      </c>
      <c r="E2949" cm="1">
        <f t="array" ref="E2949">INDEX(G2949:T2949,$E$1)</f>
        <v>0.64150943396226412</v>
      </c>
      <c r="F2949" s="18"/>
      <c r="G2949" s="8">
        <v>1</v>
      </c>
      <c r="H2949" s="2">
        <f t="shared" si="857"/>
        <v>0.64150943396226412</v>
      </c>
      <c r="I2949" s="2">
        <f t="shared" si="858"/>
        <v>0.68072289156626498</v>
      </c>
      <c r="J2949" s="2">
        <f t="shared" si="859"/>
        <v>0.99944357732472999</v>
      </c>
      <c r="K2949">
        <f t="shared" si="860"/>
        <v>0.6173409358312969</v>
      </c>
      <c r="L2949">
        <f t="shared" si="861"/>
        <v>0.59291199054932076</v>
      </c>
      <c r="M2949">
        <f t="shared" si="862"/>
        <v>0.5912904514582501</v>
      </c>
      <c r="N2949">
        <f t="shared" si="863"/>
        <v>0.50161660653202755</v>
      </c>
      <c r="O2949">
        <f t="shared" si="864"/>
        <v>0.55217523577730454</v>
      </c>
      <c r="P2949">
        <f t="shared" si="865"/>
        <v>0.58063271604938271</v>
      </c>
      <c r="Q2949">
        <f t="shared" si="866"/>
        <v>0.55183020609043376</v>
      </c>
      <c r="R2949">
        <f t="shared" si="867"/>
        <v>0.55489833641404807</v>
      </c>
      <c r="S2949">
        <f t="shared" si="868"/>
        <v>0.43294614572333684</v>
      </c>
      <c r="T2949">
        <f t="shared" si="869"/>
        <v>0.51027869880813692</v>
      </c>
      <c r="U2949" s="8">
        <f t="shared" si="870"/>
        <v>3</v>
      </c>
      <c r="V2949" s="8">
        <f t="shared" si="872"/>
        <v>1</v>
      </c>
      <c r="W2949" s="8">
        <f t="shared" si="875"/>
        <v>64</v>
      </c>
      <c r="X2949" s="8">
        <v>13642</v>
      </c>
      <c r="Y2949" s="8">
        <v>5019</v>
      </c>
      <c r="Z2949" s="8">
        <v>7400</v>
      </c>
      <c r="AA2949" s="8">
        <v>10705</v>
      </c>
      <c r="AB2949" s="8">
        <v>1815</v>
      </c>
      <c r="AC2949" s="8">
        <v>3010</v>
      </c>
      <c r="AD2949" s="8">
        <v>10764</v>
      </c>
      <c r="AE2949" s="8">
        <v>1501</v>
      </c>
      <c r="AF2949" s="8">
        <v>1230</v>
      </c>
      <c r="AG2949" s="8">
        <v>28471</v>
      </c>
      <c r="AH2949" s="20" cm="1">
        <f t="array" ref="AH2949">INDEX('Commercial Profile'!$I$30:$I$173,'Load Shapes'!W2949)</f>
        <v>1.02</v>
      </c>
      <c r="AI2949" s="20" cm="1">
        <f t="array" ref="AI2949">INDEX('Commercial Profile'!$J$30:$J$173,'Load Shapes'!W2949)</f>
        <v>1.1299999999999999</v>
      </c>
      <c r="AJ2949" s="8" cm="1">
        <f t="array" ref="AJ2949">INDEX('EV Load Profile'!$K$8:$M$31,B2949,'Load Shapes'!V2949)</f>
        <v>15528.105</v>
      </c>
    </row>
    <row r="2950" spans="1:36" x14ac:dyDescent="0.35">
      <c r="A2950">
        <v>2945</v>
      </c>
      <c r="B2950">
        <f t="shared" si="873"/>
        <v>17</v>
      </c>
      <c r="C2950">
        <f t="shared" si="874"/>
        <v>123</v>
      </c>
      <c r="D2950" s="18">
        <f t="shared" si="871"/>
        <v>42858</v>
      </c>
      <c r="E2950" cm="1">
        <f t="array" ref="E2950">INDEX(G2950:T2950,$E$1)</f>
        <v>0.66666666666666663</v>
      </c>
      <c r="F2950" s="18"/>
      <c r="G2950" s="8">
        <v>1</v>
      </c>
      <c r="H2950" s="2">
        <f t="shared" ref="H2950:H3013" si="876">AH2950/$AH$4</f>
        <v>0.66666666666666663</v>
      </c>
      <c r="I2950" s="2">
        <f t="shared" ref="I2950:I3013" si="877">AI2950/$AI$4</f>
        <v>0.72891566265060237</v>
      </c>
      <c r="J2950" s="2">
        <f t="shared" ref="J2950:J3013" si="878">AJ2950/$AJ$4</f>
        <v>0.98608235313048087</v>
      </c>
      <c r="K2950">
        <f t="shared" ref="K2950:K3013" si="879">X2950/X$4</f>
        <v>0.61575708208887681</v>
      </c>
      <c r="L2950">
        <f t="shared" ref="L2950:L3013" si="880">Y2950/Y$4</f>
        <v>0.59303012404016542</v>
      </c>
      <c r="M2950">
        <f t="shared" ref="M2950:M3013" si="881">Z2950/Z$4</f>
        <v>0.58537754694366761</v>
      </c>
      <c r="N2950">
        <f t="shared" ref="N2950:N3013" si="882">AA2950/AA$4</f>
        <v>0.4949158896021742</v>
      </c>
      <c r="O2950">
        <f t="shared" ref="O2950:O3013" si="883">AB2950/AB$4</f>
        <v>0.54609066017645269</v>
      </c>
      <c r="P2950">
        <f t="shared" ref="P2950:P3013" si="884">AC2950/AC$4</f>
        <v>0.57735339506172845</v>
      </c>
      <c r="Q2950">
        <f t="shared" ref="Q2950:Q3013" si="885">AD2950/AD$4</f>
        <v>0.55880241976827638</v>
      </c>
      <c r="R2950">
        <f t="shared" ref="R2950:R3013" si="886">AE2950/AE$4</f>
        <v>0.55378927911275411</v>
      </c>
      <c r="S2950">
        <f t="shared" ref="S2950:S3013" si="887">AF2950/AF$4</f>
        <v>0.44561774023231254</v>
      </c>
      <c r="T2950">
        <f t="shared" ref="T2950:T3013" si="888">AG2950/AG$4</f>
        <v>0.51560175642978756</v>
      </c>
      <c r="U2950" s="8">
        <f t="shared" ref="U2950:U3013" si="889">WEEKDAY(D2950,2)</f>
        <v>3</v>
      </c>
      <c r="V2950" s="8">
        <f t="shared" si="872"/>
        <v>1</v>
      </c>
      <c r="W2950" s="8">
        <f t="shared" si="875"/>
        <v>65</v>
      </c>
      <c r="X2950" s="8">
        <v>13607</v>
      </c>
      <c r="Y2950" s="8">
        <v>5020</v>
      </c>
      <c r="Z2950" s="8">
        <v>7326</v>
      </c>
      <c r="AA2950" s="8">
        <v>10562</v>
      </c>
      <c r="AB2950" s="8">
        <v>1795</v>
      </c>
      <c r="AC2950" s="8">
        <v>2993</v>
      </c>
      <c r="AD2950" s="8">
        <v>10900</v>
      </c>
      <c r="AE2950" s="8">
        <v>1498</v>
      </c>
      <c r="AF2950" s="8">
        <v>1266</v>
      </c>
      <c r="AG2950" s="8">
        <v>28768</v>
      </c>
      <c r="AH2950" s="20" cm="1">
        <f t="array" ref="AH2950">INDEX('Commercial Profile'!$I$30:$I$173,'Load Shapes'!W2950)</f>
        <v>1.06</v>
      </c>
      <c r="AI2950" s="20" cm="1">
        <f t="array" ref="AI2950">INDEX('Commercial Profile'!$J$30:$J$173,'Load Shapes'!W2950)</f>
        <v>1.21</v>
      </c>
      <c r="AJ2950" s="8" cm="1">
        <f t="array" ref="AJ2950">INDEX('EV Load Profile'!$K$8:$M$31,B2950,'Load Shapes'!V2950)</f>
        <v>15320.514999999999</v>
      </c>
    </row>
    <row r="2951" spans="1:36" x14ac:dyDescent="0.35">
      <c r="A2951">
        <v>2946</v>
      </c>
      <c r="B2951">
        <f t="shared" si="873"/>
        <v>18</v>
      </c>
      <c r="C2951">
        <f t="shared" si="874"/>
        <v>123</v>
      </c>
      <c r="D2951" s="18">
        <f t="shared" ref="D2951:D3014" si="890">$D$5+C2951</f>
        <v>42858</v>
      </c>
      <c r="E2951" cm="1">
        <f t="array" ref="E2951">INDEX(G2951:T2951,$E$1)</f>
        <v>0.68553459119496862</v>
      </c>
      <c r="F2951" s="18"/>
      <c r="G2951" s="8">
        <v>1</v>
      </c>
      <c r="H2951" s="2">
        <f t="shared" si="876"/>
        <v>0.68553459119496862</v>
      </c>
      <c r="I2951" s="2">
        <f t="shared" si="877"/>
        <v>0.77710843373493976</v>
      </c>
      <c r="J2951" s="2">
        <f t="shared" si="878"/>
        <v>0.92153732279916967</v>
      </c>
      <c r="K2951">
        <f t="shared" si="879"/>
        <v>0.61218209792741429</v>
      </c>
      <c r="L2951">
        <f t="shared" si="880"/>
        <v>0.59716479621972829</v>
      </c>
      <c r="M2951">
        <f t="shared" si="881"/>
        <v>0.57906512185377546</v>
      </c>
      <c r="N2951">
        <f t="shared" si="882"/>
        <v>0.48971463380347685</v>
      </c>
      <c r="O2951">
        <f t="shared" si="883"/>
        <v>0.54122299969577126</v>
      </c>
      <c r="P2951">
        <f t="shared" si="884"/>
        <v>0.57214506172839508</v>
      </c>
      <c r="Q2951">
        <f t="shared" si="885"/>
        <v>0.56131446734338153</v>
      </c>
      <c r="R2951">
        <f t="shared" si="886"/>
        <v>0.5500924214417745</v>
      </c>
      <c r="S2951">
        <f t="shared" si="887"/>
        <v>0.45688137979584653</v>
      </c>
      <c r="T2951">
        <f t="shared" si="888"/>
        <v>0.52180302894524599</v>
      </c>
      <c r="U2951" s="8">
        <f t="shared" si="889"/>
        <v>3</v>
      </c>
      <c r="V2951" s="8">
        <f t="shared" ref="V2951:V3014" si="891">IF(U2951=7,3,IF(U2951=6,2,1))</f>
        <v>1</v>
      </c>
      <c r="W2951" s="8">
        <f t="shared" si="875"/>
        <v>66</v>
      </c>
      <c r="X2951" s="8">
        <v>13528</v>
      </c>
      <c r="Y2951" s="8">
        <v>5055</v>
      </c>
      <c r="Z2951" s="8">
        <v>7247</v>
      </c>
      <c r="AA2951" s="8">
        <v>10451</v>
      </c>
      <c r="AB2951" s="8">
        <v>1779</v>
      </c>
      <c r="AC2951" s="8">
        <v>2966</v>
      </c>
      <c r="AD2951" s="8">
        <v>10949</v>
      </c>
      <c r="AE2951" s="8">
        <v>1488</v>
      </c>
      <c r="AF2951" s="8">
        <v>1298</v>
      </c>
      <c r="AG2951" s="8">
        <v>29114</v>
      </c>
      <c r="AH2951" s="20" cm="1">
        <f t="array" ref="AH2951">INDEX('Commercial Profile'!$I$30:$I$173,'Load Shapes'!W2951)</f>
        <v>1.0900000000000001</v>
      </c>
      <c r="AI2951" s="20" cm="1">
        <f t="array" ref="AI2951">INDEX('Commercial Profile'!$J$30:$J$173,'Load Shapes'!W2951)</f>
        <v>1.29</v>
      </c>
      <c r="AJ2951" s="8" cm="1">
        <f t="array" ref="AJ2951">INDEX('EV Load Profile'!$K$8:$M$31,B2951,'Load Shapes'!V2951)</f>
        <v>14317.695</v>
      </c>
    </row>
    <row r="2952" spans="1:36" x14ac:dyDescent="0.35">
      <c r="A2952">
        <v>2947</v>
      </c>
      <c r="B2952">
        <f t="shared" ref="B2952:B3015" si="892">IF(B2951=24,1,B2951+1)</f>
        <v>19</v>
      </c>
      <c r="C2952">
        <f t="shared" ref="C2952:C3015" si="893">IF(B2952=1,C2951+1,C2951)</f>
        <v>123</v>
      </c>
      <c r="D2952" s="18">
        <f t="shared" si="890"/>
        <v>42858</v>
      </c>
      <c r="E2952" cm="1">
        <f t="array" ref="E2952">INDEX(G2952:T2952,$E$1)</f>
        <v>0.70440251572327051</v>
      </c>
      <c r="F2952" s="18"/>
      <c r="G2952" s="8">
        <v>1</v>
      </c>
      <c r="H2952" s="2">
        <f t="shared" si="876"/>
        <v>0.70440251572327051</v>
      </c>
      <c r="I2952" s="2">
        <f t="shared" si="877"/>
        <v>0.79518072289156638</v>
      </c>
      <c r="J2952" s="2">
        <f t="shared" si="878"/>
        <v>0.88229874330217073</v>
      </c>
      <c r="K2952">
        <f t="shared" si="879"/>
        <v>0.6124536157118291</v>
      </c>
      <c r="L2952">
        <f t="shared" si="880"/>
        <v>0.60307147076196099</v>
      </c>
      <c r="M2952">
        <f t="shared" si="881"/>
        <v>0.5745904914103076</v>
      </c>
      <c r="N2952">
        <f t="shared" si="882"/>
        <v>0.48559111569279789</v>
      </c>
      <c r="O2952">
        <f t="shared" si="883"/>
        <v>0.53605111043504716</v>
      </c>
      <c r="P2952">
        <f t="shared" si="884"/>
        <v>0.56732253086419748</v>
      </c>
      <c r="Q2952">
        <f t="shared" si="885"/>
        <v>0.55711063262585869</v>
      </c>
      <c r="R2952">
        <f t="shared" si="886"/>
        <v>0.54121996303142328</v>
      </c>
      <c r="S2952">
        <f t="shared" si="887"/>
        <v>0.46180922210489267</v>
      </c>
      <c r="T2952">
        <f t="shared" si="888"/>
        <v>0.52232278878035665</v>
      </c>
      <c r="U2952" s="8">
        <f t="shared" si="889"/>
        <v>3</v>
      </c>
      <c r="V2952" s="8">
        <f t="shared" si="891"/>
        <v>1</v>
      </c>
      <c r="W2952" s="8">
        <f t="shared" ref="W2952:W3015" si="894">IF(W2951=144,1,W2951+1)</f>
        <v>67</v>
      </c>
      <c r="X2952" s="8">
        <v>13534</v>
      </c>
      <c r="Y2952" s="8">
        <v>5105</v>
      </c>
      <c r="Z2952" s="8">
        <v>7191</v>
      </c>
      <c r="AA2952" s="8">
        <v>10363</v>
      </c>
      <c r="AB2952" s="8">
        <v>1762</v>
      </c>
      <c r="AC2952" s="8">
        <v>2941</v>
      </c>
      <c r="AD2952" s="8">
        <v>10867</v>
      </c>
      <c r="AE2952" s="8">
        <v>1464</v>
      </c>
      <c r="AF2952" s="8">
        <v>1312</v>
      </c>
      <c r="AG2952" s="8">
        <v>29143</v>
      </c>
      <c r="AH2952" s="20" cm="1">
        <f t="array" ref="AH2952">INDEX('Commercial Profile'!$I$30:$I$173,'Load Shapes'!W2952)</f>
        <v>1.1200000000000001</v>
      </c>
      <c r="AI2952" s="20" cm="1">
        <f t="array" ref="AI2952">INDEX('Commercial Profile'!$J$30:$J$173,'Load Shapes'!W2952)</f>
        <v>1.32</v>
      </c>
      <c r="AJ2952" s="8" cm="1">
        <f t="array" ref="AJ2952">INDEX('EV Load Profile'!$K$8:$M$31,B2952,'Load Shapes'!V2952)</f>
        <v>13708.055</v>
      </c>
    </row>
    <row r="2953" spans="1:36" x14ac:dyDescent="0.35">
      <c r="A2953">
        <v>2948</v>
      </c>
      <c r="B2953">
        <f t="shared" si="892"/>
        <v>20</v>
      </c>
      <c r="C2953">
        <f t="shared" si="893"/>
        <v>123</v>
      </c>
      <c r="D2953" s="18">
        <f t="shared" si="890"/>
        <v>42858</v>
      </c>
      <c r="E2953" cm="1">
        <f t="array" ref="E2953">INDEX(G2953:T2953,$E$1)</f>
        <v>0.76729559748427667</v>
      </c>
      <c r="F2953" s="18"/>
      <c r="G2953" s="8">
        <v>1</v>
      </c>
      <c r="H2953" s="2">
        <f t="shared" si="876"/>
        <v>0.76729559748427667</v>
      </c>
      <c r="I2953" s="2">
        <f t="shared" si="877"/>
        <v>0.8493975903614458</v>
      </c>
      <c r="J2953" s="2">
        <f t="shared" si="878"/>
        <v>0.9354900477899174</v>
      </c>
      <c r="K2953">
        <f t="shared" si="879"/>
        <v>0.61697891211874378</v>
      </c>
      <c r="L2953">
        <f t="shared" si="880"/>
        <v>0.61252215002953336</v>
      </c>
      <c r="M2953">
        <f t="shared" si="881"/>
        <v>0.57730723132241313</v>
      </c>
      <c r="N2953">
        <f t="shared" si="882"/>
        <v>0.48095215781828404</v>
      </c>
      <c r="O2953">
        <f t="shared" si="883"/>
        <v>0.53818071189534533</v>
      </c>
      <c r="P2953">
        <f t="shared" si="884"/>
        <v>0.56770833333333337</v>
      </c>
      <c r="Q2953">
        <f t="shared" si="885"/>
        <v>0.55316312929355071</v>
      </c>
      <c r="R2953">
        <f t="shared" si="886"/>
        <v>0.54085027726432533</v>
      </c>
      <c r="S2953">
        <f t="shared" si="887"/>
        <v>0.46392115452305527</v>
      </c>
      <c r="T2953">
        <f t="shared" si="888"/>
        <v>0.527448696119724</v>
      </c>
      <c r="U2953" s="8">
        <f t="shared" si="889"/>
        <v>3</v>
      </c>
      <c r="V2953" s="8">
        <f t="shared" si="891"/>
        <v>1</v>
      </c>
      <c r="W2953" s="8">
        <f t="shared" si="894"/>
        <v>68</v>
      </c>
      <c r="X2953" s="8">
        <v>13634</v>
      </c>
      <c r="Y2953" s="8">
        <v>5185</v>
      </c>
      <c r="Z2953" s="8">
        <v>7225</v>
      </c>
      <c r="AA2953" s="8">
        <v>10264</v>
      </c>
      <c r="AB2953" s="8">
        <v>1769</v>
      </c>
      <c r="AC2953" s="8">
        <v>2943</v>
      </c>
      <c r="AD2953" s="8">
        <v>10790</v>
      </c>
      <c r="AE2953" s="8">
        <v>1463</v>
      </c>
      <c r="AF2953" s="8">
        <v>1318</v>
      </c>
      <c r="AG2953" s="8">
        <v>29429</v>
      </c>
      <c r="AH2953" s="20" cm="1">
        <f t="array" ref="AH2953">INDEX('Commercial Profile'!$I$30:$I$173,'Load Shapes'!W2953)</f>
        <v>1.22</v>
      </c>
      <c r="AI2953" s="20" cm="1">
        <f t="array" ref="AI2953">INDEX('Commercial Profile'!$J$30:$J$173,'Load Shapes'!W2953)</f>
        <v>1.41</v>
      </c>
      <c r="AJ2953" s="8" cm="1">
        <f t="array" ref="AJ2953">INDEX('EV Load Profile'!$K$8:$M$31,B2953,'Load Shapes'!V2953)</f>
        <v>14534.474999999999</v>
      </c>
    </row>
    <row r="2954" spans="1:36" x14ac:dyDescent="0.35">
      <c r="A2954">
        <v>2949</v>
      </c>
      <c r="B2954">
        <f t="shared" si="892"/>
        <v>21</v>
      </c>
      <c r="C2954">
        <f t="shared" si="893"/>
        <v>123</v>
      </c>
      <c r="D2954" s="18">
        <f t="shared" si="890"/>
        <v>42858</v>
      </c>
      <c r="E2954" cm="1">
        <f t="array" ref="E2954">INDEX(G2954:T2954,$E$1)</f>
        <v>0.83647798742138368</v>
      </c>
      <c r="F2954" s="18"/>
      <c r="G2954" s="8">
        <v>1</v>
      </c>
      <c r="H2954" s="2">
        <f t="shared" si="876"/>
        <v>0.83647798742138368</v>
      </c>
      <c r="I2954" s="2">
        <f t="shared" si="877"/>
        <v>0.89759036144578319</v>
      </c>
      <c r="J2954" s="2">
        <f t="shared" si="878"/>
        <v>0.93592900703171511</v>
      </c>
      <c r="K2954">
        <f t="shared" si="879"/>
        <v>0.63679971038103</v>
      </c>
      <c r="L2954">
        <f t="shared" si="880"/>
        <v>0.64217365623154166</v>
      </c>
      <c r="M2954">
        <f t="shared" si="881"/>
        <v>0.60079904115061922</v>
      </c>
      <c r="N2954">
        <f t="shared" si="882"/>
        <v>0.49519703856426595</v>
      </c>
      <c r="O2954">
        <f t="shared" si="883"/>
        <v>0.55825981137815639</v>
      </c>
      <c r="P2954">
        <f t="shared" si="884"/>
        <v>0.58719135802469136</v>
      </c>
      <c r="Q2954">
        <f t="shared" si="885"/>
        <v>0.55526504665231213</v>
      </c>
      <c r="R2954">
        <f t="shared" si="886"/>
        <v>0.55526802218114601</v>
      </c>
      <c r="S2954">
        <f t="shared" si="887"/>
        <v>0.48152059134107711</v>
      </c>
      <c r="T2954">
        <f t="shared" si="888"/>
        <v>0.53746751501030554</v>
      </c>
      <c r="U2954" s="8">
        <f t="shared" si="889"/>
        <v>3</v>
      </c>
      <c r="V2954" s="8">
        <f t="shared" si="891"/>
        <v>1</v>
      </c>
      <c r="W2954" s="8">
        <f t="shared" si="894"/>
        <v>69</v>
      </c>
      <c r="X2954" s="8">
        <v>14072</v>
      </c>
      <c r="Y2954" s="8">
        <v>5436</v>
      </c>
      <c r="Z2954" s="8">
        <v>7519</v>
      </c>
      <c r="AA2954" s="8">
        <v>10568</v>
      </c>
      <c r="AB2954" s="8">
        <v>1835</v>
      </c>
      <c r="AC2954" s="8">
        <v>3044</v>
      </c>
      <c r="AD2954" s="8">
        <v>10831</v>
      </c>
      <c r="AE2954" s="8">
        <v>1502</v>
      </c>
      <c r="AF2954" s="8">
        <v>1368</v>
      </c>
      <c r="AG2954" s="8">
        <v>29988</v>
      </c>
      <c r="AH2954" s="20" cm="1">
        <f t="array" ref="AH2954">INDEX('Commercial Profile'!$I$30:$I$173,'Load Shapes'!W2954)</f>
        <v>1.33</v>
      </c>
      <c r="AI2954" s="20" cm="1">
        <f t="array" ref="AI2954">INDEX('Commercial Profile'!$J$30:$J$173,'Load Shapes'!W2954)</f>
        <v>1.49</v>
      </c>
      <c r="AJ2954" s="8" cm="1">
        <f t="array" ref="AJ2954">INDEX('EV Load Profile'!$K$8:$M$31,B2954,'Load Shapes'!V2954)</f>
        <v>14541.295</v>
      </c>
    </row>
    <row r="2955" spans="1:36" x14ac:dyDescent="0.35">
      <c r="A2955">
        <v>2950</v>
      </c>
      <c r="B2955">
        <f t="shared" si="892"/>
        <v>22</v>
      </c>
      <c r="C2955">
        <f t="shared" si="893"/>
        <v>123</v>
      </c>
      <c r="D2955" s="18">
        <f t="shared" si="890"/>
        <v>42858</v>
      </c>
      <c r="E2955" cm="1">
        <f t="array" ref="E2955">INDEX(G2955:T2955,$E$1)</f>
        <v>0.82389937106918243</v>
      </c>
      <c r="F2955" s="18"/>
      <c r="G2955" s="8">
        <v>1</v>
      </c>
      <c r="H2955" s="2">
        <f t="shared" si="876"/>
        <v>0.82389937106918243</v>
      </c>
      <c r="I2955" s="2">
        <f t="shared" si="877"/>
        <v>0.87349397590361444</v>
      </c>
      <c r="J2955" s="2">
        <f t="shared" si="878"/>
        <v>0.90839590004344539</v>
      </c>
      <c r="K2955">
        <f t="shared" si="879"/>
        <v>0.63272694361480675</v>
      </c>
      <c r="L2955">
        <f t="shared" si="880"/>
        <v>0.62244536326048439</v>
      </c>
      <c r="M2955">
        <f t="shared" si="881"/>
        <v>0.59520575309628443</v>
      </c>
      <c r="N2955">
        <f t="shared" si="882"/>
        <v>0.50616184808584419</v>
      </c>
      <c r="O2955">
        <f t="shared" si="883"/>
        <v>0.5600851840584119</v>
      </c>
      <c r="P2955">
        <f t="shared" si="884"/>
        <v>0.58989197530864201</v>
      </c>
      <c r="Q2955">
        <f t="shared" si="885"/>
        <v>0.53034963600943297</v>
      </c>
      <c r="R2955">
        <f t="shared" si="886"/>
        <v>0.54232902033271724</v>
      </c>
      <c r="S2955">
        <f t="shared" si="887"/>
        <v>0.48856036606828579</v>
      </c>
      <c r="T2955">
        <f t="shared" si="888"/>
        <v>0.5152791468769603</v>
      </c>
      <c r="U2955" s="8">
        <f t="shared" si="889"/>
        <v>3</v>
      </c>
      <c r="V2955" s="8">
        <f t="shared" si="891"/>
        <v>1</v>
      </c>
      <c r="W2955" s="8">
        <f t="shared" si="894"/>
        <v>70</v>
      </c>
      <c r="X2955" s="8">
        <v>13982</v>
      </c>
      <c r="Y2955" s="8">
        <v>5269</v>
      </c>
      <c r="Z2955" s="8">
        <v>7449</v>
      </c>
      <c r="AA2955" s="8">
        <v>10802</v>
      </c>
      <c r="AB2955" s="8">
        <v>1841</v>
      </c>
      <c r="AC2955" s="8">
        <v>3058</v>
      </c>
      <c r="AD2955" s="8">
        <v>10345</v>
      </c>
      <c r="AE2955" s="8">
        <v>1467</v>
      </c>
      <c r="AF2955" s="8">
        <v>1388</v>
      </c>
      <c r="AG2955" s="8">
        <v>28750</v>
      </c>
      <c r="AH2955" s="20" cm="1">
        <f t="array" ref="AH2955">INDEX('Commercial Profile'!$I$30:$I$173,'Load Shapes'!W2955)</f>
        <v>1.31</v>
      </c>
      <c r="AI2955" s="20" cm="1">
        <f t="array" ref="AI2955">INDEX('Commercial Profile'!$J$30:$J$173,'Load Shapes'!W2955)</f>
        <v>1.45</v>
      </c>
      <c r="AJ2955" s="8" cm="1">
        <f t="array" ref="AJ2955">INDEX('EV Load Profile'!$K$8:$M$31,B2955,'Load Shapes'!V2955)</f>
        <v>14113.52</v>
      </c>
    </row>
    <row r="2956" spans="1:36" x14ac:dyDescent="0.35">
      <c r="A2956">
        <v>2951</v>
      </c>
      <c r="B2956">
        <f t="shared" si="892"/>
        <v>23</v>
      </c>
      <c r="C2956">
        <f t="shared" si="893"/>
        <v>123</v>
      </c>
      <c r="D2956" s="18">
        <f t="shared" si="890"/>
        <v>42858</v>
      </c>
      <c r="E2956" cm="1">
        <f t="array" ref="E2956">INDEX(G2956:T2956,$E$1)</f>
        <v>0.7735849056603773</v>
      </c>
      <c r="F2956" s="18"/>
      <c r="G2956" s="8">
        <v>1</v>
      </c>
      <c r="H2956" s="2">
        <f t="shared" si="876"/>
        <v>0.7735849056603773</v>
      </c>
      <c r="I2956" s="2">
        <f t="shared" si="877"/>
        <v>0.75903614457831325</v>
      </c>
      <c r="J2956" s="2">
        <f t="shared" si="878"/>
        <v>0.88374112990168474</v>
      </c>
      <c r="K2956">
        <f t="shared" si="879"/>
        <v>0.5945786949045162</v>
      </c>
      <c r="L2956">
        <f t="shared" si="880"/>
        <v>0.58145304193738923</v>
      </c>
      <c r="M2956">
        <f t="shared" si="881"/>
        <v>0.56276468238114263</v>
      </c>
      <c r="N2956">
        <f t="shared" si="882"/>
        <v>0.48779344922918327</v>
      </c>
      <c r="O2956">
        <f t="shared" si="883"/>
        <v>0.52479464557347122</v>
      </c>
      <c r="P2956">
        <f t="shared" si="884"/>
        <v>0.55555555555555558</v>
      </c>
      <c r="Q2956">
        <f t="shared" si="885"/>
        <v>0.48436378550189685</v>
      </c>
      <c r="R2956">
        <f t="shared" si="886"/>
        <v>0.5079482439926063</v>
      </c>
      <c r="S2956">
        <f t="shared" si="887"/>
        <v>0.45230552622316084</v>
      </c>
      <c r="T2956">
        <f t="shared" si="888"/>
        <v>0.4745586522089793</v>
      </c>
      <c r="U2956" s="8">
        <f t="shared" si="889"/>
        <v>3</v>
      </c>
      <c r="V2956" s="8">
        <f t="shared" si="891"/>
        <v>1</v>
      </c>
      <c r="W2956" s="8">
        <f t="shared" si="894"/>
        <v>71</v>
      </c>
      <c r="X2956" s="8">
        <v>13139</v>
      </c>
      <c r="Y2956" s="8">
        <v>4922</v>
      </c>
      <c r="Z2956" s="8">
        <v>7043</v>
      </c>
      <c r="AA2956" s="8">
        <v>10410</v>
      </c>
      <c r="AB2956" s="8">
        <v>1725</v>
      </c>
      <c r="AC2956" s="8">
        <v>2880</v>
      </c>
      <c r="AD2956" s="8">
        <v>9448</v>
      </c>
      <c r="AE2956" s="8">
        <v>1374</v>
      </c>
      <c r="AF2956" s="8">
        <v>1285</v>
      </c>
      <c r="AG2956" s="8">
        <v>26478</v>
      </c>
      <c r="AH2956" s="20" cm="1">
        <f t="array" ref="AH2956">INDEX('Commercial Profile'!$I$30:$I$173,'Load Shapes'!W2956)</f>
        <v>1.23</v>
      </c>
      <c r="AI2956" s="20" cm="1">
        <f t="array" ref="AI2956">INDEX('Commercial Profile'!$J$30:$J$173,'Load Shapes'!W2956)</f>
        <v>1.26</v>
      </c>
      <c r="AJ2956" s="8" cm="1">
        <f t="array" ref="AJ2956">INDEX('EV Load Profile'!$K$8:$M$31,B2956,'Load Shapes'!V2956)</f>
        <v>13730.465</v>
      </c>
    </row>
    <row r="2957" spans="1:36" x14ac:dyDescent="0.35">
      <c r="A2957">
        <v>2952</v>
      </c>
      <c r="B2957">
        <f t="shared" si="892"/>
        <v>24</v>
      </c>
      <c r="C2957">
        <f t="shared" si="893"/>
        <v>123</v>
      </c>
      <c r="D2957" s="18">
        <f t="shared" si="890"/>
        <v>42858</v>
      </c>
      <c r="E2957" cm="1">
        <f t="array" ref="E2957">INDEX(G2957:T2957,$E$1)</f>
        <v>0.70440251572327051</v>
      </c>
      <c r="F2957" s="18"/>
      <c r="G2957" s="8">
        <v>1</v>
      </c>
      <c r="H2957" s="2">
        <f t="shared" si="876"/>
        <v>0.70440251572327051</v>
      </c>
      <c r="I2957" s="2">
        <f t="shared" si="877"/>
        <v>0.68072289156626498</v>
      </c>
      <c r="J2957" s="2">
        <f t="shared" si="878"/>
        <v>0.84359245015849527</v>
      </c>
      <c r="K2957">
        <f t="shared" si="879"/>
        <v>0.55489184541587477</v>
      </c>
      <c r="L2957">
        <f t="shared" si="880"/>
        <v>0.54554046072061424</v>
      </c>
      <c r="M2957">
        <f t="shared" si="881"/>
        <v>0.52864562524970038</v>
      </c>
      <c r="N2957">
        <f t="shared" si="882"/>
        <v>0.45560189306967808</v>
      </c>
      <c r="O2957">
        <f t="shared" si="883"/>
        <v>0.48676604806814727</v>
      </c>
      <c r="P2957">
        <f t="shared" si="884"/>
        <v>0.51890432098765427</v>
      </c>
      <c r="Q2957">
        <f t="shared" si="885"/>
        <v>0.437967804778017</v>
      </c>
      <c r="R2957">
        <f t="shared" si="886"/>
        <v>0.47578558225508316</v>
      </c>
      <c r="S2957">
        <f t="shared" si="887"/>
        <v>0.40901091165082715</v>
      </c>
      <c r="T2957">
        <f t="shared" si="888"/>
        <v>0.43686710278698809</v>
      </c>
      <c r="U2957" s="8">
        <f t="shared" si="889"/>
        <v>3</v>
      </c>
      <c r="V2957" s="8">
        <f t="shared" si="891"/>
        <v>1</v>
      </c>
      <c r="W2957" s="8">
        <f t="shared" si="894"/>
        <v>72</v>
      </c>
      <c r="X2957" s="8">
        <v>12262</v>
      </c>
      <c r="Y2957" s="8">
        <v>4618</v>
      </c>
      <c r="Z2957" s="8">
        <v>6616</v>
      </c>
      <c r="AA2957" s="8">
        <v>9723</v>
      </c>
      <c r="AB2957" s="8">
        <v>1600</v>
      </c>
      <c r="AC2957" s="8">
        <v>2690</v>
      </c>
      <c r="AD2957" s="8">
        <v>8543</v>
      </c>
      <c r="AE2957" s="8">
        <v>1287</v>
      </c>
      <c r="AF2957" s="8">
        <v>1162</v>
      </c>
      <c r="AG2957" s="8">
        <v>24375</v>
      </c>
      <c r="AH2957" s="20" cm="1">
        <f t="array" ref="AH2957">INDEX('Commercial Profile'!$I$30:$I$173,'Load Shapes'!W2957)</f>
        <v>1.1200000000000001</v>
      </c>
      <c r="AI2957" s="20" cm="1">
        <f t="array" ref="AI2957">INDEX('Commercial Profile'!$J$30:$J$173,'Load Shapes'!W2957)</f>
        <v>1.1299999999999999</v>
      </c>
      <c r="AJ2957" s="8" cm="1">
        <f t="array" ref="AJ2957">INDEX('EV Load Profile'!$K$8:$M$31,B2957,'Load Shapes'!V2957)</f>
        <v>13106.685000000001</v>
      </c>
    </row>
    <row r="2958" spans="1:36" x14ac:dyDescent="0.35">
      <c r="A2958">
        <v>2953</v>
      </c>
      <c r="B2958">
        <f t="shared" si="892"/>
        <v>1</v>
      </c>
      <c r="C2958">
        <f t="shared" si="893"/>
        <v>124</v>
      </c>
      <c r="D2958" s="18">
        <f t="shared" si="890"/>
        <v>42859</v>
      </c>
      <c r="E2958" cm="1">
        <f t="array" ref="E2958">INDEX(G2958:T2958,$E$1)</f>
        <v>0.64779874213836475</v>
      </c>
      <c r="F2958" s="18"/>
      <c r="G2958" s="8">
        <v>1</v>
      </c>
      <c r="H2958" s="2">
        <f t="shared" si="876"/>
        <v>0.64779874213836475</v>
      </c>
      <c r="I2958" s="2">
        <f t="shared" si="877"/>
        <v>0.6325301204819278</v>
      </c>
      <c r="J2958" s="2">
        <f t="shared" si="878"/>
        <v>0.80131462500201145</v>
      </c>
      <c r="K2958">
        <f t="shared" si="879"/>
        <v>0.50312245452077109</v>
      </c>
      <c r="L2958">
        <f t="shared" si="880"/>
        <v>0.503603071470762</v>
      </c>
      <c r="M2958">
        <f t="shared" si="881"/>
        <v>0.49940071913703554</v>
      </c>
      <c r="N2958">
        <f t="shared" si="882"/>
        <v>0.42865845086921889</v>
      </c>
      <c r="O2958">
        <f t="shared" si="883"/>
        <v>0.41496805597809555</v>
      </c>
      <c r="P2958">
        <f t="shared" si="884"/>
        <v>0.51060956790123457</v>
      </c>
      <c r="Q2958">
        <f t="shared" si="885"/>
        <v>0.39767251102224954</v>
      </c>
      <c r="R2958">
        <f t="shared" si="886"/>
        <v>0.44103512014787433</v>
      </c>
      <c r="S2958">
        <f t="shared" si="887"/>
        <v>0.36818021823301655</v>
      </c>
      <c r="T2958">
        <f t="shared" si="888"/>
        <v>0.4062012725154584</v>
      </c>
      <c r="U2958" s="8">
        <f t="shared" si="889"/>
        <v>4</v>
      </c>
      <c r="V2958" s="8">
        <f t="shared" si="891"/>
        <v>1</v>
      </c>
      <c r="W2958" s="8">
        <f t="shared" si="894"/>
        <v>73</v>
      </c>
      <c r="X2958" s="8">
        <v>11118</v>
      </c>
      <c r="Y2958" s="8">
        <v>4263</v>
      </c>
      <c r="Z2958" s="8">
        <v>6250</v>
      </c>
      <c r="AA2958" s="8">
        <v>9148</v>
      </c>
      <c r="AB2958" s="8">
        <v>1364</v>
      </c>
      <c r="AC2958" s="8">
        <v>2647</v>
      </c>
      <c r="AD2958" s="8">
        <v>7757</v>
      </c>
      <c r="AE2958" s="8">
        <v>1193</v>
      </c>
      <c r="AF2958" s="8">
        <v>1046</v>
      </c>
      <c r="AG2958" s="8">
        <v>22664</v>
      </c>
      <c r="AH2958" s="20" cm="1">
        <f t="array" ref="AH2958">INDEX('Commercial Profile'!$I$30:$I$173,'Load Shapes'!W2958)</f>
        <v>1.03</v>
      </c>
      <c r="AI2958" s="20" cm="1">
        <f t="array" ref="AI2958">INDEX('Commercial Profile'!$J$30:$J$173,'Load Shapes'!W2958)</f>
        <v>1.05</v>
      </c>
      <c r="AJ2958" s="8" cm="1">
        <f t="array" ref="AJ2958">INDEX('EV Load Profile'!$K$8:$M$31,B2958,'Load Shapes'!V2958)</f>
        <v>12449.825000000001</v>
      </c>
    </row>
    <row r="2959" spans="1:36" x14ac:dyDescent="0.35">
      <c r="A2959">
        <v>2954</v>
      </c>
      <c r="B2959">
        <f t="shared" si="892"/>
        <v>2</v>
      </c>
      <c r="C2959">
        <f t="shared" si="893"/>
        <v>124</v>
      </c>
      <c r="D2959" s="18">
        <f t="shared" si="890"/>
        <v>42859</v>
      </c>
      <c r="E2959" cm="1">
        <f t="array" ref="E2959">INDEX(G2959:T2959,$E$1)</f>
        <v>0.59748427672955973</v>
      </c>
      <c r="F2959" s="18"/>
      <c r="G2959" s="8">
        <v>1</v>
      </c>
      <c r="H2959" s="2">
        <f t="shared" si="876"/>
        <v>0.59748427672955973</v>
      </c>
      <c r="I2959" s="2">
        <f t="shared" si="877"/>
        <v>0.6144578313253013</v>
      </c>
      <c r="J2959" s="2">
        <f t="shared" si="878"/>
        <v>0.77242312581460082</v>
      </c>
      <c r="K2959">
        <f t="shared" si="879"/>
        <v>0.48597158113856459</v>
      </c>
      <c r="L2959">
        <f t="shared" si="880"/>
        <v>0.48966331955109271</v>
      </c>
      <c r="M2959">
        <f t="shared" si="881"/>
        <v>0.4851777866560128</v>
      </c>
      <c r="N2959">
        <f t="shared" si="882"/>
        <v>0.40836886743826439</v>
      </c>
      <c r="O2959">
        <f t="shared" si="883"/>
        <v>0.39397627015515668</v>
      </c>
      <c r="P2959">
        <f t="shared" si="884"/>
        <v>0.50231481481481477</v>
      </c>
      <c r="Q2959">
        <f t="shared" si="885"/>
        <v>0.38167743258484571</v>
      </c>
      <c r="R2959">
        <f t="shared" si="886"/>
        <v>0.4292051756007394</v>
      </c>
      <c r="S2959">
        <f t="shared" si="887"/>
        <v>0.34811686026047167</v>
      </c>
      <c r="T2959">
        <f t="shared" si="888"/>
        <v>0.39044717268572454</v>
      </c>
      <c r="U2959" s="8">
        <f t="shared" si="889"/>
        <v>4</v>
      </c>
      <c r="V2959" s="8">
        <f t="shared" si="891"/>
        <v>1</v>
      </c>
      <c r="W2959" s="8">
        <f t="shared" si="894"/>
        <v>74</v>
      </c>
      <c r="X2959" s="8">
        <v>10739</v>
      </c>
      <c r="Y2959" s="8">
        <v>4145</v>
      </c>
      <c r="Z2959" s="8">
        <v>6072</v>
      </c>
      <c r="AA2959" s="8">
        <v>8715</v>
      </c>
      <c r="AB2959" s="8">
        <v>1295</v>
      </c>
      <c r="AC2959" s="8">
        <v>2604</v>
      </c>
      <c r="AD2959" s="8">
        <v>7445</v>
      </c>
      <c r="AE2959" s="8">
        <v>1161</v>
      </c>
      <c r="AF2959" s="8">
        <v>989</v>
      </c>
      <c r="AG2959" s="8">
        <v>21785</v>
      </c>
      <c r="AH2959" s="20" cm="1">
        <f t="array" ref="AH2959">INDEX('Commercial Profile'!$I$30:$I$173,'Load Shapes'!W2959)</f>
        <v>0.95</v>
      </c>
      <c r="AI2959" s="20" cm="1">
        <f t="array" ref="AI2959">INDEX('Commercial Profile'!$J$30:$J$173,'Load Shapes'!W2959)</f>
        <v>1.02</v>
      </c>
      <c r="AJ2959" s="8" cm="1">
        <f t="array" ref="AJ2959">INDEX('EV Load Profile'!$K$8:$M$31,B2959,'Load Shapes'!V2959)</f>
        <v>12000.945</v>
      </c>
    </row>
    <row r="2960" spans="1:36" x14ac:dyDescent="0.35">
      <c r="A2960">
        <v>2955</v>
      </c>
      <c r="B2960">
        <f t="shared" si="892"/>
        <v>3</v>
      </c>
      <c r="C2960">
        <f t="shared" si="893"/>
        <v>124</v>
      </c>
      <c r="D2960" s="18">
        <f t="shared" si="890"/>
        <v>42859</v>
      </c>
      <c r="E2960" cm="1">
        <f t="array" ref="E2960">INDEX(G2960:T2960,$E$1)</f>
        <v>0.57861635220125784</v>
      </c>
      <c r="F2960" s="18"/>
      <c r="G2960" s="8">
        <v>1</v>
      </c>
      <c r="H2960" s="2">
        <f t="shared" si="876"/>
        <v>0.57861635220125784</v>
      </c>
      <c r="I2960" s="2">
        <f t="shared" si="877"/>
        <v>0.59638554216867468</v>
      </c>
      <c r="J2960" s="2">
        <f t="shared" si="878"/>
        <v>0.74901282443239403</v>
      </c>
      <c r="K2960">
        <f t="shared" si="879"/>
        <v>0.47610643497149063</v>
      </c>
      <c r="L2960">
        <f t="shared" si="880"/>
        <v>0.48470171293561726</v>
      </c>
      <c r="M2960">
        <f t="shared" si="881"/>
        <v>0.47854574510587294</v>
      </c>
      <c r="N2960">
        <f t="shared" si="882"/>
        <v>0.39552973150274118</v>
      </c>
      <c r="O2960">
        <f t="shared" si="883"/>
        <v>0.38606632187404927</v>
      </c>
      <c r="P2960">
        <f t="shared" si="884"/>
        <v>0.49459876543209874</v>
      </c>
      <c r="Q2960">
        <f t="shared" si="885"/>
        <v>0.37301343176458523</v>
      </c>
      <c r="R2960">
        <f t="shared" si="886"/>
        <v>0.42365988909426988</v>
      </c>
      <c r="S2960">
        <f t="shared" si="887"/>
        <v>0.33685322069693768</v>
      </c>
      <c r="T2960">
        <f t="shared" si="888"/>
        <v>0.38369029482928579</v>
      </c>
      <c r="U2960" s="8">
        <f t="shared" si="889"/>
        <v>4</v>
      </c>
      <c r="V2960" s="8">
        <f t="shared" si="891"/>
        <v>1</v>
      </c>
      <c r="W2960" s="8">
        <f t="shared" si="894"/>
        <v>75</v>
      </c>
      <c r="X2960" s="8">
        <v>10521</v>
      </c>
      <c r="Y2960" s="8">
        <v>4103</v>
      </c>
      <c r="Z2960" s="8">
        <v>5989</v>
      </c>
      <c r="AA2960" s="8">
        <v>8441</v>
      </c>
      <c r="AB2960" s="8">
        <v>1269</v>
      </c>
      <c r="AC2960" s="8">
        <v>2564</v>
      </c>
      <c r="AD2960" s="8">
        <v>7276</v>
      </c>
      <c r="AE2960" s="8">
        <v>1146</v>
      </c>
      <c r="AF2960" s="8">
        <v>957</v>
      </c>
      <c r="AG2960" s="8">
        <v>21408</v>
      </c>
      <c r="AH2960" s="20" cm="1">
        <f t="array" ref="AH2960">INDEX('Commercial Profile'!$I$30:$I$173,'Load Shapes'!W2960)</f>
        <v>0.92</v>
      </c>
      <c r="AI2960" s="20" cm="1">
        <f t="array" ref="AI2960">INDEX('Commercial Profile'!$J$30:$J$173,'Load Shapes'!W2960)</f>
        <v>0.99</v>
      </c>
      <c r="AJ2960" s="8" cm="1">
        <f t="array" ref="AJ2960">INDEX('EV Load Profile'!$K$8:$M$31,B2960,'Load Shapes'!V2960)</f>
        <v>11637.224999999999</v>
      </c>
    </row>
    <row r="2961" spans="1:36" x14ac:dyDescent="0.35">
      <c r="A2961">
        <v>2956</v>
      </c>
      <c r="B2961">
        <f t="shared" si="892"/>
        <v>4</v>
      </c>
      <c r="C2961">
        <f t="shared" si="893"/>
        <v>124</v>
      </c>
      <c r="D2961" s="18">
        <f t="shared" si="890"/>
        <v>42859</v>
      </c>
      <c r="E2961" cm="1">
        <f t="array" ref="E2961">INDEX(G2961:T2961,$E$1)</f>
        <v>0.58490566037735847</v>
      </c>
      <c r="F2961" s="18"/>
      <c r="G2961" s="8">
        <v>1</v>
      </c>
      <c r="H2961" s="2">
        <f t="shared" si="876"/>
        <v>0.58490566037735847</v>
      </c>
      <c r="I2961" s="2">
        <f t="shared" si="877"/>
        <v>0.6144578313253013</v>
      </c>
      <c r="J2961" s="2">
        <f t="shared" si="878"/>
        <v>0.73082111767261493</v>
      </c>
      <c r="K2961">
        <f t="shared" si="879"/>
        <v>0.47710200018101184</v>
      </c>
      <c r="L2961">
        <f t="shared" si="880"/>
        <v>0.48789131718842293</v>
      </c>
      <c r="M2961">
        <f t="shared" si="881"/>
        <v>0.47694766280463446</v>
      </c>
      <c r="N2961">
        <f t="shared" si="882"/>
        <v>0.38803242584696124</v>
      </c>
      <c r="O2961">
        <f t="shared" si="883"/>
        <v>0.38211134773349559</v>
      </c>
      <c r="P2961">
        <f t="shared" si="884"/>
        <v>0.49189814814814814</v>
      </c>
      <c r="Q2961">
        <f t="shared" si="885"/>
        <v>0.37193683994668308</v>
      </c>
      <c r="R2961">
        <f t="shared" si="886"/>
        <v>0.42292051756007393</v>
      </c>
      <c r="S2961">
        <f t="shared" si="887"/>
        <v>0.33685322069693768</v>
      </c>
      <c r="T2961">
        <f t="shared" si="888"/>
        <v>0.38318845774710997</v>
      </c>
      <c r="U2961" s="8">
        <f t="shared" si="889"/>
        <v>4</v>
      </c>
      <c r="V2961" s="8">
        <f t="shared" si="891"/>
        <v>1</v>
      </c>
      <c r="W2961" s="8">
        <f t="shared" si="894"/>
        <v>76</v>
      </c>
      <c r="X2961" s="8">
        <v>10543</v>
      </c>
      <c r="Y2961" s="8">
        <v>4130</v>
      </c>
      <c r="Z2961" s="8">
        <v>5969</v>
      </c>
      <c r="AA2961" s="8">
        <v>8281</v>
      </c>
      <c r="AB2961" s="8">
        <v>1256</v>
      </c>
      <c r="AC2961" s="8">
        <v>2550</v>
      </c>
      <c r="AD2961" s="8">
        <v>7255</v>
      </c>
      <c r="AE2961" s="8">
        <v>1144</v>
      </c>
      <c r="AF2961" s="8">
        <v>957</v>
      </c>
      <c r="AG2961" s="8">
        <v>21380</v>
      </c>
      <c r="AH2961" s="20" cm="1">
        <f t="array" ref="AH2961">INDEX('Commercial Profile'!$I$30:$I$173,'Load Shapes'!W2961)</f>
        <v>0.93</v>
      </c>
      <c r="AI2961" s="20" cm="1">
        <f t="array" ref="AI2961">INDEX('Commercial Profile'!$J$30:$J$173,'Load Shapes'!W2961)</f>
        <v>1.02</v>
      </c>
      <c r="AJ2961" s="8" cm="1">
        <f t="array" ref="AJ2961">INDEX('EV Load Profile'!$K$8:$M$31,B2961,'Load Shapes'!V2961)</f>
        <v>11354.584999999999</v>
      </c>
    </row>
    <row r="2962" spans="1:36" x14ac:dyDescent="0.35">
      <c r="A2962">
        <v>2957</v>
      </c>
      <c r="B2962">
        <f t="shared" si="892"/>
        <v>5</v>
      </c>
      <c r="C2962">
        <f t="shared" si="893"/>
        <v>124</v>
      </c>
      <c r="D2962" s="18">
        <f t="shared" si="890"/>
        <v>42859</v>
      </c>
      <c r="E2962" cm="1">
        <f t="array" ref="E2962">INDEX(G2962:T2962,$E$1)</f>
        <v>0.58490566037735847</v>
      </c>
      <c r="F2962" s="18"/>
      <c r="G2962" s="8">
        <v>1</v>
      </c>
      <c r="H2962" s="2">
        <f t="shared" si="876"/>
        <v>0.58490566037735847</v>
      </c>
      <c r="I2962" s="2">
        <f t="shared" si="877"/>
        <v>0.62048192771084343</v>
      </c>
      <c r="J2962" s="2">
        <f t="shared" si="878"/>
        <v>0.71831914653965601</v>
      </c>
      <c r="K2962">
        <f t="shared" si="879"/>
        <v>0.48642411077925601</v>
      </c>
      <c r="L2962">
        <f t="shared" si="880"/>
        <v>0.50124040165386885</v>
      </c>
      <c r="M2962">
        <f t="shared" si="881"/>
        <v>0.48645625249700358</v>
      </c>
      <c r="N2962">
        <f t="shared" si="882"/>
        <v>0.38704840447964012</v>
      </c>
      <c r="O2962">
        <f t="shared" si="883"/>
        <v>0.39154243991481597</v>
      </c>
      <c r="P2962">
        <f t="shared" si="884"/>
        <v>0.49691358024691357</v>
      </c>
      <c r="Q2962">
        <f t="shared" si="885"/>
        <v>0.3811647698144161</v>
      </c>
      <c r="R2962">
        <f t="shared" si="886"/>
        <v>0.43401109057301296</v>
      </c>
      <c r="S2962">
        <f t="shared" si="887"/>
        <v>0.34565293910594863</v>
      </c>
      <c r="T2962">
        <f t="shared" si="888"/>
        <v>0.39293843534366879</v>
      </c>
      <c r="U2962" s="8">
        <f t="shared" si="889"/>
        <v>4</v>
      </c>
      <c r="V2962" s="8">
        <f t="shared" si="891"/>
        <v>1</v>
      </c>
      <c r="W2962" s="8">
        <f t="shared" si="894"/>
        <v>77</v>
      </c>
      <c r="X2962" s="8">
        <v>10749</v>
      </c>
      <c r="Y2962" s="8">
        <v>4243</v>
      </c>
      <c r="Z2962" s="8">
        <v>6088</v>
      </c>
      <c r="AA2962" s="8">
        <v>8260</v>
      </c>
      <c r="AB2962" s="8">
        <v>1287</v>
      </c>
      <c r="AC2962" s="8">
        <v>2576</v>
      </c>
      <c r="AD2962" s="8">
        <v>7435</v>
      </c>
      <c r="AE2962" s="8">
        <v>1174</v>
      </c>
      <c r="AF2962" s="8">
        <v>982</v>
      </c>
      <c r="AG2962" s="8">
        <v>21924</v>
      </c>
      <c r="AH2962" s="20" cm="1">
        <f t="array" ref="AH2962">INDEX('Commercial Profile'!$I$30:$I$173,'Load Shapes'!W2962)</f>
        <v>0.93</v>
      </c>
      <c r="AI2962" s="20" cm="1">
        <f t="array" ref="AI2962">INDEX('Commercial Profile'!$J$30:$J$173,'Load Shapes'!W2962)</f>
        <v>1.03</v>
      </c>
      <c r="AJ2962" s="8" cm="1">
        <f t="array" ref="AJ2962">INDEX('EV Load Profile'!$K$8:$M$31,B2962,'Load Shapes'!V2962)</f>
        <v>11160.345000000001</v>
      </c>
    </row>
    <row r="2963" spans="1:36" x14ac:dyDescent="0.35">
      <c r="A2963">
        <v>2958</v>
      </c>
      <c r="B2963">
        <f t="shared" si="892"/>
        <v>6</v>
      </c>
      <c r="C2963">
        <f t="shared" si="893"/>
        <v>124</v>
      </c>
      <c r="D2963" s="18">
        <f t="shared" si="890"/>
        <v>42859</v>
      </c>
      <c r="E2963" cm="1">
        <f t="array" ref="E2963">INDEX(G2963:T2963,$E$1)</f>
        <v>0.61635220125786161</v>
      </c>
      <c r="F2963" s="18"/>
      <c r="G2963" s="8">
        <v>1</v>
      </c>
      <c r="H2963" s="2">
        <f t="shared" si="876"/>
        <v>0.61635220125786161</v>
      </c>
      <c r="I2963" s="2">
        <f t="shared" si="877"/>
        <v>0.67469879518072295</v>
      </c>
      <c r="J2963" s="2">
        <f t="shared" si="878"/>
        <v>0.72546285420052448</v>
      </c>
      <c r="K2963">
        <f t="shared" si="879"/>
        <v>0.51859896823241924</v>
      </c>
      <c r="L2963">
        <f t="shared" si="880"/>
        <v>0.53857058476077968</v>
      </c>
      <c r="M2963">
        <f t="shared" si="881"/>
        <v>0.51434278865361571</v>
      </c>
      <c r="N2963">
        <f t="shared" si="882"/>
        <v>0.39716976711494306</v>
      </c>
      <c r="O2963">
        <f t="shared" si="883"/>
        <v>0.42470337693945848</v>
      </c>
      <c r="P2963">
        <f t="shared" si="884"/>
        <v>0.52044753086419748</v>
      </c>
      <c r="Q2963">
        <f t="shared" si="885"/>
        <v>0.41253973136470828</v>
      </c>
      <c r="R2963">
        <f t="shared" si="886"/>
        <v>0.45804066543438077</v>
      </c>
      <c r="S2963">
        <f t="shared" si="887"/>
        <v>0.37627595916930656</v>
      </c>
      <c r="T2963">
        <f t="shared" si="888"/>
        <v>0.42625683304955642</v>
      </c>
      <c r="U2963" s="8">
        <f t="shared" si="889"/>
        <v>4</v>
      </c>
      <c r="V2963" s="8">
        <f t="shared" si="891"/>
        <v>1</v>
      </c>
      <c r="W2963" s="8">
        <f t="shared" si="894"/>
        <v>78</v>
      </c>
      <c r="X2963" s="8">
        <v>11460</v>
      </c>
      <c r="Y2963" s="8">
        <v>4559</v>
      </c>
      <c r="Z2963" s="8">
        <v>6437</v>
      </c>
      <c r="AA2963" s="8">
        <v>8476</v>
      </c>
      <c r="AB2963" s="8">
        <v>1396</v>
      </c>
      <c r="AC2963" s="8">
        <v>2698</v>
      </c>
      <c r="AD2963" s="8">
        <v>8047</v>
      </c>
      <c r="AE2963" s="8">
        <v>1239</v>
      </c>
      <c r="AF2963" s="8">
        <v>1069</v>
      </c>
      <c r="AG2963" s="8">
        <v>23783</v>
      </c>
      <c r="AH2963" s="20" cm="1">
        <f t="array" ref="AH2963">INDEX('Commercial Profile'!$I$30:$I$173,'Load Shapes'!W2963)</f>
        <v>0.98</v>
      </c>
      <c r="AI2963" s="20" cm="1">
        <f t="array" ref="AI2963">INDEX('Commercial Profile'!$J$30:$J$173,'Load Shapes'!W2963)</f>
        <v>1.1200000000000001</v>
      </c>
      <c r="AJ2963" s="8" cm="1">
        <f t="array" ref="AJ2963">INDEX('EV Load Profile'!$K$8:$M$31,B2963,'Load Shapes'!V2963)</f>
        <v>11271.334999999999</v>
      </c>
    </row>
    <row r="2964" spans="1:36" x14ac:dyDescent="0.35">
      <c r="A2964">
        <v>2959</v>
      </c>
      <c r="B2964">
        <f t="shared" si="892"/>
        <v>7</v>
      </c>
      <c r="C2964">
        <f t="shared" si="893"/>
        <v>124</v>
      </c>
      <c r="D2964" s="18">
        <f t="shared" si="890"/>
        <v>42859</v>
      </c>
      <c r="E2964" cm="1">
        <f t="array" ref="E2964">INDEX(G2964:T2964,$E$1)</f>
        <v>0.67295597484276726</v>
      </c>
      <c r="F2964" s="18"/>
      <c r="G2964" s="8">
        <v>1</v>
      </c>
      <c r="H2964" s="2">
        <f t="shared" si="876"/>
        <v>0.67295597484276726</v>
      </c>
      <c r="I2964" s="2">
        <f t="shared" si="877"/>
        <v>0.75903614457831325</v>
      </c>
      <c r="J2964" s="2">
        <f t="shared" si="878"/>
        <v>0.7355975348769852</v>
      </c>
      <c r="K2964">
        <f t="shared" si="879"/>
        <v>0.5733098017920174</v>
      </c>
      <c r="L2964">
        <f t="shared" si="880"/>
        <v>0.59740106320141761</v>
      </c>
      <c r="M2964">
        <f t="shared" si="881"/>
        <v>0.56268477826608065</v>
      </c>
      <c r="N2964">
        <f t="shared" si="882"/>
        <v>0.42622182653109036</v>
      </c>
      <c r="O2964">
        <f t="shared" si="883"/>
        <v>0.48554913294797686</v>
      </c>
      <c r="P2964">
        <f t="shared" si="884"/>
        <v>0.55459104938271608</v>
      </c>
      <c r="Q2964">
        <f t="shared" si="885"/>
        <v>0.46426740490105606</v>
      </c>
      <c r="R2964">
        <f t="shared" si="886"/>
        <v>0.49907578558225507</v>
      </c>
      <c r="S2964">
        <f t="shared" si="887"/>
        <v>0.42027455121436114</v>
      </c>
      <c r="T2964">
        <f t="shared" si="888"/>
        <v>0.47656600053768261</v>
      </c>
      <c r="U2964" s="8">
        <f t="shared" si="889"/>
        <v>4</v>
      </c>
      <c r="V2964" s="8">
        <f t="shared" si="891"/>
        <v>1</v>
      </c>
      <c r="W2964" s="8">
        <f t="shared" si="894"/>
        <v>79</v>
      </c>
      <c r="X2964" s="8">
        <v>12669</v>
      </c>
      <c r="Y2964" s="8">
        <v>5057</v>
      </c>
      <c r="Z2964" s="8">
        <v>7042</v>
      </c>
      <c r="AA2964" s="8">
        <v>9096</v>
      </c>
      <c r="AB2964" s="8">
        <v>1596</v>
      </c>
      <c r="AC2964" s="8">
        <v>2875</v>
      </c>
      <c r="AD2964" s="8">
        <v>9056</v>
      </c>
      <c r="AE2964" s="8">
        <v>1350</v>
      </c>
      <c r="AF2964" s="8">
        <v>1194</v>
      </c>
      <c r="AG2964" s="8">
        <v>26590</v>
      </c>
      <c r="AH2964" s="20" cm="1">
        <f t="array" ref="AH2964">INDEX('Commercial Profile'!$I$30:$I$173,'Load Shapes'!W2964)</f>
        <v>1.07</v>
      </c>
      <c r="AI2964" s="20" cm="1">
        <f t="array" ref="AI2964">INDEX('Commercial Profile'!$J$30:$J$173,'Load Shapes'!W2964)</f>
        <v>1.26</v>
      </c>
      <c r="AJ2964" s="8" cm="1">
        <f t="array" ref="AJ2964">INDEX('EV Load Profile'!$K$8:$M$31,B2964,'Load Shapes'!V2964)</f>
        <v>11428.795</v>
      </c>
    </row>
    <row r="2965" spans="1:36" x14ac:dyDescent="0.35">
      <c r="A2965">
        <v>2960</v>
      </c>
      <c r="B2965">
        <f t="shared" si="892"/>
        <v>8</v>
      </c>
      <c r="C2965">
        <f t="shared" si="893"/>
        <v>124</v>
      </c>
      <c r="D2965" s="18">
        <f t="shared" si="890"/>
        <v>42859</v>
      </c>
      <c r="E2965" cm="1">
        <f t="array" ref="E2965">INDEX(G2965:T2965,$E$1)</f>
        <v>0.72327044025157228</v>
      </c>
      <c r="F2965" s="18"/>
      <c r="G2965" s="8">
        <v>1</v>
      </c>
      <c r="H2965" s="2">
        <f t="shared" si="876"/>
        <v>0.72327044025157228</v>
      </c>
      <c r="I2965" s="2">
        <f t="shared" si="877"/>
        <v>0.74698795180722899</v>
      </c>
      <c r="J2965" s="2">
        <f t="shared" si="878"/>
        <v>0.74365874458944126</v>
      </c>
      <c r="K2965">
        <f t="shared" si="879"/>
        <v>0.60281473436510091</v>
      </c>
      <c r="L2965">
        <f t="shared" si="880"/>
        <v>0.62339043118724158</v>
      </c>
      <c r="M2965">
        <f t="shared" si="881"/>
        <v>0.58889332800639238</v>
      </c>
      <c r="N2965">
        <f t="shared" si="882"/>
        <v>0.46249004264092591</v>
      </c>
      <c r="O2965">
        <f t="shared" si="883"/>
        <v>0.51962275631274724</v>
      </c>
      <c r="P2965">
        <f t="shared" si="884"/>
        <v>0.57677469135802473</v>
      </c>
      <c r="Q2965">
        <f t="shared" si="885"/>
        <v>0.49225879216651286</v>
      </c>
      <c r="R2965">
        <f t="shared" si="886"/>
        <v>0.52199630314232903</v>
      </c>
      <c r="S2965">
        <f t="shared" si="887"/>
        <v>0.43857796550510386</v>
      </c>
      <c r="T2965">
        <f t="shared" si="888"/>
        <v>0.50237476476386778</v>
      </c>
      <c r="U2965" s="8">
        <f t="shared" si="889"/>
        <v>4</v>
      </c>
      <c r="V2965" s="8">
        <f t="shared" si="891"/>
        <v>1</v>
      </c>
      <c r="W2965" s="8">
        <f t="shared" si="894"/>
        <v>80</v>
      </c>
      <c r="X2965" s="8">
        <v>13321</v>
      </c>
      <c r="Y2965" s="8">
        <v>5277</v>
      </c>
      <c r="Z2965" s="8">
        <v>7370</v>
      </c>
      <c r="AA2965" s="8">
        <v>9870</v>
      </c>
      <c r="AB2965" s="8">
        <v>1708</v>
      </c>
      <c r="AC2965" s="8">
        <v>2990</v>
      </c>
      <c r="AD2965" s="8">
        <v>9602</v>
      </c>
      <c r="AE2965" s="8">
        <v>1412</v>
      </c>
      <c r="AF2965" s="8">
        <v>1246</v>
      </c>
      <c r="AG2965" s="8">
        <v>28030</v>
      </c>
      <c r="AH2965" s="20" cm="1">
        <f t="array" ref="AH2965">INDEX('Commercial Profile'!$I$30:$I$173,'Load Shapes'!W2965)</f>
        <v>1.1499999999999999</v>
      </c>
      <c r="AI2965" s="20" cm="1">
        <f t="array" ref="AI2965">INDEX('Commercial Profile'!$J$30:$J$173,'Load Shapes'!W2965)</f>
        <v>1.24</v>
      </c>
      <c r="AJ2965" s="8" cm="1">
        <f t="array" ref="AJ2965">INDEX('EV Load Profile'!$K$8:$M$31,B2965,'Load Shapes'!V2965)</f>
        <v>11554.04</v>
      </c>
    </row>
    <row r="2966" spans="1:36" x14ac:dyDescent="0.35">
      <c r="A2966">
        <v>2961</v>
      </c>
      <c r="B2966">
        <f t="shared" si="892"/>
        <v>9</v>
      </c>
      <c r="C2966">
        <f t="shared" si="893"/>
        <v>124</v>
      </c>
      <c r="D2966" s="18">
        <f t="shared" si="890"/>
        <v>42859</v>
      </c>
      <c r="E2966" cm="1">
        <f t="array" ref="E2966">INDEX(G2966:T2966,$E$1)</f>
        <v>0.75471698113207542</v>
      </c>
      <c r="F2966" s="18"/>
      <c r="G2966" s="8">
        <v>1</v>
      </c>
      <c r="H2966" s="2">
        <f t="shared" si="876"/>
        <v>0.75471698113207542</v>
      </c>
      <c r="I2966" s="2">
        <f t="shared" si="877"/>
        <v>0.71084337349397586</v>
      </c>
      <c r="J2966" s="2">
        <f t="shared" si="878"/>
        <v>0.84656089594027062</v>
      </c>
      <c r="K2966">
        <f t="shared" si="879"/>
        <v>0.61177482125079197</v>
      </c>
      <c r="L2966">
        <f t="shared" si="880"/>
        <v>0.6245717660956881</v>
      </c>
      <c r="M2966">
        <f t="shared" si="881"/>
        <v>0.60311626048741507</v>
      </c>
      <c r="N2966">
        <f t="shared" si="882"/>
        <v>0.49187010917951363</v>
      </c>
      <c r="O2966">
        <f t="shared" si="883"/>
        <v>0.53331305141466379</v>
      </c>
      <c r="P2966">
        <f t="shared" si="884"/>
        <v>0.5873842592592593</v>
      </c>
      <c r="Q2966">
        <f t="shared" si="885"/>
        <v>0.49666769199220751</v>
      </c>
      <c r="R2966">
        <f t="shared" si="886"/>
        <v>0.53900184842883547</v>
      </c>
      <c r="S2966">
        <f t="shared" si="887"/>
        <v>0.4304822245688138</v>
      </c>
      <c r="T2966">
        <f t="shared" si="888"/>
        <v>0.5073214445738865</v>
      </c>
      <c r="U2966" s="8">
        <f t="shared" si="889"/>
        <v>4</v>
      </c>
      <c r="V2966" s="8">
        <f t="shared" si="891"/>
        <v>1</v>
      </c>
      <c r="W2966" s="8">
        <f t="shared" si="894"/>
        <v>81</v>
      </c>
      <c r="X2966" s="8">
        <v>13519</v>
      </c>
      <c r="Y2966" s="8">
        <v>5287</v>
      </c>
      <c r="Z2966" s="8">
        <v>7548</v>
      </c>
      <c r="AA2966" s="8">
        <v>10497</v>
      </c>
      <c r="AB2966" s="8">
        <v>1753</v>
      </c>
      <c r="AC2966" s="8">
        <v>3045</v>
      </c>
      <c r="AD2966" s="8">
        <v>9688</v>
      </c>
      <c r="AE2966" s="8">
        <v>1458</v>
      </c>
      <c r="AF2966" s="8">
        <v>1223</v>
      </c>
      <c r="AG2966" s="8">
        <v>28306</v>
      </c>
      <c r="AH2966" s="20" cm="1">
        <f t="array" ref="AH2966">INDEX('Commercial Profile'!$I$30:$I$173,'Load Shapes'!W2966)</f>
        <v>1.2</v>
      </c>
      <c r="AI2966" s="20" cm="1">
        <f t="array" ref="AI2966">INDEX('Commercial Profile'!$J$30:$J$173,'Load Shapes'!W2966)</f>
        <v>1.18</v>
      </c>
      <c r="AJ2966" s="8" cm="1">
        <f t="array" ref="AJ2966">INDEX('EV Load Profile'!$K$8:$M$31,B2966,'Load Shapes'!V2966)</f>
        <v>13152.805</v>
      </c>
    </row>
    <row r="2967" spans="1:36" x14ac:dyDescent="0.35">
      <c r="A2967">
        <v>2962</v>
      </c>
      <c r="B2967">
        <f t="shared" si="892"/>
        <v>10</v>
      </c>
      <c r="C2967">
        <f t="shared" si="893"/>
        <v>124</v>
      </c>
      <c r="D2967" s="18">
        <f t="shared" si="890"/>
        <v>42859</v>
      </c>
      <c r="E2967" cm="1">
        <f t="array" ref="E2967">INDEX(G2967:T2967,$E$1)</f>
        <v>0.79245283018867918</v>
      </c>
      <c r="F2967" s="18"/>
      <c r="G2967" s="8">
        <v>1</v>
      </c>
      <c r="H2967" s="2">
        <f t="shared" si="876"/>
        <v>0.79245283018867918</v>
      </c>
      <c r="I2967" s="2">
        <f t="shared" si="877"/>
        <v>0.67469879518072295</v>
      </c>
      <c r="J2967" s="2">
        <f t="shared" si="878"/>
        <v>0.91284599417510093</v>
      </c>
      <c r="K2967">
        <f t="shared" si="879"/>
        <v>0.61765770657978103</v>
      </c>
      <c r="L2967">
        <f t="shared" si="880"/>
        <v>0.61653868871825157</v>
      </c>
      <c r="M2967">
        <f t="shared" si="881"/>
        <v>0.6088693567718737</v>
      </c>
      <c r="N2967">
        <f t="shared" si="882"/>
        <v>0.5044749543132937</v>
      </c>
      <c r="O2967">
        <f t="shared" si="883"/>
        <v>0.54183145725585635</v>
      </c>
      <c r="P2967">
        <f t="shared" si="884"/>
        <v>0.59239969135802473</v>
      </c>
      <c r="Q2967">
        <f t="shared" si="885"/>
        <v>0.49825694658053932</v>
      </c>
      <c r="R2967">
        <f t="shared" si="886"/>
        <v>0.54824399260628465</v>
      </c>
      <c r="S2967">
        <f t="shared" si="887"/>
        <v>0.43083421330517424</v>
      </c>
      <c r="T2967">
        <f t="shared" si="888"/>
        <v>0.50622815664486065</v>
      </c>
      <c r="U2967" s="8">
        <f t="shared" si="889"/>
        <v>4</v>
      </c>
      <c r="V2967" s="8">
        <f t="shared" si="891"/>
        <v>1</v>
      </c>
      <c r="W2967" s="8">
        <f t="shared" si="894"/>
        <v>82</v>
      </c>
      <c r="X2967" s="8">
        <v>13649</v>
      </c>
      <c r="Y2967" s="8">
        <v>5219</v>
      </c>
      <c r="Z2967" s="8">
        <v>7620</v>
      </c>
      <c r="AA2967" s="8">
        <v>10766</v>
      </c>
      <c r="AB2967" s="8">
        <v>1781</v>
      </c>
      <c r="AC2967" s="8">
        <v>3071</v>
      </c>
      <c r="AD2967" s="8">
        <v>9719</v>
      </c>
      <c r="AE2967" s="8">
        <v>1483</v>
      </c>
      <c r="AF2967" s="8">
        <v>1224</v>
      </c>
      <c r="AG2967" s="8">
        <v>28245</v>
      </c>
      <c r="AH2967" s="20" cm="1">
        <f t="array" ref="AH2967">INDEX('Commercial Profile'!$I$30:$I$173,'Load Shapes'!W2967)</f>
        <v>1.26</v>
      </c>
      <c r="AI2967" s="20" cm="1">
        <f t="array" ref="AI2967">INDEX('Commercial Profile'!$J$30:$J$173,'Load Shapes'!W2967)</f>
        <v>1.1200000000000001</v>
      </c>
      <c r="AJ2967" s="8" cm="1">
        <f t="array" ref="AJ2967">INDEX('EV Load Profile'!$K$8:$M$31,B2967,'Load Shapes'!V2967)</f>
        <v>14182.66</v>
      </c>
    </row>
    <row r="2968" spans="1:36" x14ac:dyDescent="0.35">
      <c r="A2968">
        <v>2963</v>
      </c>
      <c r="B2968">
        <f t="shared" si="892"/>
        <v>11</v>
      </c>
      <c r="C2968">
        <f t="shared" si="893"/>
        <v>124</v>
      </c>
      <c r="D2968" s="18">
        <f t="shared" si="890"/>
        <v>42859</v>
      </c>
      <c r="E2968" cm="1">
        <f t="array" ref="E2968">INDEX(G2968:T2968,$E$1)</f>
        <v>0.73584905660377353</v>
      </c>
      <c r="F2968" s="18"/>
      <c r="G2968" s="8">
        <v>1</v>
      </c>
      <c r="H2968" s="2">
        <f t="shared" si="876"/>
        <v>0.73584905660377353</v>
      </c>
      <c r="I2968" s="2">
        <f t="shared" si="877"/>
        <v>0.65060240963855431</v>
      </c>
      <c r="J2968" s="2">
        <f t="shared" si="878"/>
        <v>0.96240043767197136</v>
      </c>
      <c r="K2968">
        <f t="shared" si="879"/>
        <v>0.62005611367544577</v>
      </c>
      <c r="L2968">
        <f t="shared" si="880"/>
        <v>0.61453041937389252</v>
      </c>
      <c r="M2968">
        <f t="shared" si="881"/>
        <v>0.61334398721534156</v>
      </c>
      <c r="N2968">
        <f t="shared" si="882"/>
        <v>0.50822360714118364</v>
      </c>
      <c r="O2968">
        <f t="shared" si="883"/>
        <v>0.55217523577730454</v>
      </c>
      <c r="P2968">
        <f t="shared" si="884"/>
        <v>0.59741512345679015</v>
      </c>
      <c r="Q2968">
        <f t="shared" si="885"/>
        <v>0.50179431969650368</v>
      </c>
      <c r="R2968">
        <f t="shared" si="886"/>
        <v>0.55563770794824396</v>
      </c>
      <c r="S2968">
        <f t="shared" si="887"/>
        <v>0.43153819077789513</v>
      </c>
      <c r="T2968">
        <f t="shared" si="888"/>
        <v>0.50466887713952868</v>
      </c>
      <c r="U2968" s="8">
        <f t="shared" si="889"/>
        <v>4</v>
      </c>
      <c r="V2968" s="8">
        <f t="shared" si="891"/>
        <v>1</v>
      </c>
      <c r="W2968" s="8">
        <f t="shared" si="894"/>
        <v>83</v>
      </c>
      <c r="X2968" s="8">
        <v>13702</v>
      </c>
      <c r="Y2968" s="8">
        <v>5202</v>
      </c>
      <c r="Z2968" s="8">
        <v>7676</v>
      </c>
      <c r="AA2968" s="8">
        <v>10846</v>
      </c>
      <c r="AB2968" s="8">
        <v>1815</v>
      </c>
      <c r="AC2968" s="8">
        <v>3097</v>
      </c>
      <c r="AD2968" s="8">
        <v>9788</v>
      </c>
      <c r="AE2968" s="8">
        <v>1503</v>
      </c>
      <c r="AF2968" s="8">
        <v>1226</v>
      </c>
      <c r="AG2968" s="8">
        <v>28158</v>
      </c>
      <c r="AH2968" s="20" cm="1">
        <f t="array" ref="AH2968">INDEX('Commercial Profile'!$I$30:$I$173,'Load Shapes'!W2968)</f>
        <v>1.17</v>
      </c>
      <c r="AI2968" s="20" cm="1">
        <f t="array" ref="AI2968">INDEX('Commercial Profile'!$J$30:$J$173,'Load Shapes'!W2968)</f>
        <v>1.08</v>
      </c>
      <c r="AJ2968" s="8" cm="1">
        <f t="array" ref="AJ2968">INDEX('EV Load Profile'!$K$8:$M$31,B2968,'Load Shapes'!V2968)</f>
        <v>14952.575000000001</v>
      </c>
    </row>
    <row r="2969" spans="1:36" x14ac:dyDescent="0.35">
      <c r="A2969">
        <v>2964</v>
      </c>
      <c r="B2969">
        <f t="shared" si="892"/>
        <v>12</v>
      </c>
      <c r="C2969">
        <f t="shared" si="893"/>
        <v>124</v>
      </c>
      <c r="D2969" s="18">
        <f t="shared" si="890"/>
        <v>42859</v>
      </c>
      <c r="E2969" cm="1">
        <f t="array" ref="E2969">INDEX(G2969:T2969,$E$1)</f>
        <v>0.72327044025157228</v>
      </c>
      <c r="F2969" s="18"/>
      <c r="G2969" s="8">
        <v>1</v>
      </c>
      <c r="H2969" s="2">
        <f t="shared" si="876"/>
        <v>0.72327044025157228</v>
      </c>
      <c r="I2969" s="2">
        <f t="shared" si="877"/>
        <v>0.6144578313253013</v>
      </c>
      <c r="J2969" s="2">
        <f t="shared" si="878"/>
        <v>0.97754066970247966</v>
      </c>
      <c r="K2969">
        <f t="shared" si="879"/>
        <v>0.61702416508281288</v>
      </c>
      <c r="L2969">
        <f t="shared" si="880"/>
        <v>0.60980507974010634</v>
      </c>
      <c r="M2969">
        <f t="shared" si="881"/>
        <v>0.61062724730323614</v>
      </c>
      <c r="N2969">
        <f t="shared" si="882"/>
        <v>0.51239398341221121</v>
      </c>
      <c r="O2969">
        <f t="shared" si="883"/>
        <v>0.54974140553696382</v>
      </c>
      <c r="P2969">
        <f t="shared" si="884"/>
        <v>0.59625771604938271</v>
      </c>
      <c r="Q2969">
        <f t="shared" si="885"/>
        <v>0.50507536142725318</v>
      </c>
      <c r="R2969">
        <f t="shared" si="886"/>
        <v>0.56044362292051753</v>
      </c>
      <c r="S2969">
        <f t="shared" si="887"/>
        <v>0.42942625835973247</v>
      </c>
      <c r="T2969">
        <f t="shared" si="888"/>
        <v>0.50144278161125544</v>
      </c>
      <c r="U2969" s="8">
        <f t="shared" si="889"/>
        <v>4</v>
      </c>
      <c r="V2969" s="8">
        <f t="shared" si="891"/>
        <v>1</v>
      </c>
      <c r="W2969" s="8">
        <f t="shared" si="894"/>
        <v>84</v>
      </c>
      <c r="X2969" s="8">
        <v>13635</v>
      </c>
      <c r="Y2969" s="8">
        <v>5162</v>
      </c>
      <c r="Z2969" s="8">
        <v>7642</v>
      </c>
      <c r="AA2969" s="8">
        <v>10935</v>
      </c>
      <c r="AB2969" s="8">
        <v>1807</v>
      </c>
      <c r="AC2969" s="8">
        <v>3091</v>
      </c>
      <c r="AD2969" s="8">
        <v>9852</v>
      </c>
      <c r="AE2969" s="8">
        <v>1516</v>
      </c>
      <c r="AF2969" s="8">
        <v>1220</v>
      </c>
      <c r="AG2969" s="8">
        <v>27978</v>
      </c>
      <c r="AH2969" s="20" cm="1">
        <f t="array" ref="AH2969">INDEX('Commercial Profile'!$I$30:$I$173,'Load Shapes'!W2969)</f>
        <v>1.1499999999999999</v>
      </c>
      <c r="AI2969" s="20" cm="1">
        <f t="array" ref="AI2969">INDEX('Commercial Profile'!$J$30:$J$173,'Load Shapes'!W2969)</f>
        <v>1.02</v>
      </c>
      <c r="AJ2969" s="8" cm="1">
        <f t="array" ref="AJ2969">INDEX('EV Load Profile'!$K$8:$M$31,B2969,'Load Shapes'!V2969)</f>
        <v>15187.805</v>
      </c>
    </row>
    <row r="2970" spans="1:36" x14ac:dyDescent="0.35">
      <c r="A2970">
        <v>2965</v>
      </c>
      <c r="B2970">
        <f t="shared" si="892"/>
        <v>13</v>
      </c>
      <c r="C2970">
        <f t="shared" si="893"/>
        <v>124</v>
      </c>
      <c r="D2970" s="18">
        <f t="shared" si="890"/>
        <v>42859</v>
      </c>
      <c r="E2970" cm="1">
        <f t="array" ref="E2970">INDEX(G2970:T2970,$E$1)</f>
        <v>0.71069182389937091</v>
      </c>
      <c r="F2970" s="18"/>
      <c r="G2970" s="8">
        <v>1</v>
      </c>
      <c r="H2970" s="2">
        <f t="shared" si="876"/>
        <v>0.71069182389937091</v>
      </c>
      <c r="I2970" s="2">
        <f t="shared" si="877"/>
        <v>0.63855421686746994</v>
      </c>
      <c r="J2970" s="2">
        <f t="shared" si="878"/>
        <v>0.95214410993290088</v>
      </c>
      <c r="K2970">
        <f t="shared" si="879"/>
        <v>0.61534980541225448</v>
      </c>
      <c r="L2970">
        <f t="shared" si="880"/>
        <v>0.60236266981689313</v>
      </c>
      <c r="M2970">
        <f t="shared" si="881"/>
        <v>0.60639232920495401</v>
      </c>
      <c r="N2970">
        <f t="shared" si="882"/>
        <v>0.51131624572419287</v>
      </c>
      <c r="O2970">
        <f t="shared" si="883"/>
        <v>0.54426528749619718</v>
      </c>
      <c r="P2970">
        <f t="shared" si="884"/>
        <v>0.59587191358024694</v>
      </c>
      <c r="Q2970">
        <f t="shared" si="885"/>
        <v>0.50804880549574494</v>
      </c>
      <c r="R2970">
        <f t="shared" si="886"/>
        <v>0.56229205175600738</v>
      </c>
      <c r="S2970">
        <f t="shared" si="887"/>
        <v>0.42872228088701164</v>
      </c>
      <c r="T2970">
        <f t="shared" si="888"/>
        <v>0.49739223944797922</v>
      </c>
      <c r="U2970" s="8">
        <f t="shared" si="889"/>
        <v>4</v>
      </c>
      <c r="V2970" s="8">
        <f t="shared" si="891"/>
        <v>1</v>
      </c>
      <c r="W2970" s="8">
        <f t="shared" si="894"/>
        <v>85</v>
      </c>
      <c r="X2970" s="8">
        <v>13598</v>
      </c>
      <c r="Y2970" s="8">
        <v>5099</v>
      </c>
      <c r="Z2970" s="8">
        <v>7589</v>
      </c>
      <c r="AA2970" s="8">
        <v>10912</v>
      </c>
      <c r="AB2970" s="8">
        <v>1789</v>
      </c>
      <c r="AC2970" s="8">
        <v>3089</v>
      </c>
      <c r="AD2970" s="8">
        <v>9910</v>
      </c>
      <c r="AE2970" s="8">
        <v>1521</v>
      </c>
      <c r="AF2970" s="8">
        <v>1218</v>
      </c>
      <c r="AG2970" s="8">
        <v>27752</v>
      </c>
      <c r="AH2970" s="20" cm="1">
        <f t="array" ref="AH2970">INDEX('Commercial Profile'!$I$30:$I$173,'Load Shapes'!W2970)</f>
        <v>1.1299999999999999</v>
      </c>
      <c r="AI2970" s="20" cm="1">
        <f t="array" ref="AI2970">INDEX('Commercial Profile'!$J$30:$J$173,'Load Shapes'!W2970)</f>
        <v>1.06</v>
      </c>
      <c r="AJ2970" s="8" cm="1">
        <f t="array" ref="AJ2970">INDEX('EV Load Profile'!$K$8:$M$31,B2970,'Load Shapes'!V2970)</f>
        <v>14793.224999999999</v>
      </c>
    </row>
    <row r="2971" spans="1:36" x14ac:dyDescent="0.35">
      <c r="A2971">
        <v>2966</v>
      </c>
      <c r="B2971">
        <f t="shared" si="892"/>
        <v>14</v>
      </c>
      <c r="C2971">
        <f t="shared" si="893"/>
        <v>124</v>
      </c>
      <c r="D2971" s="18">
        <f t="shared" si="890"/>
        <v>42859</v>
      </c>
      <c r="E2971" cm="1">
        <f t="array" ref="E2971">INDEX(G2971:T2971,$E$1)</f>
        <v>0.69182389937106925</v>
      </c>
      <c r="F2971" s="18"/>
      <c r="G2971" s="8">
        <v>1</v>
      </c>
      <c r="H2971" s="2">
        <f t="shared" si="876"/>
        <v>0.69182389937106925</v>
      </c>
      <c r="I2971" s="2">
        <f t="shared" si="877"/>
        <v>0.62048192771084343</v>
      </c>
      <c r="J2971" s="2">
        <f t="shared" si="878"/>
        <v>0.97576294913672434</v>
      </c>
      <c r="K2971">
        <f t="shared" si="879"/>
        <v>0.61267988053217481</v>
      </c>
      <c r="L2971">
        <f t="shared" si="880"/>
        <v>0.59905493207324279</v>
      </c>
      <c r="M2971">
        <f t="shared" si="881"/>
        <v>0.6051937674790252</v>
      </c>
      <c r="N2971">
        <f t="shared" si="882"/>
        <v>0.50892647954641301</v>
      </c>
      <c r="O2971">
        <f t="shared" si="883"/>
        <v>0.53970185579555829</v>
      </c>
      <c r="P2971">
        <f t="shared" si="884"/>
        <v>0.59741512345679015</v>
      </c>
      <c r="Q2971">
        <f t="shared" si="885"/>
        <v>0.51291910181482625</v>
      </c>
      <c r="R2971">
        <f t="shared" si="886"/>
        <v>0.56451016635859519</v>
      </c>
      <c r="S2971">
        <f t="shared" si="887"/>
        <v>0.42273847236888418</v>
      </c>
      <c r="T2971">
        <f t="shared" si="888"/>
        <v>0.49658571556591091</v>
      </c>
      <c r="U2971" s="8">
        <f t="shared" si="889"/>
        <v>4</v>
      </c>
      <c r="V2971" s="8">
        <f t="shared" si="891"/>
        <v>1</v>
      </c>
      <c r="W2971" s="8">
        <f t="shared" si="894"/>
        <v>86</v>
      </c>
      <c r="X2971" s="8">
        <v>13539</v>
      </c>
      <c r="Y2971" s="8">
        <v>5071</v>
      </c>
      <c r="Z2971" s="8">
        <v>7574</v>
      </c>
      <c r="AA2971" s="8">
        <v>10861</v>
      </c>
      <c r="AB2971" s="8">
        <v>1774</v>
      </c>
      <c r="AC2971" s="8">
        <v>3097</v>
      </c>
      <c r="AD2971" s="8">
        <v>10005</v>
      </c>
      <c r="AE2971" s="8">
        <v>1527</v>
      </c>
      <c r="AF2971" s="8">
        <v>1201</v>
      </c>
      <c r="AG2971" s="8">
        <v>27707</v>
      </c>
      <c r="AH2971" s="20" cm="1">
        <f t="array" ref="AH2971">INDEX('Commercial Profile'!$I$30:$I$173,'Load Shapes'!W2971)</f>
        <v>1.1000000000000001</v>
      </c>
      <c r="AI2971" s="20" cm="1">
        <f t="array" ref="AI2971">INDEX('Commercial Profile'!$J$30:$J$173,'Load Shapes'!W2971)</f>
        <v>1.03</v>
      </c>
      <c r="AJ2971" s="8" cm="1">
        <f t="array" ref="AJ2971">INDEX('EV Load Profile'!$K$8:$M$31,B2971,'Load Shapes'!V2971)</f>
        <v>15160.185000000001</v>
      </c>
    </row>
    <row r="2972" spans="1:36" x14ac:dyDescent="0.35">
      <c r="A2972">
        <v>2967</v>
      </c>
      <c r="B2972">
        <f t="shared" si="892"/>
        <v>15</v>
      </c>
      <c r="C2972">
        <f t="shared" si="893"/>
        <v>124</v>
      </c>
      <c r="D2972" s="18">
        <f t="shared" si="890"/>
        <v>42859</v>
      </c>
      <c r="E2972" cm="1">
        <f t="array" ref="E2972">INDEX(G2972:T2972,$E$1)</f>
        <v>0.67295597484276726</v>
      </c>
      <c r="F2972" s="18"/>
      <c r="G2972" s="8">
        <v>1</v>
      </c>
      <c r="H2972" s="2">
        <f t="shared" si="876"/>
        <v>0.67295597484276726</v>
      </c>
      <c r="I2972" s="2">
        <f t="shared" si="877"/>
        <v>0.62048192771084343</v>
      </c>
      <c r="J2972" s="2">
        <f t="shared" si="878"/>
        <v>1</v>
      </c>
      <c r="K2972">
        <f t="shared" si="879"/>
        <v>0.60702326002353157</v>
      </c>
      <c r="L2972">
        <f t="shared" si="880"/>
        <v>0.59220318960425278</v>
      </c>
      <c r="M2972">
        <f t="shared" si="881"/>
        <v>0.59544546544147026</v>
      </c>
      <c r="N2972">
        <f t="shared" si="882"/>
        <v>0.50934820298955064</v>
      </c>
      <c r="O2972">
        <f t="shared" si="883"/>
        <v>0.53209613629449348</v>
      </c>
      <c r="P2972">
        <f t="shared" si="884"/>
        <v>0.59510030864197527</v>
      </c>
      <c r="Q2972">
        <f t="shared" si="885"/>
        <v>0.51563621449810315</v>
      </c>
      <c r="R2972">
        <f t="shared" si="886"/>
        <v>0.55822550831792972</v>
      </c>
      <c r="S2972">
        <f t="shared" si="887"/>
        <v>0.42449841605068639</v>
      </c>
      <c r="T2972">
        <f t="shared" si="888"/>
        <v>0.49450667622546823</v>
      </c>
      <c r="U2972" s="8">
        <f t="shared" si="889"/>
        <v>4</v>
      </c>
      <c r="V2972" s="8">
        <f t="shared" si="891"/>
        <v>1</v>
      </c>
      <c r="W2972" s="8">
        <f t="shared" si="894"/>
        <v>87</v>
      </c>
      <c r="X2972" s="8">
        <v>13414</v>
      </c>
      <c r="Y2972" s="8">
        <v>5013</v>
      </c>
      <c r="Z2972" s="8">
        <v>7452</v>
      </c>
      <c r="AA2972" s="8">
        <v>10870</v>
      </c>
      <c r="AB2972" s="8">
        <v>1749</v>
      </c>
      <c r="AC2972" s="8">
        <v>3085</v>
      </c>
      <c r="AD2972" s="8">
        <v>10058</v>
      </c>
      <c r="AE2972" s="8">
        <v>1510</v>
      </c>
      <c r="AF2972" s="8">
        <v>1206</v>
      </c>
      <c r="AG2972" s="8">
        <v>27591</v>
      </c>
      <c r="AH2972" s="20" cm="1">
        <f t="array" ref="AH2972">INDEX('Commercial Profile'!$I$30:$I$173,'Load Shapes'!W2972)</f>
        <v>1.07</v>
      </c>
      <c r="AI2972" s="20" cm="1">
        <f t="array" ref="AI2972">INDEX('Commercial Profile'!$J$30:$J$173,'Load Shapes'!W2972)</f>
        <v>1.03</v>
      </c>
      <c r="AJ2972" s="8" cm="1">
        <f t="array" ref="AJ2972">INDEX('EV Load Profile'!$K$8:$M$31,B2972,'Load Shapes'!V2972)</f>
        <v>15536.75</v>
      </c>
    </row>
    <row r="2973" spans="1:36" x14ac:dyDescent="0.35">
      <c r="A2973">
        <v>2968</v>
      </c>
      <c r="B2973">
        <f t="shared" si="892"/>
        <v>16</v>
      </c>
      <c r="C2973">
        <f t="shared" si="893"/>
        <v>124</v>
      </c>
      <c r="D2973" s="18">
        <f t="shared" si="890"/>
        <v>42859</v>
      </c>
      <c r="E2973" cm="1">
        <f t="array" ref="E2973">INDEX(G2973:T2973,$E$1)</f>
        <v>0.68553459119496862</v>
      </c>
      <c r="F2973" s="18"/>
      <c r="G2973" s="8">
        <v>1</v>
      </c>
      <c r="H2973" s="2">
        <f t="shared" si="876"/>
        <v>0.68553459119496862</v>
      </c>
      <c r="I2973" s="2">
        <f t="shared" si="877"/>
        <v>0.6325301204819278</v>
      </c>
      <c r="J2973" s="2">
        <f t="shared" si="878"/>
        <v>0.99944357732472999</v>
      </c>
      <c r="K2973">
        <f t="shared" si="879"/>
        <v>0.60000905059281384</v>
      </c>
      <c r="L2973">
        <f t="shared" si="880"/>
        <v>0.58806851742468991</v>
      </c>
      <c r="M2973">
        <f t="shared" si="881"/>
        <v>0.5863363963244107</v>
      </c>
      <c r="N2973">
        <f t="shared" si="882"/>
        <v>0.50377208190806433</v>
      </c>
      <c r="O2973">
        <f t="shared" si="883"/>
        <v>0.51658046851232131</v>
      </c>
      <c r="P2973">
        <f t="shared" si="884"/>
        <v>0.59239969135802473</v>
      </c>
      <c r="Q2973">
        <f t="shared" si="885"/>
        <v>0.52071157592535633</v>
      </c>
      <c r="R2973">
        <f t="shared" si="886"/>
        <v>0.55452865064695012</v>
      </c>
      <c r="S2973">
        <f t="shared" si="887"/>
        <v>0.43400211193241817</v>
      </c>
      <c r="T2973">
        <f t="shared" si="888"/>
        <v>0.49465005824894703</v>
      </c>
      <c r="U2973" s="8">
        <f t="shared" si="889"/>
        <v>4</v>
      </c>
      <c r="V2973" s="8">
        <f t="shared" si="891"/>
        <v>1</v>
      </c>
      <c r="W2973" s="8">
        <f t="shared" si="894"/>
        <v>88</v>
      </c>
      <c r="X2973" s="8">
        <v>13259</v>
      </c>
      <c r="Y2973" s="8">
        <v>4978</v>
      </c>
      <c r="Z2973" s="8">
        <v>7338</v>
      </c>
      <c r="AA2973" s="8">
        <v>10751</v>
      </c>
      <c r="AB2973" s="8">
        <v>1698</v>
      </c>
      <c r="AC2973" s="8">
        <v>3071</v>
      </c>
      <c r="AD2973" s="8">
        <v>10157</v>
      </c>
      <c r="AE2973" s="8">
        <v>1500</v>
      </c>
      <c r="AF2973" s="8">
        <v>1233</v>
      </c>
      <c r="AG2973" s="8">
        <v>27599</v>
      </c>
      <c r="AH2973" s="20" cm="1">
        <f t="array" ref="AH2973">INDEX('Commercial Profile'!$I$30:$I$173,'Load Shapes'!W2973)</f>
        <v>1.0900000000000001</v>
      </c>
      <c r="AI2973" s="20" cm="1">
        <f t="array" ref="AI2973">INDEX('Commercial Profile'!$J$30:$J$173,'Load Shapes'!W2973)</f>
        <v>1.05</v>
      </c>
      <c r="AJ2973" s="8" cm="1">
        <f t="array" ref="AJ2973">INDEX('EV Load Profile'!$K$8:$M$31,B2973,'Load Shapes'!V2973)</f>
        <v>15528.105</v>
      </c>
    </row>
    <row r="2974" spans="1:36" x14ac:dyDescent="0.35">
      <c r="A2974">
        <v>2969</v>
      </c>
      <c r="B2974">
        <f t="shared" si="892"/>
        <v>17</v>
      </c>
      <c r="C2974">
        <f t="shared" si="893"/>
        <v>124</v>
      </c>
      <c r="D2974" s="18">
        <f t="shared" si="890"/>
        <v>42859</v>
      </c>
      <c r="E2974" cm="1">
        <f t="array" ref="E2974">INDEX(G2974:T2974,$E$1)</f>
        <v>0.66666666666666663</v>
      </c>
      <c r="F2974" s="18"/>
      <c r="G2974" s="8">
        <v>1</v>
      </c>
      <c r="H2974" s="2">
        <f t="shared" si="876"/>
        <v>0.66666666666666663</v>
      </c>
      <c r="I2974" s="2">
        <f t="shared" si="877"/>
        <v>0.71084337349397586</v>
      </c>
      <c r="J2974" s="2">
        <f t="shared" si="878"/>
        <v>0.98608235313048087</v>
      </c>
      <c r="K2974">
        <f t="shared" si="879"/>
        <v>0.59724861978459587</v>
      </c>
      <c r="L2974">
        <f t="shared" si="880"/>
        <v>0.58759598346131126</v>
      </c>
      <c r="M2974">
        <f t="shared" si="881"/>
        <v>0.58146224530563329</v>
      </c>
      <c r="N2974">
        <f t="shared" si="882"/>
        <v>0.49683707417646783</v>
      </c>
      <c r="O2974">
        <f t="shared" si="883"/>
        <v>0.50745360511104354</v>
      </c>
      <c r="P2974">
        <f t="shared" si="884"/>
        <v>0.58815586419753085</v>
      </c>
      <c r="Q2974">
        <f t="shared" si="885"/>
        <v>0.52722239310981234</v>
      </c>
      <c r="R2974">
        <f t="shared" si="886"/>
        <v>0.55046210720887245</v>
      </c>
      <c r="S2974">
        <f t="shared" si="887"/>
        <v>0.44491376275959171</v>
      </c>
      <c r="T2974">
        <f t="shared" si="888"/>
        <v>0.49999103862353256</v>
      </c>
      <c r="U2974" s="8">
        <f t="shared" si="889"/>
        <v>4</v>
      </c>
      <c r="V2974" s="8">
        <f t="shared" si="891"/>
        <v>1</v>
      </c>
      <c r="W2974" s="8">
        <f t="shared" si="894"/>
        <v>89</v>
      </c>
      <c r="X2974" s="8">
        <v>13198</v>
      </c>
      <c r="Y2974" s="8">
        <v>4974</v>
      </c>
      <c r="Z2974" s="8">
        <v>7277</v>
      </c>
      <c r="AA2974" s="8">
        <v>10603</v>
      </c>
      <c r="AB2974" s="8">
        <v>1668</v>
      </c>
      <c r="AC2974" s="8">
        <v>3049</v>
      </c>
      <c r="AD2974" s="8">
        <v>10284</v>
      </c>
      <c r="AE2974" s="8">
        <v>1489</v>
      </c>
      <c r="AF2974" s="8">
        <v>1264</v>
      </c>
      <c r="AG2974" s="8">
        <v>27897</v>
      </c>
      <c r="AH2974" s="20" cm="1">
        <f t="array" ref="AH2974">INDEX('Commercial Profile'!$I$30:$I$173,'Load Shapes'!W2974)</f>
        <v>1.06</v>
      </c>
      <c r="AI2974" s="20" cm="1">
        <f t="array" ref="AI2974">INDEX('Commercial Profile'!$J$30:$J$173,'Load Shapes'!W2974)</f>
        <v>1.18</v>
      </c>
      <c r="AJ2974" s="8" cm="1">
        <f t="array" ref="AJ2974">INDEX('EV Load Profile'!$K$8:$M$31,B2974,'Load Shapes'!V2974)</f>
        <v>15320.514999999999</v>
      </c>
    </row>
    <row r="2975" spans="1:36" x14ac:dyDescent="0.35">
      <c r="A2975">
        <v>2970</v>
      </c>
      <c r="B2975">
        <f t="shared" si="892"/>
        <v>18</v>
      </c>
      <c r="C2975">
        <f t="shared" si="893"/>
        <v>124</v>
      </c>
      <c r="D2975" s="18">
        <f t="shared" si="890"/>
        <v>42859</v>
      </c>
      <c r="E2975" cm="1">
        <f t="array" ref="E2975">INDEX(G2975:T2975,$E$1)</f>
        <v>0.69811320754716988</v>
      </c>
      <c r="F2975" s="18"/>
      <c r="G2975" s="8">
        <v>1</v>
      </c>
      <c r="H2975" s="2">
        <f t="shared" si="876"/>
        <v>0.69811320754716988</v>
      </c>
      <c r="I2975" s="2">
        <f t="shared" si="877"/>
        <v>0.7168674698795181</v>
      </c>
      <c r="J2975" s="2">
        <f t="shared" si="878"/>
        <v>0.92153732279916967</v>
      </c>
      <c r="K2975">
        <f t="shared" si="879"/>
        <v>0.59629830753914381</v>
      </c>
      <c r="L2975">
        <f t="shared" si="880"/>
        <v>0.5909037212049616</v>
      </c>
      <c r="M2975">
        <f t="shared" si="881"/>
        <v>0.57467039552536958</v>
      </c>
      <c r="N2975">
        <f t="shared" si="882"/>
        <v>0.49097980413288972</v>
      </c>
      <c r="O2975">
        <f t="shared" si="883"/>
        <v>0.49771828414968056</v>
      </c>
      <c r="P2975">
        <f t="shared" si="884"/>
        <v>0.58333333333333337</v>
      </c>
      <c r="Q2975">
        <f t="shared" si="885"/>
        <v>0.53342561263201071</v>
      </c>
      <c r="R2975">
        <f t="shared" si="886"/>
        <v>0.54602587800369684</v>
      </c>
      <c r="S2975">
        <f t="shared" si="887"/>
        <v>0.45019359380499824</v>
      </c>
      <c r="T2975">
        <f t="shared" si="888"/>
        <v>0.50712429429160322</v>
      </c>
      <c r="U2975" s="8">
        <f t="shared" si="889"/>
        <v>4</v>
      </c>
      <c r="V2975" s="8">
        <f t="shared" si="891"/>
        <v>1</v>
      </c>
      <c r="W2975" s="8">
        <f t="shared" si="894"/>
        <v>90</v>
      </c>
      <c r="X2975" s="8">
        <v>13177</v>
      </c>
      <c r="Y2975" s="8">
        <v>5002</v>
      </c>
      <c r="Z2975" s="8">
        <v>7192</v>
      </c>
      <c r="AA2975" s="8">
        <v>10478</v>
      </c>
      <c r="AB2975" s="8">
        <v>1636</v>
      </c>
      <c r="AC2975" s="8">
        <v>3024</v>
      </c>
      <c r="AD2975" s="8">
        <v>10405</v>
      </c>
      <c r="AE2975" s="8">
        <v>1477</v>
      </c>
      <c r="AF2975" s="8">
        <v>1279</v>
      </c>
      <c r="AG2975" s="8">
        <v>28295</v>
      </c>
      <c r="AH2975" s="20" cm="1">
        <f t="array" ref="AH2975">INDEX('Commercial Profile'!$I$30:$I$173,'Load Shapes'!W2975)</f>
        <v>1.1100000000000001</v>
      </c>
      <c r="AI2975" s="20" cm="1">
        <f t="array" ref="AI2975">INDEX('Commercial Profile'!$J$30:$J$173,'Load Shapes'!W2975)</f>
        <v>1.19</v>
      </c>
      <c r="AJ2975" s="8" cm="1">
        <f t="array" ref="AJ2975">INDEX('EV Load Profile'!$K$8:$M$31,B2975,'Load Shapes'!V2975)</f>
        <v>14317.695</v>
      </c>
    </row>
    <row r="2976" spans="1:36" x14ac:dyDescent="0.35">
      <c r="A2976">
        <v>2971</v>
      </c>
      <c r="B2976">
        <f t="shared" si="892"/>
        <v>19</v>
      </c>
      <c r="C2976">
        <f t="shared" si="893"/>
        <v>124</v>
      </c>
      <c r="D2976" s="18">
        <f t="shared" si="890"/>
        <v>42859</v>
      </c>
      <c r="E2976" cm="1">
        <f t="array" ref="E2976">INDEX(G2976:T2976,$E$1)</f>
        <v>0.72327044025157228</v>
      </c>
      <c r="F2976" s="18"/>
      <c r="G2976" s="8">
        <v>1</v>
      </c>
      <c r="H2976" s="2">
        <f t="shared" si="876"/>
        <v>0.72327044025157228</v>
      </c>
      <c r="I2976" s="2">
        <f t="shared" si="877"/>
        <v>0.7650602409638555</v>
      </c>
      <c r="J2976" s="2">
        <f t="shared" si="878"/>
        <v>0.88229874330217073</v>
      </c>
      <c r="K2976">
        <f t="shared" si="879"/>
        <v>0.59516698343741514</v>
      </c>
      <c r="L2976">
        <f t="shared" si="880"/>
        <v>0.59362079149438862</v>
      </c>
      <c r="M2976">
        <f t="shared" si="881"/>
        <v>0.57067518977227327</v>
      </c>
      <c r="N2976">
        <f t="shared" si="882"/>
        <v>0.48441966168408229</v>
      </c>
      <c r="O2976">
        <f t="shared" si="883"/>
        <v>0.49254639488895652</v>
      </c>
      <c r="P2976">
        <f t="shared" si="884"/>
        <v>0.578125</v>
      </c>
      <c r="Q2976">
        <f t="shared" si="885"/>
        <v>0.53122116271916331</v>
      </c>
      <c r="R2976">
        <f t="shared" si="886"/>
        <v>0.53863216266173752</v>
      </c>
      <c r="S2976">
        <f t="shared" si="887"/>
        <v>0.4625131995776135</v>
      </c>
      <c r="T2976">
        <f t="shared" si="888"/>
        <v>0.50655076619768802</v>
      </c>
      <c r="U2976" s="8">
        <f t="shared" si="889"/>
        <v>4</v>
      </c>
      <c r="V2976" s="8">
        <f t="shared" si="891"/>
        <v>1</v>
      </c>
      <c r="W2976" s="8">
        <f t="shared" si="894"/>
        <v>91</v>
      </c>
      <c r="X2976" s="8">
        <v>13152</v>
      </c>
      <c r="Y2976" s="8">
        <v>5025</v>
      </c>
      <c r="Z2976" s="8">
        <v>7142</v>
      </c>
      <c r="AA2976" s="8">
        <v>10338</v>
      </c>
      <c r="AB2976" s="8">
        <v>1619</v>
      </c>
      <c r="AC2976" s="8">
        <v>2997</v>
      </c>
      <c r="AD2976" s="8">
        <v>10362</v>
      </c>
      <c r="AE2976" s="8">
        <v>1457</v>
      </c>
      <c r="AF2976" s="8">
        <v>1314</v>
      </c>
      <c r="AG2976" s="8">
        <v>28263</v>
      </c>
      <c r="AH2976" s="20" cm="1">
        <f t="array" ref="AH2976">INDEX('Commercial Profile'!$I$30:$I$173,'Load Shapes'!W2976)</f>
        <v>1.1499999999999999</v>
      </c>
      <c r="AI2976" s="20" cm="1">
        <f t="array" ref="AI2976">INDEX('Commercial Profile'!$J$30:$J$173,'Load Shapes'!W2976)</f>
        <v>1.27</v>
      </c>
      <c r="AJ2976" s="8" cm="1">
        <f t="array" ref="AJ2976">INDEX('EV Load Profile'!$K$8:$M$31,B2976,'Load Shapes'!V2976)</f>
        <v>13708.055</v>
      </c>
    </row>
    <row r="2977" spans="1:36" x14ac:dyDescent="0.35">
      <c r="A2977">
        <v>2972</v>
      </c>
      <c r="B2977">
        <f t="shared" si="892"/>
        <v>20</v>
      </c>
      <c r="C2977">
        <f t="shared" si="893"/>
        <v>124</v>
      </c>
      <c r="D2977" s="18">
        <f t="shared" si="890"/>
        <v>42859</v>
      </c>
      <c r="E2977" cm="1">
        <f t="array" ref="E2977">INDEX(G2977:T2977,$E$1)</f>
        <v>0.78616352201257855</v>
      </c>
      <c r="F2977" s="18"/>
      <c r="G2977" s="8">
        <v>1</v>
      </c>
      <c r="H2977" s="2">
        <f t="shared" si="876"/>
        <v>0.78616352201257855</v>
      </c>
      <c r="I2977" s="2">
        <f t="shared" si="877"/>
        <v>0.80722891566265065</v>
      </c>
      <c r="J2977" s="2">
        <f t="shared" si="878"/>
        <v>0.9354900477899174</v>
      </c>
      <c r="K2977">
        <f t="shared" si="879"/>
        <v>0.59720336682052677</v>
      </c>
      <c r="L2977">
        <f t="shared" si="880"/>
        <v>0.60437093916125217</v>
      </c>
      <c r="M2977">
        <f t="shared" si="881"/>
        <v>0.57219336795844988</v>
      </c>
      <c r="N2977">
        <f t="shared" si="882"/>
        <v>0.47701607234899956</v>
      </c>
      <c r="O2977">
        <f t="shared" si="883"/>
        <v>0.49193793732887131</v>
      </c>
      <c r="P2977">
        <f t="shared" si="884"/>
        <v>0.57426697530864201</v>
      </c>
      <c r="Q2977">
        <f t="shared" si="885"/>
        <v>0.53086229877986257</v>
      </c>
      <c r="R2977">
        <f t="shared" si="886"/>
        <v>0.53752310536044368</v>
      </c>
      <c r="S2977">
        <f t="shared" si="887"/>
        <v>0.46321717705033438</v>
      </c>
      <c r="T2977">
        <f t="shared" si="888"/>
        <v>0.51233981539564477</v>
      </c>
      <c r="U2977" s="8">
        <f t="shared" si="889"/>
        <v>4</v>
      </c>
      <c r="V2977" s="8">
        <f t="shared" si="891"/>
        <v>1</v>
      </c>
      <c r="W2977" s="8">
        <f t="shared" si="894"/>
        <v>92</v>
      </c>
      <c r="X2977" s="8">
        <v>13197</v>
      </c>
      <c r="Y2977" s="8">
        <v>5116</v>
      </c>
      <c r="Z2977" s="8">
        <v>7161</v>
      </c>
      <c r="AA2977" s="8">
        <v>10180</v>
      </c>
      <c r="AB2977" s="8">
        <v>1617</v>
      </c>
      <c r="AC2977" s="8">
        <v>2977</v>
      </c>
      <c r="AD2977" s="8">
        <v>10355</v>
      </c>
      <c r="AE2977" s="8">
        <v>1454</v>
      </c>
      <c r="AF2977" s="8">
        <v>1316</v>
      </c>
      <c r="AG2977" s="8">
        <v>28586</v>
      </c>
      <c r="AH2977" s="20" cm="1">
        <f t="array" ref="AH2977">INDEX('Commercial Profile'!$I$30:$I$173,'Load Shapes'!W2977)</f>
        <v>1.25</v>
      </c>
      <c r="AI2977" s="20" cm="1">
        <f t="array" ref="AI2977">INDEX('Commercial Profile'!$J$30:$J$173,'Load Shapes'!W2977)</f>
        <v>1.34</v>
      </c>
      <c r="AJ2977" s="8" cm="1">
        <f t="array" ref="AJ2977">INDEX('EV Load Profile'!$K$8:$M$31,B2977,'Load Shapes'!V2977)</f>
        <v>14534.474999999999</v>
      </c>
    </row>
    <row r="2978" spans="1:36" x14ac:dyDescent="0.35">
      <c r="A2978">
        <v>2973</v>
      </c>
      <c r="B2978">
        <f t="shared" si="892"/>
        <v>21</v>
      </c>
      <c r="C2978">
        <f t="shared" si="893"/>
        <v>124</v>
      </c>
      <c r="D2978" s="18">
        <f t="shared" si="890"/>
        <v>42859</v>
      </c>
      <c r="E2978" cm="1">
        <f t="array" ref="E2978">INDEX(G2978:T2978,$E$1)</f>
        <v>0.83647798742138368</v>
      </c>
      <c r="F2978" s="18"/>
      <c r="G2978" s="8">
        <v>1</v>
      </c>
      <c r="H2978" s="2">
        <f t="shared" si="876"/>
        <v>0.83647798742138368</v>
      </c>
      <c r="I2978" s="2">
        <f t="shared" si="877"/>
        <v>0.86144578313253017</v>
      </c>
      <c r="J2978" s="2">
        <f t="shared" si="878"/>
        <v>0.93592900703171511</v>
      </c>
      <c r="K2978">
        <f t="shared" si="879"/>
        <v>0.61032672640057928</v>
      </c>
      <c r="L2978">
        <f t="shared" si="880"/>
        <v>0.63272297696396929</v>
      </c>
      <c r="M2978">
        <f t="shared" si="881"/>
        <v>0.59001198561725932</v>
      </c>
      <c r="N2978">
        <f t="shared" si="882"/>
        <v>0.48662199522046762</v>
      </c>
      <c r="O2978">
        <f t="shared" si="883"/>
        <v>0.51353818071189539</v>
      </c>
      <c r="P2978">
        <f t="shared" si="884"/>
        <v>0.59355709876543206</v>
      </c>
      <c r="Q2978">
        <f t="shared" si="885"/>
        <v>0.54111555418845481</v>
      </c>
      <c r="R2978">
        <f t="shared" si="886"/>
        <v>0.55046210720887245</v>
      </c>
      <c r="S2978">
        <f t="shared" si="887"/>
        <v>0.47448081661386837</v>
      </c>
      <c r="T2978">
        <f t="shared" si="888"/>
        <v>0.5282193744959226</v>
      </c>
      <c r="U2978" s="8">
        <f t="shared" si="889"/>
        <v>4</v>
      </c>
      <c r="V2978" s="8">
        <f t="shared" si="891"/>
        <v>1</v>
      </c>
      <c r="W2978" s="8">
        <f t="shared" si="894"/>
        <v>93</v>
      </c>
      <c r="X2978" s="8">
        <v>13487</v>
      </c>
      <c r="Y2978" s="8">
        <v>5356</v>
      </c>
      <c r="Z2978" s="8">
        <v>7384</v>
      </c>
      <c r="AA2978" s="8">
        <v>10385</v>
      </c>
      <c r="AB2978" s="8">
        <v>1688</v>
      </c>
      <c r="AC2978" s="8">
        <v>3077</v>
      </c>
      <c r="AD2978" s="8">
        <v>10555</v>
      </c>
      <c r="AE2978" s="8">
        <v>1489</v>
      </c>
      <c r="AF2978" s="8">
        <v>1348</v>
      </c>
      <c r="AG2978" s="8">
        <v>29472</v>
      </c>
      <c r="AH2978" s="20" cm="1">
        <f t="array" ref="AH2978">INDEX('Commercial Profile'!$I$30:$I$173,'Load Shapes'!W2978)</f>
        <v>1.33</v>
      </c>
      <c r="AI2978" s="20" cm="1">
        <f t="array" ref="AI2978">INDEX('Commercial Profile'!$J$30:$J$173,'Load Shapes'!W2978)</f>
        <v>1.43</v>
      </c>
      <c r="AJ2978" s="8" cm="1">
        <f t="array" ref="AJ2978">INDEX('EV Load Profile'!$K$8:$M$31,B2978,'Load Shapes'!V2978)</f>
        <v>14541.295</v>
      </c>
    </row>
    <row r="2979" spans="1:36" x14ac:dyDescent="0.35">
      <c r="A2979">
        <v>2974</v>
      </c>
      <c r="B2979">
        <f t="shared" si="892"/>
        <v>22</v>
      </c>
      <c r="C2979">
        <f t="shared" si="893"/>
        <v>124</v>
      </c>
      <c r="D2979" s="18">
        <f t="shared" si="890"/>
        <v>42859</v>
      </c>
      <c r="E2979" cm="1">
        <f t="array" ref="E2979">INDEX(G2979:T2979,$E$1)</f>
        <v>0.8176100628930818</v>
      </c>
      <c r="F2979" s="18"/>
      <c r="G2979" s="8">
        <v>1</v>
      </c>
      <c r="H2979" s="2">
        <f t="shared" si="876"/>
        <v>0.8176100628930818</v>
      </c>
      <c r="I2979" s="2">
        <f t="shared" si="877"/>
        <v>0.8493975903614458</v>
      </c>
      <c r="J2979" s="2">
        <f t="shared" si="878"/>
        <v>0.90839590004344539</v>
      </c>
      <c r="K2979">
        <f t="shared" si="879"/>
        <v>0.60942166711919632</v>
      </c>
      <c r="L2979">
        <f t="shared" si="880"/>
        <v>0.61807442409923208</v>
      </c>
      <c r="M2979">
        <f t="shared" si="881"/>
        <v>0.5863363963244107</v>
      </c>
      <c r="N2979">
        <f t="shared" si="882"/>
        <v>0.50260062789934867</v>
      </c>
      <c r="O2979">
        <f t="shared" si="883"/>
        <v>0.52053544265287499</v>
      </c>
      <c r="P2979">
        <f t="shared" si="884"/>
        <v>0.59259259259259256</v>
      </c>
      <c r="Q2979">
        <f t="shared" si="885"/>
        <v>0.52240336306777402</v>
      </c>
      <c r="R2979">
        <f t="shared" si="886"/>
        <v>0.53530499075785587</v>
      </c>
      <c r="S2979">
        <f t="shared" si="887"/>
        <v>0.48081661386835622</v>
      </c>
      <c r="T2979">
        <f t="shared" si="888"/>
        <v>0.50875526480867461</v>
      </c>
      <c r="U2979" s="8">
        <f t="shared" si="889"/>
        <v>4</v>
      </c>
      <c r="V2979" s="8">
        <f t="shared" si="891"/>
        <v>1</v>
      </c>
      <c r="W2979" s="8">
        <f t="shared" si="894"/>
        <v>94</v>
      </c>
      <c r="X2979" s="8">
        <v>13467</v>
      </c>
      <c r="Y2979" s="8">
        <v>5232</v>
      </c>
      <c r="Z2979" s="8">
        <v>7338</v>
      </c>
      <c r="AA2979" s="8">
        <v>10726</v>
      </c>
      <c r="AB2979" s="8">
        <v>1711</v>
      </c>
      <c r="AC2979" s="8">
        <v>3072</v>
      </c>
      <c r="AD2979" s="8">
        <v>10190</v>
      </c>
      <c r="AE2979" s="8">
        <v>1448</v>
      </c>
      <c r="AF2979" s="8">
        <v>1366</v>
      </c>
      <c r="AG2979" s="8">
        <v>28386</v>
      </c>
      <c r="AH2979" s="20" cm="1">
        <f t="array" ref="AH2979">INDEX('Commercial Profile'!$I$30:$I$173,'Load Shapes'!W2979)</f>
        <v>1.3</v>
      </c>
      <c r="AI2979" s="20" cm="1">
        <f t="array" ref="AI2979">INDEX('Commercial Profile'!$J$30:$J$173,'Load Shapes'!W2979)</f>
        <v>1.41</v>
      </c>
      <c r="AJ2979" s="8" cm="1">
        <f t="array" ref="AJ2979">INDEX('EV Load Profile'!$K$8:$M$31,B2979,'Load Shapes'!V2979)</f>
        <v>14113.52</v>
      </c>
    </row>
    <row r="2980" spans="1:36" x14ac:dyDescent="0.35">
      <c r="A2980">
        <v>2975</v>
      </c>
      <c r="B2980">
        <f t="shared" si="892"/>
        <v>23</v>
      </c>
      <c r="C2980">
        <f t="shared" si="893"/>
        <v>124</v>
      </c>
      <c r="D2980" s="18">
        <f t="shared" si="890"/>
        <v>42859</v>
      </c>
      <c r="E2980" cm="1">
        <f t="array" ref="E2980">INDEX(G2980:T2980,$E$1)</f>
        <v>0.75471698113207542</v>
      </c>
      <c r="F2980" s="18"/>
      <c r="G2980" s="8">
        <v>1</v>
      </c>
      <c r="H2980" s="2">
        <f t="shared" si="876"/>
        <v>0.75471698113207542</v>
      </c>
      <c r="I2980" s="2">
        <f t="shared" si="877"/>
        <v>0.72891566265060237</v>
      </c>
      <c r="J2980" s="2">
        <f t="shared" si="878"/>
        <v>0.88374112990168474</v>
      </c>
      <c r="K2980">
        <f t="shared" si="879"/>
        <v>0.57616073852837357</v>
      </c>
      <c r="L2980">
        <f t="shared" si="880"/>
        <v>0.57660956881275838</v>
      </c>
      <c r="M2980">
        <f t="shared" si="881"/>
        <v>0.5542149420695166</v>
      </c>
      <c r="N2980">
        <f t="shared" si="882"/>
        <v>0.48784030738953188</v>
      </c>
      <c r="O2980">
        <f t="shared" si="883"/>
        <v>0.48676604806814727</v>
      </c>
      <c r="P2980">
        <f t="shared" si="884"/>
        <v>0.55767746913580252</v>
      </c>
      <c r="Q2980">
        <f t="shared" si="885"/>
        <v>0.4791346252435148</v>
      </c>
      <c r="R2980">
        <f t="shared" si="886"/>
        <v>0.50351201478743068</v>
      </c>
      <c r="S2980">
        <f t="shared" si="887"/>
        <v>0.44878563885955647</v>
      </c>
      <c r="T2980">
        <f t="shared" si="888"/>
        <v>0.46962989515189535</v>
      </c>
      <c r="U2980" s="8">
        <f t="shared" si="889"/>
        <v>4</v>
      </c>
      <c r="V2980" s="8">
        <f t="shared" si="891"/>
        <v>1</v>
      </c>
      <c r="W2980" s="8">
        <f t="shared" si="894"/>
        <v>95</v>
      </c>
      <c r="X2980" s="8">
        <v>12732</v>
      </c>
      <c r="Y2980" s="8">
        <v>4881</v>
      </c>
      <c r="Z2980" s="8">
        <v>6936</v>
      </c>
      <c r="AA2980" s="8">
        <v>10411</v>
      </c>
      <c r="AB2980" s="8">
        <v>1600</v>
      </c>
      <c r="AC2980" s="8">
        <v>2891</v>
      </c>
      <c r="AD2980" s="8">
        <v>9346</v>
      </c>
      <c r="AE2980" s="8">
        <v>1362</v>
      </c>
      <c r="AF2980" s="8">
        <v>1275</v>
      </c>
      <c r="AG2980" s="8">
        <v>26203</v>
      </c>
      <c r="AH2980" s="20" cm="1">
        <f t="array" ref="AH2980">INDEX('Commercial Profile'!$I$30:$I$173,'Load Shapes'!W2980)</f>
        <v>1.2</v>
      </c>
      <c r="AI2980" s="20" cm="1">
        <f t="array" ref="AI2980">INDEX('Commercial Profile'!$J$30:$J$173,'Load Shapes'!W2980)</f>
        <v>1.21</v>
      </c>
      <c r="AJ2980" s="8" cm="1">
        <f t="array" ref="AJ2980">INDEX('EV Load Profile'!$K$8:$M$31,B2980,'Load Shapes'!V2980)</f>
        <v>13730.465</v>
      </c>
    </row>
    <row r="2981" spans="1:36" x14ac:dyDescent="0.35">
      <c r="A2981">
        <v>2976</v>
      </c>
      <c r="B2981">
        <f t="shared" si="892"/>
        <v>24</v>
      </c>
      <c r="C2981">
        <f t="shared" si="893"/>
        <v>124</v>
      </c>
      <c r="D2981" s="18">
        <f t="shared" si="890"/>
        <v>42859</v>
      </c>
      <c r="E2981" cm="1">
        <f t="array" ref="E2981">INDEX(G2981:T2981,$E$1)</f>
        <v>0.68553459119496862</v>
      </c>
      <c r="F2981" s="18"/>
      <c r="G2981" s="8">
        <v>1</v>
      </c>
      <c r="H2981" s="2">
        <f t="shared" si="876"/>
        <v>0.68553459119496862</v>
      </c>
      <c r="I2981" s="2">
        <f t="shared" si="877"/>
        <v>0.65060240963855431</v>
      </c>
      <c r="J2981" s="2">
        <f t="shared" si="878"/>
        <v>0.84359245015849527</v>
      </c>
      <c r="K2981">
        <f t="shared" si="879"/>
        <v>0.53565933568648749</v>
      </c>
      <c r="L2981">
        <f t="shared" si="880"/>
        <v>0.53431777909037215</v>
      </c>
      <c r="M2981">
        <f t="shared" si="881"/>
        <v>0.51705952856572113</v>
      </c>
      <c r="N2981">
        <f t="shared" si="882"/>
        <v>0.45761679396466892</v>
      </c>
      <c r="O2981">
        <f t="shared" si="883"/>
        <v>0.44934590812290842</v>
      </c>
      <c r="P2981">
        <f t="shared" si="884"/>
        <v>0.51678240740740744</v>
      </c>
      <c r="Q2981">
        <f t="shared" si="885"/>
        <v>0.43376397006049422</v>
      </c>
      <c r="R2981">
        <f t="shared" si="886"/>
        <v>0.4709796672828096</v>
      </c>
      <c r="S2981">
        <f t="shared" si="887"/>
        <v>0.40232312565997885</v>
      </c>
      <c r="T2981">
        <f t="shared" si="888"/>
        <v>0.43138274038892371</v>
      </c>
      <c r="U2981" s="8">
        <f t="shared" si="889"/>
        <v>4</v>
      </c>
      <c r="V2981" s="8">
        <f t="shared" si="891"/>
        <v>1</v>
      </c>
      <c r="W2981" s="8">
        <f t="shared" si="894"/>
        <v>96</v>
      </c>
      <c r="X2981" s="8">
        <v>11837</v>
      </c>
      <c r="Y2981" s="8">
        <v>4523</v>
      </c>
      <c r="Z2981" s="8">
        <v>6471</v>
      </c>
      <c r="AA2981" s="8">
        <v>9766</v>
      </c>
      <c r="AB2981" s="8">
        <v>1477</v>
      </c>
      <c r="AC2981" s="8">
        <v>2679</v>
      </c>
      <c r="AD2981" s="8">
        <v>8461</v>
      </c>
      <c r="AE2981" s="8">
        <v>1274</v>
      </c>
      <c r="AF2981" s="8">
        <v>1143</v>
      </c>
      <c r="AG2981" s="8">
        <v>24069</v>
      </c>
      <c r="AH2981" s="20" cm="1">
        <f t="array" ref="AH2981">INDEX('Commercial Profile'!$I$30:$I$173,'Load Shapes'!W2981)</f>
        <v>1.0900000000000001</v>
      </c>
      <c r="AI2981" s="20" cm="1">
        <f t="array" ref="AI2981">INDEX('Commercial Profile'!$J$30:$J$173,'Load Shapes'!W2981)</f>
        <v>1.08</v>
      </c>
      <c r="AJ2981" s="8" cm="1">
        <f t="array" ref="AJ2981">INDEX('EV Load Profile'!$K$8:$M$31,B2981,'Load Shapes'!V2981)</f>
        <v>13106.685000000001</v>
      </c>
    </row>
    <row r="2982" spans="1:36" x14ac:dyDescent="0.35">
      <c r="A2982">
        <v>2977</v>
      </c>
      <c r="B2982">
        <f t="shared" si="892"/>
        <v>1</v>
      </c>
      <c r="C2982">
        <f t="shared" si="893"/>
        <v>125</v>
      </c>
      <c r="D2982" s="18">
        <f t="shared" si="890"/>
        <v>42860</v>
      </c>
      <c r="E2982" cm="1">
        <f t="array" ref="E2982">INDEX(G2982:T2982,$E$1)</f>
        <v>0.61635220125786161</v>
      </c>
      <c r="F2982" s="18"/>
      <c r="G2982" s="8">
        <v>1</v>
      </c>
      <c r="H2982" s="2">
        <f t="shared" si="876"/>
        <v>0.61635220125786161</v>
      </c>
      <c r="I2982" s="2">
        <f t="shared" si="877"/>
        <v>0.62650602409638556</v>
      </c>
      <c r="J2982" s="2">
        <f t="shared" si="878"/>
        <v>0.80131462500201145</v>
      </c>
      <c r="K2982">
        <f t="shared" si="879"/>
        <v>0.51208254140646214</v>
      </c>
      <c r="L2982">
        <f t="shared" si="880"/>
        <v>0.51128174837566454</v>
      </c>
      <c r="M2982">
        <f t="shared" si="881"/>
        <v>0.49348781462245306</v>
      </c>
      <c r="N2982">
        <f t="shared" si="882"/>
        <v>0.42252003186354903</v>
      </c>
      <c r="O2982">
        <f t="shared" si="883"/>
        <v>0.42865835108001216</v>
      </c>
      <c r="P2982">
        <f t="shared" si="884"/>
        <v>0.50019290123456794</v>
      </c>
      <c r="Q2982">
        <f t="shared" si="885"/>
        <v>0.40900235824874398</v>
      </c>
      <c r="R2982">
        <f t="shared" si="886"/>
        <v>0.44436229205175598</v>
      </c>
      <c r="S2982">
        <f t="shared" si="887"/>
        <v>0.37803590285110877</v>
      </c>
      <c r="T2982">
        <f t="shared" si="888"/>
        <v>0.40641634555067657</v>
      </c>
      <c r="U2982" s="8">
        <f t="shared" si="889"/>
        <v>5</v>
      </c>
      <c r="V2982" s="8">
        <f t="shared" si="891"/>
        <v>1</v>
      </c>
      <c r="W2982" s="8">
        <f t="shared" si="894"/>
        <v>97</v>
      </c>
      <c r="X2982" s="8">
        <v>11316</v>
      </c>
      <c r="Y2982" s="8">
        <v>4328</v>
      </c>
      <c r="Z2982" s="8">
        <v>6176</v>
      </c>
      <c r="AA2982" s="8">
        <v>9017</v>
      </c>
      <c r="AB2982" s="8">
        <v>1409</v>
      </c>
      <c r="AC2982" s="8">
        <v>2593</v>
      </c>
      <c r="AD2982" s="8">
        <v>7978</v>
      </c>
      <c r="AE2982" s="8">
        <v>1202</v>
      </c>
      <c r="AF2982" s="8">
        <v>1074</v>
      </c>
      <c r="AG2982" s="8">
        <v>22676</v>
      </c>
      <c r="AH2982" s="20" cm="1">
        <f t="array" ref="AH2982">INDEX('Commercial Profile'!$I$30:$I$173,'Load Shapes'!W2982)</f>
        <v>0.98</v>
      </c>
      <c r="AI2982" s="20" cm="1">
        <f t="array" ref="AI2982">INDEX('Commercial Profile'!$J$30:$J$173,'Load Shapes'!W2982)</f>
        <v>1.04</v>
      </c>
      <c r="AJ2982" s="8" cm="1">
        <f t="array" ref="AJ2982">INDEX('EV Load Profile'!$K$8:$M$31,B2982,'Load Shapes'!V2982)</f>
        <v>12449.825000000001</v>
      </c>
    </row>
    <row r="2983" spans="1:36" x14ac:dyDescent="0.35">
      <c r="A2983">
        <v>2978</v>
      </c>
      <c r="B2983">
        <f t="shared" si="892"/>
        <v>2</v>
      </c>
      <c r="C2983">
        <f t="shared" si="893"/>
        <v>125</v>
      </c>
      <c r="D2983" s="18">
        <f t="shared" si="890"/>
        <v>42860</v>
      </c>
      <c r="E2983" cm="1">
        <f t="array" ref="E2983">INDEX(G2983:T2983,$E$1)</f>
        <v>0.60377358490566035</v>
      </c>
      <c r="F2983" s="18"/>
      <c r="G2983" s="8">
        <v>1</v>
      </c>
      <c r="H2983" s="2">
        <f t="shared" si="876"/>
        <v>0.60377358490566035</v>
      </c>
      <c r="I2983" s="2">
        <f t="shared" si="877"/>
        <v>0.60240963855421692</v>
      </c>
      <c r="J2983" s="2">
        <f t="shared" si="878"/>
        <v>0.77242312581460082</v>
      </c>
      <c r="K2983">
        <f t="shared" si="879"/>
        <v>0.49321205538962803</v>
      </c>
      <c r="L2983">
        <f t="shared" si="880"/>
        <v>0.49167158889545187</v>
      </c>
      <c r="M2983">
        <f t="shared" si="881"/>
        <v>0.47790651218537755</v>
      </c>
      <c r="N2983">
        <f t="shared" si="882"/>
        <v>0.40148071786701656</v>
      </c>
      <c r="O2983">
        <f t="shared" si="883"/>
        <v>0.40827502281715849</v>
      </c>
      <c r="P2983">
        <f t="shared" si="884"/>
        <v>0.48919753086419754</v>
      </c>
      <c r="Q2983">
        <f t="shared" si="885"/>
        <v>0.38957243924946172</v>
      </c>
      <c r="R2983">
        <f t="shared" si="886"/>
        <v>0.4299445471349353</v>
      </c>
      <c r="S2983">
        <f t="shared" si="887"/>
        <v>0.36008447729672649</v>
      </c>
      <c r="T2983">
        <f t="shared" si="888"/>
        <v>0.3901962541446366</v>
      </c>
      <c r="U2983" s="8">
        <f t="shared" si="889"/>
        <v>5</v>
      </c>
      <c r="V2983" s="8">
        <f t="shared" si="891"/>
        <v>1</v>
      </c>
      <c r="W2983" s="8">
        <f t="shared" si="894"/>
        <v>98</v>
      </c>
      <c r="X2983" s="8">
        <v>10899</v>
      </c>
      <c r="Y2983" s="8">
        <v>4162</v>
      </c>
      <c r="Z2983" s="8">
        <v>5981</v>
      </c>
      <c r="AA2983" s="8">
        <v>8568</v>
      </c>
      <c r="AB2983" s="8">
        <v>1342</v>
      </c>
      <c r="AC2983" s="8">
        <v>2536</v>
      </c>
      <c r="AD2983" s="8">
        <v>7599</v>
      </c>
      <c r="AE2983" s="8">
        <v>1163</v>
      </c>
      <c r="AF2983" s="8">
        <v>1023</v>
      </c>
      <c r="AG2983" s="8">
        <v>21771</v>
      </c>
      <c r="AH2983" s="20" cm="1">
        <f t="array" ref="AH2983">INDEX('Commercial Profile'!$I$30:$I$173,'Load Shapes'!W2983)</f>
        <v>0.96</v>
      </c>
      <c r="AI2983" s="20" cm="1">
        <f t="array" ref="AI2983">INDEX('Commercial Profile'!$J$30:$J$173,'Load Shapes'!W2983)</f>
        <v>1</v>
      </c>
      <c r="AJ2983" s="8" cm="1">
        <f t="array" ref="AJ2983">INDEX('EV Load Profile'!$K$8:$M$31,B2983,'Load Shapes'!V2983)</f>
        <v>12000.945</v>
      </c>
    </row>
    <row r="2984" spans="1:36" x14ac:dyDescent="0.35">
      <c r="A2984">
        <v>2979</v>
      </c>
      <c r="B2984">
        <f t="shared" si="892"/>
        <v>3</v>
      </c>
      <c r="C2984">
        <f t="shared" si="893"/>
        <v>125</v>
      </c>
      <c r="D2984" s="18">
        <f t="shared" si="890"/>
        <v>42860</v>
      </c>
      <c r="E2984" cm="1">
        <f t="array" ref="E2984">INDEX(G2984:T2984,$E$1)</f>
        <v>0.59748427672955973</v>
      </c>
      <c r="F2984" s="18"/>
      <c r="G2984" s="8">
        <v>1</v>
      </c>
      <c r="H2984" s="2">
        <f t="shared" si="876"/>
        <v>0.59748427672955973</v>
      </c>
      <c r="I2984" s="2">
        <f t="shared" si="877"/>
        <v>0.59036144578313254</v>
      </c>
      <c r="J2984" s="2">
        <f t="shared" si="878"/>
        <v>0.74901282443239403</v>
      </c>
      <c r="K2984">
        <f t="shared" si="879"/>
        <v>0.4853380396415965</v>
      </c>
      <c r="L2984">
        <f t="shared" si="880"/>
        <v>0.48505611340815119</v>
      </c>
      <c r="M2984">
        <f t="shared" si="881"/>
        <v>0.4684778266080703</v>
      </c>
      <c r="N2984">
        <f t="shared" si="882"/>
        <v>0.38906330537463102</v>
      </c>
      <c r="O2984">
        <f t="shared" si="883"/>
        <v>0.3961058716154548</v>
      </c>
      <c r="P2984">
        <f t="shared" si="884"/>
        <v>0.47955246913580246</v>
      </c>
      <c r="Q2984">
        <f t="shared" si="885"/>
        <v>0.37880652107043988</v>
      </c>
      <c r="R2984">
        <f t="shared" si="886"/>
        <v>0.42292051756007393</v>
      </c>
      <c r="S2984">
        <f t="shared" si="887"/>
        <v>0.35198873636043648</v>
      </c>
      <c r="T2984">
        <f t="shared" si="888"/>
        <v>0.38132449144188546</v>
      </c>
      <c r="U2984" s="8">
        <f t="shared" si="889"/>
        <v>5</v>
      </c>
      <c r="V2984" s="8">
        <f t="shared" si="891"/>
        <v>1</v>
      </c>
      <c r="W2984" s="8">
        <f t="shared" si="894"/>
        <v>99</v>
      </c>
      <c r="X2984" s="8">
        <v>10725</v>
      </c>
      <c r="Y2984" s="8">
        <v>4106</v>
      </c>
      <c r="Z2984" s="8">
        <v>5863</v>
      </c>
      <c r="AA2984" s="8">
        <v>8303</v>
      </c>
      <c r="AB2984" s="8">
        <v>1302</v>
      </c>
      <c r="AC2984" s="8">
        <v>2486</v>
      </c>
      <c r="AD2984" s="8">
        <v>7389</v>
      </c>
      <c r="AE2984" s="8">
        <v>1144</v>
      </c>
      <c r="AF2984" s="8">
        <v>1000</v>
      </c>
      <c r="AG2984" s="8">
        <v>21276</v>
      </c>
      <c r="AH2984" s="20" cm="1">
        <f t="array" ref="AH2984">INDEX('Commercial Profile'!$I$30:$I$173,'Load Shapes'!W2984)</f>
        <v>0.95</v>
      </c>
      <c r="AI2984" s="20" cm="1">
        <f t="array" ref="AI2984">INDEX('Commercial Profile'!$J$30:$J$173,'Load Shapes'!W2984)</f>
        <v>0.98</v>
      </c>
      <c r="AJ2984" s="8" cm="1">
        <f t="array" ref="AJ2984">INDEX('EV Load Profile'!$K$8:$M$31,B2984,'Load Shapes'!V2984)</f>
        <v>11637.224999999999</v>
      </c>
    </row>
    <row r="2985" spans="1:36" x14ac:dyDescent="0.35">
      <c r="A2985">
        <v>2980</v>
      </c>
      <c r="B2985">
        <f t="shared" si="892"/>
        <v>4</v>
      </c>
      <c r="C2985">
        <f t="shared" si="893"/>
        <v>125</v>
      </c>
      <c r="D2985" s="18">
        <f t="shared" si="890"/>
        <v>42860</v>
      </c>
      <c r="E2985" cm="1">
        <f t="array" ref="E2985">INDEX(G2985:T2985,$E$1)</f>
        <v>0.61635220125786161</v>
      </c>
      <c r="F2985" s="18"/>
      <c r="G2985" s="8">
        <v>1</v>
      </c>
      <c r="H2985" s="2">
        <f t="shared" si="876"/>
        <v>0.61635220125786161</v>
      </c>
      <c r="I2985" s="2">
        <f t="shared" si="877"/>
        <v>0.59036144578313254</v>
      </c>
      <c r="J2985" s="2">
        <f t="shared" si="878"/>
        <v>0.73082111767261493</v>
      </c>
      <c r="K2985">
        <f t="shared" si="879"/>
        <v>0.48357317404289979</v>
      </c>
      <c r="L2985">
        <f t="shared" si="880"/>
        <v>0.48493797991730658</v>
      </c>
      <c r="M2985">
        <f t="shared" si="881"/>
        <v>0.46504194966040752</v>
      </c>
      <c r="N2985">
        <f t="shared" si="882"/>
        <v>0.38189400684129143</v>
      </c>
      <c r="O2985">
        <f t="shared" si="883"/>
        <v>0.39184666869485851</v>
      </c>
      <c r="P2985">
        <f t="shared" si="884"/>
        <v>0.47858796296296297</v>
      </c>
      <c r="Q2985">
        <f t="shared" si="885"/>
        <v>0.37516661540038965</v>
      </c>
      <c r="R2985">
        <f t="shared" si="886"/>
        <v>0.42070240295748612</v>
      </c>
      <c r="S2985">
        <f t="shared" si="887"/>
        <v>0.35269271383315731</v>
      </c>
      <c r="T2985">
        <f t="shared" si="888"/>
        <v>0.37881530603100638</v>
      </c>
      <c r="U2985" s="8">
        <f t="shared" si="889"/>
        <v>5</v>
      </c>
      <c r="V2985" s="8">
        <f t="shared" si="891"/>
        <v>1</v>
      </c>
      <c r="W2985" s="8">
        <f t="shared" si="894"/>
        <v>100</v>
      </c>
      <c r="X2985" s="8">
        <v>10686</v>
      </c>
      <c r="Y2985" s="8">
        <v>4105</v>
      </c>
      <c r="Z2985" s="8">
        <v>5820</v>
      </c>
      <c r="AA2985" s="8">
        <v>8150</v>
      </c>
      <c r="AB2985" s="8">
        <v>1288</v>
      </c>
      <c r="AC2985" s="8">
        <v>2481</v>
      </c>
      <c r="AD2985" s="8">
        <v>7318</v>
      </c>
      <c r="AE2985" s="8">
        <v>1138</v>
      </c>
      <c r="AF2985" s="8">
        <v>1002</v>
      </c>
      <c r="AG2985" s="8">
        <v>21136</v>
      </c>
      <c r="AH2985" s="20" cm="1">
        <f t="array" ref="AH2985">INDEX('Commercial Profile'!$I$30:$I$173,'Load Shapes'!W2985)</f>
        <v>0.98</v>
      </c>
      <c r="AI2985" s="20" cm="1">
        <f t="array" ref="AI2985">INDEX('Commercial Profile'!$J$30:$J$173,'Load Shapes'!W2985)</f>
        <v>0.98</v>
      </c>
      <c r="AJ2985" s="8" cm="1">
        <f t="array" ref="AJ2985">INDEX('EV Load Profile'!$K$8:$M$31,B2985,'Load Shapes'!V2985)</f>
        <v>11354.584999999999</v>
      </c>
    </row>
    <row r="2986" spans="1:36" x14ac:dyDescent="0.35">
      <c r="A2986">
        <v>2981</v>
      </c>
      <c r="B2986">
        <f t="shared" si="892"/>
        <v>5</v>
      </c>
      <c r="C2986">
        <f t="shared" si="893"/>
        <v>125</v>
      </c>
      <c r="D2986" s="18">
        <f t="shared" si="890"/>
        <v>42860</v>
      </c>
      <c r="E2986" cm="1">
        <f t="array" ref="E2986">INDEX(G2986:T2986,$E$1)</f>
        <v>0.64150943396226412</v>
      </c>
      <c r="F2986" s="18"/>
      <c r="G2986" s="8">
        <v>1</v>
      </c>
      <c r="H2986" s="2">
        <f t="shared" si="876"/>
        <v>0.64150943396226412</v>
      </c>
      <c r="I2986" s="2">
        <f t="shared" si="877"/>
        <v>0.60843373493975905</v>
      </c>
      <c r="J2986" s="2">
        <f t="shared" si="878"/>
        <v>0.71831914653965601</v>
      </c>
      <c r="K2986">
        <f t="shared" si="879"/>
        <v>0.49171870757534619</v>
      </c>
      <c r="L2986">
        <f t="shared" si="880"/>
        <v>0.49556999409332547</v>
      </c>
      <c r="M2986">
        <f t="shared" si="881"/>
        <v>0.47207351178585699</v>
      </c>
      <c r="N2986">
        <f t="shared" si="882"/>
        <v>0.38039454571013542</v>
      </c>
      <c r="O2986">
        <f t="shared" si="883"/>
        <v>0.39884393063583817</v>
      </c>
      <c r="P2986">
        <f t="shared" si="884"/>
        <v>0.484375</v>
      </c>
      <c r="Q2986">
        <f t="shared" si="885"/>
        <v>0.38203629652414639</v>
      </c>
      <c r="R2986">
        <f t="shared" si="886"/>
        <v>0.42883548983364139</v>
      </c>
      <c r="S2986">
        <f t="shared" si="887"/>
        <v>0.36149243224216826</v>
      </c>
      <c r="T2986">
        <f t="shared" si="888"/>
        <v>0.3867013173223407</v>
      </c>
      <c r="U2986" s="8">
        <f t="shared" si="889"/>
        <v>5</v>
      </c>
      <c r="V2986" s="8">
        <f t="shared" si="891"/>
        <v>1</v>
      </c>
      <c r="W2986" s="8">
        <f t="shared" si="894"/>
        <v>101</v>
      </c>
      <c r="X2986" s="8">
        <v>10866</v>
      </c>
      <c r="Y2986" s="8">
        <v>4195</v>
      </c>
      <c r="Z2986" s="8">
        <v>5908</v>
      </c>
      <c r="AA2986" s="8">
        <v>8118</v>
      </c>
      <c r="AB2986" s="8">
        <v>1311</v>
      </c>
      <c r="AC2986" s="8">
        <v>2511</v>
      </c>
      <c r="AD2986" s="8">
        <v>7452</v>
      </c>
      <c r="AE2986" s="8">
        <v>1160</v>
      </c>
      <c r="AF2986" s="8">
        <v>1027</v>
      </c>
      <c r="AG2986" s="8">
        <v>21576</v>
      </c>
      <c r="AH2986" s="20" cm="1">
        <f t="array" ref="AH2986">INDEX('Commercial Profile'!$I$30:$I$173,'Load Shapes'!W2986)</f>
        <v>1.02</v>
      </c>
      <c r="AI2986" s="20" cm="1">
        <f t="array" ref="AI2986">INDEX('Commercial Profile'!$J$30:$J$173,'Load Shapes'!W2986)</f>
        <v>1.01</v>
      </c>
      <c r="AJ2986" s="8" cm="1">
        <f t="array" ref="AJ2986">INDEX('EV Load Profile'!$K$8:$M$31,B2986,'Load Shapes'!V2986)</f>
        <v>11160.345000000001</v>
      </c>
    </row>
    <row r="2987" spans="1:36" x14ac:dyDescent="0.35">
      <c r="A2987">
        <v>2982</v>
      </c>
      <c r="B2987">
        <f t="shared" si="892"/>
        <v>6</v>
      </c>
      <c r="C2987">
        <f t="shared" si="893"/>
        <v>125</v>
      </c>
      <c r="D2987" s="18">
        <f t="shared" si="890"/>
        <v>42860</v>
      </c>
      <c r="E2987" cm="1">
        <f t="array" ref="E2987">INDEX(G2987:T2987,$E$1)</f>
        <v>0.71698113207547165</v>
      </c>
      <c r="F2987" s="18"/>
      <c r="G2987" s="8">
        <v>1</v>
      </c>
      <c r="H2987" s="2">
        <f t="shared" si="876"/>
        <v>0.71698113207547165</v>
      </c>
      <c r="I2987" s="2">
        <f t="shared" si="877"/>
        <v>0.65060240963855431</v>
      </c>
      <c r="J2987" s="2">
        <f t="shared" si="878"/>
        <v>0.72546285420052448</v>
      </c>
      <c r="K2987">
        <f t="shared" si="879"/>
        <v>0.5195040275138022</v>
      </c>
      <c r="L2987">
        <f t="shared" si="880"/>
        <v>0.52640283520378028</v>
      </c>
      <c r="M2987">
        <f t="shared" si="881"/>
        <v>0.49700359568517777</v>
      </c>
      <c r="N2987">
        <f t="shared" si="882"/>
        <v>0.38943817065741998</v>
      </c>
      <c r="O2987">
        <f t="shared" si="883"/>
        <v>0.42683297839975659</v>
      </c>
      <c r="P2987">
        <f t="shared" si="884"/>
        <v>0.50597993827160492</v>
      </c>
      <c r="Q2987">
        <f t="shared" si="885"/>
        <v>0.40843842920127138</v>
      </c>
      <c r="R2987">
        <f t="shared" si="886"/>
        <v>0.45138632162661735</v>
      </c>
      <c r="S2987">
        <f t="shared" si="887"/>
        <v>0.38753959873284055</v>
      </c>
      <c r="T2987">
        <f t="shared" si="888"/>
        <v>0.41507303521820954</v>
      </c>
      <c r="U2987" s="8">
        <f t="shared" si="889"/>
        <v>5</v>
      </c>
      <c r="V2987" s="8">
        <f t="shared" si="891"/>
        <v>1</v>
      </c>
      <c r="W2987" s="8">
        <f t="shared" si="894"/>
        <v>102</v>
      </c>
      <c r="X2987" s="8">
        <v>11480</v>
      </c>
      <c r="Y2987" s="8">
        <v>4456</v>
      </c>
      <c r="Z2987" s="8">
        <v>6220</v>
      </c>
      <c r="AA2987" s="8">
        <v>8311</v>
      </c>
      <c r="AB2987" s="8">
        <v>1403</v>
      </c>
      <c r="AC2987" s="8">
        <v>2623</v>
      </c>
      <c r="AD2987" s="8">
        <v>7967</v>
      </c>
      <c r="AE2987" s="8">
        <v>1221</v>
      </c>
      <c r="AF2987" s="8">
        <v>1101</v>
      </c>
      <c r="AG2987" s="8">
        <v>23159</v>
      </c>
      <c r="AH2987" s="20" cm="1">
        <f t="array" ref="AH2987">INDEX('Commercial Profile'!$I$30:$I$173,'Load Shapes'!W2987)</f>
        <v>1.1399999999999999</v>
      </c>
      <c r="AI2987" s="20" cm="1">
        <f t="array" ref="AI2987">INDEX('Commercial Profile'!$J$30:$J$173,'Load Shapes'!W2987)</f>
        <v>1.08</v>
      </c>
      <c r="AJ2987" s="8" cm="1">
        <f t="array" ref="AJ2987">INDEX('EV Load Profile'!$K$8:$M$31,B2987,'Load Shapes'!V2987)</f>
        <v>11271.334999999999</v>
      </c>
    </row>
    <row r="2988" spans="1:36" x14ac:dyDescent="0.35">
      <c r="A2988">
        <v>2983</v>
      </c>
      <c r="B2988">
        <f t="shared" si="892"/>
        <v>7</v>
      </c>
      <c r="C2988">
        <f t="shared" si="893"/>
        <v>125</v>
      </c>
      <c r="D2988" s="18">
        <f t="shared" si="890"/>
        <v>42860</v>
      </c>
      <c r="E2988" cm="1">
        <f t="array" ref="E2988">INDEX(G2988:T2988,$E$1)</f>
        <v>0.7735849056603773</v>
      </c>
      <c r="F2988" s="18"/>
      <c r="G2988" s="8">
        <v>1</v>
      </c>
      <c r="H2988" s="2">
        <f t="shared" si="876"/>
        <v>0.7735849056603773</v>
      </c>
      <c r="I2988" s="2">
        <f t="shared" si="877"/>
        <v>0.68674698795180722</v>
      </c>
      <c r="J2988" s="2">
        <f t="shared" si="878"/>
        <v>0.7355975348769852</v>
      </c>
      <c r="K2988">
        <f t="shared" si="879"/>
        <v>0.56539053307991671</v>
      </c>
      <c r="L2988">
        <f t="shared" si="880"/>
        <v>0.57601890135853517</v>
      </c>
      <c r="M2988">
        <f t="shared" si="881"/>
        <v>0.54214942069516581</v>
      </c>
      <c r="N2988">
        <f t="shared" si="882"/>
        <v>0.41478843540602595</v>
      </c>
      <c r="O2988">
        <f t="shared" si="883"/>
        <v>0.48007301490721022</v>
      </c>
      <c r="P2988">
        <f t="shared" si="884"/>
        <v>0.53915895061728392</v>
      </c>
      <c r="Q2988">
        <f t="shared" si="885"/>
        <v>0.45380908438429202</v>
      </c>
      <c r="R2988">
        <f t="shared" si="886"/>
        <v>0.48909426987061</v>
      </c>
      <c r="S2988">
        <f t="shared" si="887"/>
        <v>0.43646603308694121</v>
      </c>
      <c r="T2988">
        <f t="shared" si="888"/>
        <v>0.46220987543686709</v>
      </c>
      <c r="U2988" s="8">
        <f t="shared" si="889"/>
        <v>5</v>
      </c>
      <c r="V2988" s="8">
        <f t="shared" si="891"/>
        <v>1</v>
      </c>
      <c r="W2988" s="8">
        <f t="shared" si="894"/>
        <v>103</v>
      </c>
      <c r="X2988" s="8">
        <v>12494</v>
      </c>
      <c r="Y2988" s="8">
        <v>4876</v>
      </c>
      <c r="Z2988" s="8">
        <v>6785</v>
      </c>
      <c r="AA2988" s="8">
        <v>8852</v>
      </c>
      <c r="AB2988" s="8">
        <v>1578</v>
      </c>
      <c r="AC2988" s="8">
        <v>2795</v>
      </c>
      <c r="AD2988" s="8">
        <v>8852</v>
      </c>
      <c r="AE2988" s="8">
        <v>1323</v>
      </c>
      <c r="AF2988" s="8">
        <v>1240</v>
      </c>
      <c r="AG2988" s="8">
        <v>25789</v>
      </c>
      <c r="AH2988" s="20" cm="1">
        <f t="array" ref="AH2988">INDEX('Commercial Profile'!$I$30:$I$173,'Load Shapes'!W2988)</f>
        <v>1.23</v>
      </c>
      <c r="AI2988" s="20" cm="1">
        <f t="array" ref="AI2988">INDEX('Commercial Profile'!$J$30:$J$173,'Load Shapes'!W2988)</f>
        <v>1.1399999999999999</v>
      </c>
      <c r="AJ2988" s="8" cm="1">
        <f t="array" ref="AJ2988">INDEX('EV Load Profile'!$K$8:$M$31,B2988,'Load Shapes'!V2988)</f>
        <v>11428.795</v>
      </c>
    </row>
    <row r="2989" spans="1:36" x14ac:dyDescent="0.35">
      <c r="A2989">
        <v>2984</v>
      </c>
      <c r="B2989">
        <f t="shared" si="892"/>
        <v>8</v>
      </c>
      <c r="C2989">
        <f t="shared" si="893"/>
        <v>125</v>
      </c>
      <c r="D2989" s="18">
        <f t="shared" si="890"/>
        <v>42860</v>
      </c>
      <c r="E2989" cm="1">
        <f t="array" ref="E2989">INDEX(G2989:T2989,$E$1)</f>
        <v>0.77987421383647793</v>
      </c>
      <c r="F2989" s="18"/>
      <c r="G2989" s="8">
        <v>1</v>
      </c>
      <c r="H2989" s="2">
        <f t="shared" si="876"/>
        <v>0.77987421383647793</v>
      </c>
      <c r="I2989" s="2">
        <f t="shared" si="877"/>
        <v>0.7168674698795181</v>
      </c>
      <c r="J2989" s="2">
        <f t="shared" si="878"/>
        <v>0.74365874458944126</v>
      </c>
      <c r="K2989">
        <f t="shared" si="879"/>
        <v>0.59399040637161737</v>
      </c>
      <c r="L2989">
        <f t="shared" si="880"/>
        <v>0.60248080330773779</v>
      </c>
      <c r="M2989">
        <f t="shared" si="881"/>
        <v>0.57147423092289251</v>
      </c>
      <c r="N2989">
        <f t="shared" si="882"/>
        <v>0.44768286397076051</v>
      </c>
      <c r="O2989">
        <f t="shared" si="883"/>
        <v>0.5153635533921509</v>
      </c>
      <c r="P2989">
        <f t="shared" si="884"/>
        <v>0.56423611111111116</v>
      </c>
      <c r="Q2989">
        <f t="shared" si="885"/>
        <v>0.48436378550189685</v>
      </c>
      <c r="R2989">
        <f t="shared" si="886"/>
        <v>0.51608133086876151</v>
      </c>
      <c r="S2989">
        <f t="shared" si="887"/>
        <v>0.45512143611404438</v>
      </c>
      <c r="T2989">
        <f t="shared" si="888"/>
        <v>0.49393314813155298</v>
      </c>
      <c r="U2989" s="8">
        <f t="shared" si="889"/>
        <v>5</v>
      </c>
      <c r="V2989" s="8">
        <f t="shared" si="891"/>
        <v>1</v>
      </c>
      <c r="W2989" s="8">
        <f t="shared" si="894"/>
        <v>104</v>
      </c>
      <c r="X2989" s="8">
        <v>13126</v>
      </c>
      <c r="Y2989" s="8">
        <v>5100</v>
      </c>
      <c r="Z2989" s="8">
        <v>7152</v>
      </c>
      <c r="AA2989" s="8">
        <v>9554</v>
      </c>
      <c r="AB2989" s="8">
        <v>1694</v>
      </c>
      <c r="AC2989" s="8">
        <v>2925</v>
      </c>
      <c r="AD2989" s="8">
        <v>9448</v>
      </c>
      <c r="AE2989" s="8">
        <v>1396</v>
      </c>
      <c r="AF2989" s="8">
        <v>1293</v>
      </c>
      <c r="AG2989" s="8">
        <v>27559</v>
      </c>
      <c r="AH2989" s="20" cm="1">
        <f t="array" ref="AH2989">INDEX('Commercial Profile'!$I$30:$I$173,'Load Shapes'!W2989)</f>
        <v>1.24</v>
      </c>
      <c r="AI2989" s="20" cm="1">
        <f t="array" ref="AI2989">INDEX('Commercial Profile'!$J$30:$J$173,'Load Shapes'!W2989)</f>
        <v>1.19</v>
      </c>
      <c r="AJ2989" s="8" cm="1">
        <f t="array" ref="AJ2989">INDEX('EV Load Profile'!$K$8:$M$31,B2989,'Load Shapes'!V2989)</f>
        <v>11554.04</v>
      </c>
    </row>
    <row r="2990" spans="1:36" x14ac:dyDescent="0.35">
      <c r="A2990">
        <v>2985</v>
      </c>
      <c r="B2990">
        <f t="shared" si="892"/>
        <v>9</v>
      </c>
      <c r="C2990">
        <f t="shared" si="893"/>
        <v>125</v>
      </c>
      <c r="D2990" s="18">
        <f t="shared" si="890"/>
        <v>42860</v>
      </c>
      <c r="E2990" cm="1">
        <f t="array" ref="E2990">INDEX(G2990:T2990,$E$1)</f>
        <v>0.73584905660377353</v>
      </c>
      <c r="F2990" s="18"/>
      <c r="G2990" s="8">
        <v>1</v>
      </c>
      <c r="H2990" s="2">
        <f t="shared" si="876"/>
        <v>0.73584905660377353</v>
      </c>
      <c r="I2990" s="2">
        <f t="shared" si="877"/>
        <v>0.77108433734939763</v>
      </c>
      <c r="J2990" s="2">
        <f t="shared" si="878"/>
        <v>0.84656089594027062</v>
      </c>
      <c r="K2990">
        <f t="shared" si="879"/>
        <v>0.6058014299936646</v>
      </c>
      <c r="L2990">
        <f t="shared" si="880"/>
        <v>0.60626107501476667</v>
      </c>
      <c r="M2990">
        <f t="shared" si="881"/>
        <v>0.5866560127846584</v>
      </c>
      <c r="N2990">
        <f t="shared" si="882"/>
        <v>0.47476688065226558</v>
      </c>
      <c r="O2990">
        <f t="shared" si="883"/>
        <v>0.52844539093398235</v>
      </c>
      <c r="P2990">
        <f t="shared" si="884"/>
        <v>0.57561728395061729</v>
      </c>
      <c r="Q2990">
        <f t="shared" si="885"/>
        <v>0.49677022454629344</v>
      </c>
      <c r="R2990">
        <f t="shared" si="886"/>
        <v>0.53419593345656191</v>
      </c>
      <c r="S2990">
        <f t="shared" si="887"/>
        <v>0.45723336853220697</v>
      </c>
      <c r="T2990">
        <f t="shared" si="888"/>
        <v>0.50628192490366519</v>
      </c>
      <c r="U2990" s="8">
        <f t="shared" si="889"/>
        <v>5</v>
      </c>
      <c r="V2990" s="8">
        <f t="shared" si="891"/>
        <v>1</v>
      </c>
      <c r="W2990" s="8">
        <f t="shared" si="894"/>
        <v>105</v>
      </c>
      <c r="X2990" s="8">
        <v>13387</v>
      </c>
      <c r="Y2990" s="8">
        <v>5132</v>
      </c>
      <c r="Z2990" s="8">
        <v>7342</v>
      </c>
      <c r="AA2990" s="8">
        <v>10132</v>
      </c>
      <c r="AB2990" s="8">
        <v>1737</v>
      </c>
      <c r="AC2990" s="8">
        <v>2984</v>
      </c>
      <c r="AD2990" s="8">
        <v>9690</v>
      </c>
      <c r="AE2990" s="8">
        <v>1445</v>
      </c>
      <c r="AF2990" s="8">
        <v>1299</v>
      </c>
      <c r="AG2990" s="8">
        <v>28248</v>
      </c>
      <c r="AH2990" s="20" cm="1">
        <f t="array" ref="AH2990">INDEX('Commercial Profile'!$I$30:$I$173,'Load Shapes'!W2990)</f>
        <v>1.17</v>
      </c>
      <c r="AI2990" s="20" cm="1">
        <f t="array" ref="AI2990">INDEX('Commercial Profile'!$J$30:$J$173,'Load Shapes'!W2990)</f>
        <v>1.28</v>
      </c>
      <c r="AJ2990" s="8" cm="1">
        <f t="array" ref="AJ2990">INDEX('EV Load Profile'!$K$8:$M$31,B2990,'Load Shapes'!V2990)</f>
        <v>13152.805</v>
      </c>
    </row>
    <row r="2991" spans="1:36" x14ac:dyDescent="0.35">
      <c r="A2991">
        <v>2986</v>
      </c>
      <c r="B2991">
        <f t="shared" si="892"/>
        <v>10</v>
      </c>
      <c r="C2991">
        <f t="shared" si="893"/>
        <v>125</v>
      </c>
      <c r="D2991" s="18">
        <f t="shared" si="890"/>
        <v>42860</v>
      </c>
      <c r="E2991" cm="1">
        <f t="array" ref="E2991">INDEX(G2991:T2991,$E$1)</f>
        <v>0.67924528301886788</v>
      </c>
      <c r="F2991" s="18"/>
      <c r="G2991" s="8">
        <v>1</v>
      </c>
      <c r="H2991" s="2">
        <f t="shared" si="876"/>
        <v>0.67924528301886788</v>
      </c>
      <c r="I2991" s="2">
        <f t="shared" si="877"/>
        <v>0.74096385542168675</v>
      </c>
      <c r="J2991" s="2">
        <f t="shared" si="878"/>
        <v>0.91284599417510093</v>
      </c>
      <c r="K2991">
        <f t="shared" si="879"/>
        <v>0.61652638247805236</v>
      </c>
      <c r="L2991">
        <f t="shared" si="880"/>
        <v>0.61004134672179566</v>
      </c>
      <c r="M2991">
        <f t="shared" si="881"/>
        <v>0.59520575309628443</v>
      </c>
      <c r="N2991">
        <f t="shared" si="882"/>
        <v>0.48704371866360524</v>
      </c>
      <c r="O2991">
        <f t="shared" si="883"/>
        <v>0.54061454213568605</v>
      </c>
      <c r="P2991">
        <f t="shared" si="884"/>
        <v>0.58429783950617287</v>
      </c>
      <c r="Q2991">
        <f t="shared" si="885"/>
        <v>0.50748487644827234</v>
      </c>
      <c r="R2991">
        <f t="shared" si="886"/>
        <v>0.5486136783733826</v>
      </c>
      <c r="S2991">
        <f t="shared" si="887"/>
        <v>0.46286518831397394</v>
      </c>
      <c r="T2991">
        <f t="shared" si="888"/>
        <v>0.51219643337216592</v>
      </c>
      <c r="U2991" s="8">
        <f t="shared" si="889"/>
        <v>5</v>
      </c>
      <c r="V2991" s="8">
        <f t="shared" si="891"/>
        <v>1</v>
      </c>
      <c r="W2991" s="8">
        <f t="shared" si="894"/>
        <v>106</v>
      </c>
      <c r="X2991" s="8">
        <v>13624</v>
      </c>
      <c r="Y2991" s="8">
        <v>5164</v>
      </c>
      <c r="Z2991" s="8">
        <v>7449</v>
      </c>
      <c r="AA2991" s="8">
        <v>10394</v>
      </c>
      <c r="AB2991" s="8">
        <v>1777</v>
      </c>
      <c r="AC2991" s="8">
        <v>3029</v>
      </c>
      <c r="AD2991" s="8">
        <v>9899</v>
      </c>
      <c r="AE2991" s="8">
        <v>1484</v>
      </c>
      <c r="AF2991" s="8">
        <v>1315</v>
      </c>
      <c r="AG2991" s="8">
        <v>28578</v>
      </c>
      <c r="AH2991" s="20" cm="1">
        <f t="array" ref="AH2991">INDEX('Commercial Profile'!$I$30:$I$173,'Load Shapes'!W2991)</f>
        <v>1.08</v>
      </c>
      <c r="AI2991" s="20" cm="1">
        <f t="array" ref="AI2991">INDEX('Commercial Profile'!$J$30:$J$173,'Load Shapes'!W2991)</f>
        <v>1.23</v>
      </c>
      <c r="AJ2991" s="8" cm="1">
        <f t="array" ref="AJ2991">INDEX('EV Load Profile'!$K$8:$M$31,B2991,'Load Shapes'!V2991)</f>
        <v>14182.66</v>
      </c>
    </row>
    <row r="2992" spans="1:36" x14ac:dyDescent="0.35">
      <c r="A2992">
        <v>2987</v>
      </c>
      <c r="B2992">
        <f t="shared" si="892"/>
        <v>11</v>
      </c>
      <c r="C2992">
        <f t="shared" si="893"/>
        <v>125</v>
      </c>
      <c r="D2992" s="18">
        <f t="shared" si="890"/>
        <v>42860</v>
      </c>
      <c r="E2992" cm="1">
        <f t="array" ref="E2992">INDEX(G2992:T2992,$E$1)</f>
        <v>0.66666666666666663</v>
      </c>
      <c r="F2992" s="18"/>
      <c r="G2992" s="8">
        <v>1</v>
      </c>
      <c r="H2992" s="2">
        <f t="shared" si="876"/>
        <v>0.66666666666666663</v>
      </c>
      <c r="I2992" s="2">
        <f t="shared" si="877"/>
        <v>0.75301204819277112</v>
      </c>
      <c r="J2992" s="2">
        <f t="shared" si="878"/>
        <v>0.96240043767197136</v>
      </c>
      <c r="K2992">
        <f t="shared" si="879"/>
        <v>0.62127794370531275</v>
      </c>
      <c r="L2992">
        <f t="shared" si="880"/>
        <v>0.61488481984642651</v>
      </c>
      <c r="M2992">
        <f t="shared" si="881"/>
        <v>0.60175789053136242</v>
      </c>
      <c r="N2992">
        <f t="shared" si="882"/>
        <v>0.49083922965184384</v>
      </c>
      <c r="O2992">
        <f t="shared" si="883"/>
        <v>0.55065409187709158</v>
      </c>
      <c r="P2992">
        <f t="shared" si="884"/>
        <v>0.59239969135802473</v>
      </c>
      <c r="Q2992">
        <f t="shared" si="885"/>
        <v>0.51691787142417722</v>
      </c>
      <c r="R2992">
        <f t="shared" si="886"/>
        <v>0.56229205175600738</v>
      </c>
      <c r="S2992">
        <f t="shared" si="887"/>
        <v>0.46638507567757831</v>
      </c>
      <c r="T2992">
        <f t="shared" si="888"/>
        <v>0.51579890671207096</v>
      </c>
      <c r="U2992" s="8">
        <f t="shared" si="889"/>
        <v>5</v>
      </c>
      <c r="V2992" s="8">
        <f t="shared" si="891"/>
        <v>1</v>
      </c>
      <c r="W2992" s="8">
        <f t="shared" si="894"/>
        <v>107</v>
      </c>
      <c r="X2992" s="8">
        <v>13729</v>
      </c>
      <c r="Y2992" s="8">
        <v>5205</v>
      </c>
      <c r="Z2992" s="8">
        <v>7531</v>
      </c>
      <c r="AA2992" s="8">
        <v>10475</v>
      </c>
      <c r="AB2992" s="8">
        <v>1810</v>
      </c>
      <c r="AC2992" s="8">
        <v>3071</v>
      </c>
      <c r="AD2992" s="8">
        <v>10083</v>
      </c>
      <c r="AE2992" s="8">
        <v>1521</v>
      </c>
      <c r="AF2992" s="8">
        <v>1325</v>
      </c>
      <c r="AG2992" s="8">
        <v>28779</v>
      </c>
      <c r="AH2992" s="20" cm="1">
        <f t="array" ref="AH2992">INDEX('Commercial Profile'!$I$30:$I$173,'Load Shapes'!W2992)</f>
        <v>1.06</v>
      </c>
      <c r="AI2992" s="20" cm="1">
        <f t="array" ref="AI2992">INDEX('Commercial Profile'!$J$30:$J$173,'Load Shapes'!W2992)</f>
        <v>1.25</v>
      </c>
      <c r="AJ2992" s="8" cm="1">
        <f t="array" ref="AJ2992">INDEX('EV Load Profile'!$K$8:$M$31,B2992,'Load Shapes'!V2992)</f>
        <v>14952.575000000001</v>
      </c>
    </row>
    <row r="2993" spans="1:36" x14ac:dyDescent="0.35">
      <c r="A2993">
        <v>2988</v>
      </c>
      <c r="B2993">
        <f t="shared" si="892"/>
        <v>12</v>
      </c>
      <c r="C2993">
        <f t="shared" si="893"/>
        <v>125</v>
      </c>
      <c r="D2993" s="18">
        <f t="shared" si="890"/>
        <v>42860</v>
      </c>
      <c r="E2993" cm="1">
        <f t="array" ref="E2993">INDEX(G2993:T2993,$E$1)</f>
        <v>0.64779874213836475</v>
      </c>
      <c r="F2993" s="18"/>
      <c r="G2993" s="8">
        <v>1</v>
      </c>
      <c r="H2993" s="2">
        <f t="shared" si="876"/>
        <v>0.64779874213836475</v>
      </c>
      <c r="I2993" s="2">
        <f t="shared" si="877"/>
        <v>0.73493975903614461</v>
      </c>
      <c r="J2993" s="2">
        <f t="shared" si="878"/>
        <v>0.97754066970247966</v>
      </c>
      <c r="K2993">
        <f t="shared" si="879"/>
        <v>0.62141370259752016</v>
      </c>
      <c r="L2993">
        <f t="shared" si="880"/>
        <v>0.61712935617247489</v>
      </c>
      <c r="M2993">
        <f t="shared" si="881"/>
        <v>0.60175789053136242</v>
      </c>
      <c r="N2993">
        <f t="shared" si="882"/>
        <v>0.49421301719694483</v>
      </c>
      <c r="O2993">
        <f t="shared" si="883"/>
        <v>0.55126254943717679</v>
      </c>
      <c r="P2993">
        <f t="shared" si="884"/>
        <v>0.5927854938271605</v>
      </c>
      <c r="Q2993">
        <f t="shared" si="885"/>
        <v>0.52265969445298888</v>
      </c>
      <c r="R2993">
        <f t="shared" si="886"/>
        <v>0.56746765249537889</v>
      </c>
      <c r="S2993">
        <f t="shared" si="887"/>
        <v>0.46779303062302008</v>
      </c>
      <c r="T2993">
        <f t="shared" si="888"/>
        <v>0.51504615108880725</v>
      </c>
      <c r="U2993" s="8">
        <f t="shared" si="889"/>
        <v>5</v>
      </c>
      <c r="V2993" s="8">
        <f t="shared" si="891"/>
        <v>1</v>
      </c>
      <c r="W2993" s="8">
        <f t="shared" si="894"/>
        <v>108</v>
      </c>
      <c r="X2993" s="8">
        <v>13732</v>
      </c>
      <c r="Y2993" s="8">
        <v>5224</v>
      </c>
      <c r="Z2993" s="8">
        <v>7531</v>
      </c>
      <c r="AA2993" s="8">
        <v>10547</v>
      </c>
      <c r="AB2993" s="8">
        <v>1812</v>
      </c>
      <c r="AC2993" s="8">
        <v>3073</v>
      </c>
      <c r="AD2993" s="8">
        <v>10195</v>
      </c>
      <c r="AE2993" s="8">
        <v>1535</v>
      </c>
      <c r="AF2993" s="8">
        <v>1329</v>
      </c>
      <c r="AG2993" s="8">
        <v>28737</v>
      </c>
      <c r="AH2993" s="20" cm="1">
        <f t="array" ref="AH2993">INDEX('Commercial Profile'!$I$30:$I$173,'Load Shapes'!W2993)</f>
        <v>1.03</v>
      </c>
      <c r="AI2993" s="20" cm="1">
        <f t="array" ref="AI2993">INDEX('Commercial Profile'!$J$30:$J$173,'Load Shapes'!W2993)</f>
        <v>1.22</v>
      </c>
      <c r="AJ2993" s="8" cm="1">
        <f t="array" ref="AJ2993">INDEX('EV Load Profile'!$K$8:$M$31,B2993,'Load Shapes'!V2993)</f>
        <v>15187.805</v>
      </c>
    </row>
    <row r="2994" spans="1:36" x14ac:dyDescent="0.35">
      <c r="A2994">
        <v>2989</v>
      </c>
      <c r="B2994">
        <f t="shared" si="892"/>
        <v>13</v>
      </c>
      <c r="C2994">
        <f t="shared" si="893"/>
        <v>125</v>
      </c>
      <c r="D2994" s="18">
        <f t="shared" si="890"/>
        <v>42860</v>
      </c>
      <c r="E2994" cm="1">
        <f t="array" ref="E2994">INDEX(G2994:T2994,$E$1)</f>
        <v>0.66666666666666663</v>
      </c>
      <c r="F2994" s="18"/>
      <c r="G2994" s="8">
        <v>1</v>
      </c>
      <c r="H2994" s="2">
        <f t="shared" si="876"/>
        <v>0.66666666666666663</v>
      </c>
      <c r="I2994" s="2">
        <f t="shared" si="877"/>
        <v>0.71084337349397586</v>
      </c>
      <c r="J2994" s="2">
        <f t="shared" si="878"/>
        <v>0.95214410993290088</v>
      </c>
      <c r="K2994">
        <f t="shared" si="879"/>
        <v>0.61756720065164272</v>
      </c>
      <c r="L2994">
        <f t="shared" si="880"/>
        <v>0.61264028352037803</v>
      </c>
      <c r="M2994">
        <f t="shared" si="881"/>
        <v>0.59760287654814226</v>
      </c>
      <c r="N2994">
        <f t="shared" si="882"/>
        <v>0.49299470502788062</v>
      </c>
      <c r="O2994">
        <f t="shared" si="883"/>
        <v>0.54852449041679341</v>
      </c>
      <c r="P2994">
        <f t="shared" si="884"/>
        <v>0.59066358024691357</v>
      </c>
      <c r="Q2994">
        <f t="shared" si="885"/>
        <v>0.52588946990669538</v>
      </c>
      <c r="R2994">
        <f t="shared" si="886"/>
        <v>0.57079482439926066</v>
      </c>
      <c r="S2994">
        <f t="shared" si="887"/>
        <v>0.46955297430482223</v>
      </c>
      <c r="T2994">
        <f t="shared" si="888"/>
        <v>0.51296711174836451</v>
      </c>
      <c r="U2994" s="8">
        <f t="shared" si="889"/>
        <v>5</v>
      </c>
      <c r="V2994" s="8">
        <f t="shared" si="891"/>
        <v>1</v>
      </c>
      <c r="W2994" s="8">
        <f t="shared" si="894"/>
        <v>109</v>
      </c>
      <c r="X2994" s="8">
        <v>13647</v>
      </c>
      <c r="Y2994" s="8">
        <v>5186</v>
      </c>
      <c r="Z2994" s="8">
        <v>7479</v>
      </c>
      <c r="AA2994" s="8">
        <v>10521</v>
      </c>
      <c r="AB2994" s="8">
        <v>1803</v>
      </c>
      <c r="AC2994" s="8">
        <v>3062</v>
      </c>
      <c r="AD2994" s="8">
        <v>10258</v>
      </c>
      <c r="AE2994" s="8">
        <v>1544</v>
      </c>
      <c r="AF2994" s="8">
        <v>1334</v>
      </c>
      <c r="AG2994" s="8">
        <v>28621</v>
      </c>
      <c r="AH2994" s="20" cm="1">
        <f t="array" ref="AH2994">INDEX('Commercial Profile'!$I$30:$I$173,'Load Shapes'!W2994)</f>
        <v>1.06</v>
      </c>
      <c r="AI2994" s="20" cm="1">
        <f t="array" ref="AI2994">INDEX('Commercial Profile'!$J$30:$J$173,'Load Shapes'!W2994)</f>
        <v>1.18</v>
      </c>
      <c r="AJ2994" s="8" cm="1">
        <f t="array" ref="AJ2994">INDEX('EV Load Profile'!$K$8:$M$31,B2994,'Load Shapes'!V2994)</f>
        <v>14793.224999999999</v>
      </c>
    </row>
    <row r="2995" spans="1:36" x14ac:dyDescent="0.35">
      <c r="A2995">
        <v>2990</v>
      </c>
      <c r="B2995">
        <f t="shared" si="892"/>
        <v>14</v>
      </c>
      <c r="C2995">
        <f t="shared" si="893"/>
        <v>125</v>
      </c>
      <c r="D2995" s="18">
        <f t="shared" si="890"/>
        <v>42860</v>
      </c>
      <c r="E2995" cm="1">
        <f t="array" ref="E2995">INDEX(G2995:T2995,$E$1)</f>
        <v>0.64779874213836475</v>
      </c>
      <c r="F2995" s="18"/>
      <c r="G2995" s="8">
        <v>1</v>
      </c>
      <c r="H2995" s="2">
        <f t="shared" si="876"/>
        <v>0.64779874213836475</v>
      </c>
      <c r="I2995" s="2">
        <f t="shared" si="877"/>
        <v>0.70481927710843373</v>
      </c>
      <c r="J2995" s="2">
        <f t="shared" si="878"/>
        <v>0.97576294913672434</v>
      </c>
      <c r="K2995">
        <f t="shared" si="879"/>
        <v>0.61467101095121734</v>
      </c>
      <c r="L2995">
        <f t="shared" si="880"/>
        <v>0.61252215002953336</v>
      </c>
      <c r="M2995">
        <f t="shared" si="881"/>
        <v>0.59752297243308028</v>
      </c>
      <c r="N2995">
        <f t="shared" si="882"/>
        <v>0.49093294597254111</v>
      </c>
      <c r="O2995">
        <f t="shared" si="883"/>
        <v>0.54335260115606931</v>
      </c>
      <c r="P2995">
        <f t="shared" si="884"/>
        <v>0.58815586419753085</v>
      </c>
      <c r="Q2995">
        <f t="shared" si="885"/>
        <v>0.53163129293550704</v>
      </c>
      <c r="R2995">
        <f t="shared" si="886"/>
        <v>0.57264325323475052</v>
      </c>
      <c r="S2995">
        <f t="shared" si="887"/>
        <v>0.46884899683210135</v>
      </c>
      <c r="T2995">
        <f t="shared" si="888"/>
        <v>0.51230396988977511</v>
      </c>
      <c r="U2995" s="8">
        <f t="shared" si="889"/>
        <v>5</v>
      </c>
      <c r="V2995" s="8">
        <f t="shared" si="891"/>
        <v>1</v>
      </c>
      <c r="W2995" s="8">
        <f t="shared" si="894"/>
        <v>110</v>
      </c>
      <c r="X2995" s="8">
        <v>13583</v>
      </c>
      <c r="Y2995" s="8">
        <v>5185</v>
      </c>
      <c r="Z2995" s="8">
        <v>7478</v>
      </c>
      <c r="AA2995" s="8">
        <v>10477</v>
      </c>
      <c r="AB2995" s="8">
        <v>1786</v>
      </c>
      <c r="AC2995" s="8">
        <v>3049</v>
      </c>
      <c r="AD2995" s="8">
        <v>10370</v>
      </c>
      <c r="AE2995" s="8">
        <v>1549</v>
      </c>
      <c r="AF2995" s="8">
        <v>1332</v>
      </c>
      <c r="AG2995" s="8">
        <v>28584</v>
      </c>
      <c r="AH2995" s="20" cm="1">
        <f t="array" ref="AH2995">INDEX('Commercial Profile'!$I$30:$I$173,'Load Shapes'!W2995)</f>
        <v>1.03</v>
      </c>
      <c r="AI2995" s="20" cm="1">
        <f t="array" ref="AI2995">INDEX('Commercial Profile'!$J$30:$J$173,'Load Shapes'!W2995)</f>
        <v>1.17</v>
      </c>
      <c r="AJ2995" s="8" cm="1">
        <f t="array" ref="AJ2995">INDEX('EV Load Profile'!$K$8:$M$31,B2995,'Load Shapes'!V2995)</f>
        <v>15160.185000000001</v>
      </c>
    </row>
    <row r="2996" spans="1:36" x14ac:dyDescent="0.35">
      <c r="A2996">
        <v>2991</v>
      </c>
      <c r="B2996">
        <f t="shared" si="892"/>
        <v>15</v>
      </c>
      <c r="C2996">
        <f t="shared" si="893"/>
        <v>125</v>
      </c>
      <c r="D2996" s="18">
        <f t="shared" si="890"/>
        <v>42860</v>
      </c>
      <c r="E2996" cm="1">
        <f t="array" ref="E2996">INDEX(G2996:T2996,$E$1)</f>
        <v>0.62893081761006286</v>
      </c>
      <c r="F2996" s="18"/>
      <c r="G2996" s="8">
        <v>1</v>
      </c>
      <c r="H2996" s="2">
        <f t="shared" si="876"/>
        <v>0.62893081761006286</v>
      </c>
      <c r="I2996" s="2">
        <f t="shared" si="877"/>
        <v>0.69277108433734935</v>
      </c>
      <c r="J2996" s="2">
        <f t="shared" si="878"/>
        <v>1</v>
      </c>
      <c r="K2996">
        <f t="shared" si="879"/>
        <v>0.60829034301746765</v>
      </c>
      <c r="L2996">
        <f t="shared" si="880"/>
        <v>0.60826934435912583</v>
      </c>
      <c r="M2996">
        <f t="shared" si="881"/>
        <v>0.58857371154614457</v>
      </c>
      <c r="N2996">
        <f t="shared" si="882"/>
        <v>0.49037064804835762</v>
      </c>
      <c r="O2996">
        <f t="shared" si="883"/>
        <v>0.53331305141466379</v>
      </c>
      <c r="P2996">
        <f t="shared" si="884"/>
        <v>0.58275462962962965</v>
      </c>
      <c r="Q2996">
        <f t="shared" si="885"/>
        <v>0.53480980211217066</v>
      </c>
      <c r="R2996">
        <f t="shared" si="886"/>
        <v>0.56709796672828094</v>
      </c>
      <c r="S2996">
        <f t="shared" si="887"/>
        <v>0.46603308694121787</v>
      </c>
      <c r="T2996">
        <f t="shared" si="888"/>
        <v>0.50927502464378527</v>
      </c>
      <c r="U2996" s="8">
        <f t="shared" si="889"/>
        <v>5</v>
      </c>
      <c r="V2996" s="8">
        <f t="shared" si="891"/>
        <v>1</v>
      </c>
      <c r="W2996" s="8">
        <f t="shared" si="894"/>
        <v>111</v>
      </c>
      <c r="X2996" s="8">
        <v>13442</v>
      </c>
      <c r="Y2996" s="8">
        <v>5149</v>
      </c>
      <c r="Z2996" s="8">
        <v>7366</v>
      </c>
      <c r="AA2996" s="8">
        <v>10465</v>
      </c>
      <c r="AB2996" s="8">
        <v>1753</v>
      </c>
      <c r="AC2996" s="8">
        <v>3021</v>
      </c>
      <c r="AD2996" s="8">
        <v>10432</v>
      </c>
      <c r="AE2996" s="8">
        <v>1534</v>
      </c>
      <c r="AF2996" s="8">
        <v>1324</v>
      </c>
      <c r="AG2996" s="8">
        <v>28415</v>
      </c>
      <c r="AH2996" s="20" cm="1">
        <f t="array" ref="AH2996">INDEX('Commercial Profile'!$I$30:$I$173,'Load Shapes'!W2996)</f>
        <v>1</v>
      </c>
      <c r="AI2996" s="20" cm="1">
        <f t="array" ref="AI2996">INDEX('Commercial Profile'!$J$30:$J$173,'Load Shapes'!W2996)</f>
        <v>1.1499999999999999</v>
      </c>
      <c r="AJ2996" s="8" cm="1">
        <f t="array" ref="AJ2996">INDEX('EV Load Profile'!$K$8:$M$31,B2996,'Load Shapes'!V2996)</f>
        <v>15536.75</v>
      </c>
    </row>
    <row r="2997" spans="1:36" x14ac:dyDescent="0.35">
      <c r="A2997">
        <v>2992</v>
      </c>
      <c r="B2997">
        <f t="shared" si="892"/>
        <v>16</v>
      </c>
      <c r="C2997">
        <f t="shared" si="893"/>
        <v>125</v>
      </c>
      <c r="D2997" s="18">
        <f t="shared" si="890"/>
        <v>42860</v>
      </c>
      <c r="E2997" cm="1">
        <f t="array" ref="E2997">INDEX(G2997:T2997,$E$1)</f>
        <v>0.67295597484276726</v>
      </c>
      <c r="F2997" s="18"/>
      <c r="G2997" s="8">
        <v>1</v>
      </c>
      <c r="H2997" s="2">
        <f t="shared" si="876"/>
        <v>0.67295597484276726</v>
      </c>
      <c r="I2997" s="2">
        <f t="shared" si="877"/>
        <v>0.69277108433734935</v>
      </c>
      <c r="J2997" s="2">
        <f t="shared" si="878"/>
        <v>0.99944357732472999</v>
      </c>
      <c r="K2997">
        <f t="shared" si="879"/>
        <v>0.60037107430536696</v>
      </c>
      <c r="L2997">
        <f t="shared" si="880"/>
        <v>0.60318960425280566</v>
      </c>
      <c r="M2997">
        <f t="shared" si="881"/>
        <v>0.57778665601278467</v>
      </c>
      <c r="N2997">
        <f t="shared" si="882"/>
        <v>0.48395108008059606</v>
      </c>
      <c r="O2997">
        <f t="shared" si="883"/>
        <v>0.52205658655308795</v>
      </c>
      <c r="P2997">
        <f t="shared" si="884"/>
        <v>0.57561728395061729</v>
      </c>
      <c r="Q2997">
        <f t="shared" si="885"/>
        <v>0.53701425202501796</v>
      </c>
      <c r="R2997">
        <f t="shared" si="886"/>
        <v>0.56007393715341958</v>
      </c>
      <c r="S2997">
        <f t="shared" si="887"/>
        <v>0.47131291798662445</v>
      </c>
      <c r="T2997">
        <f t="shared" si="888"/>
        <v>0.50769782238551842</v>
      </c>
      <c r="U2997" s="8">
        <f t="shared" si="889"/>
        <v>5</v>
      </c>
      <c r="V2997" s="8">
        <f t="shared" si="891"/>
        <v>1</v>
      </c>
      <c r="W2997" s="8">
        <f t="shared" si="894"/>
        <v>112</v>
      </c>
      <c r="X2997" s="8">
        <v>13267</v>
      </c>
      <c r="Y2997" s="8">
        <v>5106</v>
      </c>
      <c r="Z2997" s="8">
        <v>7231</v>
      </c>
      <c r="AA2997" s="8">
        <v>10328</v>
      </c>
      <c r="AB2997" s="8">
        <v>1716</v>
      </c>
      <c r="AC2997" s="8">
        <v>2984</v>
      </c>
      <c r="AD2997" s="8">
        <v>10475</v>
      </c>
      <c r="AE2997" s="8">
        <v>1515</v>
      </c>
      <c r="AF2997" s="8">
        <v>1339</v>
      </c>
      <c r="AG2997" s="8">
        <v>28327</v>
      </c>
      <c r="AH2997" s="20" cm="1">
        <f t="array" ref="AH2997">INDEX('Commercial Profile'!$I$30:$I$173,'Load Shapes'!W2997)</f>
        <v>1.07</v>
      </c>
      <c r="AI2997" s="20" cm="1">
        <f t="array" ref="AI2997">INDEX('Commercial Profile'!$J$30:$J$173,'Load Shapes'!W2997)</f>
        <v>1.1499999999999999</v>
      </c>
      <c r="AJ2997" s="8" cm="1">
        <f t="array" ref="AJ2997">INDEX('EV Load Profile'!$K$8:$M$31,B2997,'Load Shapes'!V2997)</f>
        <v>15528.105</v>
      </c>
    </row>
    <row r="2998" spans="1:36" x14ac:dyDescent="0.35">
      <c r="A2998">
        <v>2993</v>
      </c>
      <c r="B2998">
        <f t="shared" si="892"/>
        <v>17</v>
      </c>
      <c r="C2998">
        <f t="shared" si="893"/>
        <v>125</v>
      </c>
      <c r="D2998" s="18">
        <f t="shared" si="890"/>
        <v>42860</v>
      </c>
      <c r="E2998" cm="1">
        <f t="array" ref="E2998">INDEX(G2998:T2998,$E$1)</f>
        <v>0.72327044025157228</v>
      </c>
      <c r="F2998" s="18"/>
      <c r="G2998" s="8">
        <v>1</v>
      </c>
      <c r="H2998" s="2">
        <f t="shared" si="876"/>
        <v>0.72327044025157228</v>
      </c>
      <c r="I2998" s="2">
        <f t="shared" si="877"/>
        <v>0.75301204819277112</v>
      </c>
      <c r="J2998" s="2">
        <f t="shared" si="878"/>
        <v>0.98608235313048087</v>
      </c>
      <c r="K2998">
        <f t="shared" si="879"/>
        <v>0.59656982532355873</v>
      </c>
      <c r="L2998">
        <f t="shared" si="880"/>
        <v>0.60189013585351447</v>
      </c>
      <c r="M2998">
        <f t="shared" si="881"/>
        <v>0.57075509388733525</v>
      </c>
      <c r="N2998">
        <f t="shared" si="882"/>
        <v>0.47636005810411886</v>
      </c>
      <c r="O2998">
        <f t="shared" si="883"/>
        <v>0.51840584119257682</v>
      </c>
      <c r="P2998">
        <f t="shared" si="884"/>
        <v>0.5717592592592593</v>
      </c>
      <c r="Q2998">
        <f t="shared" si="885"/>
        <v>0.54024402747872446</v>
      </c>
      <c r="R2998">
        <f t="shared" si="886"/>
        <v>0.55157116451016641</v>
      </c>
      <c r="S2998">
        <f t="shared" si="887"/>
        <v>0.48292854628651882</v>
      </c>
      <c r="T2998">
        <f t="shared" si="888"/>
        <v>0.50832511873823816</v>
      </c>
      <c r="U2998" s="8">
        <f t="shared" si="889"/>
        <v>5</v>
      </c>
      <c r="V2998" s="8">
        <f t="shared" si="891"/>
        <v>1</v>
      </c>
      <c r="W2998" s="8">
        <f t="shared" si="894"/>
        <v>113</v>
      </c>
      <c r="X2998" s="8">
        <v>13183</v>
      </c>
      <c r="Y2998" s="8">
        <v>5095</v>
      </c>
      <c r="Z2998" s="8">
        <v>7143</v>
      </c>
      <c r="AA2998" s="8">
        <v>10166</v>
      </c>
      <c r="AB2998" s="8">
        <v>1704</v>
      </c>
      <c r="AC2998" s="8">
        <v>2964</v>
      </c>
      <c r="AD2998" s="8">
        <v>10538</v>
      </c>
      <c r="AE2998" s="8">
        <v>1492</v>
      </c>
      <c r="AF2998" s="8">
        <v>1372</v>
      </c>
      <c r="AG2998" s="8">
        <v>28362</v>
      </c>
      <c r="AH2998" s="20" cm="1">
        <f t="array" ref="AH2998">INDEX('Commercial Profile'!$I$30:$I$173,'Load Shapes'!W2998)</f>
        <v>1.1499999999999999</v>
      </c>
      <c r="AI2998" s="20" cm="1">
        <f t="array" ref="AI2998">INDEX('Commercial Profile'!$J$30:$J$173,'Load Shapes'!W2998)</f>
        <v>1.25</v>
      </c>
      <c r="AJ2998" s="8" cm="1">
        <f t="array" ref="AJ2998">INDEX('EV Load Profile'!$K$8:$M$31,B2998,'Load Shapes'!V2998)</f>
        <v>15320.514999999999</v>
      </c>
    </row>
    <row r="2999" spans="1:36" x14ac:dyDescent="0.35">
      <c r="A2999">
        <v>2994</v>
      </c>
      <c r="B2999">
        <f t="shared" si="892"/>
        <v>18</v>
      </c>
      <c r="C2999">
        <f t="shared" si="893"/>
        <v>125</v>
      </c>
      <c r="D2999" s="18">
        <f t="shared" si="890"/>
        <v>42860</v>
      </c>
      <c r="E2999" cm="1">
        <f t="array" ref="E2999">INDEX(G2999:T2999,$E$1)</f>
        <v>0.76729559748427667</v>
      </c>
      <c r="F2999" s="18"/>
      <c r="G2999" s="8">
        <v>1</v>
      </c>
      <c r="H2999" s="2">
        <f t="shared" si="876"/>
        <v>0.76729559748427667</v>
      </c>
      <c r="I2999" s="2">
        <f t="shared" si="877"/>
        <v>0.80722891566265065</v>
      </c>
      <c r="J2999" s="2">
        <f t="shared" si="878"/>
        <v>0.92153732279916967</v>
      </c>
      <c r="K2999">
        <f t="shared" si="879"/>
        <v>0.59299484116209611</v>
      </c>
      <c r="L2999">
        <f t="shared" si="880"/>
        <v>0.59799173065564093</v>
      </c>
      <c r="M2999">
        <f t="shared" si="881"/>
        <v>0.5638034358769477</v>
      </c>
      <c r="N2999">
        <f t="shared" si="882"/>
        <v>0.46956562485356823</v>
      </c>
      <c r="O2999">
        <f t="shared" si="883"/>
        <v>0.51262549437176752</v>
      </c>
      <c r="P2999">
        <f t="shared" si="884"/>
        <v>0.56674382716049387</v>
      </c>
      <c r="Q2999">
        <f t="shared" si="885"/>
        <v>0.54167948323592741</v>
      </c>
      <c r="R2999">
        <f t="shared" si="886"/>
        <v>0.54232902033271724</v>
      </c>
      <c r="S2999">
        <f t="shared" si="887"/>
        <v>0.48996832101372756</v>
      </c>
      <c r="T2999">
        <f t="shared" si="888"/>
        <v>0.5078053589031275</v>
      </c>
      <c r="U2999" s="8">
        <f t="shared" si="889"/>
        <v>5</v>
      </c>
      <c r="V2999" s="8">
        <f t="shared" si="891"/>
        <v>1</v>
      </c>
      <c r="W2999" s="8">
        <f t="shared" si="894"/>
        <v>114</v>
      </c>
      <c r="X2999" s="8">
        <v>13104</v>
      </c>
      <c r="Y2999" s="8">
        <v>5062</v>
      </c>
      <c r="Z2999" s="8">
        <v>7056</v>
      </c>
      <c r="AA2999" s="8">
        <v>10021</v>
      </c>
      <c r="AB2999" s="8">
        <v>1685</v>
      </c>
      <c r="AC2999" s="8">
        <v>2938</v>
      </c>
      <c r="AD2999" s="8">
        <v>10566</v>
      </c>
      <c r="AE2999" s="8">
        <v>1467</v>
      </c>
      <c r="AF2999" s="8">
        <v>1392</v>
      </c>
      <c r="AG2999" s="8">
        <v>28333</v>
      </c>
      <c r="AH2999" s="20" cm="1">
        <f t="array" ref="AH2999">INDEX('Commercial Profile'!$I$30:$I$173,'Load Shapes'!W2999)</f>
        <v>1.22</v>
      </c>
      <c r="AI2999" s="20" cm="1">
        <f t="array" ref="AI2999">INDEX('Commercial Profile'!$J$30:$J$173,'Load Shapes'!W2999)</f>
        <v>1.34</v>
      </c>
      <c r="AJ2999" s="8" cm="1">
        <f t="array" ref="AJ2999">INDEX('EV Load Profile'!$K$8:$M$31,B2999,'Load Shapes'!V2999)</f>
        <v>14317.695</v>
      </c>
    </row>
    <row r="3000" spans="1:36" x14ac:dyDescent="0.35">
      <c r="A3000">
        <v>2995</v>
      </c>
      <c r="B3000">
        <f t="shared" si="892"/>
        <v>19</v>
      </c>
      <c r="C3000">
        <f t="shared" si="893"/>
        <v>125</v>
      </c>
      <c r="D3000" s="18">
        <f t="shared" si="890"/>
        <v>42860</v>
      </c>
      <c r="E3000" cm="1">
        <f t="array" ref="E3000">INDEX(G3000:T3000,$E$1)</f>
        <v>0.7735849056603773</v>
      </c>
      <c r="F3000" s="18"/>
      <c r="G3000" s="8">
        <v>1</v>
      </c>
      <c r="H3000" s="2">
        <f t="shared" si="876"/>
        <v>0.7735849056603773</v>
      </c>
      <c r="I3000" s="2">
        <f t="shared" si="877"/>
        <v>0.83132530120481929</v>
      </c>
      <c r="J3000" s="2">
        <f t="shared" si="878"/>
        <v>0.88229874330217073</v>
      </c>
      <c r="K3000">
        <f t="shared" si="879"/>
        <v>0.59000814553353242</v>
      </c>
      <c r="L3000">
        <f t="shared" si="880"/>
        <v>0.59291199054932076</v>
      </c>
      <c r="M3000">
        <f t="shared" si="881"/>
        <v>0.55549340791050739</v>
      </c>
      <c r="N3000">
        <f t="shared" si="882"/>
        <v>0.46384892929103605</v>
      </c>
      <c r="O3000">
        <f t="shared" si="883"/>
        <v>0.50867052023121384</v>
      </c>
      <c r="P3000">
        <f t="shared" si="884"/>
        <v>0.56269290123456794</v>
      </c>
      <c r="Q3000">
        <f t="shared" si="885"/>
        <v>0.53655285553163135</v>
      </c>
      <c r="R3000">
        <f t="shared" si="886"/>
        <v>0.5282809611829945</v>
      </c>
      <c r="S3000">
        <f t="shared" si="887"/>
        <v>0.49454417458641325</v>
      </c>
      <c r="T3000">
        <f t="shared" si="888"/>
        <v>0.50233891925799801</v>
      </c>
      <c r="U3000" s="8">
        <f t="shared" si="889"/>
        <v>5</v>
      </c>
      <c r="V3000" s="8">
        <f t="shared" si="891"/>
        <v>1</v>
      </c>
      <c r="W3000" s="8">
        <f t="shared" si="894"/>
        <v>115</v>
      </c>
      <c r="X3000" s="8">
        <v>13038</v>
      </c>
      <c r="Y3000" s="8">
        <v>5019</v>
      </c>
      <c r="Z3000" s="8">
        <v>6952</v>
      </c>
      <c r="AA3000" s="8">
        <v>9899</v>
      </c>
      <c r="AB3000" s="8">
        <v>1672</v>
      </c>
      <c r="AC3000" s="8">
        <v>2917</v>
      </c>
      <c r="AD3000" s="8">
        <v>10466</v>
      </c>
      <c r="AE3000" s="8">
        <v>1429</v>
      </c>
      <c r="AF3000" s="8">
        <v>1405</v>
      </c>
      <c r="AG3000" s="8">
        <v>28028</v>
      </c>
      <c r="AH3000" s="20" cm="1">
        <f t="array" ref="AH3000">INDEX('Commercial Profile'!$I$30:$I$173,'Load Shapes'!W3000)</f>
        <v>1.23</v>
      </c>
      <c r="AI3000" s="20" cm="1">
        <f t="array" ref="AI3000">INDEX('Commercial Profile'!$J$30:$J$173,'Load Shapes'!W3000)</f>
        <v>1.38</v>
      </c>
      <c r="AJ3000" s="8" cm="1">
        <f t="array" ref="AJ3000">INDEX('EV Load Profile'!$K$8:$M$31,B3000,'Load Shapes'!V3000)</f>
        <v>13708.055</v>
      </c>
    </row>
    <row r="3001" spans="1:36" x14ac:dyDescent="0.35">
      <c r="A3001">
        <v>2996</v>
      </c>
      <c r="B3001">
        <f t="shared" si="892"/>
        <v>20</v>
      </c>
      <c r="C3001">
        <f t="shared" si="893"/>
        <v>125</v>
      </c>
      <c r="D3001" s="18">
        <f t="shared" si="890"/>
        <v>42860</v>
      </c>
      <c r="E3001" cm="1">
        <f t="array" ref="E3001">INDEX(G3001:T3001,$E$1)</f>
        <v>0.80503144654088044</v>
      </c>
      <c r="F3001" s="18"/>
      <c r="G3001" s="8">
        <v>1</v>
      </c>
      <c r="H3001" s="2">
        <f t="shared" si="876"/>
        <v>0.80503144654088044</v>
      </c>
      <c r="I3001" s="2">
        <f t="shared" si="877"/>
        <v>0.8493975903614458</v>
      </c>
      <c r="J3001" s="2">
        <f t="shared" si="878"/>
        <v>0.9354900477899174</v>
      </c>
      <c r="K3001">
        <f t="shared" si="879"/>
        <v>0.58883156846773466</v>
      </c>
      <c r="L3001">
        <f t="shared" si="880"/>
        <v>0.5909037212049616</v>
      </c>
      <c r="M3001">
        <f t="shared" si="881"/>
        <v>0.55357570914902121</v>
      </c>
      <c r="N3001">
        <f t="shared" si="882"/>
        <v>0.45808537556815521</v>
      </c>
      <c r="O3001">
        <f t="shared" si="883"/>
        <v>0.50471554609066016</v>
      </c>
      <c r="P3001">
        <f t="shared" si="884"/>
        <v>0.56172839506172845</v>
      </c>
      <c r="Q3001">
        <f t="shared" si="885"/>
        <v>0.52896544652927302</v>
      </c>
      <c r="R3001">
        <f t="shared" si="886"/>
        <v>0.52569316081330864</v>
      </c>
      <c r="S3001">
        <f t="shared" si="887"/>
        <v>0.48891235480464623</v>
      </c>
      <c r="T3001">
        <f t="shared" si="888"/>
        <v>0.50303790662245718</v>
      </c>
      <c r="U3001" s="8">
        <f t="shared" si="889"/>
        <v>5</v>
      </c>
      <c r="V3001" s="8">
        <f t="shared" si="891"/>
        <v>1</v>
      </c>
      <c r="W3001" s="8">
        <f t="shared" si="894"/>
        <v>116</v>
      </c>
      <c r="X3001" s="8">
        <v>13012</v>
      </c>
      <c r="Y3001" s="8">
        <v>5002</v>
      </c>
      <c r="Z3001" s="8">
        <v>6928</v>
      </c>
      <c r="AA3001" s="8">
        <v>9776</v>
      </c>
      <c r="AB3001" s="8">
        <v>1659</v>
      </c>
      <c r="AC3001" s="8">
        <v>2912</v>
      </c>
      <c r="AD3001" s="8">
        <v>10318</v>
      </c>
      <c r="AE3001" s="8">
        <v>1422</v>
      </c>
      <c r="AF3001" s="8">
        <v>1389</v>
      </c>
      <c r="AG3001" s="8">
        <v>28067</v>
      </c>
      <c r="AH3001" s="20" cm="1">
        <f t="array" ref="AH3001">INDEX('Commercial Profile'!$I$30:$I$173,'Load Shapes'!W3001)</f>
        <v>1.28</v>
      </c>
      <c r="AI3001" s="20" cm="1">
        <f t="array" ref="AI3001">INDEX('Commercial Profile'!$J$30:$J$173,'Load Shapes'!W3001)</f>
        <v>1.41</v>
      </c>
      <c r="AJ3001" s="8" cm="1">
        <f t="array" ref="AJ3001">INDEX('EV Load Profile'!$K$8:$M$31,B3001,'Load Shapes'!V3001)</f>
        <v>14534.474999999999</v>
      </c>
    </row>
    <row r="3002" spans="1:36" x14ac:dyDescent="0.35">
      <c r="A3002">
        <v>2997</v>
      </c>
      <c r="B3002">
        <f t="shared" si="892"/>
        <v>21</v>
      </c>
      <c r="C3002">
        <f t="shared" si="893"/>
        <v>125</v>
      </c>
      <c r="D3002" s="18">
        <f t="shared" si="890"/>
        <v>42860</v>
      </c>
      <c r="E3002" cm="1">
        <f t="array" ref="E3002">INDEX(G3002:T3002,$E$1)</f>
        <v>0.89937106918238985</v>
      </c>
      <c r="F3002" s="18"/>
      <c r="G3002" s="8">
        <v>1</v>
      </c>
      <c r="H3002" s="2">
        <f t="shared" si="876"/>
        <v>0.89937106918238985</v>
      </c>
      <c r="I3002" s="2">
        <f t="shared" si="877"/>
        <v>0.93373493975903621</v>
      </c>
      <c r="J3002" s="2">
        <f t="shared" si="878"/>
        <v>0.93592900703171511</v>
      </c>
      <c r="K3002">
        <f t="shared" si="879"/>
        <v>0.60231695176034028</v>
      </c>
      <c r="L3002">
        <f t="shared" si="880"/>
        <v>0.60708800945067931</v>
      </c>
      <c r="M3002">
        <f t="shared" si="881"/>
        <v>0.56731921693967235</v>
      </c>
      <c r="N3002">
        <f t="shared" si="882"/>
        <v>0.46651984443090766</v>
      </c>
      <c r="O3002">
        <f t="shared" si="883"/>
        <v>0.51840584119257682</v>
      </c>
      <c r="P3002">
        <f t="shared" si="884"/>
        <v>0.57658179012345678</v>
      </c>
      <c r="Q3002">
        <f t="shared" si="885"/>
        <v>0.53245155336819439</v>
      </c>
      <c r="R3002">
        <f t="shared" si="886"/>
        <v>0.53160813308687616</v>
      </c>
      <c r="S3002">
        <f t="shared" si="887"/>
        <v>0.50123196057726149</v>
      </c>
      <c r="T3002">
        <f t="shared" si="888"/>
        <v>0.51492069181826328</v>
      </c>
      <c r="U3002" s="8">
        <f t="shared" si="889"/>
        <v>5</v>
      </c>
      <c r="V3002" s="8">
        <f t="shared" si="891"/>
        <v>1</v>
      </c>
      <c r="W3002" s="8">
        <f t="shared" si="894"/>
        <v>117</v>
      </c>
      <c r="X3002" s="8">
        <v>13310</v>
      </c>
      <c r="Y3002" s="8">
        <v>5139</v>
      </c>
      <c r="Z3002" s="8">
        <v>7100</v>
      </c>
      <c r="AA3002" s="8">
        <v>9956</v>
      </c>
      <c r="AB3002" s="8">
        <v>1704</v>
      </c>
      <c r="AC3002" s="8">
        <v>2989</v>
      </c>
      <c r="AD3002" s="8">
        <v>10386</v>
      </c>
      <c r="AE3002" s="8">
        <v>1438</v>
      </c>
      <c r="AF3002" s="8">
        <v>1424</v>
      </c>
      <c r="AG3002" s="8">
        <v>28730</v>
      </c>
      <c r="AH3002" s="20" cm="1">
        <f t="array" ref="AH3002">INDEX('Commercial Profile'!$I$30:$I$173,'Load Shapes'!W3002)</f>
        <v>1.43</v>
      </c>
      <c r="AI3002" s="20" cm="1">
        <f t="array" ref="AI3002">INDEX('Commercial Profile'!$J$30:$J$173,'Load Shapes'!W3002)</f>
        <v>1.55</v>
      </c>
      <c r="AJ3002" s="8" cm="1">
        <f t="array" ref="AJ3002">INDEX('EV Load Profile'!$K$8:$M$31,B3002,'Load Shapes'!V3002)</f>
        <v>14541.295</v>
      </c>
    </row>
    <row r="3003" spans="1:36" x14ac:dyDescent="0.35">
      <c r="A3003">
        <v>2998</v>
      </c>
      <c r="B3003">
        <f t="shared" si="892"/>
        <v>22</v>
      </c>
      <c r="C3003">
        <f t="shared" si="893"/>
        <v>125</v>
      </c>
      <c r="D3003" s="18">
        <f t="shared" si="890"/>
        <v>42860</v>
      </c>
      <c r="E3003" cm="1">
        <f t="array" ref="E3003">INDEX(G3003:T3003,$E$1)</f>
        <v>0.88679245283018859</v>
      </c>
      <c r="F3003" s="18"/>
      <c r="G3003" s="8">
        <v>1</v>
      </c>
      <c r="H3003" s="2">
        <f t="shared" si="876"/>
        <v>0.88679245283018859</v>
      </c>
      <c r="I3003" s="2">
        <f t="shared" si="877"/>
        <v>0.90963855421686757</v>
      </c>
      <c r="J3003" s="2">
        <f t="shared" si="878"/>
        <v>0.90839590004344539</v>
      </c>
      <c r="K3003">
        <f t="shared" si="879"/>
        <v>0.59869671463480856</v>
      </c>
      <c r="L3003">
        <f t="shared" si="880"/>
        <v>0.59515652687536913</v>
      </c>
      <c r="M3003">
        <f t="shared" si="881"/>
        <v>0.5628445864962045</v>
      </c>
      <c r="N3003">
        <f t="shared" si="882"/>
        <v>0.47832810083876109</v>
      </c>
      <c r="O3003">
        <f t="shared" si="883"/>
        <v>0.51718892607240641</v>
      </c>
      <c r="P3003">
        <f t="shared" si="884"/>
        <v>0.57484567901234573</v>
      </c>
      <c r="Q3003">
        <f t="shared" si="885"/>
        <v>0.51691787142417722</v>
      </c>
      <c r="R3003">
        <f t="shared" si="886"/>
        <v>0.52051756007393712</v>
      </c>
      <c r="S3003">
        <f t="shared" si="887"/>
        <v>0.5121436114044351</v>
      </c>
      <c r="T3003">
        <f t="shared" si="888"/>
        <v>0.49925620575320367</v>
      </c>
      <c r="U3003" s="8">
        <f t="shared" si="889"/>
        <v>5</v>
      </c>
      <c r="V3003" s="8">
        <f t="shared" si="891"/>
        <v>1</v>
      </c>
      <c r="W3003" s="8">
        <f t="shared" si="894"/>
        <v>118</v>
      </c>
      <c r="X3003" s="8">
        <v>13230</v>
      </c>
      <c r="Y3003" s="8">
        <v>5038</v>
      </c>
      <c r="Z3003" s="8">
        <v>7044</v>
      </c>
      <c r="AA3003" s="8">
        <v>10208</v>
      </c>
      <c r="AB3003" s="8">
        <v>1700</v>
      </c>
      <c r="AC3003" s="8">
        <v>2980</v>
      </c>
      <c r="AD3003" s="8">
        <v>10083</v>
      </c>
      <c r="AE3003" s="8">
        <v>1408</v>
      </c>
      <c r="AF3003" s="8">
        <v>1455</v>
      </c>
      <c r="AG3003" s="8">
        <v>27856</v>
      </c>
      <c r="AH3003" s="20" cm="1">
        <f t="array" ref="AH3003">INDEX('Commercial Profile'!$I$30:$I$173,'Load Shapes'!W3003)</f>
        <v>1.41</v>
      </c>
      <c r="AI3003" s="20" cm="1">
        <f t="array" ref="AI3003">INDEX('Commercial Profile'!$J$30:$J$173,'Load Shapes'!W3003)</f>
        <v>1.51</v>
      </c>
      <c r="AJ3003" s="8" cm="1">
        <f t="array" ref="AJ3003">INDEX('EV Load Profile'!$K$8:$M$31,B3003,'Load Shapes'!V3003)</f>
        <v>14113.52</v>
      </c>
    </row>
    <row r="3004" spans="1:36" x14ac:dyDescent="0.35">
      <c r="A3004">
        <v>2999</v>
      </c>
      <c r="B3004">
        <f t="shared" si="892"/>
        <v>23</v>
      </c>
      <c r="C3004">
        <f t="shared" si="893"/>
        <v>125</v>
      </c>
      <c r="D3004" s="18">
        <f t="shared" si="890"/>
        <v>42860</v>
      </c>
      <c r="E3004" cm="1">
        <f t="array" ref="E3004">INDEX(G3004:T3004,$E$1)</f>
        <v>0.79874213836477981</v>
      </c>
      <c r="F3004" s="18"/>
      <c r="G3004" s="8">
        <v>1</v>
      </c>
      <c r="H3004" s="2">
        <f t="shared" si="876"/>
        <v>0.79874213836477981</v>
      </c>
      <c r="I3004" s="2">
        <f t="shared" si="877"/>
        <v>0.85542168674698793</v>
      </c>
      <c r="J3004" s="2">
        <f t="shared" si="878"/>
        <v>0.88374112990168474</v>
      </c>
      <c r="K3004">
        <f t="shared" si="879"/>
        <v>0.57104715358856006</v>
      </c>
      <c r="L3004">
        <f t="shared" si="880"/>
        <v>0.55829887773183695</v>
      </c>
      <c r="M3004">
        <f t="shared" si="881"/>
        <v>0.53415900918897319</v>
      </c>
      <c r="N3004">
        <f t="shared" si="882"/>
        <v>0.46769129843962326</v>
      </c>
      <c r="O3004">
        <f t="shared" si="883"/>
        <v>0.49072102220870095</v>
      </c>
      <c r="P3004">
        <f t="shared" si="884"/>
        <v>0.55131172839506171</v>
      </c>
      <c r="Q3004">
        <f t="shared" si="885"/>
        <v>0.48492771454936945</v>
      </c>
      <c r="R3004">
        <f t="shared" si="886"/>
        <v>0.49353049907578556</v>
      </c>
      <c r="S3004">
        <f t="shared" si="887"/>
        <v>0.49208025343189016</v>
      </c>
      <c r="T3004">
        <f t="shared" si="888"/>
        <v>0.46606326731786002</v>
      </c>
      <c r="U3004" s="8">
        <f t="shared" si="889"/>
        <v>5</v>
      </c>
      <c r="V3004" s="8">
        <f t="shared" si="891"/>
        <v>1</v>
      </c>
      <c r="W3004" s="8">
        <f t="shared" si="894"/>
        <v>119</v>
      </c>
      <c r="X3004" s="8">
        <v>12619</v>
      </c>
      <c r="Y3004" s="8">
        <v>4726</v>
      </c>
      <c r="Z3004" s="8">
        <v>6685</v>
      </c>
      <c r="AA3004" s="8">
        <v>9981</v>
      </c>
      <c r="AB3004" s="8">
        <v>1613</v>
      </c>
      <c r="AC3004" s="8">
        <v>2858</v>
      </c>
      <c r="AD3004" s="8">
        <v>9459</v>
      </c>
      <c r="AE3004" s="8">
        <v>1335</v>
      </c>
      <c r="AF3004" s="8">
        <v>1398</v>
      </c>
      <c r="AG3004" s="8">
        <v>26004</v>
      </c>
      <c r="AH3004" s="20" cm="1">
        <f t="array" ref="AH3004">INDEX('Commercial Profile'!$I$30:$I$173,'Load Shapes'!W3004)</f>
        <v>1.27</v>
      </c>
      <c r="AI3004" s="20" cm="1">
        <f t="array" ref="AI3004">INDEX('Commercial Profile'!$J$30:$J$173,'Load Shapes'!W3004)</f>
        <v>1.42</v>
      </c>
      <c r="AJ3004" s="8" cm="1">
        <f t="array" ref="AJ3004">INDEX('EV Load Profile'!$K$8:$M$31,B3004,'Load Shapes'!V3004)</f>
        <v>13730.465</v>
      </c>
    </row>
    <row r="3005" spans="1:36" x14ac:dyDescent="0.35">
      <c r="A3005">
        <v>3000</v>
      </c>
      <c r="B3005">
        <f t="shared" si="892"/>
        <v>24</v>
      </c>
      <c r="C3005">
        <f t="shared" si="893"/>
        <v>125</v>
      </c>
      <c r="D3005" s="18">
        <f t="shared" si="890"/>
        <v>42860</v>
      </c>
      <c r="E3005" cm="1">
        <f t="array" ref="E3005">INDEX(G3005:T3005,$E$1)</f>
        <v>0.70440251572327051</v>
      </c>
      <c r="F3005" s="18"/>
      <c r="G3005" s="8">
        <v>1</v>
      </c>
      <c r="H3005" s="2">
        <f t="shared" si="876"/>
        <v>0.70440251572327051</v>
      </c>
      <c r="I3005" s="2">
        <f t="shared" si="877"/>
        <v>0.77108433734939763</v>
      </c>
      <c r="J3005" s="2">
        <f t="shared" si="878"/>
        <v>0.84359245015849527</v>
      </c>
      <c r="K3005">
        <f t="shared" si="879"/>
        <v>0.5357950945786949</v>
      </c>
      <c r="L3005">
        <f t="shared" si="880"/>
        <v>0.51943295924394561</v>
      </c>
      <c r="M3005">
        <f t="shared" si="881"/>
        <v>0.50219736316420294</v>
      </c>
      <c r="N3005">
        <f t="shared" si="882"/>
        <v>0.44145072864439344</v>
      </c>
      <c r="O3005">
        <f t="shared" si="883"/>
        <v>0.45725585640401584</v>
      </c>
      <c r="P3005">
        <f t="shared" si="884"/>
        <v>0.5219907407407407</v>
      </c>
      <c r="Q3005">
        <f t="shared" si="885"/>
        <v>0.44637547421306267</v>
      </c>
      <c r="R3005">
        <f t="shared" si="886"/>
        <v>0.46358595194085028</v>
      </c>
      <c r="S3005">
        <f t="shared" si="887"/>
        <v>0.45864132347764869</v>
      </c>
      <c r="T3005">
        <f t="shared" si="888"/>
        <v>0.43075544403620397</v>
      </c>
      <c r="U3005" s="8">
        <f t="shared" si="889"/>
        <v>5</v>
      </c>
      <c r="V3005" s="8">
        <f t="shared" si="891"/>
        <v>1</v>
      </c>
      <c r="W3005" s="8">
        <f t="shared" si="894"/>
        <v>120</v>
      </c>
      <c r="X3005" s="8">
        <v>11840</v>
      </c>
      <c r="Y3005" s="8">
        <v>4397</v>
      </c>
      <c r="Z3005" s="8">
        <v>6285</v>
      </c>
      <c r="AA3005" s="8">
        <v>9421</v>
      </c>
      <c r="AB3005" s="8">
        <v>1503</v>
      </c>
      <c r="AC3005" s="8">
        <v>2706</v>
      </c>
      <c r="AD3005" s="8">
        <v>8707</v>
      </c>
      <c r="AE3005" s="8">
        <v>1254</v>
      </c>
      <c r="AF3005" s="8">
        <v>1303</v>
      </c>
      <c r="AG3005" s="8">
        <v>24034</v>
      </c>
      <c r="AH3005" s="20" cm="1">
        <f t="array" ref="AH3005">INDEX('Commercial Profile'!$I$30:$I$173,'Load Shapes'!W3005)</f>
        <v>1.1200000000000001</v>
      </c>
      <c r="AI3005" s="20" cm="1">
        <f t="array" ref="AI3005">INDEX('Commercial Profile'!$J$30:$J$173,'Load Shapes'!W3005)</f>
        <v>1.28</v>
      </c>
      <c r="AJ3005" s="8" cm="1">
        <f t="array" ref="AJ3005">INDEX('EV Load Profile'!$K$8:$M$31,B3005,'Load Shapes'!V3005)</f>
        <v>13106.685000000001</v>
      </c>
    </row>
    <row r="3006" spans="1:36" x14ac:dyDescent="0.35">
      <c r="A3006">
        <v>3001</v>
      </c>
      <c r="B3006">
        <f t="shared" si="892"/>
        <v>1</v>
      </c>
      <c r="C3006">
        <f t="shared" si="893"/>
        <v>126</v>
      </c>
      <c r="D3006" s="18">
        <f t="shared" si="890"/>
        <v>42861</v>
      </c>
      <c r="E3006" cm="1">
        <f t="array" ref="E3006">INDEX(G3006:T3006,$E$1)</f>
        <v>0.76100628930817604</v>
      </c>
      <c r="F3006" s="18"/>
      <c r="G3006" s="8">
        <v>1</v>
      </c>
      <c r="H3006" s="2">
        <f t="shared" si="876"/>
        <v>0.76100628930817604</v>
      </c>
      <c r="I3006" s="2">
        <f t="shared" si="877"/>
        <v>0.7168674698795181</v>
      </c>
      <c r="J3006" s="2">
        <f t="shared" si="878"/>
        <v>0.77447728772104851</v>
      </c>
      <c r="K3006">
        <f t="shared" si="879"/>
        <v>0.5063806679337497</v>
      </c>
      <c r="L3006">
        <f t="shared" si="880"/>
        <v>0.503603071470762</v>
      </c>
      <c r="M3006">
        <f t="shared" si="881"/>
        <v>0.48917299240910905</v>
      </c>
      <c r="N3006">
        <f t="shared" si="882"/>
        <v>0.41863080455461321</v>
      </c>
      <c r="O3006">
        <f t="shared" si="883"/>
        <v>0.39671432917554</v>
      </c>
      <c r="P3006">
        <f t="shared" si="884"/>
        <v>0.5239197530864198</v>
      </c>
      <c r="Q3006">
        <f t="shared" si="885"/>
        <v>0.40679790833589663</v>
      </c>
      <c r="R3006">
        <f t="shared" si="886"/>
        <v>0.4299445471349353</v>
      </c>
      <c r="S3006">
        <f t="shared" si="887"/>
        <v>0.41464273143259417</v>
      </c>
      <c r="T3006">
        <f t="shared" si="888"/>
        <v>0.40440899722197332</v>
      </c>
      <c r="U3006" s="8">
        <f t="shared" si="889"/>
        <v>6</v>
      </c>
      <c r="V3006" s="8">
        <f t="shared" si="891"/>
        <v>2</v>
      </c>
      <c r="W3006" s="8">
        <f t="shared" si="894"/>
        <v>121</v>
      </c>
      <c r="X3006" s="8">
        <v>11190</v>
      </c>
      <c r="Y3006" s="8">
        <v>4263</v>
      </c>
      <c r="Z3006" s="8">
        <v>6122</v>
      </c>
      <c r="AA3006" s="8">
        <v>8934</v>
      </c>
      <c r="AB3006" s="8">
        <v>1304</v>
      </c>
      <c r="AC3006" s="8">
        <v>2716</v>
      </c>
      <c r="AD3006" s="8">
        <v>7935</v>
      </c>
      <c r="AE3006" s="8">
        <v>1163</v>
      </c>
      <c r="AF3006" s="8">
        <v>1178</v>
      </c>
      <c r="AG3006" s="8">
        <v>22564</v>
      </c>
      <c r="AH3006" s="20" cm="1">
        <f t="array" ref="AH3006">INDEX('Commercial Profile'!$I$30:$I$173,'Load Shapes'!W3006)</f>
        <v>1.21</v>
      </c>
      <c r="AI3006" s="20" cm="1">
        <f t="array" ref="AI3006">INDEX('Commercial Profile'!$J$30:$J$173,'Load Shapes'!W3006)</f>
        <v>1.19</v>
      </c>
      <c r="AJ3006" s="8" cm="1">
        <f t="array" ref="AJ3006">INDEX('EV Load Profile'!$K$8:$M$31,B3006,'Load Shapes'!V3006)</f>
        <v>12032.86</v>
      </c>
    </row>
    <row r="3007" spans="1:36" x14ac:dyDescent="0.35">
      <c r="A3007">
        <v>3002</v>
      </c>
      <c r="B3007">
        <f t="shared" si="892"/>
        <v>2</v>
      </c>
      <c r="C3007">
        <f t="shared" si="893"/>
        <v>126</v>
      </c>
      <c r="D3007" s="18">
        <f t="shared" si="890"/>
        <v>42861</v>
      </c>
      <c r="E3007" cm="1">
        <f t="array" ref="E3007">INDEX(G3007:T3007,$E$1)</f>
        <v>0.71698113207547165</v>
      </c>
      <c r="F3007" s="18"/>
      <c r="G3007" s="8">
        <v>1</v>
      </c>
      <c r="H3007" s="2">
        <f t="shared" si="876"/>
        <v>0.71698113207547165</v>
      </c>
      <c r="I3007" s="2">
        <f t="shared" si="877"/>
        <v>0.66867469879518082</v>
      </c>
      <c r="J3007" s="2">
        <f t="shared" si="878"/>
        <v>0.74963940335012147</v>
      </c>
      <c r="K3007">
        <f t="shared" si="879"/>
        <v>0.48823422934202187</v>
      </c>
      <c r="L3007">
        <f t="shared" si="880"/>
        <v>0.48163024217365624</v>
      </c>
      <c r="M3007">
        <f t="shared" si="881"/>
        <v>0.47207351178585699</v>
      </c>
      <c r="N3007">
        <f t="shared" si="882"/>
        <v>0.39684175999250271</v>
      </c>
      <c r="O3007">
        <f t="shared" si="883"/>
        <v>0.37602677213264374</v>
      </c>
      <c r="P3007">
        <f t="shared" si="884"/>
        <v>0.51601080246913578</v>
      </c>
      <c r="Q3007">
        <f t="shared" si="885"/>
        <v>0.3869578591202707</v>
      </c>
      <c r="R3007">
        <f t="shared" si="886"/>
        <v>0.41700554528650646</v>
      </c>
      <c r="S3007">
        <f t="shared" si="887"/>
        <v>0.3984512495600141</v>
      </c>
      <c r="T3007">
        <f t="shared" si="888"/>
        <v>0.3862711712519043</v>
      </c>
      <c r="U3007" s="8">
        <f t="shared" si="889"/>
        <v>6</v>
      </c>
      <c r="V3007" s="8">
        <f t="shared" si="891"/>
        <v>2</v>
      </c>
      <c r="W3007" s="8">
        <f t="shared" si="894"/>
        <v>122</v>
      </c>
      <c r="X3007" s="8">
        <v>10789</v>
      </c>
      <c r="Y3007" s="8">
        <v>4077</v>
      </c>
      <c r="Z3007" s="8">
        <v>5908</v>
      </c>
      <c r="AA3007" s="8">
        <v>8469</v>
      </c>
      <c r="AB3007" s="8">
        <v>1236</v>
      </c>
      <c r="AC3007" s="8">
        <v>2675</v>
      </c>
      <c r="AD3007" s="8">
        <v>7548</v>
      </c>
      <c r="AE3007" s="8">
        <v>1128</v>
      </c>
      <c r="AF3007" s="8">
        <v>1132</v>
      </c>
      <c r="AG3007" s="8">
        <v>21552</v>
      </c>
      <c r="AH3007" s="20" cm="1">
        <f t="array" ref="AH3007">INDEX('Commercial Profile'!$I$30:$I$173,'Load Shapes'!W3007)</f>
        <v>1.1399999999999999</v>
      </c>
      <c r="AI3007" s="20" cm="1">
        <f t="array" ref="AI3007">INDEX('Commercial Profile'!$J$30:$J$173,'Load Shapes'!W3007)</f>
        <v>1.1100000000000001</v>
      </c>
      <c r="AJ3007" s="8" cm="1">
        <f t="array" ref="AJ3007">INDEX('EV Load Profile'!$K$8:$M$31,B3007,'Load Shapes'!V3007)</f>
        <v>11646.96</v>
      </c>
    </row>
    <row r="3008" spans="1:36" x14ac:dyDescent="0.35">
      <c r="A3008">
        <v>3003</v>
      </c>
      <c r="B3008">
        <f t="shared" si="892"/>
        <v>3</v>
      </c>
      <c r="C3008">
        <f t="shared" si="893"/>
        <v>126</v>
      </c>
      <c r="D3008" s="18">
        <f t="shared" si="890"/>
        <v>42861</v>
      </c>
      <c r="E3008" cm="1">
        <f t="array" ref="E3008">INDEX(G3008:T3008,$E$1)</f>
        <v>0.70440251572327051</v>
      </c>
      <c r="F3008" s="18"/>
      <c r="G3008" s="8">
        <v>1</v>
      </c>
      <c r="H3008" s="2">
        <f t="shared" si="876"/>
        <v>0.70440251572327051</v>
      </c>
      <c r="I3008" s="2">
        <f t="shared" si="877"/>
        <v>0.64457831325301207</v>
      </c>
      <c r="J3008" s="2">
        <f t="shared" si="878"/>
        <v>0.72837626916826226</v>
      </c>
      <c r="K3008">
        <f t="shared" si="879"/>
        <v>0.47836908317494797</v>
      </c>
      <c r="L3008">
        <f t="shared" si="880"/>
        <v>0.47158889545186061</v>
      </c>
      <c r="M3008">
        <f t="shared" si="881"/>
        <v>0.46408310027966443</v>
      </c>
      <c r="N3008">
        <f t="shared" si="882"/>
        <v>0.38325289349140151</v>
      </c>
      <c r="O3008">
        <f t="shared" si="883"/>
        <v>0.36446607849102525</v>
      </c>
      <c r="P3008">
        <f t="shared" si="884"/>
        <v>0.50713734567901236</v>
      </c>
      <c r="Q3008">
        <f t="shared" si="885"/>
        <v>0.37291089921049936</v>
      </c>
      <c r="R3008">
        <f t="shared" si="886"/>
        <v>0.40813308687615529</v>
      </c>
      <c r="S3008">
        <f t="shared" si="887"/>
        <v>0.39281942977824708</v>
      </c>
      <c r="T3008">
        <f t="shared" si="888"/>
        <v>0.37340263464468143</v>
      </c>
      <c r="U3008" s="8">
        <f t="shared" si="889"/>
        <v>6</v>
      </c>
      <c r="V3008" s="8">
        <f t="shared" si="891"/>
        <v>2</v>
      </c>
      <c r="W3008" s="8">
        <f t="shared" si="894"/>
        <v>123</v>
      </c>
      <c r="X3008" s="8">
        <v>10571</v>
      </c>
      <c r="Y3008" s="8">
        <v>3992</v>
      </c>
      <c r="Z3008" s="8">
        <v>5808</v>
      </c>
      <c r="AA3008" s="8">
        <v>8179</v>
      </c>
      <c r="AB3008" s="8">
        <v>1198</v>
      </c>
      <c r="AC3008" s="8">
        <v>2629</v>
      </c>
      <c r="AD3008" s="8">
        <v>7274</v>
      </c>
      <c r="AE3008" s="8">
        <v>1104</v>
      </c>
      <c r="AF3008" s="8">
        <v>1116</v>
      </c>
      <c r="AG3008" s="8">
        <v>20834</v>
      </c>
      <c r="AH3008" s="20" cm="1">
        <f t="array" ref="AH3008">INDEX('Commercial Profile'!$I$30:$I$173,'Load Shapes'!W3008)</f>
        <v>1.1200000000000001</v>
      </c>
      <c r="AI3008" s="20" cm="1">
        <f t="array" ref="AI3008">INDEX('Commercial Profile'!$J$30:$J$173,'Load Shapes'!W3008)</f>
        <v>1.07</v>
      </c>
      <c r="AJ3008" s="8" cm="1">
        <f t="array" ref="AJ3008">INDEX('EV Load Profile'!$K$8:$M$31,B3008,'Load Shapes'!V3008)</f>
        <v>11316.599999999999</v>
      </c>
    </row>
    <row r="3009" spans="1:36" x14ac:dyDescent="0.35">
      <c r="A3009">
        <v>3004</v>
      </c>
      <c r="B3009">
        <f t="shared" si="892"/>
        <v>4</v>
      </c>
      <c r="C3009">
        <f t="shared" si="893"/>
        <v>126</v>
      </c>
      <c r="D3009" s="18">
        <f t="shared" si="890"/>
        <v>42861</v>
      </c>
      <c r="E3009" cm="1">
        <f t="array" ref="E3009">INDEX(G3009:T3009,$E$1)</f>
        <v>0.69811320754716988</v>
      </c>
      <c r="F3009" s="18"/>
      <c r="G3009" s="8">
        <v>1</v>
      </c>
      <c r="H3009" s="2">
        <f t="shared" si="876"/>
        <v>0.69811320754716988</v>
      </c>
      <c r="I3009" s="2">
        <f t="shared" si="877"/>
        <v>0.6325301204819278</v>
      </c>
      <c r="J3009" s="2">
        <f t="shared" si="878"/>
        <v>0.71261557275491971</v>
      </c>
      <c r="K3009">
        <f t="shared" si="879"/>
        <v>0.4763779527559055</v>
      </c>
      <c r="L3009">
        <f t="shared" si="880"/>
        <v>0.47064382752510336</v>
      </c>
      <c r="M3009">
        <f t="shared" si="881"/>
        <v>0.4600079904115062</v>
      </c>
      <c r="N3009">
        <f t="shared" si="882"/>
        <v>0.37491214094934633</v>
      </c>
      <c r="O3009">
        <f t="shared" si="883"/>
        <v>0.35898996045025861</v>
      </c>
      <c r="P3009">
        <f t="shared" si="884"/>
        <v>0.50347222222222221</v>
      </c>
      <c r="Q3009">
        <f t="shared" si="885"/>
        <v>0.37055265046652314</v>
      </c>
      <c r="R3009">
        <f t="shared" si="886"/>
        <v>0.40406654343807763</v>
      </c>
      <c r="S3009">
        <f t="shared" si="887"/>
        <v>0.39035550862372403</v>
      </c>
      <c r="T3009">
        <f t="shared" si="888"/>
        <v>0.36652029751769871</v>
      </c>
      <c r="U3009" s="8">
        <f t="shared" si="889"/>
        <v>6</v>
      </c>
      <c r="V3009" s="8">
        <f t="shared" si="891"/>
        <v>2</v>
      </c>
      <c r="W3009" s="8">
        <f t="shared" si="894"/>
        <v>124</v>
      </c>
      <c r="X3009" s="8">
        <v>10527</v>
      </c>
      <c r="Y3009" s="8">
        <v>3984</v>
      </c>
      <c r="Z3009" s="8">
        <v>5757</v>
      </c>
      <c r="AA3009" s="8">
        <v>8001</v>
      </c>
      <c r="AB3009" s="8">
        <v>1180</v>
      </c>
      <c r="AC3009" s="8">
        <v>2610</v>
      </c>
      <c r="AD3009" s="8">
        <v>7228</v>
      </c>
      <c r="AE3009" s="8">
        <v>1093</v>
      </c>
      <c r="AF3009" s="8">
        <v>1109</v>
      </c>
      <c r="AG3009" s="8">
        <v>20450</v>
      </c>
      <c r="AH3009" s="20" cm="1">
        <f t="array" ref="AH3009">INDEX('Commercial Profile'!$I$30:$I$173,'Load Shapes'!W3009)</f>
        <v>1.1100000000000001</v>
      </c>
      <c r="AI3009" s="20" cm="1">
        <f t="array" ref="AI3009">INDEX('Commercial Profile'!$J$30:$J$173,'Load Shapes'!W3009)</f>
        <v>1.05</v>
      </c>
      <c r="AJ3009" s="8" cm="1">
        <f t="array" ref="AJ3009">INDEX('EV Load Profile'!$K$8:$M$31,B3009,'Load Shapes'!V3009)</f>
        <v>11071.73</v>
      </c>
    </row>
    <row r="3010" spans="1:36" x14ac:dyDescent="0.35">
      <c r="A3010">
        <v>3005</v>
      </c>
      <c r="B3010">
        <f t="shared" si="892"/>
        <v>5</v>
      </c>
      <c r="C3010">
        <f t="shared" si="893"/>
        <v>126</v>
      </c>
      <c r="D3010" s="18">
        <f t="shared" si="890"/>
        <v>42861</v>
      </c>
      <c r="E3010" cm="1">
        <f t="array" ref="E3010">INDEX(G3010:T3010,$E$1)</f>
        <v>0.69182389937106925</v>
      </c>
      <c r="F3010" s="18"/>
      <c r="G3010" s="8">
        <v>1</v>
      </c>
      <c r="H3010" s="2">
        <f t="shared" si="876"/>
        <v>0.69182389937106925</v>
      </c>
      <c r="I3010" s="2">
        <f t="shared" si="877"/>
        <v>0.6325301204819278</v>
      </c>
      <c r="J3010" s="2">
        <f t="shared" si="878"/>
        <v>0.7000534217259079</v>
      </c>
      <c r="K3010">
        <f t="shared" si="879"/>
        <v>0.48081274323468187</v>
      </c>
      <c r="L3010">
        <f t="shared" si="880"/>
        <v>0.46969875959834612</v>
      </c>
      <c r="M3010">
        <f t="shared" si="881"/>
        <v>0.46144626448262088</v>
      </c>
      <c r="N3010">
        <f t="shared" si="882"/>
        <v>0.37149149524389674</v>
      </c>
      <c r="O3010">
        <f t="shared" si="883"/>
        <v>0.36172801947064193</v>
      </c>
      <c r="P3010">
        <f t="shared" si="884"/>
        <v>0.50366512345679015</v>
      </c>
      <c r="Q3010">
        <f t="shared" si="885"/>
        <v>0.37224443760894083</v>
      </c>
      <c r="R3010">
        <f t="shared" si="886"/>
        <v>0.40702402957486139</v>
      </c>
      <c r="S3010">
        <f t="shared" si="887"/>
        <v>0.39985920450545581</v>
      </c>
      <c r="T3010">
        <f t="shared" si="888"/>
        <v>0.36635899274128508</v>
      </c>
      <c r="U3010" s="8">
        <f t="shared" si="889"/>
        <v>6</v>
      </c>
      <c r="V3010" s="8">
        <f t="shared" si="891"/>
        <v>2</v>
      </c>
      <c r="W3010" s="8">
        <f t="shared" si="894"/>
        <v>125</v>
      </c>
      <c r="X3010" s="8">
        <v>10625</v>
      </c>
      <c r="Y3010" s="8">
        <v>3976</v>
      </c>
      <c r="Z3010" s="8">
        <v>5775</v>
      </c>
      <c r="AA3010" s="8">
        <v>7928</v>
      </c>
      <c r="AB3010" s="8">
        <v>1189</v>
      </c>
      <c r="AC3010" s="8">
        <v>2611</v>
      </c>
      <c r="AD3010" s="8">
        <v>7261</v>
      </c>
      <c r="AE3010" s="8">
        <v>1101</v>
      </c>
      <c r="AF3010" s="8">
        <v>1136</v>
      </c>
      <c r="AG3010" s="8">
        <v>20441</v>
      </c>
      <c r="AH3010" s="20" cm="1">
        <f t="array" ref="AH3010">INDEX('Commercial Profile'!$I$30:$I$173,'Load Shapes'!W3010)</f>
        <v>1.1000000000000001</v>
      </c>
      <c r="AI3010" s="20" cm="1">
        <f t="array" ref="AI3010">INDEX('Commercial Profile'!$J$30:$J$173,'Load Shapes'!W3010)</f>
        <v>1.05</v>
      </c>
      <c r="AJ3010" s="8" cm="1">
        <f t="array" ref="AJ3010">INDEX('EV Load Profile'!$K$8:$M$31,B3010,'Load Shapes'!V3010)</f>
        <v>10876.555</v>
      </c>
    </row>
    <row r="3011" spans="1:36" x14ac:dyDescent="0.35">
      <c r="A3011">
        <v>3006</v>
      </c>
      <c r="B3011">
        <f t="shared" si="892"/>
        <v>6</v>
      </c>
      <c r="C3011">
        <f t="shared" si="893"/>
        <v>126</v>
      </c>
      <c r="D3011" s="18">
        <f t="shared" si="890"/>
        <v>42861</v>
      </c>
      <c r="E3011" cm="1">
        <f t="array" ref="E3011">INDEX(G3011:T3011,$E$1)</f>
        <v>0.70440251572327051</v>
      </c>
      <c r="F3011" s="18"/>
      <c r="G3011" s="8">
        <v>1</v>
      </c>
      <c r="H3011" s="2">
        <f t="shared" si="876"/>
        <v>0.70440251572327051</v>
      </c>
      <c r="I3011" s="2">
        <f t="shared" si="877"/>
        <v>0.68072289156626498</v>
      </c>
      <c r="J3011" s="2">
        <f t="shared" si="878"/>
        <v>0.69247622572288281</v>
      </c>
      <c r="K3011">
        <f t="shared" si="879"/>
        <v>0.49298579056928227</v>
      </c>
      <c r="L3011">
        <f t="shared" si="880"/>
        <v>0.47997637330183107</v>
      </c>
      <c r="M3011">
        <f t="shared" si="881"/>
        <v>0.47447063523771477</v>
      </c>
      <c r="N3011">
        <f t="shared" si="882"/>
        <v>0.37406869406307108</v>
      </c>
      <c r="O3011">
        <f t="shared" si="883"/>
        <v>0.37602677213264374</v>
      </c>
      <c r="P3011">
        <f t="shared" si="884"/>
        <v>0.50964506172839508</v>
      </c>
      <c r="Q3011">
        <f t="shared" si="885"/>
        <v>0.38024197682764277</v>
      </c>
      <c r="R3011">
        <f t="shared" si="886"/>
        <v>0.41256931608133085</v>
      </c>
      <c r="S3011">
        <f t="shared" si="887"/>
        <v>0.41182682154171069</v>
      </c>
      <c r="T3011">
        <f t="shared" si="888"/>
        <v>0.37517698718523163</v>
      </c>
      <c r="U3011" s="8">
        <f t="shared" si="889"/>
        <v>6</v>
      </c>
      <c r="V3011" s="8">
        <f t="shared" si="891"/>
        <v>2</v>
      </c>
      <c r="W3011" s="8">
        <f t="shared" si="894"/>
        <v>126</v>
      </c>
      <c r="X3011" s="8">
        <v>10894</v>
      </c>
      <c r="Y3011" s="8">
        <v>4063</v>
      </c>
      <c r="Z3011" s="8">
        <v>5938</v>
      </c>
      <c r="AA3011" s="8">
        <v>7983</v>
      </c>
      <c r="AB3011" s="8">
        <v>1236</v>
      </c>
      <c r="AC3011" s="8">
        <v>2642</v>
      </c>
      <c r="AD3011" s="8">
        <v>7417</v>
      </c>
      <c r="AE3011" s="8">
        <v>1116</v>
      </c>
      <c r="AF3011" s="8">
        <v>1170</v>
      </c>
      <c r="AG3011" s="8">
        <v>20933</v>
      </c>
      <c r="AH3011" s="20" cm="1">
        <f t="array" ref="AH3011">INDEX('Commercial Profile'!$I$30:$I$173,'Load Shapes'!W3011)</f>
        <v>1.1200000000000001</v>
      </c>
      <c r="AI3011" s="20" cm="1">
        <f t="array" ref="AI3011">INDEX('Commercial Profile'!$J$30:$J$173,'Load Shapes'!W3011)</f>
        <v>1.1299999999999999</v>
      </c>
      <c r="AJ3011" s="8" cm="1">
        <f t="array" ref="AJ3011">INDEX('EV Load Profile'!$K$8:$M$31,B3011,'Load Shapes'!V3011)</f>
        <v>10758.83</v>
      </c>
    </row>
    <row r="3012" spans="1:36" x14ac:dyDescent="0.35">
      <c r="A3012">
        <v>3007</v>
      </c>
      <c r="B3012">
        <f t="shared" si="892"/>
        <v>7</v>
      </c>
      <c r="C3012">
        <f t="shared" si="893"/>
        <v>126</v>
      </c>
      <c r="D3012" s="18">
        <f t="shared" si="890"/>
        <v>42861</v>
      </c>
      <c r="E3012" cm="1">
        <f t="array" ref="E3012">INDEX(G3012:T3012,$E$1)</f>
        <v>0.75471698113207542</v>
      </c>
      <c r="F3012" s="18"/>
      <c r="G3012" s="8">
        <v>1</v>
      </c>
      <c r="H3012" s="2">
        <f t="shared" si="876"/>
        <v>0.75471698113207542</v>
      </c>
      <c r="I3012" s="2">
        <f t="shared" si="877"/>
        <v>0.74096385542168675</v>
      </c>
      <c r="J3012" s="2">
        <f t="shared" si="878"/>
        <v>0.68725312565369212</v>
      </c>
      <c r="K3012">
        <f t="shared" si="879"/>
        <v>0.51194678251425474</v>
      </c>
      <c r="L3012">
        <f t="shared" si="880"/>
        <v>0.49958653278204374</v>
      </c>
      <c r="M3012">
        <f t="shared" si="881"/>
        <v>0.49188973232121452</v>
      </c>
      <c r="N3012">
        <f t="shared" si="882"/>
        <v>0.38311231901035564</v>
      </c>
      <c r="O3012">
        <f t="shared" si="883"/>
        <v>0.40644965013690293</v>
      </c>
      <c r="P3012">
        <f t="shared" si="884"/>
        <v>0.51639660493827155</v>
      </c>
      <c r="Q3012">
        <f t="shared" si="885"/>
        <v>0.39398133907515637</v>
      </c>
      <c r="R3012">
        <f t="shared" si="886"/>
        <v>0.42513863216266173</v>
      </c>
      <c r="S3012">
        <f t="shared" si="887"/>
        <v>0.43189017951425557</v>
      </c>
      <c r="T3012">
        <f t="shared" si="888"/>
        <v>0.38953311228604715</v>
      </c>
      <c r="U3012" s="8">
        <f t="shared" si="889"/>
        <v>6</v>
      </c>
      <c r="V3012" s="8">
        <f t="shared" si="891"/>
        <v>2</v>
      </c>
      <c r="W3012" s="8">
        <f t="shared" si="894"/>
        <v>127</v>
      </c>
      <c r="X3012" s="8">
        <v>11313</v>
      </c>
      <c r="Y3012" s="8">
        <v>4229</v>
      </c>
      <c r="Z3012" s="8">
        <v>6156</v>
      </c>
      <c r="AA3012" s="8">
        <v>8176</v>
      </c>
      <c r="AB3012" s="8">
        <v>1336</v>
      </c>
      <c r="AC3012" s="8">
        <v>2677</v>
      </c>
      <c r="AD3012" s="8">
        <v>7685</v>
      </c>
      <c r="AE3012" s="8">
        <v>1150</v>
      </c>
      <c r="AF3012" s="8">
        <v>1227</v>
      </c>
      <c r="AG3012" s="8">
        <v>21734</v>
      </c>
      <c r="AH3012" s="20" cm="1">
        <f t="array" ref="AH3012">INDEX('Commercial Profile'!$I$30:$I$173,'Load Shapes'!W3012)</f>
        <v>1.2</v>
      </c>
      <c r="AI3012" s="20" cm="1">
        <f t="array" ref="AI3012">INDEX('Commercial Profile'!$J$30:$J$173,'Load Shapes'!W3012)</f>
        <v>1.23</v>
      </c>
      <c r="AJ3012" s="8" cm="1">
        <f t="array" ref="AJ3012">INDEX('EV Load Profile'!$K$8:$M$31,B3012,'Load Shapes'!V3012)</f>
        <v>10677.68</v>
      </c>
    </row>
    <row r="3013" spans="1:36" x14ac:dyDescent="0.35">
      <c r="A3013">
        <v>3008</v>
      </c>
      <c r="B3013">
        <f t="shared" si="892"/>
        <v>8</v>
      </c>
      <c r="C3013">
        <f t="shared" si="893"/>
        <v>126</v>
      </c>
      <c r="D3013" s="18">
        <f t="shared" si="890"/>
        <v>42861</v>
      </c>
      <c r="E3013" cm="1">
        <f t="array" ref="E3013">INDEX(G3013:T3013,$E$1)</f>
        <v>0.8176100628930818</v>
      </c>
      <c r="F3013" s="18"/>
      <c r="G3013" s="8">
        <v>1</v>
      </c>
      <c r="H3013" s="2">
        <f t="shared" si="876"/>
        <v>0.8176100628930818</v>
      </c>
      <c r="I3013" s="2">
        <f t="shared" si="877"/>
        <v>0.77710843373493976</v>
      </c>
      <c r="J3013" s="2">
        <f t="shared" si="878"/>
        <v>0.67878642573253734</v>
      </c>
      <c r="K3013">
        <f t="shared" si="879"/>
        <v>0.52801158475880172</v>
      </c>
      <c r="L3013">
        <f t="shared" si="880"/>
        <v>0.52191376255168342</v>
      </c>
      <c r="M3013">
        <f t="shared" si="881"/>
        <v>0.50699161006791849</v>
      </c>
      <c r="N3013">
        <f t="shared" si="882"/>
        <v>0.39243709291973194</v>
      </c>
      <c r="O3013">
        <f t="shared" si="883"/>
        <v>0.43261332522056589</v>
      </c>
      <c r="P3013">
        <f t="shared" si="884"/>
        <v>0.53105709876543206</v>
      </c>
      <c r="Q3013">
        <f t="shared" si="885"/>
        <v>0.41479544755459857</v>
      </c>
      <c r="R3013">
        <f t="shared" si="886"/>
        <v>0.43992606284658042</v>
      </c>
      <c r="S3013">
        <f t="shared" si="887"/>
        <v>0.45336149243224216</v>
      </c>
      <c r="T3013">
        <f t="shared" si="888"/>
        <v>0.41125548884308633</v>
      </c>
      <c r="U3013" s="8">
        <f t="shared" si="889"/>
        <v>6</v>
      </c>
      <c r="V3013" s="8">
        <f t="shared" si="891"/>
        <v>2</v>
      </c>
      <c r="W3013" s="8">
        <f t="shared" si="894"/>
        <v>128</v>
      </c>
      <c r="X3013" s="8">
        <v>11668</v>
      </c>
      <c r="Y3013" s="8">
        <v>4418</v>
      </c>
      <c r="Z3013" s="8">
        <v>6345</v>
      </c>
      <c r="AA3013" s="8">
        <v>8375</v>
      </c>
      <c r="AB3013" s="8">
        <v>1422</v>
      </c>
      <c r="AC3013" s="8">
        <v>2753</v>
      </c>
      <c r="AD3013" s="8">
        <v>8091</v>
      </c>
      <c r="AE3013" s="8">
        <v>1190</v>
      </c>
      <c r="AF3013" s="8">
        <v>1288</v>
      </c>
      <c r="AG3013" s="8">
        <v>22946</v>
      </c>
      <c r="AH3013" s="20" cm="1">
        <f t="array" ref="AH3013">INDEX('Commercial Profile'!$I$30:$I$173,'Load Shapes'!W3013)</f>
        <v>1.3</v>
      </c>
      <c r="AI3013" s="20" cm="1">
        <f t="array" ref="AI3013">INDEX('Commercial Profile'!$J$30:$J$173,'Load Shapes'!W3013)</f>
        <v>1.29</v>
      </c>
      <c r="AJ3013" s="8" cm="1">
        <f t="array" ref="AJ3013">INDEX('EV Load Profile'!$K$8:$M$31,B3013,'Load Shapes'!V3013)</f>
        <v>10546.135</v>
      </c>
    </row>
    <row r="3014" spans="1:36" x14ac:dyDescent="0.35">
      <c r="A3014">
        <v>3009</v>
      </c>
      <c r="B3014">
        <f t="shared" si="892"/>
        <v>9</v>
      </c>
      <c r="C3014">
        <f t="shared" si="893"/>
        <v>126</v>
      </c>
      <c r="D3014" s="18">
        <f t="shared" si="890"/>
        <v>42861</v>
      </c>
      <c r="E3014" cm="1">
        <f t="array" ref="E3014">INDEX(G3014:T3014,$E$1)</f>
        <v>0.84276729559748431</v>
      </c>
      <c r="F3014" s="18"/>
      <c r="G3014" s="8">
        <v>1</v>
      </c>
      <c r="H3014" s="2">
        <f t="shared" ref="H3014:H3077" si="895">AH3014/$AH$4</f>
        <v>0.84276729559748431</v>
      </c>
      <c r="I3014" s="2">
        <f t="shared" ref="I3014:I3077" si="896">AI3014/$AI$4</f>
        <v>0.83132530120481929</v>
      </c>
      <c r="J3014" s="2">
        <f t="shared" ref="J3014:J3077" si="897">AJ3014/$AJ$4</f>
        <v>0.73509356847474538</v>
      </c>
      <c r="K3014">
        <f t="shared" ref="K3014:K3077" si="898">X3014/X$4</f>
        <v>0.55285546203276315</v>
      </c>
      <c r="L3014">
        <f t="shared" ref="L3014:L3077" si="899">Y3014/Y$4</f>
        <v>0.5509746012994684</v>
      </c>
      <c r="M3014">
        <f t="shared" ref="M3014:M3077" si="900">Z3014/Z$4</f>
        <v>0.52936476228525764</v>
      </c>
      <c r="N3014">
        <f t="shared" ref="N3014:N3077" si="901">AA3014/AA$4</f>
        <v>0.40808771847617265</v>
      </c>
      <c r="O3014">
        <f t="shared" ref="O3014:O3077" si="902">AB3014/AB$4</f>
        <v>0.46273197444478248</v>
      </c>
      <c r="P3014">
        <f t="shared" ref="P3014:P3077" si="903">AC3014/AC$4</f>
        <v>0.55401234567901236</v>
      </c>
      <c r="Q3014">
        <f t="shared" ref="Q3014:Q3077" si="904">AD3014/AD$4</f>
        <v>0.43883933148774734</v>
      </c>
      <c r="R3014">
        <f t="shared" ref="R3014:R3077" si="905">AE3014/AE$4</f>
        <v>0.46136783733826248</v>
      </c>
      <c r="S3014">
        <f t="shared" ref="S3014:S3077" si="906">AF3014/AF$4</f>
        <v>0.47694473776839141</v>
      </c>
      <c r="T3014">
        <f t="shared" ref="T3014:T3077" si="907">AG3014/AG$4</f>
        <v>0.43803208172775338</v>
      </c>
      <c r="U3014" s="8">
        <f t="shared" ref="U3014:U3077" si="908">WEEKDAY(D3014,2)</f>
        <v>6</v>
      </c>
      <c r="V3014" s="8">
        <f t="shared" si="891"/>
        <v>2</v>
      </c>
      <c r="W3014" s="8">
        <f t="shared" si="894"/>
        <v>129</v>
      </c>
      <c r="X3014" s="8">
        <v>12217</v>
      </c>
      <c r="Y3014" s="8">
        <v>4664</v>
      </c>
      <c r="Z3014" s="8">
        <v>6625</v>
      </c>
      <c r="AA3014" s="8">
        <v>8709</v>
      </c>
      <c r="AB3014" s="8">
        <v>1521</v>
      </c>
      <c r="AC3014" s="8">
        <v>2872</v>
      </c>
      <c r="AD3014" s="8">
        <v>8560</v>
      </c>
      <c r="AE3014" s="8">
        <v>1248</v>
      </c>
      <c r="AF3014" s="8">
        <v>1355</v>
      </c>
      <c r="AG3014" s="8">
        <v>24440</v>
      </c>
      <c r="AH3014" s="20" cm="1">
        <f t="array" ref="AH3014">INDEX('Commercial Profile'!$I$30:$I$173,'Load Shapes'!W3014)</f>
        <v>1.34</v>
      </c>
      <c r="AI3014" s="20" cm="1">
        <f t="array" ref="AI3014">INDEX('Commercial Profile'!$J$30:$J$173,'Load Shapes'!W3014)</f>
        <v>1.38</v>
      </c>
      <c r="AJ3014" s="8" cm="1">
        <f t="array" ref="AJ3014">INDEX('EV Load Profile'!$K$8:$M$31,B3014,'Load Shapes'!V3014)</f>
        <v>11420.965</v>
      </c>
    </row>
    <row r="3015" spans="1:36" x14ac:dyDescent="0.35">
      <c r="A3015">
        <v>3010</v>
      </c>
      <c r="B3015">
        <f t="shared" si="892"/>
        <v>10</v>
      </c>
      <c r="C3015">
        <f t="shared" si="893"/>
        <v>126</v>
      </c>
      <c r="D3015" s="18">
        <f t="shared" ref="D3015:D3078" si="909">$D$5+C3015</f>
        <v>42861</v>
      </c>
      <c r="E3015" cm="1">
        <f t="array" ref="E3015">INDEX(G3015:T3015,$E$1)</f>
        <v>0.88050314465408797</v>
      </c>
      <c r="F3015" s="18"/>
      <c r="G3015" s="8">
        <v>1</v>
      </c>
      <c r="H3015" s="2">
        <f t="shared" si="895"/>
        <v>0.88050314465408797</v>
      </c>
      <c r="I3015" s="2">
        <f t="shared" si="896"/>
        <v>0.85542168674698793</v>
      </c>
      <c r="J3015" s="2">
        <f t="shared" si="897"/>
        <v>0.80309459829114838</v>
      </c>
      <c r="K3015">
        <f t="shared" si="898"/>
        <v>0.5700515883790388</v>
      </c>
      <c r="L3015">
        <f t="shared" si="899"/>
        <v>0.5734199645599527</v>
      </c>
      <c r="M3015">
        <f t="shared" si="900"/>
        <v>0.54574510587295244</v>
      </c>
      <c r="N3015">
        <f t="shared" si="901"/>
        <v>0.42476922356028302</v>
      </c>
      <c r="O3015">
        <f t="shared" si="902"/>
        <v>0.48189838758746578</v>
      </c>
      <c r="P3015">
        <f t="shared" si="903"/>
        <v>0.56712962962962965</v>
      </c>
      <c r="Q3015">
        <f t="shared" si="904"/>
        <v>0.45283502512047574</v>
      </c>
      <c r="R3015">
        <f t="shared" si="905"/>
        <v>0.47911275415896487</v>
      </c>
      <c r="S3015">
        <f t="shared" si="906"/>
        <v>0.48574445617740231</v>
      </c>
      <c r="T3015">
        <f t="shared" si="907"/>
        <v>0.45776503270902413</v>
      </c>
      <c r="U3015" s="8">
        <f t="shared" si="908"/>
        <v>6</v>
      </c>
      <c r="V3015" s="8">
        <f t="shared" ref="V3015:V3078" si="910">IF(U3015=7,3,IF(U3015=6,2,1))</f>
        <v>2</v>
      </c>
      <c r="W3015" s="8">
        <f t="shared" si="894"/>
        <v>130</v>
      </c>
      <c r="X3015" s="8">
        <v>12597</v>
      </c>
      <c r="Y3015" s="8">
        <v>4854</v>
      </c>
      <c r="Z3015" s="8">
        <v>6830</v>
      </c>
      <c r="AA3015" s="8">
        <v>9065</v>
      </c>
      <c r="AB3015" s="8">
        <v>1584</v>
      </c>
      <c r="AC3015" s="8">
        <v>2940</v>
      </c>
      <c r="AD3015" s="8">
        <v>8833</v>
      </c>
      <c r="AE3015" s="8">
        <v>1296</v>
      </c>
      <c r="AF3015" s="8">
        <v>1380</v>
      </c>
      <c r="AG3015" s="8">
        <v>25541</v>
      </c>
      <c r="AH3015" s="20" cm="1">
        <f t="array" ref="AH3015">INDEX('Commercial Profile'!$I$30:$I$173,'Load Shapes'!W3015)</f>
        <v>1.4</v>
      </c>
      <c r="AI3015" s="20" cm="1">
        <f t="array" ref="AI3015">INDEX('Commercial Profile'!$J$30:$J$173,'Load Shapes'!W3015)</f>
        <v>1.42</v>
      </c>
      <c r="AJ3015" s="8" cm="1">
        <f t="array" ref="AJ3015">INDEX('EV Load Profile'!$K$8:$M$31,B3015,'Load Shapes'!V3015)</f>
        <v>12477.48</v>
      </c>
    </row>
    <row r="3016" spans="1:36" x14ac:dyDescent="0.35">
      <c r="A3016">
        <v>3011</v>
      </c>
      <c r="B3016">
        <f t="shared" ref="B3016:B3079" si="911">IF(B3015=24,1,B3015+1)</f>
        <v>11</v>
      </c>
      <c r="C3016">
        <f t="shared" ref="C3016:C3079" si="912">IF(B3016=1,C3015+1,C3015)</f>
        <v>126</v>
      </c>
      <c r="D3016" s="18">
        <f t="shared" si="909"/>
        <v>42861</v>
      </c>
      <c r="E3016" cm="1">
        <f t="array" ref="E3016">INDEX(G3016:T3016,$E$1)</f>
        <v>0.84905660377358494</v>
      </c>
      <c r="F3016" s="18"/>
      <c r="G3016" s="8">
        <v>1</v>
      </c>
      <c r="H3016" s="2">
        <f t="shared" si="895"/>
        <v>0.84905660377358494</v>
      </c>
      <c r="I3016" s="2">
        <f t="shared" si="896"/>
        <v>0.83132530120481929</v>
      </c>
      <c r="J3016" s="2">
        <f t="shared" si="897"/>
        <v>0.84627061644166246</v>
      </c>
      <c r="K3016">
        <f t="shared" si="898"/>
        <v>0.57439587292967687</v>
      </c>
      <c r="L3016">
        <f t="shared" si="899"/>
        <v>0.5821618428824572</v>
      </c>
      <c r="M3016">
        <f t="shared" si="900"/>
        <v>0.55229724330803032</v>
      </c>
      <c r="N3016">
        <f t="shared" si="901"/>
        <v>0.43489058619558596</v>
      </c>
      <c r="O3016">
        <f t="shared" si="902"/>
        <v>0.48828719196836023</v>
      </c>
      <c r="P3016">
        <f t="shared" si="903"/>
        <v>0.57503858024691357</v>
      </c>
      <c r="Q3016">
        <f t="shared" si="904"/>
        <v>0.46103762944734955</v>
      </c>
      <c r="R3016">
        <f t="shared" si="905"/>
        <v>0.49168207024029575</v>
      </c>
      <c r="S3016">
        <f t="shared" si="906"/>
        <v>0.48398451249560015</v>
      </c>
      <c r="T3016">
        <f t="shared" si="907"/>
        <v>0.46699525047047225</v>
      </c>
      <c r="U3016" s="8">
        <f t="shared" si="908"/>
        <v>6</v>
      </c>
      <c r="V3016" s="8">
        <f t="shared" si="910"/>
        <v>2</v>
      </c>
      <c r="W3016" s="8">
        <f t="shared" ref="W3016:W3079" si="913">IF(W3015=144,1,W3015+1)</f>
        <v>131</v>
      </c>
      <c r="X3016" s="8">
        <v>12693</v>
      </c>
      <c r="Y3016" s="8">
        <v>4928</v>
      </c>
      <c r="Z3016" s="8">
        <v>6912</v>
      </c>
      <c r="AA3016" s="8">
        <v>9281</v>
      </c>
      <c r="AB3016" s="8">
        <v>1605</v>
      </c>
      <c r="AC3016" s="8">
        <v>2981</v>
      </c>
      <c r="AD3016" s="8">
        <v>8993</v>
      </c>
      <c r="AE3016" s="8">
        <v>1330</v>
      </c>
      <c r="AF3016" s="8">
        <v>1375</v>
      </c>
      <c r="AG3016" s="8">
        <v>26056</v>
      </c>
      <c r="AH3016" s="20" cm="1">
        <f t="array" ref="AH3016">INDEX('Commercial Profile'!$I$30:$I$173,'Load Shapes'!W3016)</f>
        <v>1.35</v>
      </c>
      <c r="AI3016" s="20" cm="1">
        <f t="array" ref="AI3016">INDEX('Commercial Profile'!$J$30:$J$173,'Load Shapes'!W3016)</f>
        <v>1.38</v>
      </c>
      <c r="AJ3016" s="8" cm="1">
        <f t="array" ref="AJ3016">INDEX('EV Load Profile'!$K$8:$M$31,B3016,'Load Shapes'!V3016)</f>
        <v>13148.295</v>
      </c>
    </row>
    <row r="3017" spans="1:36" x14ac:dyDescent="0.35">
      <c r="A3017">
        <v>3012</v>
      </c>
      <c r="B3017">
        <f t="shared" si="911"/>
        <v>12</v>
      </c>
      <c r="C3017">
        <f t="shared" si="912"/>
        <v>126</v>
      </c>
      <c r="D3017" s="18">
        <f t="shared" si="909"/>
        <v>42861</v>
      </c>
      <c r="E3017" cm="1">
        <f t="array" ref="E3017">INDEX(G3017:T3017,$E$1)</f>
        <v>0.82389937106918243</v>
      </c>
      <c r="F3017" s="18"/>
      <c r="G3017" s="8">
        <v>1</v>
      </c>
      <c r="H3017" s="2">
        <f t="shared" si="895"/>
        <v>0.82389937106918243</v>
      </c>
      <c r="I3017" s="2">
        <f t="shared" si="896"/>
        <v>0.78915662650602414</v>
      </c>
      <c r="J3017" s="2">
        <f t="shared" si="897"/>
        <v>0.85828503387130506</v>
      </c>
      <c r="K3017">
        <f t="shared" si="898"/>
        <v>0.57466739071409179</v>
      </c>
      <c r="L3017">
        <f t="shared" si="899"/>
        <v>0.5846426461901949</v>
      </c>
      <c r="M3017">
        <f t="shared" si="900"/>
        <v>0.55109868158210151</v>
      </c>
      <c r="N3017">
        <f t="shared" si="901"/>
        <v>0.43934211142870533</v>
      </c>
      <c r="O3017">
        <f t="shared" si="902"/>
        <v>0.48646181928810467</v>
      </c>
      <c r="P3017">
        <f t="shared" si="903"/>
        <v>0.57330246913580252</v>
      </c>
      <c r="Q3017">
        <f t="shared" si="904"/>
        <v>0.46231928637342357</v>
      </c>
      <c r="R3017">
        <f t="shared" si="905"/>
        <v>0.49426987060998151</v>
      </c>
      <c r="S3017">
        <f t="shared" si="906"/>
        <v>0.47342485040478705</v>
      </c>
      <c r="T3017">
        <f t="shared" si="907"/>
        <v>0.46764046957612687</v>
      </c>
      <c r="U3017" s="8">
        <f t="shared" si="908"/>
        <v>6</v>
      </c>
      <c r="V3017" s="8">
        <f t="shared" si="910"/>
        <v>2</v>
      </c>
      <c r="W3017" s="8">
        <f t="shared" si="913"/>
        <v>132</v>
      </c>
      <c r="X3017" s="8">
        <v>12699</v>
      </c>
      <c r="Y3017" s="8">
        <v>4949</v>
      </c>
      <c r="Z3017" s="8">
        <v>6897</v>
      </c>
      <c r="AA3017" s="8">
        <v>9376</v>
      </c>
      <c r="AB3017" s="8">
        <v>1599</v>
      </c>
      <c r="AC3017" s="8">
        <v>2972</v>
      </c>
      <c r="AD3017" s="8">
        <v>9018</v>
      </c>
      <c r="AE3017" s="8">
        <v>1337</v>
      </c>
      <c r="AF3017" s="8">
        <v>1345</v>
      </c>
      <c r="AG3017" s="8">
        <v>26092</v>
      </c>
      <c r="AH3017" s="20" cm="1">
        <f t="array" ref="AH3017">INDEX('Commercial Profile'!$I$30:$I$173,'Load Shapes'!W3017)</f>
        <v>1.31</v>
      </c>
      <c r="AI3017" s="20" cm="1">
        <f t="array" ref="AI3017">INDEX('Commercial Profile'!$J$30:$J$173,'Load Shapes'!W3017)</f>
        <v>1.31</v>
      </c>
      <c r="AJ3017" s="8" cm="1">
        <f t="array" ref="AJ3017">INDEX('EV Load Profile'!$K$8:$M$31,B3017,'Load Shapes'!V3017)</f>
        <v>13334.96</v>
      </c>
    </row>
    <row r="3018" spans="1:36" x14ac:dyDescent="0.35">
      <c r="A3018">
        <v>3013</v>
      </c>
      <c r="B3018">
        <f t="shared" si="911"/>
        <v>13</v>
      </c>
      <c r="C3018">
        <f t="shared" si="912"/>
        <v>126</v>
      </c>
      <c r="D3018" s="18">
        <f t="shared" si="909"/>
        <v>42861</v>
      </c>
      <c r="E3018" cm="1">
        <f t="array" ref="E3018">INDEX(G3018:T3018,$E$1)</f>
        <v>0.80503144654088044</v>
      </c>
      <c r="F3018" s="18"/>
      <c r="G3018" s="8">
        <v>1</v>
      </c>
      <c r="H3018" s="2">
        <f t="shared" si="895"/>
        <v>0.80503144654088044</v>
      </c>
      <c r="I3018" s="2">
        <f t="shared" si="896"/>
        <v>0.78915662650602414</v>
      </c>
      <c r="J3018" s="2">
        <f t="shared" si="897"/>
        <v>0.83364989460472749</v>
      </c>
      <c r="K3018">
        <f t="shared" si="898"/>
        <v>0.56815096388813469</v>
      </c>
      <c r="L3018">
        <f t="shared" si="899"/>
        <v>0.58133490844654456</v>
      </c>
      <c r="M3018">
        <f t="shared" si="900"/>
        <v>0.54342788653615659</v>
      </c>
      <c r="N3018">
        <f t="shared" si="901"/>
        <v>0.43845180638208142</v>
      </c>
      <c r="O3018">
        <f t="shared" si="902"/>
        <v>0.47490112564648618</v>
      </c>
      <c r="P3018">
        <f t="shared" si="903"/>
        <v>0.56693672839506171</v>
      </c>
      <c r="Q3018">
        <f t="shared" si="904"/>
        <v>0.46062749923100582</v>
      </c>
      <c r="R3018">
        <f t="shared" si="905"/>
        <v>0.49390018484288356</v>
      </c>
      <c r="S3018">
        <f t="shared" si="906"/>
        <v>0.46321717705033438</v>
      </c>
      <c r="T3018">
        <f t="shared" si="907"/>
        <v>0.46364369567165514</v>
      </c>
      <c r="U3018" s="8">
        <f t="shared" si="908"/>
        <v>6</v>
      </c>
      <c r="V3018" s="8">
        <f t="shared" si="910"/>
        <v>2</v>
      </c>
      <c r="W3018" s="8">
        <f t="shared" si="913"/>
        <v>133</v>
      </c>
      <c r="X3018" s="8">
        <v>12555</v>
      </c>
      <c r="Y3018" s="8">
        <v>4921</v>
      </c>
      <c r="Z3018" s="8">
        <v>6801</v>
      </c>
      <c r="AA3018" s="8">
        <v>9357</v>
      </c>
      <c r="AB3018" s="8">
        <v>1561</v>
      </c>
      <c r="AC3018" s="8">
        <v>2939</v>
      </c>
      <c r="AD3018" s="8">
        <v>8985</v>
      </c>
      <c r="AE3018" s="8">
        <v>1336</v>
      </c>
      <c r="AF3018" s="8">
        <v>1316</v>
      </c>
      <c r="AG3018" s="8">
        <v>25869</v>
      </c>
      <c r="AH3018" s="20" cm="1">
        <f t="array" ref="AH3018">INDEX('Commercial Profile'!$I$30:$I$173,'Load Shapes'!W3018)</f>
        <v>1.28</v>
      </c>
      <c r="AI3018" s="20" cm="1">
        <f t="array" ref="AI3018">INDEX('Commercial Profile'!$J$30:$J$173,'Load Shapes'!W3018)</f>
        <v>1.31</v>
      </c>
      <c r="AJ3018" s="8" cm="1">
        <f t="array" ref="AJ3018">INDEX('EV Load Profile'!$K$8:$M$31,B3018,'Load Shapes'!V3018)</f>
        <v>12952.21</v>
      </c>
    </row>
    <row r="3019" spans="1:36" x14ac:dyDescent="0.35">
      <c r="A3019">
        <v>3014</v>
      </c>
      <c r="B3019">
        <f t="shared" si="911"/>
        <v>14</v>
      </c>
      <c r="C3019">
        <f t="shared" si="912"/>
        <v>126</v>
      </c>
      <c r="D3019" s="18">
        <f t="shared" si="909"/>
        <v>42861</v>
      </c>
      <c r="E3019" cm="1">
        <f t="array" ref="E3019">INDEX(G3019:T3019,$E$1)</f>
        <v>0.81132075471698106</v>
      </c>
      <c r="F3019" s="18"/>
      <c r="G3019" s="8">
        <v>1</v>
      </c>
      <c r="H3019" s="2">
        <f t="shared" si="895"/>
        <v>0.81132075471698106</v>
      </c>
      <c r="I3019" s="2">
        <f t="shared" si="896"/>
        <v>0.74698795180722899</v>
      </c>
      <c r="J3019" s="2">
        <f t="shared" si="897"/>
        <v>0.83998487457158022</v>
      </c>
      <c r="K3019">
        <f t="shared" si="898"/>
        <v>0.56068422481672553</v>
      </c>
      <c r="L3019">
        <f t="shared" si="899"/>
        <v>0.57483756645008866</v>
      </c>
      <c r="M3019">
        <f t="shared" si="900"/>
        <v>0.53575709149021178</v>
      </c>
      <c r="N3019">
        <f t="shared" si="901"/>
        <v>0.43357855770582449</v>
      </c>
      <c r="O3019">
        <f t="shared" si="902"/>
        <v>0.46455734712503804</v>
      </c>
      <c r="P3019">
        <f t="shared" si="903"/>
        <v>0.55825617283950613</v>
      </c>
      <c r="Q3019">
        <f t="shared" si="904"/>
        <v>0.45842304931815853</v>
      </c>
      <c r="R3019">
        <f t="shared" si="905"/>
        <v>0.49131238447319781</v>
      </c>
      <c r="S3019">
        <f t="shared" si="906"/>
        <v>0.45371348116860261</v>
      </c>
      <c r="T3019">
        <f t="shared" si="907"/>
        <v>0.4566000537682588</v>
      </c>
      <c r="U3019" s="8">
        <f t="shared" si="908"/>
        <v>6</v>
      </c>
      <c r="V3019" s="8">
        <f t="shared" si="910"/>
        <v>2</v>
      </c>
      <c r="W3019" s="8">
        <f t="shared" si="913"/>
        <v>134</v>
      </c>
      <c r="X3019" s="8">
        <v>12390</v>
      </c>
      <c r="Y3019" s="8">
        <v>4866</v>
      </c>
      <c r="Z3019" s="8">
        <v>6705</v>
      </c>
      <c r="AA3019" s="8">
        <v>9253</v>
      </c>
      <c r="AB3019" s="8">
        <v>1527</v>
      </c>
      <c r="AC3019" s="8">
        <v>2894</v>
      </c>
      <c r="AD3019" s="8">
        <v>8942</v>
      </c>
      <c r="AE3019" s="8">
        <v>1329</v>
      </c>
      <c r="AF3019" s="8">
        <v>1289</v>
      </c>
      <c r="AG3019" s="8">
        <v>25476</v>
      </c>
      <c r="AH3019" s="20" cm="1">
        <f t="array" ref="AH3019">INDEX('Commercial Profile'!$I$30:$I$173,'Load Shapes'!W3019)</f>
        <v>1.29</v>
      </c>
      <c r="AI3019" s="20" cm="1">
        <f t="array" ref="AI3019">INDEX('Commercial Profile'!$J$30:$J$173,'Load Shapes'!W3019)</f>
        <v>1.24</v>
      </c>
      <c r="AJ3019" s="8" cm="1">
        <f t="array" ref="AJ3019">INDEX('EV Load Profile'!$K$8:$M$31,B3019,'Load Shapes'!V3019)</f>
        <v>13050.634999999998</v>
      </c>
    </row>
    <row r="3020" spans="1:36" x14ac:dyDescent="0.35">
      <c r="A3020">
        <v>3015</v>
      </c>
      <c r="B3020">
        <f t="shared" si="911"/>
        <v>15</v>
      </c>
      <c r="C3020">
        <f t="shared" si="912"/>
        <v>126</v>
      </c>
      <c r="D3020" s="18">
        <f t="shared" si="909"/>
        <v>42861</v>
      </c>
      <c r="E3020" cm="1">
        <f t="array" ref="E3020">INDEX(G3020:T3020,$E$1)</f>
        <v>0.76100628930817604</v>
      </c>
      <c r="F3020" s="18"/>
      <c r="G3020" s="8">
        <v>1</v>
      </c>
      <c r="H3020" s="2">
        <f t="shared" si="895"/>
        <v>0.76100628930817604</v>
      </c>
      <c r="I3020" s="2">
        <f t="shared" si="896"/>
        <v>0.74096385542168675</v>
      </c>
      <c r="J3020" s="2">
        <f t="shared" si="897"/>
        <v>0.84660144496114054</v>
      </c>
      <c r="K3020">
        <f t="shared" si="898"/>
        <v>0.55231242646393341</v>
      </c>
      <c r="L3020">
        <f t="shared" si="899"/>
        <v>0.56940342587123449</v>
      </c>
      <c r="M3020">
        <f t="shared" si="900"/>
        <v>0.52808629644426686</v>
      </c>
      <c r="N3020">
        <f t="shared" si="901"/>
        <v>0.42645611733283351</v>
      </c>
      <c r="O3020">
        <f t="shared" si="902"/>
        <v>0.4533008822634621</v>
      </c>
      <c r="P3020">
        <f t="shared" si="903"/>
        <v>0.55034722222222221</v>
      </c>
      <c r="Q3020">
        <f t="shared" si="904"/>
        <v>0.45796165282477186</v>
      </c>
      <c r="R3020">
        <f t="shared" si="905"/>
        <v>0.48650646950092419</v>
      </c>
      <c r="S3020">
        <f t="shared" si="906"/>
        <v>0.44209785286870817</v>
      </c>
      <c r="T3020">
        <f t="shared" si="907"/>
        <v>0.4514741464288915</v>
      </c>
      <c r="U3020" s="8">
        <f t="shared" si="908"/>
        <v>6</v>
      </c>
      <c r="V3020" s="8">
        <f t="shared" si="910"/>
        <v>2</v>
      </c>
      <c r="W3020" s="8">
        <f t="shared" si="913"/>
        <v>135</v>
      </c>
      <c r="X3020" s="8">
        <v>12205</v>
      </c>
      <c r="Y3020" s="8">
        <v>4820</v>
      </c>
      <c r="Z3020" s="8">
        <v>6609</v>
      </c>
      <c r="AA3020" s="8">
        <v>9101</v>
      </c>
      <c r="AB3020" s="8">
        <v>1490</v>
      </c>
      <c r="AC3020" s="8">
        <v>2853</v>
      </c>
      <c r="AD3020" s="8">
        <v>8933</v>
      </c>
      <c r="AE3020" s="8">
        <v>1316</v>
      </c>
      <c r="AF3020" s="8">
        <v>1256</v>
      </c>
      <c r="AG3020" s="8">
        <v>25190</v>
      </c>
      <c r="AH3020" s="20" cm="1">
        <f t="array" ref="AH3020">INDEX('Commercial Profile'!$I$30:$I$173,'Load Shapes'!W3020)</f>
        <v>1.21</v>
      </c>
      <c r="AI3020" s="20" cm="1">
        <f t="array" ref="AI3020">INDEX('Commercial Profile'!$J$30:$J$173,'Load Shapes'!W3020)</f>
        <v>1.23</v>
      </c>
      <c r="AJ3020" s="8" cm="1">
        <f t="array" ref="AJ3020">INDEX('EV Load Profile'!$K$8:$M$31,B3020,'Load Shapes'!V3020)</f>
        <v>13153.434999999999</v>
      </c>
    </row>
    <row r="3021" spans="1:36" x14ac:dyDescent="0.35">
      <c r="A3021">
        <v>3016</v>
      </c>
      <c r="B3021">
        <f t="shared" si="911"/>
        <v>16</v>
      </c>
      <c r="C3021">
        <f t="shared" si="912"/>
        <v>126</v>
      </c>
      <c r="D3021" s="18">
        <f t="shared" si="909"/>
        <v>42861</v>
      </c>
      <c r="E3021" cm="1">
        <f t="array" ref="E3021">INDEX(G3021:T3021,$E$1)</f>
        <v>0.7735849056603773</v>
      </c>
      <c r="F3021" s="18"/>
      <c r="G3021" s="8">
        <v>1</v>
      </c>
      <c r="H3021" s="2">
        <f t="shared" si="895"/>
        <v>0.7735849056603773</v>
      </c>
      <c r="I3021" s="2">
        <f t="shared" si="896"/>
        <v>0.72891566265060237</v>
      </c>
      <c r="J3021" s="2">
        <f t="shared" si="897"/>
        <v>0.84536823981849485</v>
      </c>
      <c r="K3021">
        <f t="shared" si="898"/>
        <v>0.54814915376957196</v>
      </c>
      <c r="L3021">
        <f t="shared" si="899"/>
        <v>0.56763142350856466</v>
      </c>
      <c r="M3021">
        <f t="shared" si="900"/>
        <v>0.52441070715141824</v>
      </c>
      <c r="N3021">
        <f t="shared" si="901"/>
        <v>0.42013026568576917</v>
      </c>
      <c r="O3021">
        <f t="shared" si="902"/>
        <v>0.44569516276239735</v>
      </c>
      <c r="P3021">
        <f t="shared" si="903"/>
        <v>0.54417438271604934</v>
      </c>
      <c r="Q3021">
        <f t="shared" si="904"/>
        <v>0.45970470624423254</v>
      </c>
      <c r="R3021">
        <f t="shared" si="905"/>
        <v>0.48317929759704253</v>
      </c>
      <c r="S3021">
        <f t="shared" si="906"/>
        <v>0.43963393171418513</v>
      </c>
      <c r="T3021">
        <f t="shared" si="907"/>
        <v>0.45009409445290799</v>
      </c>
      <c r="U3021" s="8">
        <f t="shared" si="908"/>
        <v>6</v>
      </c>
      <c r="V3021" s="8">
        <f t="shared" si="910"/>
        <v>2</v>
      </c>
      <c r="W3021" s="8">
        <f t="shared" si="913"/>
        <v>136</v>
      </c>
      <c r="X3021" s="8">
        <v>12113</v>
      </c>
      <c r="Y3021" s="8">
        <v>4805</v>
      </c>
      <c r="Z3021" s="8">
        <v>6563</v>
      </c>
      <c r="AA3021" s="8">
        <v>8966</v>
      </c>
      <c r="AB3021" s="8">
        <v>1465</v>
      </c>
      <c r="AC3021" s="8">
        <v>2821</v>
      </c>
      <c r="AD3021" s="8">
        <v>8967</v>
      </c>
      <c r="AE3021" s="8">
        <v>1307</v>
      </c>
      <c r="AF3021" s="8">
        <v>1249</v>
      </c>
      <c r="AG3021" s="8">
        <v>25113</v>
      </c>
      <c r="AH3021" s="20" cm="1">
        <f t="array" ref="AH3021">INDEX('Commercial Profile'!$I$30:$I$173,'Load Shapes'!W3021)</f>
        <v>1.23</v>
      </c>
      <c r="AI3021" s="20" cm="1">
        <f t="array" ref="AI3021">INDEX('Commercial Profile'!$J$30:$J$173,'Load Shapes'!W3021)</f>
        <v>1.21</v>
      </c>
      <c r="AJ3021" s="8" cm="1">
        <f t="array" ref="AJ3021">INDEX('EV Load Profile'!$K$8:$M$31,B3021,'Load Shapes'!V3021)</f>
        <v>13134.275</v>
      </c>
    </row>
    <row r="3022" spans="1:36" x14ac:dyDescent="0.35">
      <c r="A3022">
        <v>3017</v>
      </c>
      <c r="B3022">
        <f t="shared" si="911"/>
        <v>17</v>
      </c>
      <c r="C3022">
        <f t="shared" si="912"/>
        <v>126</v>
      </c>
      <c r="D3022" s="18">
        <f t="shared" si="909"/>
        <v>42861</v>
      </c>
      <c r="E3022" cm="1">
        <f t="array" ref="E3022">INDEX(G3022:T3022,$E$1)</f>
        <v>0.77987421383647793</v>
      </c>
      <c r="F3022" s="18"/>
      <c r="G3022" s="8">
        <v>1</v>
      </c>
      <c r="H3022" s="2">
        <f t="shared" si="895"/>
        <v>0.77987421383647793</v>
      </c>
      <c r="I3022" s="2">
        <f t="shared" si="896"/>
        <v>0.72289156626506024</v>
      </c>
      <c r="J3022" s="2">
        <f t="shared" si="897"/>
        <v>0.83298823756577145</v>
      </c>
      <c r="K3022">
        <f t="shared" si="898"/>
        <v>0.54918997194316233</v>
      </c>
      <c r="L3022">
        <f t="shared" si="899"/>
        <v>0.5665682220909628</v>
      </c>
      <c r="M3022">
        <f t="shared" si="900"/>
        <v>0.52425089892129439</v>
      </c>
      <c r="N3022">
        <f t="shared" si="901"/>
        <v>0.41577245677334707</v>
      </c>
      <c r="O3022">
        <f t="shared" si="902"/>
        <v>0.44447824764222693</v>
      </c>
      <c r="P3022">
        <f t="shared" si="903"/>
        <v>0.54108796296296291</v>
      </c>
      <c r="Q3022">
        <f t="shared" si="904"/>
        <v>0.46406233979288425</v>
      </c>
      <c r="R3022">
        <f t="shared" si="905"/>
        <v>0.48317929759704253</v>
      </c>
      <c r="S3022">
        <f t="shared" si="906"/>
        <v>0.44420978528687083</v>
      </c>
      <c r="T3022">
        <f t="shared" si="907"/>
        <v>0.45260327986378707</v>
      </c>
      <c r="U3022" s="8">
        <f t="shared" si="908"/>
        <v>6</v>
      </c>
      <c r="V3022" s="8">
        <f t="shared" si="910"/>
        <v>2</v>
      </c>
      <c r="W3022" s="8">
        <f t="shared" si="913"/>
        <v>137</v>
      </c>
      <c r="X3022" s="8">
        <v>12136</v>
      </c>
      <c r="Y3022" s="8">
        <v>4796</v>
      </c>
      <c r="Z3022" s="8">
        <v>6561</v>
      </c>
      <c r="AA3022" s="8">
        <v>8873</v>
      </c>
      <c r="AB3022" s="8">
        <v>1461</v>
      </c>
      <c r="AC3022" s="8">
        <v>2805</v>
      </c>
      <c r="AD3022" s="8">
        <v>9052</v>
      </c>
      <c r="AE3022" s="8">
        <v>1307</v>
      </c>
      <c r="AF3022" s="8">
        <v>1262</v>
      </c>
      <c r="AG3022" s="8">
        <v>25253</v>
      </c>
      <c r="AH3022" s="20" cm="1">
        <f t="array" ref="AH3022">INDEX('Commercial Profile'!$I$30:$I$173,'Load Shapes'!W3022)</f>
        <v>1.24</v>
      </c>
      <c r="AI3022" s="20" cm="1">
        <f t="array" ref="AI3022">INDEX('Commercial Profile'!$J$30:$J$173,'Load Shapes'!W3022)</f>
        <v>1.2</v>
      </c>
      <c r="AJ3022" s="8" cm="1">
        <f t="array" ref="AJ3022">INDEX('EV Load Profile'!$K$8:$M$31,B3022,'Load Shapes'!V3022)</f>
        <v>12941.93</v>
      </c>
    </row>
    <row r="3023" spans="1:36" x14ac:dyDescent="0.35">
      <c r="A3023">
        <v>3018</v>
      </c>
      <c r="B3023">
        <f t="shared" si="911"/>
        <v>18</v>
      </c>
      <c r="C3023">
        <f t="shared" si="912"/>
        <v>126</v>
      </c>
      <c r="D3023" s="18">
        <f t="shared" si="909"/>
        <v>42861</v>
      </c>
      <c r="E3023" cm="1">
        <f t="array" ref="E3023">INDEX(G3023:T3023,$E$1)</f>
        <v>0.83647798742138368</v>
      </c>
      <c r="F3023" s="18"/>
      <c r="G3023" s="8">
        <v>1</v>
      </c>
      <c r="H3023" s="2">
        <f t="shared" si="895"/>
        <v>0.83647798742138368</v>
      </c>
      <c r="I3023" s="2">
        <f t="shared" si="896"/>
        <v>0.77108433734939763</v>
      </c>
      <c r="J3023" s="2">
        <f t="shared" si="897"/>
        <v>0.79766971857048607</v>
      </c>
      <c r="K3023">
        <f t="shared" si="898"/>
        <v>0.55118110236220474</v>
      </c>
      <c r="L3023">
        <f t="shared" si="899"/>
        <v>0.56633195510927348</v>
      </c>
      <c r="M3023">
        <f t="shared" si="900"/>
        <v>0.52401118657610868</v>
      </c>
      <c r="N3023">
        <f t="shared" si="901"/>
        <v>0.41347640691626447</v>
      </c>
      <c r="O3023">
        <f t="shared" si="902"/>
        <v>0.44447824764222693</v>
      </c>
      <c r="P3023">
        <f t="shared" si="903"/>
        <v>0.5385802469135802</v>
      </c>
      <c r="Q3023">
        <f t="shared" si="904"/>
        <v>0.46970163026760997</v>
      </c>
      <c r="R3023">
        <f t="shared" si="905"/>
        <v>0.48687615526802219</v>
      </c>
      <c r="S3023">
        <f t="shared" si="906"/>
        <v>0.45089757127771912</v>
      </c>
      <c r="T3023">
        <f t="shared" si="907"/>
        <v>0.45728111837978314</v>
      </c>
      <c r="U3023" s="8">
        <f t="shared" si="908"/>
        <v>6</v>
      </c>
      <c r="V3023" s="8">
        <f t="shared" si="910"/>
        <v>2</v>
      </c>
      <c r="W3023" s="8">
        <f t="shared" si="913"/>
        <v>138</v>
      </c>
      <c r="X3023" s="8">
        <v>12180</v>
      </c>
      <c r="Y3023" s="8">
        <v>4794</v>
      </c>
      <c r="Z3023" s="8">
        <v>6558</v>
      </c>
      <c r="AA3023" s="8">
        <v>8824</v>
      </c>
      <c r="AB3023" s="8">
        <v>1461</v>
      </c>
      <c r="AC3023" s="8">
        <v>2792</v>
      </c>
      <c r="AD3023" s="8">
        <v>9162</v>
      </c>
      <c r="AE3023" s="8">
        <v>1317</v>
      </c>
      <c r="AF3023" s="8">
        <v>1281</v>
      </c>
      <c r="AG3023" s="8">
        <v>25514</v>
      </c>
      <c r="AH3023" s="20" cm="1">
        <f t="array" ref="AH3023">INDEX('Commercial Profile'!$I$30:$I$173,'Load Shapes'!W3023)</f>
        <v>1.33</v>
      </c>
      <c r="AI3023" s="20" cm="1">
        <f t="array" ref="AI3023">INDEX('Commercial Profile'!$J$30:$J$173,'Load Shapes'!W3023)</f>
        <v>1.28</v>
      </c>
      <c r="AJ3023" s="8" cm="1">
        <f t="array" ref="AJ3023">INDEX('EV Load Profile'!$K$8:$M$31,B3023,'Load Shapes'!V3023)</f>
        <v>12393.195</v>
      </c>
    </row>
    <row r="3024" spans="1:36" x14ac:dyDescent="0.35">
      <c r="A3024">
        <v>3019</v>
      </c>
      <c r="B3024">
        <f t="shared" si="911"/>
        <v>19</v>
      </c>
      <c r="C3024">
        <f t="shared" si="912"/>
        <v>126</v>
      </c>
      <c r="D3024" s="18">
        <f t="shared" si="909"/>
        <v>42861</v>
      </c>
      <c r="E3024" cm="1">
        <f t="array" ref="E3024">INDEX(G3024:T3024,$E$1)</f>
        <v>0.83647798742138368</v>
      </c>
      <c r="F3024" s="18"/>
      <c r="G3024" s="8">
        <v>1</v>
      </c>
      <c r="H3024" s="2">
        <f t="shared" si="895"/>
        <v>0.83647798742138368</v>
      </c>
      <c r="I3024" s="2">
        <f t="shared" si="896"/>
        <v>0.80722891566265065</v>
      </c>
      <c r="J3024" s="2">
        <f t="shared" si="897"/>
        <v>0.7942545899238902</v>
      </c>
      <c r="K3024">
        <f t="shared" si="898"/>
        <v>0.55004977826047607</v>
      </c>
      <c r="L3024">
        <f t="shared" si="899"/>
        <v>0.56704075605434145</v>
      </c>
      <c r="M3024">
        <f t="shared" si="900"/>
        <v>0.52089492608869359</v>
      </c>
      <c r="N3024">
        <f t="shared" si="901"/>
        <v>0.41296096715242958</v>
      </c>
      <c r="O3024">
        <f t="shared" si="902"/>
        <v>0.44356556130209918</v>
      </c>
      <c r="P3024">
        <f t="shared" si="903"/>
        <v>0.53684413580246915</v>
      </c>
      <c r="Q3024">
        <f t="shared" si="904"/>
        <v>0.47190608018045732</v>
      </c>
      <c r="R3024">
        <f t="shared" si="905"/>
        <v>0.48835489833641405</v>
      </c>
      <c r="S3024">
        <f t="shared" si="906"/>
        <v>0.45195353748680045</v>
      </c>
      <c r="T3024">
        <f t="shared" si="907"/>
        <v>0.45975445828479256</v>
      </c>
      <c r="U3024" s="8">
        <f t="shared" si="908"/>
        <v>6</v>
      </c>
      <c r="V3024" s="8">
        <f t="shared" si="910"/>
        <v>2</v>
      </c>
      <c r="W3024" s="8">
        <f t="shared" si="913"/>
        <v>139</v>
      </c>
      <c r="X3024" s="8">
        <v>12155</v>
      </c>
      <c r="Y3024" s="8">
        <v>4800</v>
      </c>
      <c r="Z3024" s="8">
        <v>6519</v>
      </c>
      <c r="AA3024" s="8">
        <v>8813</v>
      </c>
      <c r="AB3024" s="8">
        <v>1458</v>
      </c>
      <c r="AC3024" s="8">
        <v>2783</v>
      </c>
      <c r="AD3024" s="8">
        <v>9205</v>
      </c>
      <c r="AE3024" s="8">
        <v>1321</v>
      </c>
      <c r="AF3024" s="8">
        <v>1284</v>
      </c>
      <c r="AG3024" s="8">
        <v>25652</v>
      </c>
      <c r="AH3024" s="20" cm="1">
        <f t="array" ref="AH3024">INDEX('Commercial Profile'!$I$30:$I$173,'Load Shapes'!W3024)</f>
        <v>1.33</v>
      </c>
      <c r="AI3024" s="20" cm="1">
        <f t="array" ref="AI3024">INDEX('Commercial Profile'!$J$30:$J$173,'Load Shapes'!W3024)</f>
        <v>1.34</v>
      </c>
      <c r="AJ3024" s="8" cm="1">
        <f t="array" ref="AJ3024">INDEX('EV Load Profile'!$K$8:$M$31,B3024,'Load Shapes'!V3024)</f>
        <v>12340.135</v>
      </c>
    </row>
    <row r="3025" spans="1:36" x14ac:dyDescent="0.35">
      <c r="A3025">
        <v>3020</v>
      </c>
      <c r="B3025">
        <f t="shared" si="911"/>
        <v>20</v>
      </c>
      <c r="C3025">
        <f t="shared" si="912"/>
        <v>126</v>
      </c>
      <c r="D3025" s="18">
        <f t="shared" si="909"/>
        <v>42861</v>
      </c>
      <c r="E3025" cm="1">
        <f t="array" ref="E3025">INDEX(G3025:T3025,$E$1)</f>
        <v>0.90566037735849048</v>
      </c>
      <c r="F3025" s="18"/>
      <c r="G3025" s="8">
        <v>1</v>
      </c>
      <c r="H3025" s="2">
        <f t="shared" si="895"/>
        <v>0.90566037735849048</v>
      </c>
      <c r="I3025" s="2">
        <f t="shared" si="896"/>
        <v>0.8493975903614458</v>
      </c>
      <c r="J3025" s="2">
        <f t="shared" si="897"/>
        <v>0.85572304375110619</v>
      </c>
      <c r="K3025">
        <f t="shared" si="898"/>
        <v>0.54941623676350804</v>
      </c>
      <c r="L3025">
        <f t="shared" si="899"/>
        <v>0.57247489663319551</v>
      </c>
      <c r="M3025">
        <f t="shared" si="900"/>
        <v>0.52057530962844589</v>
      </c>
      <c r="N3025">
        <f t="shared" si="901"/>
        <v>0.41516330068881496</v>
      </c>
      <c r="O3025">
        <f t="shared" si="902"/>
        <v>0.44052327350167325</v>
      </c>
      <c r="P3025">
        <f t="shared" si="903"/>
        <v>0.53742283950617287</v>
      </c>
      <c r="Q3025">
        <f t="shared" si="904"/>
        <v>0.47298267199835947</v>
      </c>
      <c r="R3025">
        <f t="shared" si="905"/>
        <v>0.49168207024029575</v>
      </c>
      <c r="S3025">
        <f t="shared" si="906"/>
        <v>0.45089757127771912</v>
      </c>
      <c r="T3025">
        <f t="shared" si="907"/>
        <v>0.46565104400035845</v>
      </c>
      <c r="U3025" s="8">
        <f t="shared" si="908"/>
        <v>6</v>
      </c>
      <c r="V3025" s="8">
        <f t="shared" si="910"/>
        <v>2</v>
      </c>
      <c r="W3025" s="8">
        <f t="shared" si="913"/>
        <v>140</v>
      </c>
      <c r="X3025" s="8">
        <v>12141</v>
      </c>
      <c r="Y3025" s="8">
        <v>4846</v>
      </c>
      <c r="Z3025" s="8">
        <v>6515</v>
      </c>
      <c r="AA3025" s="8">
        <v>8860</v>
      </c>
      <c r="AB3025" s="8">
        <v>1448</v>
      </c>
      <c r="AC3025" s="8">
        <v>2786</v>
      </c>
      <c r="AD3025" s="8">
        <v>9226</v>
      </c>
      <c r="AE3025" s="8">
        <v>1330</v>
      </c>
      <c r="AF3025" s="8">
        <v>1281</v>
      </c>
      <c r="AG3025" s="8">
        <v>25981</v>
      </c>
      <c r="AH3025" s="20" cm="1">
        <f t="array" ref="AH3025">INDEX('Commercial Profile'!$I$30:$I$173,'Load Shapes'!W3025)</f>
        <v>1.44</v>
      </c>
      <c r="AI3025" s="20" cm="1">
        <f t="array" ref="AI3025">INDEX('Commercial Profile'!$J$30:$J$173,'Load Shapes'!W3025)</f>
        <v>1.41</v>
      </c>
      <c r="AJ3025" s="8" cm="1">
        <f t="array" ref="AJ3025">INDEX('EV Load Profile'!$K$8:$M$31,B3025,'Load Shapes'!V3025)</f>
        <v>13295.154999999999</v>
      </c>
    </row>
    <row r="3026" spans="1:36" x14ac:dyDescent="0.35">
      <c r="A3026">
        <v>3021</v>
      </c>
      <c r="B3026">
        <f t="shared" si="911"/>
        <v>21</v>
      </c>
      <c r="C3026">
        <f t="shared" si="912"/>
        <v>126</v>
      </c>
      <c r="D3026" s="18">
        <f t="shared" si="909"/>
        <v>42861</v>
      </c>
      <c r="E3026" cm="1">
        <f t="array" ref="E3026">INDEX(G3026:T3026,$E$1)</f>
        <v>0.98742138364779874</v>
      </c>
      <c r="F3026" s="18"/>
      <c r="G3026" s="8">
        <v>1</v>
      </c>
      <c r="H3026" s="2">
        <f t="shared" si="895"/>
        <v>0.98742138364779874</v>
      </c>
      <c r="I3026" s="2">
        <f t="shared" si="896"/>
        <v>0.88554216867469882</v>
      </c>
      <c r="J3026" s="2">
        <f t="shared" si="897"/>
        <v>0.85804624519284922</v>
      </c>
      <c r="K3026">
        <f t="shared" si="898"/>
        <v>0.56688388089419861</v>
      </c>
      <c r="L3026">
        <f t="shared" si="899"/>
        <v>0.59421145894861194</v>
      </c>
      <c r="M3026">
        <f t="shared" si="900"/>
        <v>0.54039153016380348</v>
      </c>
      <c r="N3026">
        <f t="shared" si="901"/>
        <v>0.42767442950189777</v>
      </c>
      <c r="O3026">
        <f t="shared" si="902"/>
        <v>0.45573471250380287</v>
      </c>
      <c r="P3026">
        <f t="shared" si="903"/>
        <v>0.55652006172839508</v>
      </c>
      <c r="Q3026">
        <f t="shared" si="904"/>
        <v>0.48400492156259611</v>
      </c>
      <c r="R3026">
        <f t="shared" si="905"/>
        <v>0.50757855822550835</v>
      </c>
      <c r="S3026">
        <f t="shared" si="906"/>
        <v>0.47553678282294964</v>
      </c>
      <c r="T3026">
        <f t="shared" si="907"/>
        <v>0.48036562415987094</v>
      </c>
      <c r="U3026" s="8">
        <f t="shared" si="908"/>
        <v>6</v>
      </c>
      <c r="V3026" s="8">
        <f t="shared" si="910"/>
        <v>2</v>
      </c>
      <c r="W3026" s="8">
        <f t="shared" si="913"/>
        <v>141</v>
      </c>
      <c r="X3026" s="8">
        <v>12527</v>
      </c>
      <c r="Y3026" s="8">
        <v>5030</v>
      </c>
      <c r="Z3026" s="8">
        <v>6763</v>
      </c>
      <c r="AA3026" s="8">
        <v>9127</v>
      </c>
      <c r="AB3026" s="8">
        <v>1498</v>
      </c>
      <c r="AC3026" s="8">
        <v>2885</v>
      </c>
      <c r="AD3026" s="8">
        <v>9441</v>
      </c>
      <c r="AE3026" s="8">
        <v>1373</v>
      </c>
      <c r="AF3026" s="8">
        <v>1351</v>
      </c>
      <c r="AG3026" s="8">
        <v>26802</v>
      </c>
      <c r="AH3026" s="20" cm="1">
        <f t="array" ref="AH3026">INDEX('Commercial Profile'!$I$30:$I$173,'Load Shapes'!W3026)</f>
        <v>1.57</v>
      </c>
      <c r="AI3026" s="20" cm="1">
        <f t="array" ref="AI3026">INDEX('Commercial Profile'!$J$30:$J$173,'Load Shapes'!W3026)</f>
        <v>1.47</v>
      </c>
      <c r="AJ3026" s="8" cm="1">
        <f t="array" ref="AJ3026">INDEX('EV Load Profile'!$K$8:$M$31,B3026,'Load Shapes'!V3026)</f>
        <v>13331.25</v>
      </c>
    </row>
    <row r="3027" spans="1:36" x14ac:dyDescent="0.35">
      <c r="A3027">
        <v>3022</v>
      </c>
      <c r="B3027">
        <f t="shared" si="911"/>
        <v>22</v>
      </c>
      <c r="C3027">
        <f t="shared" si="912"/>
        <v>126</v>
      </c>
      <c r="D3027" s="18">
        <f t="shared" si="909"/>
        <v>42861</v>
      </c>
      <c r="E3027" cm="1">
        <f t="array" ref="E3027">INDEX(G3027:T3027,$E$1)</f>
        <v>1</v>
      </c>
      <c r="F3027" s="18"/>
      <c r="G3027" s="8">
        <v>1</v>
      </c>
      <c r="H3027" s="2">
        <f t="shared" si="895"/>
        <v>1</v>
      </c>
      <c r="I3027" s="2">
        <f t="shared" si="896"/>
        <v>0.84337349397590355</v>
      </c>
      <c r="J3027" s="2">
        <f t="shared" si="897"/>
        <v>0.8407302041932837</v>
      </c>
      <c r="K3027">
        <f t="shared" si="898"/>
        <v>0.56887501131324103</v>
      </c>
      <c r="L3027">
        <f t="shared" si="899"/>
        <v>0.58417011222681625</v>
      </c>
      <c r="M3027">
        <f t="shared" si="900"/>
        <v>0.54350779065121857</v>
      </c>
      <c r="N3027">
        <f t="shared" si="901"/>
        <v>0.44369992034112743</v>
      </c>
      <c r="O3027">
        <f t="shared" si="902"/>
        <v>0.46121083054456952</v>
      </c>
      <c r="P3027">
        <f t="shared" si="903"/>
        <v>0.56385030864197527</v>
      </c>
      <c r="Q3027">
        <f t="shared" si="904"/>
        <v>0.47380293243104687</v>
      </c>
      <c r="R3027">
        <f t="shared" si="905"/>
        <v>0.50425138632162658</v>
      </c>
      <c r="S3027">
        <f t="shared" si="906"/>
        <v>0.49137627595916933</v>
      </c>
      <c r="T3027">
        <f t="shared" si="907"/>
        <v>0.46998835021059232</v>
      </c>
      <c r="U3027" s="8">
        <f t="shared" si="908"/>
        <v>6</v>
      </c>
      <c r="V3027" s="8">
        <f t="shared" si="910"/>
        <v>2</v>
      </c>
      <c r="W3027" s="8">
        <f t="shared" si="913"/>
        <v>142</v>
      </c>
      <c r="X3027" s="8">
        <v>12571</v>
      </c>
      <c r="Y3027" s="8">
        <v>4945</v>
      </c>
      <c r="Z3027" s="8">
        <v>6802</v>
      </c>
      <c r="AA3027" s="8">
        <v>9469</v>
      </c>
      <c r="AB3027" s="8">
        <v>1516</v>
      </c>
      <c r="AC3027" s="8">
        <v>2923</v>
      </c>
      <c r="AD3027" s="8">
        <v>9242</v>
      </c>
      <c r="AE3027" s="8">
        <v>1364</v>
      </c>
      <c r="AF3027" s="8">
        <v>1396</v>
      </c>
      <c r="AG3027" s="8">
        <v>26223</v>
      </c>
      <c r="AH3027" s="20" cm="1">
        <f t="array" ref="AH3027">INDEX('Commercial Profile'!$I$30:$I$173,'Load Shapes'!W3027)</f>
        <v>1.59</v>
      </c>
      <c r="AI3027" s="20" cm="1">
        <f t="array" ref="AI3027">INDEX('Commercial Profile'!$J$30:$J$173,'Load Shapes'!W3027)</f>
        <v>1.4</v>
      </c>
      <c r="AJ3027" s="8" cm="1">
        <f t="array" ref="AJ3027">INDEX('EV Load Profile'!$K$8:$M$31,B3027,'Load Shapes'!V3027)</f>
        <v>13062.215</v>
      </c>
    </row>
    <row r="3028" spans="1:36" x14ac:dyDescent="0.35">
      <c r="A3028">
        <v>3023</v>
      </c>
      <c r="B3028">
        <f t="shared" si="911"/>
        <v>23</v>
      </c>
      <c r="C3028">
        <f t="shared" si="912"/>
        <v>126</v>
      </c>
      <c r="D3028" s="18">
        <f t="shared" si="909"/>
        <v>42861</v>
      </c>
      <c r="E3028" cm="1">
        <f t="array" ref="E3028">INDEX(G3028:T3028,$E$1)</f>
        <v>0.91823899371069173</v>
      </c>
      <c r="F3028" s="18"/>
      <c r="G3028" s="8">
        <v>1</v>
      </c>
      <c r="H3028" s="2">
        <f t="shared" si="895"/>
        <v>0.91823899371069173</v>
      </c>
      <c r="I3028" s="2">
        <f t="shared" si="896"/>
        <v>0.74698795180722899</v>
      </c>
      <c r="J3028" s="2">
        <f t="shared" si="897"/>
        <v>0.82665261396366674</v>
      </c>
      <c r="K3028">
        <f t="shared" si="898"/>
        <v>0.54470992850031674</v>
      </c>
      <c r="L3028">
        <f t="shared" si="899"/>
        <v>0.55829887773183695</v>
      </c>
      <c r="M3028">
        <f t="shared" si="900"/>
        <v>0.52257291250499405</v>
      </c>
      <c r="N3028">
        <f t="shared" si="901"/>
        <v>0.4374209268544117</v>
      </c>
      <c r="O3028">
        <f t="shared" si="902"/>
        <v>0.4399148159415881</v>
      </c>
      <c r="P3028">
        <f t="shared" si="903"/>
        <v>0.54263117283950613</v>
      </c>
      <c r="Q3028">
        <f t="shared" si="904"/>
        <v>0.45001537988311291</v>
      </c>
      <c r="R3028">
        <f t="shared" si="905"/>
        <v>0.48502772643253234</v>
      </c>
      <c r="S3028">
        <f t="shared" si="906"/>
        <v>0.4730728616684266</v>
      </c>
      <c r="T3028">
        <f t="shared" si="907"/>
        <v>0.44593601577202258</v>
      </c>
      <c r="U3028" s="8">
        <f t="shared" si="908"/>
        <v>6</v>
      </c>
      <c r="V3028" s="8">
        <f t="shared" si="910"/>
        <v>2</v>
      </c>
      <c r="W3028" s="8">
        <f t="shared" si="913"/>
        <v>143</v>
      </c>
      <c r="X3028" s="8">
        <v>12037</v>
      </c>
      <c r="Y3028" s="8">
        <v>4726</v>
      </c>
      <c r="Z3028" s="8">
        <v>6540</v>
      </c>
      <c r="AA3028" s="8">
        <v>9335</v>
      </c>
      <c r="AB3028" s="8">
        <v>1446</v>
      </c>
      <c r="AC3028" s="8">
        <v>2813</v>
      </c>
      <c r="AD3028" s="8">
        <v>8778</v>
      </c>
      <c r="AE3028" s="8">
        <v>1312</v>
      </c>
      <c r="AF3028" s="8">
        <v>1344</v>
      </c>
      <c r="AG3028" s="8">
        <v>24881</v>
      </c>
      <c r="AH3028" s="20" cm="1">
        <f t="array" ref="AH3028">INDEX('Commercial Profile'!$I$30:$I$173,'Load Shapes'!W3028)</f>
        <v>1.46</v>
      </c>
      <c r="AI3028" s="20" cm="1">
        <f t="array" ref="AI3028">INDEX('Commercial Profile'!$J$30:$J$173,'Load Shapes'!W3028)</f>
        <v>1.24</v>
      </c>
      <c r="AJ3028" s="8" cm="1">
        <f t="array" ref="AJ3028">INDEX('EV Load Profile'!$K$8:$M$31,B3028,'Load Shapes'!V3028)</f>
        <v>12843.494999999999</v>
      </c>
    </row>
    <row r="3029" spans="1:36" x14ac:dyDescent="0.35">
      <c r="A3029">
        <v>3024</v>
      </c>
      <c r="B3029">
        <f t="shared" si="911"/>
        <v>24</v>
      </c>
      <c r="C3029">
        <f t="shared" si="912"/>
        <v>126</v>
      </c>
      <c r="D3029" s="18">
        <f t="shared" si="909"/>
        <v>42861</v>
      </c>
      <c r="E3029" cm="1">
        <f t="array" ref="E3029">INDEX(G3029:T3029,$E$1)</f>
        <v>0.79245283018867918</v>
      </c>
      <c r="F3029" s="18"/>
      <c r="G3029" s="8">
        <v>1</v>
      </c>
      <c r="H3029" s="2">
        <f t="shared" si="895"/>
        <v>0.79245283018867918</v>
      </c>
      <c r="I3029" s="2">
        <f t="shared" si="896"/>
        <v>0.63855421686746994</v>
      </c>
      <c r="J3029" s="2">
        <f t="shared" si="897"/>
        <v>0.80437124881329747</v>
      </c>
      <c r="K3029">
        <f t="shared" si="898"/>
        <v>0.51601954928047788</v>
      </c>
      <c r="L3029">
        <f t="shared" si="899"/>
        <v>0.52911990549320731</v>
      </c>
      <c r="M3029">
        <f t="shared" si="900"/>
        <v>0.49564522572912506</v>
      </c>
      <c r="N3029">
        <f t="shared" si="901"/>
        <v>0.41895881167705357</v>
      </c>
      <c r="O3029">
        <f t="shared" si="902"/>
        <v>0.41405536963796774</v>
      </c>
      <c r="P3029">
        <f t="shared" si="903"/>
        <v>0.51639660493827155</v>
      </c>
      <c r="Q3029">
        <f t="shared" si="904"/>
        <v>0.42310058443555831</v>
      </c>
      <c r="R3029">
        <f t="shared" si="905"/>
        <v>0.46025878003696857</v>
      </c>
      <c r="S3029">
        <f t="shared" si="906"/>
        <v>0.44526575149595216</v>
      </c>
      <c r="T3029">
        <f t="shared" si="907"/>
        <v>0.41768975714669776</v>
      </c>
      <c r="U3029" s="8">
        <f t="shared" si="908"/>
        <v>6</v>
      </c>
      <c r="V3029" s="8">
        <f t="shared" si="910"/>
        <v>2</v>
      </c>
      <c r="W3029" s="8">
        <f t="shared" si="913"/>
        <v>144</v>
      </c>
      <c r="X3029" s="8">
        <v>11403</v>
      </c>
      <c r="Y3029" s="8">
        <v>4479</v>
      </c>
      <c r="Z3029" s="8">
        <v>6203</v>
      </c>
      <c r="AA3029" s="8">
        <v>8941</v>
      </c>
      <c r="AB3029" s="8">
        <v>1361</v>
      </c>
      <c r="AC3029" s="8">
        <v>2677</v>
      </c>
      <c r="AD3029" s="8">
        <v>8253</v>
      </c>
      <c r="AE3029" s="8">
        <v>1245</v>
      </c>
      <c r="AF3029" s="8">
        <v>1265</v>
      </c>
      <c r="AG3029" s="8">
        <v>23305</v>
      </c>
      <c r="AH3029" s="20" cm="1">
        <f t="array" ref="AH3029">INDEX('Commercial Profile'!$I$30:$I$173,'Load Shapes'!W3029)</f>
        <v>1.26</v>
      </c>
      <c r="AI3029" s="20" cm="1">
        <f t="array" ref="AI3029">INDEX('Commercial Profile'!$J$30:$J$173,'Load Shapes'!W3029)</f>
        <v>1.06</v>
      </c>
      <c r="AJ3029" s="8" cm="1">
        <f t="array" ref="AJ3029">INDEX('EV Load Profile'!$K$8:$M$31,B3029,'Load Shapes'!V3029)</f>
        <v>12497.314999999999</v>
      </c>
    </row>
    <row r="3030" spans="1:36" x14ac:dyDescent="0.35">
      <c r="A3030">
        <v>3025</v>
      </c>
      <c r="B3030">
        <f t="shared" si="911"/>
        <v>1</v>
      </c>
      <c r="C3030">
        <f t="shared" si="912"/>
        <v>127</v>
      </c>
      <c r="D3030" s="18">
        <f t="shared" si="909"/>
        <v>42862</v>
      </c>
      <c r="E3030" cm="1">
        <f t="array" ref="E3030">INDEX(G3030:T3030,$E$1)</f>
        <v>0.64150943396226412</v>
      </c>
      <c r="F3030" s="18"/>
      <c r="G3030" s="8">
        <v>1</v>
      </c>
      <c r="H3030" s="2">
        <f t="shared" si="895"/>
        <v>0.64150943396226412</v>
      </c>
      <c r="I3030" s="2">
        <f t="shared" si="896"/>
        <v>0.59638554216867468</v>
      </c>
      <c r="J3030" s="2">
        <f t="shared" si="897"/>
        <v>0.77096143015752971</v>
      </c>
      <c r="K3030">
        <f t="shared" si="898"/>
        <v>0.4885057471264368</v>
      </c>
      <c r="L3030">
        <f t="shared" si="899"/>
        <v>0.50691080921441234</v>
      </c>
      <c r="M3030">
        <f t="shared" si="900"/>
        <v>0.47207351178585699</v>
      </c>
      <c r="N3030">
        <f t="shared" si="901"/>
        <v>0.40143385970666789</v>
      </c>
      <c r="O3030">
        <f t="shared" si="902"/>
        <v>0.36994219653179189</v>
      </c>
      <c r="P3030">
        <f t="shared" si="903"/>
        <v>0.51311728395061729</v>
      </c>
      <c r="Q3030">
        <f t="shared" si="904"/>
        <v>0.39305854608838309</v>
      </c>
      <c r="R3030">
        <f t="shared" si="905"/>
        <v>0.43031423290203324</v>
      </c>
      <c r="S3030">
        <f t="shared" si="906"/>
        <v>0.41886659626891942</v>
      </c>
      <c r="T3030">
        <f t="shared" si="907"/>
        <v>0.3952325477193297</v>
      </c>
      <c r="U3030" s="8">
        <f t="shared" si="908"/>
        <v>7</v>
      </c>
      <c r="V3030" s="8">
        <f t="shared" si="910"/>
        <v>3</v>
      </c>
      <c r="W3030" s="8">
        <f t="shared" si="913"/>
        <v>1</v>
      </c>
      <c r="X3030" s="8">
        <v>10795</v>
      </c>
      <c r="Y3030" s="8">
        <v>4291</v>
      </c>
      <c r="Z3030" s="8">
        <v>5908</v>
      </c>
      <c r="AA3030" s="8">
        <v>8567</v>
      </c>
      <c r="AB3030" s="8">
        <v>1216</v>
      </c>
      <c r="AC3030" s="8">
        <v>2660</v>
      </c>
      <c r="AD3030" s="8">
        <v>7667</v>
      </c>
      <c r="AE3030" s="8">
        <v>1164</v>
      </c>
      <c r="AF3030" s="8">
        <v>1190</v>
      </c>
      <c r="AG3030" s="8">
        <v>22052</v>
      </c>
      <c r="AH3030" s="20" cm="1">
        <f t="array" ref="AH3030">INDEX('Commercial Profile'!$I$30:$I$173,'Load Shapes'!W3030)</f>
        <v>1.02</v>
      </c>
      <c r="AI3030" s="20" cm="1">
        <f t="array" ref="AI3030">INDEX('Commercial Profile'!$J$30:$J$173,'Load Shapes'!W3030)</f>
        <v>0.99</v>
      </c>
      <c r="AJ3030" s="8" cm="1">
        <f t="array" ref="AJ3030">INDEX('EV Load Profile'!$K$8:$M$31,B3030,'Load Shapes'!V3030)</f>
        <v>11978.235000000001</v>
      </c>
    </row>
    <row r="3031" spans="1:36" x14ac:dyDescent="0.35">
      <c r="A3031">
        <v>3026</v>
      </c>
      <c r="B3031">
        <f t="shared" si="911"/>
        <v>2</v>
      </c>
      <c r="C3031">
        <f t="shared" si="912"/>
        <v>127</v>
      </c>
      <c r="D3031" s="18">
        <f t="shared" si="909"/>
        <v>42862</v>
      </c>
      <c r="E3031" cm="1">
        <f t="array" ref="E3031">INDEX(G3031:T3031,$E$1)</f>
        <v>0.60377358490566035</v>
      </c>
      <c r="F3031" s="18"/>
      <c r="G3031" s="8">
        <v>1</v>
      </c>
      <c r="H3031" s="2">
        <f t="shared" si="895"/>
        <v>0.60377358490566035</v>
      </c>
      <c r="I3031" s="2">
        <f t="shared" si="896"/>
        <v>0.57831325301204817</v>
      </c>
      <c r="J3031" s="2">
        <f t="shared" si="897"/>
        <v>0.74541715609763948</v>
      </c>
      <c r="K3031">
        <f t="shared" si="898"/>
        <v>0.47352701601954927</v>
      </c>
      <c r="L3031">
        <f t="shared" si="899"/>
        <v>0.49025398700531603</v>
      </c>
      <c r="M3031">
        <f t="shared" si="900"/>
        <v>0.45848981222532958</v>
      </c>
      <c r="N3031">
        <f t="shared" si="901"/>
        <v>0.38306546085000703</v>
      </c>
      <c r="O3031">
        <f t="shared" si="902"/>
        <v>0.35290538484940676</v>
      </c>
      <c r="P3031">
        <f t="shared" si="903"/>
        <v>0.50617283950617287</v>
      </c>
      <c r="Q3031">
        <f t="shared" si="904"/>
        <v>0.3767558699887214</v>
      </c>
      <c r="R3031">
        <f t="shared" si="905"/>
        <v>0.41737523105360441</v>
      </c>
      <c r="S3031">
        <f t="shared" si="906"/>
        <v>0.40689897923266455</v>
      </c>
      <c r="T3031">
        <f t="shared" si="907"/>
        <v>0.3787973832780715</v>
      </c>
      <c r="U3031" s="8">
        <f t="shared" si="908"/>
        <v>7</v>
      </c>
      <c r="V3031" s="8">
        <f t="shared" si="910"/>
        <v>3</v>
      </c>
      <c r="W3031" s="8">
        <f t="shared" si="913"/>
        <v>2</v>
      </c>
      <c r="X3031" s="8">
        <v>10464</v>
      </c>
      <c r="Y3031" s="8">
        <v>4150</v>
      </c>
      <c r="Z3031" s="8">
        <v>5738</v>
      </c>
      <c r="AA3031" s="8">
        <v>8175</v>
      </c>
      <c r="AB3031" s="8">
        <v>1160</v>
      </c>
      <c r="AC3031" s="8">
        <v>2624</v>
      </c>
      <c r="AD3031" s="8">
        <v>7349</v>
      </c>
      <c r="AE3031" s="8">
        <v>1129</v>
      </c>
      <c r="AF3031" s="8">
        <v>1156</v>
      </c>
      <c r="AG3031" s="8">
        <v>21135</v>
      </c>
      <c r="AH3031" s="20" cm="1">
        <f t="array" ref="AH3031">INDEX('Commercial Profile'!$I$30:$I$173,'Load Shapes'!W3031)</f>
        <v>0.96</v>
      </c>
      <c r="AI3031" s="20" cm="1">
        <f t="array" ref="AI3031">INDEX('Commercial Profile'!$J$30:$J$173,'Load Shapes'!W3031)</f>
        <v>0.96</v>
      </c>
      <c r="AJ3031" s="8" cm="1">
        <f t="array" ref="AJ3031">INDEX('EV Load Profile'!$K$8:$M$31,B3031,'Load Shapes'!V3031)</f>
        <v>11581.36</v>
      </c>
    </row>
    <row r="3032" spans="1:36" x14ac:dyDescent="0.35">
      <c r="A3032">
        <v>3027</v>
      </c>
      <c r="B3032">
        <f t="shared" si="911"/>
        <v>3</v>
      </c>
      <c r="C3032">
        <f t="shared" si="912"/>
        <v>127</v>
      </c>
      <c r="D3032" s="18">
        <f t="shared" si="909"/>
        <v>42862</v>
      </c>
      <c r="E3032" cm="1">
        <f t="array" ref="E3032">INDEX(G3032:T3032,$E$1)</f>
        <v>0.60377358490566035</v>
      </c>
      <c r="F3032" s="18"/>
      <c r="G3032" s="8">
        <v>1</v>
      </c>
      <c r="H3032" s="2">
        <f t="shared" si="895"/>
        <v>0.60377358490566035</v>
      </c>
      <c r="I3032" s="2">
        <f t="shared" si="896"/>
        <v>0.56024096385542177</v>
      </c>
      <c r="J3032" s="2">
        <f t="shared" si="897"/>
        <v>0.72049463369108724</v>
      </c>
      <c r="K3032">
        <f t="shared" si="898"/>
        <v>0.46669381844510816</v>
      </c>
      <c r="L3032">
        <f t="shared" si="899"/>
        <v>0.48363851151801535</v>
      </c>
      <c r="M3032">
        <f t="shared" si="900"/>
        <v>0.45121853775469439</v>
      </c>
      <c r="N3032">
        <f t="shared" si="901"/>
        <v>0.37097605548006185</v>
      </c>
      <c r="O3032">
        <f t="shared" si="902"/>
        <v>0.34742926680864011</v>
      </c>
      <c r="P3032">
        <f t="shared" si="903"/>
        <v>0.50115740740740744</v>
      </c>
      <c r="Q3032">
        <f t="shared" si="904"/>
        <v>0.36783553778324618</v>
      </c>
      <c r="R3032">
        <f t="shared" si="905"/>
        <v>0.40924214417744914</v>
      </c>
      <c r="S3032">
        <f t="shared" si="906"/>
        <v>0.40302710313269974</v>
      </c>
      <c r="T3032">
        <f t="shared" si="907"/>
        <v>0.37024823012814767</v>
      </c>
      <c r="U3032" s="8">
        <f t="shared" si="908"/>
        <v>7</v>
      </c>
      <c r="V3032" s="8">
        <f t="shared" si="910"/>
        <v>3</v>
      </c>
      <c r="W3032" s="8">
        <f t="shared" si="913"/>
        <v>3</v>
      </c>
      <c r="X3032" s="8">
        <v>10313</v>
      </c>
      <c r="Y3032" s="8">
        <v>4094</v>
      </c>
      <c r="Z3032" s="8">
        <v>5647</v>
      </c>
      <c r="AA3032" s="8">
        <v>7917</v>
      </c>
      <c r="AB3032" s="8">
        <v>1142</v>
      </c>
      <c r="AC3032" s="8">
        <v>2598</v>
      </c>
      <c r="AD3032" s="8">
        <v>7175</v>
      </c>
      <c r="AE3032" s="8">
        <v>1107</v>
      </c>
      <c r="AF3032" s="8">
        <v>1145</v>
      </c>
      <c r="AG3032" s="8">
        <v>20658</v>
      </c>
      <c r="AH3032" s="20" cm="1">
        <f t="array" ref="AH3032">INDEX('Commercial Profile'!$I$30:$I$173,'Load Shapes'!W3032)</f>
        <v>0.96</v>
      </c>
      <c r="AI3032" s="20" cm="1">
        <f t="array" ref="AI3032">INDEX('Commercial Profile'!$J$30:$J$173,'Load Shapes'!W3032)</f>
        <v>0.93</v>
      </c>
      <c r="AJ3032" s="8" cm="1">
        <f t="array" ref="AJ3032">INDEX('EV Load Profile'!$K$8:$M$31,B3032,'Load Shapes'!V3032)</f>
        <v>11194.145</v>
      </c>
    </row>
    <row r="3033" spans="1:36" x14ac:dyDescent="0.35">
      <c r="A3033">
        <v>3028</v>
      </c>
      <c r="B3033">
        <f t="shared" si="911"/>
        <v>4</v>
      </c>
      <c r="C3033">
        <f t="shared" si="912"/>
        <v>127</v>
      </c>
      <c r="D3033" s="18">
        <f t="shared" si="909"/>
        <v>42862</v>
      </c>
      <c r="E3033" cm="1">
        <f t="array" ref="E3033">INDEX(G3033:T3033,$E$1)</f>
        <v>0.5911949685534591</v>
      </c>
      <c r="F3033" s="18"/>
      <c r="G3033" s="8">
        <v>1</v>
      </c>
      <c r="H3033" s="2">
        <f t="shared" si="895"/>
        <v>0.5911949685534591</v>
      </c>
      <c r="I3033" s="2">
        <f t="shared" si="896"/>
        <v>0.54819277108433739</v>
      </c>
      <c r="J3033" s="2">
        <f t="shared" si="897"/>
        <v>0.6999034547122146</v>
      </c>
      <c r="K3033">
        <f t="shared" si="898"/>
        <v>0.46488369988234229</v>
      </c>
      <c r="L3033">
        <f t="shared" si="899"/>
        <v>0.48210277613703484</v>
      </c>
      <c r="M3033">
        <f t="shared" si="900"/>
        <v>0.44890131841789854</v>
      </c>
      <c r="N3033">
        <f t="shared" si="901"/>
        <v>0.36432219671055716</v>
      </c>
      <c r="O3033">
        <f t="shared" si="902"/>
        <v>0.3465165804685123</v>
      </c>
      <c r="P3033">
        <f t="shared" si="903"/>
        <v>0.49980709876543211</v>
      </c>
      <c r="Q3033">
        <f t="shared" si="904"/>
        <v>0.36491335999179741</v>
      </c>
      <c r="R3033">
        <f t="shared" si="905"/>
        <v>0.40702402957486139</v>
      </c>
      <c r="S3033">
        <f t="shared" si="906"/>
        <v>0.40443505807814151</v>
      </c>
      <c r="T3033">
        <f t="shared" si="907"/>
        <v>0.36630522448248048</v>
      </c>
      <c r="U3033" s="8">
        <f t="shared" si="908"/>
        <v>7</v>
      </c>
      <c r="V3033" s="8">
        <f t="shared" si="910"/>
        <v>3</v>
      </c>
      <c r="W3033" s="8">
        <f t="shared" si="913"/>
        <v>4</v>
      </c>
      <c r="X3033" s="8">
        <v>10273</v>
      </c>
      <c r="Y3033" s="8">
        <v>4081</v>
      </c>
      <c r="Z3033" s="8">
        <v>5618</v>
      </c>
      <c r="AA3033" s="8">
        <v>7775</v>
      </c>
      <c r="AB3033" s="8">
        <v>1139</v>
      </c>
      <c r="AC3033" s="8">
        <v>2591</v>
      </c>
      <c r="AD3033" s="8">
        <v>7118</v>
      </c>
      <c r="AE3033" s="8">
        <v>1101</v>
      </c>
      <c r="AF3033" s="8">
        <v>1149</v>
      </c>
      <c r="AG3033" s="8">
        <v>20438</v>
      </c>
      <c r="AH3033" s="20" cm="1">
        <f t="array" ref="AH3033">INDEX('Commercial Profile'!$I$30:$I$173,'Load Shapes'!W3033)</f>
        <v>0.94</v>
      </c>
      <c r="AI3033" s="20" cm="1">
        <f t="array" ref="AI3033">INDEX('Commercial Profile'!$J$30:$J$173,'Load Shapes'!W3033)</f>
        <v>0.91</v>
      </c>
      <c r="AJ3033" s="8" cm="1">
        <f t="array" ref="AJ3033">INDEX('EV Load Profile'!$K$8:$M$31,B3033,'Load Shapes'!V3033)</f>
        <v>10874.225</v>
      </c>
    </row>
    <row r="3034" spans="1:36" x14ac:dyDescent="0.35">
      <c r="A3034">
        <v>3029</v>
      </c>
      <c r="B3034">
        <f t="shared" si="911"/>
        <v>5</v>
      </c>
      <c r="C3034">
        <f t="shared" si="912"/>
        <v>127</v>
      </c>
      <c r="D3034" s="18">
        <f t="shared" si="909"/>
        <v>42862</v>
      </c>
      <c r="E3034" cm="1">
        <f t="array" ref="E3034">INDEX(G3034:T3034,$E$1)</f>
        <v>0.62893081761006286</v>
      </c>
      <c r="F3034" s="18"/>
      <c r="G3034" s="8">
        <v>1</v>
      </c>
      <c r="H3034" s="2">
        <f t="shared" si="895"/>
        <v>0.62893081761006286</v>
      </c>
      <c r="I3034" s="2">
        <f t="shared" si="896"/>
        <v>0.54819277108433739</v>
      </c>
      <c r="J3034" s="2">
        <f t="shared" si="897"/>
        <v>0.68771976121132161</v>
      </c>
      <c r="K3034">
        <f t="shared" si="898"/>
        <v>0.46637704769662414</v>
      </c>
      <c r="L3034">
        <f t="shared" si="899"/>
        <v>0.48481984642646192</v>
      </c>
      <c r="M3034">
        <f t="shared" si="900"/>
        <v>0.44978026368357971</v>
      </c>
      <c r="N3034">
        <f t="shared" si="901"/>
        <v>0.36094840916545617</v>
      </c>
      <c r="O3034">
        <f t="shared" si="902"/>
        <v>0.34955886826893823</v>
      </c>
      <c r="P3034">
        <f t="shared" si="903"/>
        <v>0.5009645061728395</v>
      </c>
      <c r="Q3034">
        <f t="shared" si="904"/>
        <v>0.36629754947195736</v>
      </c>
      <c r="R3034">
        <f t="shared" si="905"/>
        <v>0.40739371534195934</v>
      </c>
      <c r="S3034">
        <f t="shared" si="906"/>
        <v>0.41534670890531505</v>
      </c>
      <c r="T3034">
        <f t="shared" si="907"/>
        <v>0.36721928488215788</v>
      </c>
      <c r="U3034" s="8">
        <f t="shared" si="908"/>
        <v>7</v>
      </c>
      <c r="V3034" s="8">
        <f t="shared" si="910"/>
        <v>3</v>
      </c>
      <c r="W3034" s="8">
        <f t="shared" si="913"/>
        <v>5</v>
      </c>
      <c r="X3034" s="8">
        <v>10306</v>
      </c>
      <c r="Y3034" s="8">
        <v>4104</v>
      </c>
      <c r="Z3034" s="8">
        <v>5629</v>
      </c>
      <c r="AA3034" s="8">
        <v>7703</v>
      </c>
      <c r="AB3034" s="8">
        <v>1149</v>
      </c>
      <c r="AC3034" s="8">
        <v>2597</v>
      </c>
      <c r="AD3034" s="8">
        <v>7145</v>
      </c>
      <c r="AE3034" s="8">
        <v>1102</v>
      </c>
      <c r="AF3034" s="8">
        <v>1180</v>
      </c>
      <c r="AG3034" s="8">
        <v>20489</v>
      </c>
      <c r="AH3034" s="20" cm="1">
        <f t="array" ref="AH3034">INDEX('Commercial Profile'!$I$30:$I$173,'Load Shapes'!W3034)</f>
        <v>1</v>
      </c>
      <c r="AI3034" s="20" cm="1">
        <f t="array" ref="AI3034">INDEX('Commercial Profile'!$J$30:$J$173,'Load Shapes'!W3034)</f>
        <v>0.91</v>
      </c>
      <c r="AJ3034" s="8" cm="1">
        <f t="array" ref="AJ3034">INDEX('EV Load Profile'!$K$8:$M$31,B3034,'Load Shapes'!V3034)</f>
        <v>10684.93</v>
      </c>
    </row>
    <row r="3035" spans="1:36" x14ac:dyDescent="0.35">
      <c r="A3035">
        <v>3030</v>
      </c>
      <c r="B3035">
        <f t="shared" si="911"/>
        <v>6</v>
      </c>
      <c r="C3035">
        <f t="shared" si="912"/>
        <v>127</v>
      </c>
      <c r="D3035" s="18">
        <f t="shared" si="909"/>
        <v>42862</v>
      </c>
      <c r="E3035" cm="1">
        <f t="array" ref="E3035">INDEX(G3035:T3035,$E$1)</f>
        <v>0.69182389937106925</v>
      </c>
      <c r="F3035" s="18"/>
      <c r="G3035" s="8">
        <v>1</v>
      </c>
      <c r="H3035" s="2">
        <f t="shared" si="895"/>
        <v>0.69182389937106925</v>
      </c>
      <c r="I3035" s="2">
        <f t="shared" si="896"/>
        <v>0.5662650602409639</v>
      </c>
      <c r="J3035" s="2">
        <f t="shared" si="897"/>
        <v>0.67866284776417207</v>
      </c>
      <c r="K3035">
        <f t="shared" si="898"/>
        <v>0.47624219386369809</v>
      </c>
      <c r="L3035">
        <f t="shared" si="899"/>
        <v>0.4943886591848789</v>
      </c>
      <c r="M3035">
        <f t="shared" si="900"/>
        <v>0.45856971634039151</v>
      </c>
      <c r="N3035">
        <f t="shared" si="901"/>
        <v>0.36179185605173142</v>
      </c>
      <c r="O3035">
        <f t="shared" si="902"/>
        <v>0.36233647703072713</v>
      </c>
      <c r="P3035">
        <f t="shared" si="903"/>
        <v>0.50482253086419748</v>
      </c>
      <c r="Q3035">
        <f t="shared" si="904"/>
        <v>0.37393622475135857</v>
      </c>
      <c r="R3035">
        <f t="shared" si="905"/>
        <v>0.41404805914972276</v>
      </c>
      <c r="S3035">
        <f t="shared" si="906"/>
        <v>0.42625835973248855</v>
      </c>
      <c r="T3035">
        <f t="shared" si="907"/>
        <v>0.37533829196164531</v>
      </c>
      <c r="U3035" s="8">
        <f t="shared" si="908"/>
        <v>7</v>
      </c>
      <c r="V3035" s="8">
        <f t="shared" si="910"/>
        <v>3</v>
      </c>
      <c r="W3035" s="8">
        <f t="shared" si="913"/>
        <v>6</v>
      </c>
      <c r="X3035" s="8">
        <v>10524</v>
      </c>
      <c r="Y3035" s="8">
        <v>4185</v>
      </c>
      <c r="Z3035" s="8">
        <v>5739</v>
      </c>
      <c r="AA3035" s="8">
        <v>7721</v>
      </c>
      <c r="AB3035" s="8">
        <v>1191</v>
      </c>
      <c r="AC3035" s="8">
        <v>2617</v>
      </c>
      <c r="AD3035" s="8">
        <v>7294</v>
      </c>
      <c r="AE3035" s="8">
        <v>1120</v>
      </c>
      <c r="AF3035" s="8">
        <v>1211</v>
      </c>
      <c r="AG3035" s="8">
        <v>20942</v>
      </c>
      <c r="AH3035" s="20" cm="1">
        <f t="array" ref="AH3035">INDEX('Commercial Profile'!$I$30:$I$173,'Load Shapes'!W3035)</f>
        <v>1.1000000000000001</v>
      </c>
      <c r="AI3035" s="20" cm="1">
        <f t="array" ref="AI3035">INDEX('Commercial Profile'!$J$30:$J$173,'Load Shapes'!W3035)</f>
        <v>0.94</v>
      </c>
      <c r="AJ3035" s="8" cm="1">
        <f t="array" ref="AJ3035">INDEX('EV Load Profile'!$K$8:$M$31,B3035,'Load Shapes'!V3035)</f>
        <v>10544.215</v>
      </c>
    </row>
    <row r="3036" spans="1:36" x14ac:dyDescent="0.35">
      <c r="A3036">
        <v>3031</v>
      </c>
      <c r="B3036">
        <f t="shared" si="911"/>
        <v>7</v>
      </c>
      <c r="C3036">
        <f t="shared" si="912"/>
        <v>127</v>
      </c>
      <c r="D3036" s="18">
        <f t="shared" si="909"/>
        <v>42862</v>
      </c>
      <c r="E3036" cm="1">
        <f t="array" ref="E3036">INDEX(G3036:T3036,$E$1)</f>
        <v>0.76100628930817604</v>
      </c>
      <c r="F3036" s="18"/>
      <c r="G3036" s="8">
        <v>1</v>
      </c>
      <c r="H3036" s="2">
        <f t="shared" si="895"/>
        <v>0.76100628930817604</v>
      </c>
      <c r="I3036" s="2">
        <f t="shared" si="896"/>
        <v>0.62650602409638556</v>
      </c>
      <c r="J3036" s="2">
        <f t="shared" si="897"/>
        <v>0.66366679003008999</v>
      </c>
      <c r="K3036">
        <f t="shared" si="898"/>
        <v>0.48918454158747399</v>
      </c>
      <c r="L3036">
        <f t="shared" si="899"/>
        <v>0.50915534554046071</v>
      </c>
      <c r="M3036">
        <f t="shared" si="900"/>
        <v>0.46887734718337992</v>
      </c>
      <c r="N3036">
        <f t="shared" si="901"/>
        <v>0.36488449463474065</v>
      </c>
      <c r="O3036">
        <f t="shared" si="902"/>
        <v>0.38302403407362334</v>
      </c>
      <c r="P3036">
        <f t="shared" si="903"/>
        <v>0.50675154320987659</v>
      </c>
      <c r="Q3036">
        <f t="shared" si="904"/>
        <v>0.38408694760586487</v>
      </c>
      <c r="R3036">
        <f t="shared" si="905"/>
        <v>0.42033271719038817</v>
      </c>
      <c r="S3036">
        <f t="shared" si="906"/>
        <v>0.44737768391411475</v>
      </c>
      <c r="T3036">
        <f t="shared" si="907"/>
        <v>0.3853571108522269</v>
      </c>
      <c r="U3036" s="8">
        <f t="shared" si="908"/>
        <v>7</v>
      </c>
      <c r="V3036" s="8">
        <f t="shared" si="910"/>
        <v>3</v>
      </c>
      <c r="W3036" s="8">
        <f t="shared" si="913"/>
        <v>7</v>
      </c>
      <c r="X3036" s="8">
        <v>10810</v>
      </c>
      <c r="Y3036" s="8">
        <v>4310</v>
      </c>
      <c r="Z3036" s="8">
        <v>5868</v>
      </c>
      <c r="AA3036" s="8">
        <v>7787</v>
      </c>
      <c r="AB3036" s="8">
        <v>1259</v>
      </c>
      <c r="AC3036" s="8">
        <v>2627</v>
      </c>
      <c r="AD3036" s="8">
        <v>7492</v>
      </c>
      <c r="AE3036" s="8">
        <v>1137</v>
      </c>
      <c r="AF3036" s="8">
        <v>1271</v>
      </c>
      <c r="AG3036" s="8">
        <v>21501</v>
      </c>
      <c r="AH3036" s="20" cm="1">
        <f t="array" ref="AH3036">INDEX('Commercial Profile'!$I$30:$I$173,'Load Shapes'!W3036)</f>
        <v>1.21</v>
      </c>
      <c r="AI3036" s="20" cm="1">
        <f t="array" ref="AI3036">INDEX('Commercial Profile'!$J$30:$J$173,'Load Shapes'!W3036)</f>
        <v>1.04</v>
      </c>
      <c r="AJ3036" s="8" cm="1">
        <f t="array" ref="AJ3036">INDEX('EV Load Profile'!$K$8:$M$31,B3036,'Load Shapes'!V3036)</f>
        <v>10311.225</v>
      </c>
    </row>
    <row r="3037" spans="1:36" x14ac:dyDescent="0.35">
      <c r="A3037">
        <v>3032</v>
      </c>
      <c r="B3037">
        <f t="shared" si="911"/>
        <v>8</v>
      </c>
      <c r="C3037">
        <f t="shared" si="912"/>
        <v>127</v>
      </c>
      <c r="D3037" s="18">
        <f t="shared" si="909"/>
        <v>42862</v>
      </c>
      <c r="E3037" cm="1">
        <f t="array" ref="E3037">INDEX(G3037:T3037,$E$1)</f>
        <v>0.7735849056603773</v>
      </c>
      <c r="F3037" s="18"/>
      <c r="G3037" s="8">
        <v>1</v>
      </c>
      <c r="H3037" s="2">
        <f t="shared" si="895"/>
        <v>0.7735849056603773</v>
      </c>
      <c r="I3037" s="2">
        <f t="shared" si="896"/>
        <v>0.6987951807228916</v>
      </c>
      <c r="J3037" s="2">
        <f t="shared" si="897"/>
        <v>0.63636667900300903</v>
      </c>
      <c r="K3037">
        <f t="shared" si="898"/>
        <v>0.50533984976015933</v>
      </c>
      <c r="L3037">
        <f t="shared" si="899"/>
        <v>0.52876550502067332</v>
      </c>
      <c r="M3037">
        <f t="shared" si="900"/>
        <v>0.47782660807031563</v>
      </c>
      <c r="N3037">
        <f t="shared" si="901"/>
        <v>0.36493135279508926</v>
      </c>
      <c r="O3037">
        <f t="shared" si="902"/>
        <v>0.40523273501673257</v>
      </c>
      <c r="P3037">
        <f t="shared" si="903"/>
        <v>0.51774691358024694</v>
      </c>
      <c r="Q3037">
        <f t="shared" si="904"/>
        <v>0.40500358863939301</v>
      </c>
      <c r="R3037">
        <f t="shared" si="905"/>
        <v>0.42772643253234749</v>
      </c>
      <c r="S3037">
        <f t="shared" si="906"/>
        <v>0.46744104188665964</v>
      </c>
      <c r="T3037">
        <f t="shared" si="907"/>
        <v>0.40041222331750159</v>
      </c>
      <c r="U3037" s="8">
        <f t="shared" si="908"/>
        <v>7</v>
      </c>
      <c r="V3037" s="8">
        <f t="shared" si="910"/>
        <v>3</v>
      </c>
      <c r="W3037" s="8">
        <f t="shared" si="913"/>
        <v>8</v>
      </c>
      <c r="X3037" s="8">
        <v>11167</v>
      </c>
      <c r="Y3037" s="8">
        <v>4476</v>
      </c>
      <c r="Z3037" s="8">
        <v>5980</v>
      </c>
      <c r="AA3037" s="8">
        <v>7788</v>
      </c>
      <c r="AB3037" s="8">
        <v>1332</v>
      </c>
      <c r="AC3037" s="8">
        <v>2684</v>
      </c>
      <c r="AD3037" s="8">
        <v>7900</v>
      </c>
      <c r="AE3037" s="8">
        <v>1157</v>
      </c>
      <c r="AF3037" s="8">
        <v>1328</v>
      </c>
      <c r="AG3037" s="8">
        <v>22341</v>
      </c>
      <c r="AH3037" s="20" cm="1">
        <f t="array" ref="AH3037">INDEX('Commercial Profile'!$I$30:$I$173,'Load Shapes'!W3037)</f>
        <v>1.23</v>
      </c>
      <c r="AI3037" s="20" cm="1">
        <f t="array" ref="AI3037">INDEX('Commercial Profile'!$J$30:$J$173,'Load Shapes'!W3037)</f>
        <v>1.1599999999999999</v>
      </c>
      <c r="AJ3037" s="8" cm="1">
        <f t="array" ref="AJ3037">INDEX('EV Load Profile'!$K$8:$M$31,B3037,'Load Shapes'!V3037)</f>
        <v>9887.07</v>
      </c>
    </row>
    <row r="3038" spans="1:36" x14ac:dyDescent="0.35">
      <c r="A3038">
        <v>3033</v>
      </c>
      <c r="B3038">
        <f t="shared" si="911"/>
        <v>9</v>
      </c>
      <c r="C3038">
        <f t="shared" si="912"/>
        <v>127</v>
      </c>
      <c r="D3038" s="18">
        <f t="shared" si="909"/>
        <v>42862</v>
      </c>
      <c r="E3038" cm="1">
        <f t="array" ref="E3038">INDEX(G3038:T3038,$E$1)</f>
        <v>0.72327044025157228</v>
      </c>
      <c r="F3038" s="18"/>
      <c r="G3038" s="8">
        <v>1</v>
      </c>
      <c r="H3038" s="2">
        <f t="shared" si="895"/>
        <v>0.72327044025157228</v>
      </c>
      <c r="I3038" s="2">
        <f t="shared" si="896"/>
        <v>0.73493975903614461</v>
      </c>
      <c r="J3038" s="2">
        <f t="shared" si="897"/>
        <v>0.65776497658776767</v>
      </c>
      <c r="K3038">
        <f t="shared" si="898"/>
        <v>0.53126979817178022</v>
      </c>
      <c r="L3038">
        <f t="shared" si="899"/>
        <v>0.55121086828115773</v>
      </c>
      <c r="M3038">
        <f t="shared" si="900"/>
        <v>0.49692369157011584</v>
      </c>
      <c r="N3038">
        <f t="shared" si="901"/>
        <v>0.3738812614216766</v>
      </c>
      <c r="O3038">
        <f t="shared" si="902"/>
        <v>0.42713720717979919</v>
      </c>
      <c r="P3038">
        <f t="shared" si="903"/>
        <v>0.53915895061728392</v>
      </c>
      <c r="Q3038">
        <f t="shared" si="904"/>
        <v>0.43017533066748692</v>
      </c>
      <c r="R3038">
        <f t="shared" si="905"/>
        <v>0.44473197781885399</v>
      </c>
      <c r="S3038">
        <f t="shared" si="906"/>
        <v>0.50158394931362194</v>
      </c>
      <c r="T3038">
        <f t="shared" si="907"/>
        <v>0.41853212653463573</v>
      </c>
      <c r="U3038" s="8">
        <f t="shared" si="908"/>
        <v>7</v>
      </c>
      <c r="V3038" s="8">
        <f t="shared" si="910"/>
        <v>3</v>
      </c>
      <c r="W3038" s="8">
        <f t="shared" si="913"/>
        <v>9</v>
      </c>
      <c r="X3038" s="8">
        <v>11740</v>
      </c>
      <c r="Y3038" s="8">
        <v>4666</v>
      </c>
      <c r="Z3038" s="8">
        <v>6219</v>
      </c>
      <c r="AA3038" s="8">
        <v>7979</v>
      </c>
      <c r="AB3038" s="8">
        <v>1404</v>
      </c>
      <c r="AC3038" s="8">
        <v>2795</v>
      </c>
      <c r="AD3038" s="8">
        <v>8391</v>
      </c>
      <c r="AE3038" s="8">
        <v>1203</v>
      </c>
      <c r="AF3038" s="8">
        <v>1425</v>
      </c>
      <c r="AG3038" s="8">
        <v>23352</v>
      </c>
      <c r="AH3038" s="20" cm="1">
        <f t="array" ref="AH3038">INDEX('Commercial Profile'!$I$30:$I$173,'Load Shapes'!W3038)</f>
        <v>1.1499999999999999</v>
      </c>
      <c r="AI3038" s="20" cm="1">
        <f t="array" ref="AI3038">INDEX('Commercial Profile'!$J$30:$J$173,'Load Shapes'!W3038)</f>
        <v>1.22</v>
      </c>
      <c r="AJ3038" s="8" cm="1">
        <f t="array" ref="AJ3038">INDEX('EV Load Profile'!$K$8:$M$31,B3038,'Load Shapes'!V3038)</f>
        <v>10219.529999999999</v>
      </c>
    </row>
    <row r="3039" spans="1:36" x14ac:dyDescent="0.35">
      <c r="A3039">
        <v>3034</v>
      </c>
      <c r="B3039">
        <f t="shared" si="911"/>
        <v>10</v>
      </c>
      <c r="C3039">
        <f t="shared" si="912"/>
        <v>127</v>
      </c>
      <c r="D3039" s="18">
        <f t="shared" si="909"/>
        <v>42862</v>
      </c>
      <c r="E3039" cm="1">
        <f t="array" ref="E3039">INDEX(G3039:T3039,$E$1)</f>
        <v>0.70440251572327051</v>
      </c>
      <c r="F3039" s="18"/>
      <c r="G3039" s="8">
        <v>1</v>
      </c>
      <c r="H3039" s="2">
        <f t="shared" si="895"/>
        <v>0.70440251572327051</v>
      </c>
      <c r="I3039" s="2">
        <f t="shared" si="896"/>
        <v>0.74096385542168675</v>
      </c>
      <c r="J3039" s="2">
        <f t="shared" si="897"/>
        <v>0.69482324166894627</v>
      </c>
      <c r="K3039">
        <f t="shared" si="898"/>
        <v>0.54425739885962532</v>
      </c>
      <c r="L3039">
        <f t="shared" si="899"/>
        <v>0.55959834613112813</v>
      </c>
      <c r="M3039">
        <f t="shared" si="900"/>
        <v>0.50651218537754694</v>
      </c>
      <c r="N3039">
        <f t="shared" si="901"/>
        <v>0.38704840447964012</v>
      </c>
      <c r="O3039">
        <f t="shared" si="902"/>
        <v>0.43595984180103436</v>
      </c>
      <c r="P3039">
        <f t="shared" si="903"/>
        <v>0.55150462962962965</v>
      </c>
      <c r="Q3039">
        <f t="shared" si="904"/>
        <v>0.44386342663795753</v>
      </c>
      <c r="R3039">
        <f t="shared" si="905"/>
        <v>0.45878003696857672</v>
      </c>
      <c r="S3039">
        <f t="shared" si="906"/>
        <v>0.50052798310454061</v>
      </c>
      <c r="T3039">
        <f t="shared" si="907"/>
        <v>0.42941123756609018</v>
      </c>
      <c r="U3039" s="8">
        <f t="shared" si="908"/>
        <v>7</v>
      </c>
      <c r="V3039" s="8">
        <f t="shared" si="910"/>
        <v>3</v>
      </c>
      <c r="W3039" s="8">
        <f t="shared" si="913"/>
        <v>10</v>
      </c>
      <c r="X3039" s="8">
        <v>12027</v>
      </c>
      <c r="Y3039" s="8">
        <v>4737</v>
      </c>
      <c r="Z3039" s="8">
        <v>6339</v>
      </c>
      <c r="AA3039" s="8">
        <v>8260</v>
      </c>
      <c r="AB3039" s="8">
        <v>1433</v>
      </c>
      <c r="AC3039" s="8">
        <v>2859</v>
      </c>
      <c r="AD3039" s="8">
        <v>8658</v>
      </c>
      <c r="AE3039" s="8">
        <v>1241</v>
      </c>
      <c r="AF3039" s="8">
        <v>1422</v>
      </c>
      <c r="AG3039" s="8">
        <v>23959</v>
      </c>
      <c r="AH3039" s="20" cm="1">
        <f t="array" ref="AH3039">INDEX('Commercial Profile'!$I$30:$I$173,'Load Shapes'!W3039)</f>
        <v>1.1200000000000001</v>
      </c>
      <c r="AI3039" s="20" cm="1">
        <f t="array" ref="AI3039">INDEX('Commercial Profile'!$J$30:$J$173,'Load Shapes'!W3039)</f>
        <v>1.23</v>
      </c>
      <c r="AJ3039" s="8" cm="1">
        <f t="array" ref="AJ3039">INDEX('EV Load Profile'!$K$8:$M$31,B3039,'Load Shapes'!V3039)</f>
        <v>10795.295</v>
      </c>
    </row>
    <row r="3040" spans="1:36" x14ac:dyDescent="0.35">
      <c r="A3040">
        <v>3035</v>
      </c>
      <c r="B3040">
        <f t="shared" si="911"/>
        <v>11</v>
      </c>
      <c r="C3040">
        <f t="shared" si="912"/>
        <v>127</v>
      </c>
      <c r="D3040" s="18">
        <f t="shared" si="909"/>
        <v>42862</v>
      </c>
      <c r="E3040" cm="1">
        <f t="array" ref="E3040">INDEX(G3040:T3040,$E$1)</f>
        <v>0.72955974842767291</v>
      </c>
      <c r="F3040" s="18"/>
      <c r="G3040" s="8">
        <v>1</v>
      </c>
      <c r="H3040" s="2">
        <f t="shared" si="895"/>
        <v>0.72955974842767291</v>
      </c>
      <c r="I3040" s="2">
        <f t="shared" si="896"/>
        <v>0.73493975903614461</v>
      </c>
      <c r="J3040" s="2">
        <f t="shared" si="897"/>
        <v>0.73230469692825062</v>
      </c>
      <c r="K3040">
        <f t="shared" si="898"/>
        <v>0.54253778622499771</v>
      </c>
      <c r="L3040">
        <f t="shared" si="899"/>
        <v>0.5572356763142351</v>
      </c>
      <c r="M3040">
        <f t="shared" si="900"/>
        <v>0.51298441869756295</v>
      </c>
      <c r="N3040">
        <f t="shared" si="901"/>
        <v>0.39515486621995222</v>
      </c>
      <c r="O3040">
        <f t="shared" si="902"/>
        <v>0.44052327350167325</v>
      </c>
      <c r="P3040">
        <f t="shared" si="903"/>
        <v>0.55497685185185186</v>
      </c>
      <c r="Q3040">
        <f t="shared" si="904"/>
        <v>0.44668307187532041</v>
      </c>
      <c r="R3040">
        <f t="shared" si="905"/>
        <v>0.46099815157116453</v>
      </c>
      <c r="S3040">
        <f t="shared" si="906"/>
        <v>0.47412882787750793</v>
      </c>
      <c r="T3040">
        <f t="shared" si="907"/>
        <v>0.43247602831794962</v>
      </c>
      <c r="U3040" s="8">
        <f t="shared" si="908"/>
        <v>7</v>
      </c>
      <c r="V3040" s="8">
        <f t="shared" si="910"/>
        <v>3</v>
      </c>
      <c r="W3040" s="8">
        <f t="shared" si="913"/>
        <v>11</v>
      </c>
      <c r="X3040" s="8">
        <v>11989</v>
      </c>
      <c r="Y3040" s="8">
        <v>4717</v>
      </c>
      <c r="Z3040" s="8">
        <v>6420</v>
      </c>
      <c r="AA3040" s="8">
        <v>8433</v>
      </c>
      <c r="AB3040" s="8">
        <v>1448</v>
      </c>
      <c r="AC3040" s="8">
        <v>2877</v>
      </c>
      <c r="AD3040" s="8">
        <v>8713</v>
      </c>
      <c r="AE3040" s="8">
        <v>1247</v>
      </c>
      <c r="AF3040" s="8">
        <v>1347</v>
      </c>
      <c r="AG3040" s="8">
        <v>24130</v>
      </c>
      <c r="AH3040" s="20" cm="1">
        <f t="array" ref="AH3040">INDEX('Commercial Profile'!$I$30:$I$173,'Load Shapes'!W3040)</f>
        <v>1.1599999999999999</v>
      </c>
      <c r="AI3040" s="20" cm="1">
        <f t="array" ref="AI3040">INDEX('Commercial Profile'!$J$30:$J$173,'Load Shapes'!W3040)</f>
        <v>1.22</v>
      </c>
      <c r="AJ3040" s="8" cm="1">
        <f t="array" ref="AJ3040">INDEX('EV Load Profile'!$K$8:$M$31,B3040,'Load Shapes'!V3040)</f>
        <v>11377.634999999998</v>
      </c>
    </row>
    <row r="3041" spans="1:36" x14ac:dyDescent="0.35">
      <c r="A3041">
        <v>3036</v>
      </c>
      <c r="B3041">
        <f t="shared" si="911"/>
        <v>12</v>
      </c>
      <c r="C3041">
        <f t="shared" si="912"/>
        <v>127</v>
      </c>
      <c r="D3041" s="18">
        <f t="shared" si="909"/>
        <v>42862</v>
      </c>
      <c r="E3041" cm="1">
        <f t="array" ref="E3041">INDEX(G3041:T3041,$E$1)</f>
        <v>0.67924528301886788</v>
      </c>
      <c r="F3041" s="18"/>
      <c r="G3041" s="8">
        <v>1</v>
      </c>
      <c r="H3041" s="2">
        <f t="shared" si="895"/>
        <v>0.67924528301886788</v>
      </c>
      <c r="I3041" s="2">
        <f t="shared" si="896"/>
        <v>0.74096385542168675</v>
      </c>
      <c r="J3041" s="2">
        <f t="shared" si="897"/>
        <v>0.74794471173186161</v>
      </c>
      <c r="K3041">
        <f t="shared" si="898"/>
        <v>0.54099918544664671</v>
      </c>
      <c r="L3041">
        <f t="shared" si="899"/>
        <v>0.55227406969875958</v>
      </c>
      <c r="M3041">
        <f t="shared" si="900"/>
        <v>0.51306432281262482</v>
      </c>
      <c r="N3041">
        <f t="shared" si="901"/>
        <v>0.40026240569795229</v>
      </c>
      <c r="O3041">
        <f t="shared" si="902"/>
        <v>0.43565561302099176</v>
      </c>
      <c r="P3041">
        <f t="shared" si="903"/>
        <v>0.5522762345679012</v>
      </c>
      <c r="Q3041">
        <f t="shared" si="904"/>
        <v>0.44606787655080488</v>
      </c>
      <c r="R3041">
        <f t="shared" si="905"/>
        <v>0.46580406654343809</v>
      </c>
      <c r="S3041">
        <f t="shared" si="906"/>
        <v>0.45195353748680045</v>
      </c>
      <c r="T3041">
        <f t="shared" si="907"/>
        <v>0.43165158168294648</v>
      </c>
      <c r="U3041" s="8">
        <f t="shared" si="908"/>
        <v>7</v>
      </c>
      <c r="V3041" s="8">
        <f t="shared" si="910"/>
        <v>3</v>
      </c>
      <c r="W3041" s="8">
        <f t="shared" si="913"/>
        <v>12</v>
      </c>
      <c r="X3041" s="8">
        <v>11955</v>
      </c>
      <c r="Y3041" s="8">
        <v>4675</v>
      </c>
      <c r="Z3041" s="8">
        <v>6421</v>
      </c>
      <c r="AA3041" s="8">
        <v>8542</v>
      </c>
      <c r="AB3041" s="8">
        <v>1432</v>
      </c>
      <c r="AC3041" s="8">
        <v>2863</v>
      </c>
      <c r="AD3041" s="8">
        <v>8701</v>
      </c>
      <c r="AE3041" s="8">
        <v>1260</v>
      </c>
      <c r="AF3041" s="8">
        <v>1284</v>
      </c>
      <c r="AG3041" s="8">
        <v>24084</v>
      </c>
      <c r="AH3041" s="20" cm="1">
        <f t="array" ref="AH3041">INDEX('Commercial Profile'!$I$30:$I$173,'Load Shapes'!W3041)</f>
        <v>1.08</v>
      </c>
      <c r="AI3041" s="20" cm="1">
        <f t="array" ref="AI3041">INDEX('Commercial Profile'!$J$30:$J$173,'Load Shapes'!W3041)</f>
        <v>1.23</v>
      </c>
      <c r="AJ3041" s="8" cm="1">
        <f t="array" ref="AJ3041">INDEX('EV Load Profile'!$K$8:$M$31,B3041,'Load Shapes'!V3041)</f>
        <v>11620.630000000001</v>
      </c>
    </row>
    <row r="3042" spans="1:36" x14ac:dyDescent="0.35">
      <c r="A3042">
        <v>3037</v>
      </c>
      <c r="B3042">
        <f t="shared" si="911"/>
        <v>13</v>
      </c>
      <c r="C3042">
        <f t="shared" si="912"/>
        <v>127</v>
      </c>
      <c r="D3042" s="18">
        <f t="shared" si="909"/>
        <v>42862</v>
      </c>
      <c r="E3042" cm="1">
        <f t="array" ref="E3042">INDEX(G3042:T3042,$E$1)</f>
        <v>0.64779874213836475</v>
      </c>
      <c r="F3042" s="18"/>
      <c r="G3042" s="8">
        <v>1</v>
      </c>
      <c r="H3042" s="2">
        <f t="shared" si="895"/>
        <v>0.64779874213836475</v>
      </c>
      <c r="I3042" s="2">
        <f t="shared" si="896"/>
        <v>0.75903614457831325</v>
      </c>
      <c r="J3042" s="2">
        <f t="shared" si="897"/>
        <v>0.74218353259208003</v>
      </c>
      <c r="K3042">
        <f t="shared" si="898"/>
        <v>0.54050140284188619</v>
      </c>
      <c r="L3042">
        <f t="shared" si="899"/>
        <v>0.54766686355581806</v>
      </c>
      <c r="M3042">
        <f t="shared" si="900"/>
        <v>0.51266480223731525</v>
      </c>
      <c r="N3042">
        <f t="shared" si="901"/>
        <v>0.40213673211189727</v>
      </c>
      <c r="O3042">
        <f t="shared" si="902"/>
        <v>0.43109218132035293</v>
      </c>
      <c r="P3042">
        <f t="shared" si="903"/>
        <v>0.54880401234567899</v>
      </c>
      <c r="Q3042">
        <f t="shared" si="904"/>
        <v>0.4451450835640316</v>
      </c>
      <c r="R3042">
        <f t="shared" si="905"/>
        <v>0.46691312384473199</v>
      </c>
      <c r="S3042">
        <f t="shared" si="906"/>
        <v>0.44350580781414994</v>
      </c>
      <c r="T3042">
        <f t="shared" si="907"/>
        <v>0.42883770947217492</v>
      </c>
      <c r="U3042" s="8">
        <f t="shared" si="908"/>
        <v>7</v>
      </c>
      <c r="V3042" s="8">
        <f t="shared" si="910"/>
        <v>3</v>
      </c>
      <c r="W3042" s="8">
        <f t="shared" si="913"/>
        <v>13</v>
      </c>
      <c r="X3042" s="8">
        <v>11944</v>
      </c>
      <c r="Y3042" s="8">
        <v>4636</v>
      </c>
      <c r="Z3042" s="8">
        <v>6416</v>
      </c>
      <c r="AA3042" s="8">
        <v>8582</v>
      </c>
      <c r="AB3042" s="8">
        <v>1417</v>
      </c>
      <c r="AC3042" s="8">
        <v>2845</v>
      </c>
      <c r="AD3042" s="8">
        <v>8683</v>
      </c>
      <c r="AE3042" s="8">
        <v>1263</v>
      </c>
      <c r="AF3042" s="8">
        <v>1260</v>
      </c>
      <c r="AG3042" s="8">
        <v>23927</v>
      </c>
      <c r="AH3042" s="20" cm="1">
        <f t="array" ref="AH3042">INDEX('Commercial Profile'!$I$30:$I$173,'Load Shapes'!W3042)</f>
        <v>1.03</v>
      </c>
      <c r="AI3042" s="20" cm="1">
        <f t="array" ref="AI3042">INDEX('Commercial Profile'!$J$30:$J$173,'Load Shapes'!W3042)</f>
        <v>1.26</v>
      </c>
      <c r="AJ3042" s="8" cm="1">
        <f t="array" ref="AJ3042">INDEX('EV Load Profile'!$K$8:$M$31,B3042,'Load Shapes'!V3042)</f>
        <v>11531.119999999999</v>
      </c>
    </row>
    <row r="3043" spans="1:36" x14ac:dyDescent="0.35">
      <c r="A3043">
        <v>3038</v>
      </c>
      <c r="B3043">
        <f t="shared" si="911"/>
        <v>14</v>
      </c>
      <c r="C3043">
        <f t="shared" si="912"/>
        <v>127</v>
      </c>
      <c r="D3043" s="18">
        <f t="shared" si="909"/>
        <v>42862</v>
      </c>
      <c r="E3043" cm="1">
        <f t="array" ref="E3043">INDEX(G3043:T3043,$E$1)</f>
        <v>0.64779874213836475</v>
      </c>
      <c r="F3043" s="18"/>
      <c r="G3043" s="8">
        <v>1</v>
      </c>
      <c r="H3043" s="2">
        <f t="shared" si="895"/>
        <v>0.64779874213836475</v>
      </c>
      <c r="I3043" s="2">
        <f t="shared" si="896"/>
        <v>0.77710843373493976</v>
      </c>
      <c r="J3043" s="2">
        <f t="shared" si="897"/>
        <v>0.75232851143257118</v>
      </c>
      <c r="K3043">
        <f t="shared" si="898"/>
        <v>0.53561408272241828</v>
      </c>
      <c r="L3043">
        <f t="shared" si="899"/>
        <v>0.53892498523331367</v>
      </c>
      <c r="M3043">
        <f t="shared" si="900"/>
        <v>0.50842988413903312</v>
      </c>
      <c r="N3043">
        <f t="shared" si="901"/>
        <v>0.40063727098074131</v>
      </c>
      <c r="O3043">
        <f t="shared" si="902"/>
        <v>0.42470337693945848</v>
      </c>
      <c r="P3043">
        <f t="shared" si="903"/>
        <v>0.54320987654320985</v>
      </c>
      <c r="Q3043">
        <f t="shared" si="904"/>
        <v>0.44545268122628934</v>
      </c>
      <c r="R3043">
        <f t="shared" si="905"/>
        <v>0.46617375231053604</v>
      </c>
      <c r="S3043">
        <f t="shared" si="906"/>
        <v>0.43400211193241817</v>
      </c>
      <c r="T3043">
        <f t="shared" si="907"/>
        <v>0.42568330495564116</v>
      </c>
      <c r="U3043" s="8">
        <f t="shared" si="908"/>
        <v>7</v>
      </c>
      <c r="V3043" s="8">
        <f t="shared" si="910"/>
        <v>3</v>
      </c>
      <c r="W3043" s="8">
        <f t="shared" si="913"/>
        <v>14</v>
      </c>
      <c r="X3043" s="8">
        <v>11836</v>
      </c>
      <c r="Y3043" s="8">
        <v>4562</v>
      </c>
      <c r="Z3043" s="8">
        <v>6363</v>
      </c>
      <c r="AA3043" s="8">
        <v>8550</v>
      </c>
      <c r="AB3043" s="8">
        <v>1396</v>
      </c>
      <c r="AC3043" s="8">
        <v>2816</v>
      </c>
      <c r="AD3043" s="8">
        <v>8689</v>
      </c>
      <c r="AE3043" s="8">
        <v>1261</v>
      </c>
      <c r="AF3043" s="8">
        <v>1233</v>
      </c>
      <c r="AG3043" s="8">
        <v>23751</v>
      </c>
      <c r="AH3043" s="20" cm="1">
        <f t="array" ref="AH3043">INDEX('Commercial Profile'!$I$30:$I$173,'Load Shapes'!W3043)</f>
        <v>1.03</v>
      </c>
      <c r="AI3043" s="20" cm="1">
        <f t="array" ref="AI3043">INDEX('Commercial Profile'!$J$30:$J$173,'Load Shapes'!W3043)</f>
        <v>1.29</v>
      </c>
      <c r="AJ3043" s="8" cm="1">
        <f t="array" ref="AJ3043">INDEX('EV Load Profile'!$K$8:$M$31,B3043,'Load Shapes'!V3043)</f>
        <v>11688.74</v>
      </c>
    </row>
    <row r="3044" spans="1:36" x14ac:dyDescent="0.35">
      <c r="A3044">
        <v>3039</v>
      </c>
      <c r="B3044">
        <f t="shared" si="911"/>
        <v>15</v>
      </c>
      <c r="C3044">
        <f t="shared" si="912"/>
        <v>127</v>
      </c>
      <c r="D3044" s="18">
        <f t="shared" si="909"/>
        <v>42862</v>
      </c>
      <c r="E3044" cm="1">
        <f t="array" ref="E3044">INDEX(G3044:T3044,$E$1)</f>
        <v>0.660377358490566</v>
      </c>
      <c r="F3044" s="18"/>
      <c r="G3044" s="8">
        <v>1</v>
      </c>
      <c r="H3044" s="2">
        <f t="shared" si="895"/>
        <v>0.660377358490566</v>
      </c>
      <c r="I3044" s="2">
        <f t="shared" si="896"/>
        <v>0.79518072289156638</v>
      </c>
      <c r="J3044" s="2">
        <f t="shared" si="897"/>
        <v>0.75660096223470152</v>
      </c>
      <c r="K3044">
        <f t="shared" si="898"/>
        <v>0.53059100371074308</v>
      </c>
      <c r="L3044">
        <f t="shared" si="899"/>
        <v>0.53479031305375069</v>
      </c>
      <c r="M3044">
        <f t="shared" si="900"/>
        <v>0.50251697962445063</v>
      </c>
      <c r="N3044">
        <f t="shared" si="901"/>
        <v>0.3985755119254018</v>
      </c>
      <c r="O3044">
        <f t="shared" si="902"/>
        <v>0.4155765135381807</v>
      </c>
      <c r="P3044">
        <f t="shared" si="903"/>
        <v>0.53703703703703709</v>
      </c>
      <c r="Q3044">
        <f t="shared" si="904"/>
        <v>0.44529888239516047</v>
      </c>
      <c r="R3044">
        <f t="shared" si="905"/>
        <v>0.46284658040665433</v>
      </c>
      <c r="S3044">
        <f t="shared" si="906"/>
        <v>0.42414642731432595</v>
      </c>
      <c r="T3044">
        <f t="shared" si="907"/>
        <v>0.42372972488574245</v>
      </c>
      <c r="U3044" s="8">
        <f t="shared" si="908"/>
        <v>7</v>
      </c>
      <c r="V3044" s="8">
        <f t="shared" si="910"/>
        <v>3</v>
      </c>
      <c r="W3044" s="8">
        <f t="shared" si="913"/>
        <v>15</v>
      </c>
      <c r="X3044" s="8">
        <v>11725</v>
      </c>
      <c r="Y3044" s="8">
        <v>4527</v>
      </c>
      <c r="Z3044" s="8">
        <v>6289</v>
      </c>
      <c r="AA3044" s="8">
        <v>8506</v>
      </c>
      <c r="AB3044" s="8">
        <v>1366</v>
      </c>
      <c r="AC3044" s="8">
        <v>2784</v>
      </c>
      <c r="AD3044" s="8">
        <v>8686</v>
      </c>
      <c r="AE3044" s="8">
        <v>1252</v>
      </c>
      <c r="AF3044" s="8">
        <v>1205</v>
      </c>
      <c r="AG3044" s="8">
        <v>23642</v>
      </c>
      <c r="AH3044" s="20" cm="1">
        <f t="array" ref="AH3044">INDEX('Commercial Profile'!$I$30:$I$173,'Load Shapes'!W3044)</f>
        <v>1.05</v>
      </c>
      <c r="AI3044" s="20" cm="1">
        <f t="array" ref="AI3044">INDEX('Commercial Profile'!$J$30:$J$173,'Load Shapes'!W3044)</f>
        <v>1.32</v>
      </c>
      <c r="AJ3044" s="8" cm="1">
        <f t="array" ref="AJ3044">INDEX('EV Load Profile'!$K$8:$M$31,B3044,'Load Shapes'!V3044)</f>
        <v>11755.119999999999</v>
      </c>
    </row>
    <row r="3045" spans="1:36" x14ac:dyDescent="0.35">
      <c r="A3045">
        <v>3040</v>
      </c>
      <c r="B3045">
        <f t="shared" si="911"/>
        <v>16</v>
      </c>
      <c r="C3045">
        <f t="shared" si="912"/>
        <v>127</v>
      </c>
      <c r="D3045" s="18">
        <f t="shared" si="909"/>
        <v>42862</v>
      </c>
      <c r="E3045" cm="1">
        <f t="array" ref="E3045">INDEX(G3045:T3045,$E$1)</f>
        <v>0.660377358490566</v>
      </c>
      <c r="F3045" s="18"/>
      <c r="G3045" s="8">
        <v>1</v>
      </c>
      <c r="H3045" s="2">
        <f t="shared" si="895"/>
        <v>0.660377358490566</v>
      </c>
      <c r="I3045" s="2">
        <f t="shared" si="896"/>
        <v>0.84337349397590355</v>
      </c>
      <c r="J3045" s="2">
        <f t="shared" si="897"/>
        <v>0.75794229809966684</v>
      </c>
      <c r="K3045">
        <f t="shared" si="898"/>
        <v>0.52832835550728574</v>
      </c>
      <c r="L3045">
        <f t="shared" si="899"/>
        <v>0.53219137625516832</v>
      </c>
      <c r="M3045">
        <f t="shared" si="900"/>
        <v>0.49972033559728324</v>
      </c>
      <c r="N3045">
        <f t="shared" si="901"/>
        <v>0.39623260390797055</v>
      </c>
      <c r="O3045">
        <f t="shared" si="902"/>
        <v>0.40918770915728631</v>
      </c>
      <c r="P3045">
        <f t="shared" si="903"/>
        <v>0.53240740740740744</v>
      </c>
      <c r="Q3045">
        <f t="shared" si="904"/>
        <v>0.44796472880139443</v>
      </c>
      <c r="R3045">
        <f t="shared" si="905"/>
        <v>0.46025878003696857</v>
      </c>
      <c r="S3045">
        <f t="shared" si="906"/>
        <v>0.42062653995072158</v>
      </c>
      <c r="T3045">
        <f t="shared" si="907"/>
        <v>0.42614929653194733</v>
      </c>
      <c r="U3045" s="8">
        <f t="shared" si="908"/>
        <v>7</v>
      </c>
      <c r="V3045" s="8">
        <f t="shared" si="910"/>
        <v>3</v>
      </c>
      <c r="W3045" s="8">
        <f t="shared" si="913"/>
        <v>16</v>
      </c>
      <c r="X3045" s="8">
        <v>11675</v>
      </c>
      <c r="Y3045" s="8">
        <v>4505</v>
      </c>
      <c r="Z3045" s="8">
        <v>6254</v>
      </c>
      <c r="AA3045" s="8">
        <v>8456</v>
      </c>
      <c r="AB3045" s="8">
        <v>1345</v>
      </c>
      <c r="AC3045" s="8">
        <v>2760</v>
      </c>
      <c r="AD3045" s="8">
        <v>8738</v>
      </c>
      <c r="AE3045" s="8">
        <v>1245</v>
      </c>
      <c r="AF3045" s="8">
        <v>1195</v>
      </c>
      <c r="AG3045" s="8">
        <v>23777</v>
      </c>
      <c r="AH3045" s="20" cm="1">
        <f t="array" ref="AH3045">INDEX('Commercial Profile'!$I$30:$I$173,'Load Shapes'!W3045)</f>
        <v>1.05</v>
      </c>
      <c r="AI3045" s="20" cm="1">
        <f t="array" ref="AI3045">INDEX('Commercial Profile'!$J$30:$J$173,'Load Shapes'!W3045)</f>
        <v>1.4</v>
      </c>
      <c r="AJ3045" s="8" cm="1">
        <f t="array" ref="AJ3045">INDEX('EV Load Profile'!$K$8:$M$31,B3045,'Load Shapes'!V3045)</f>
        <v>11775.96</v>
      </c>
    </row>
    <row r="3046" spans="1:36" x14ac:dyDescent="0.35">
      <c r="A3046">
        <v>3041</v>
      </c>
      <c r="B3046">
        <f t="shared" si="911"/>
        <v>17</v>
      </c>
      <c r="C3046">
        <f t="shared" si="912"/>
        <v>127</v>
      </c>
      <c r="D3046" s="18">
        <f t="shared" si="909"/>
        <v>42862</v>
      </c>
      <c r="E3046" cm="1">
        <f t="array" ref="E3046">INDEX(G3046:T3046,$E$1)</f>
        <v>0.67924528301886788</v>
      </c>
      <c r="F3046" s="18"/>
      <c r="G3046" s="8">
        <v>1</v>
      </c>
      <c r="H3046" s="2">
        <f t="shared" si="895"/>
        <v>0.67924528301886788</v>
      </c>
      <c r="I3046" s="2">
        <f t="shared" si="896"/>
        <v>0.87349397590361444</v>
      </c>
      <c r="J3046" s="2">
        <f t="shared" si="897"/>
        <v>0.74928765668495656</v>
      </c>
      <c r="K3046">
        <f t="shared" si="898"/>
        <v>0.53321567562675354</v>
      </c>
      <c r="L3046">
        <f t="shared" si="899"/>
        <v>0.53987005316007086</v>
      </c>
      <c r="M3046">
        <f t="shared" si="900"/>
        <v>0.50179784258889337</v>
      </c>
      <c r="N3046">
        <f t="shared" si="901"/>
        <v>0.39482685909751181</v>
      </c>
      <c r="O3046">
        <f t="shared" si="902"/>
        <v>0.41131731061758442</v>
      </c>
      <c r="P3046">
        <f t="shared" si="903"/>
        <v>0.53260030864197527</v>
      </c>
      <c r="Q3046">
        <f t="shared" si="904"/>
        <v>0.45560340408079564</v>
      </c>
      <c r="R3046">
        <f t="shared" si="905"/>
        <v>0.46432532347504624</v>
      </c>
      <c r="S3046">
        <f t="shared" si="906"/>
        <v>0.42696233720520943</v>
      </c>
      <c r="T3046">
        <f t="shared" si="907"/>
        <v>0.43396361681154227</v>
      </c>
      <c r="U3046" s="8">
        <f t="shared" si="908"/>
        <v>7</v>
      </c>
      <c r="V3046" s="8">
        <f t="shared" si="910"/>
        <v>3</v>
      </c>
      <c r="W3046" s="8">
        <f t="shared" si="913"/>
        <v>17</v>
      </c>
      <c r="X3046" s="8">
        <v>11783</v>
      </c>
      <c r="Y3046" s="8">
        <v>4570</v>
      </c>
      <c r="Z3046" s="8">
        <v>6280</v>
      </c>
      <c r="AA3046" s="8">
        <v>8426</v>
      </c>
      <c r="AB3046" s="8">
        <v>1352</v>
      </c>
      <c r="AC3046" s="8">
        <v>2761</v>
      </c>
      <c r="AD3046" s="8">
        <v>8887</v>
      </c>
      <c r="AE3046" s="8">
        <v>1256</v>
      </c>
      <c r="AF3046" s="8">
        <v>1213</v>
      </c>
      <c r="AG3046" s="8">
        <v>24213</v>
      </c>
      <c r="AH3046" s="20" cm="1">
        <f t="array" ref="AH3046">INDEX('Commercial Profile'!$I$30:$I$173,'Load Shapes'!W3046)</f>
        <v>1.08</v>
      </c>
      <c r="AI3046" s="20" cm="1">
        <f t="array" ref="AI3046">INDEX('Commercial Profile'!$J$30:$J$173,'Load Shapes'!W3046)</f>
        <v>1.45</v>
      </c>
      <c r="AJ3046" s="8" cm="1">
        <f t="array" ref="AJ3046">INDEX('EV Load Profile'!$K$8:$M$31,B3046,'Load Shapes'!V3046)</f>
        <v>11641.494999999999</v>
      </c>
    </row>
    <row r="3047" spans="1:36" x14ac:dyDescent="0.35">
      <c r="A3047">
        <v>3042</v>
      </c>
      <c r="B3047">
        <f t="shared" si="911"/>
        <v>18</v>
      </c>
      <c r="C3047">
        <f t="shared" si="912"/>
        <v>127</v>
      </c>
      <c r="D3047" s="18">
        <f t="shared" si="909"/>
        <v>42862</v>
      </c>
      <c r="E3047" cm="1">
        <f t="array" ref="E3047">INDEX(G3047:T3047,$E$1)</f>
        <v>0.73584905660377353</v>
      </c>
      <c r="F3047" s="18"/>
      <c r="G3047" s="8">
        <v>1</v>
      </c>
      <c r="H3047" s="2">
        <f t="shared" si="895"/>
        <v>0.73584905660377353</v>
      </c>
      <c r="I3047" s="2">
        <f t="shared" si="896"/>
        <v>0.95783132530120496</v>
      </c>
      <c r="J3047" s="2">
        <f t="shared" si="897"/>
        <v>0.72693516983925199</v>
      </c>
      <c r="K3047">
        <f t="shared" si="898"/>
        <v>0.53991311430898725</v>
      </c>
      <c r="L3047">
        <f t="shared" si="899"/>
        <v>0.55168340224453638</v>
      </c>
      <c r="M3047">
        <f t="shared" si="900"/>
        <v>0.50451458250099879</v>
      </c>
      <c r="N3047">
        <f t="shared" si="901"/>
        <v>0.3959514549458788</v>
      </c>
      <c r="O3047">
        <f t="shared" si="902"/>
        <v>0.41922725889869183</v>
      </c>
      <c r="P3047">
        <f t="shared" si="903"/>
        <v>0.53684413580246915</v>
      </c>
      <c r="Q3047">
        <f t="shared" si="904"/>
        <v>0.4687275710037937</v>
      </c>
      <c r="R3047">
        <f t="shared" si="905"/>
        <v>0.47245841035120145</v>
      </c>
      <c r="S3047">
        <f t="shared" si="906"/>
        <v>0.43787398803238298</v>
      </c>
      <c r="T3047">
        <f t="shared" si="907"/>
        <v>0.44690384443050452</v>
      </c>
      <c r="U3047" s="8">
        <f t="shared" si="908"/>
        <v>7</v>
      </c>
      <c r="V3047" s="8">
        <f t="shared" si="910"/>
        <v>3</v>
      </c>
      <c r="W3047" s="8">
        <f t="shared" si="913"/>
        <v>18</v>
      </c>
      <c r="X3047" s="8">
        <v>11931</v>
      </c>
      <c r="Y3047" s="8">
        <v>4670</v>
      </c>
      <c r="Z3047" s="8">
        <v>6314</v>
      </c>
      <c r="AA3047" s="8">
        <v>8450</v>
      </c>
      <c r="AB3047" s="8">
        <v>1378</v>
      </c>
      <c r="AC3047" s="8">
        <v>2783</v>
      </c>
      <c r="AD3047" s="8">
        <v>9143</v>
      </c>
      <c r="AE3047" s="8">
        <v>1278</v>
      </c>
      <c r="AF3047" s="8">
        <v>1244</v>
      </c>
      <c r="AG3047" s="8">
        <v>24935</v>
      </c>
      <c r="AH3047" s="20" cm="1">
        <f t="array" ref="AH3047">INDEX('Commercial Profile'!$I$30:$I$173,'Load Shapes'!W3047)</f>
        <v>1.17</v>
      </c>
      <c r="AI3047" s="20" cm="1">
        <f t="array" ref="AI3047">INDEX('Commercial Profile'!$J$30:$J$173,'Load Shapes'!W3047)</f>
        <v>1.59</v>
      </c>
      <c r="AJ3047" s="8" cm="1">
        <f t="array" ref="AJ3047">INDEX('EV Load Profile'!$K$8:$M$31,B3047,'Load Shapes'!V3047)</f>
        <v>11294.21</v>
      </c>
    </row>
    <row r="3048" spans="1:36" x14ac:dyDescent="0.35">
      <c r="A3048">
        <v>3043</v>
      </c>
      <c r="B3048">
        <f t="shared" si="911"/>
        <v>19</v>
      </c>
      <c r="C3048">
        <f t="shared" si="912"/>
        <v>127</v>
      </c>
      <c r="D3048" s="18">
        <f t="shared" si="909"/>
        <v>42862</v>
      </c>
      <c r="E3048" cm="1">
        <f t="array" ref="E3048">INDEX(G3048:T3048,$E$1)</f>
        <v>0.76729559748427667</v>
      </c>
      <c r="F3048" s="18"/>
      <c r="G3048" s="8">
        <v>1</v>
      </c>
      <c r="H3048" s="2">
        <f t="shared" si="895"/>
        <v>0.76729559748427667</v>
      </c>
      <c r="I3048" s="2">
        <f t="shared" si="896"/>
        <v>0.98192771084337349</v>
      </c>
      <c r="J3048" s="2">
        <f t="shared" si="897"/>
        <v>0.7278433391796868</v>
      </c>
      <c r="K3048">
        <f t="shared" si="898"/>
        <v>0.54330708661417326</v>
      </c>
      <c r="L3048">
        <f t="shared" si="899"/>
        <v>0.56054341405788544</v>
      </c>
      <c r="M3048">
        <f t="shared" si="900"/>
        <v>0.50475429484618461</v>
      </c>
      <c r="N3048">
        <f t="shared" si="901"/>
        <v>0.4003092638583009</v>
      </c>
      <c r="O3048">
        <f t="shared" si="902"/>
        <v>0.42652874961971404</v>
      </c>
      <c r="P3048">
        <f t="shared" si="903"/>
        <v>0.5366512345679012</v>
      </c>
      <c r="Q3048">
        <f t="shared" si="904"/>
        <v>0.47569978468163643</v>
      </c>
      <c r="R3048">
        <f t="shared" si="905"/>
        <v>0.47467652495378926</v>
      </c>
      <c r="S3048">
        <f t="shared" si="906"/>
        <v>0.45160154875044001</v>
      </c>
      <c r="T3048">
        <f t="shared" si="907"/>
        <v>0.45652836275651942</v>
      </c>
      <c r="U3048" s="8">
        <f t="shared" si="908"/>
        <v>7</v>
      </c>
      <c r="V3048" s="8">
        <f t="shared" si="910"/>
        <v>3</v>
      </c>
      <c r="W3048" s="8">
        <f t="shared" si="913"/>
        <v>19</v>
      </c>
      <c r="X3048" s="8">
        <v>12006</v>
      </c>
      <c r="Y3048" s="8">
        <v>4745</v>
      </c>
      <c r="Z3048" s="8">
        <v>6317</v>
      </c>
      <c r="AA3048" s="8">
        <v>8543</v>
      </c>
      <c r="AB3048" s="8">
        <v>1402</v>
      </c>
      <c r="AC3048" s="8">
        <v>2782</v>
      </c>
      <c r="AD3048" s="8">
        <v>9279</v>
      </c>
      <c r="AE3048" s="8">
        <v>1284</v>
      </c>
      <c r="AF3048" s="8">
        <v>1283</v>
      </c>
      <c r="AG3048" s="8">
        <v>25472</v>
      </c>
      <c r="AH3048" s="20" cm="1">
        <f t="array" ref="AH3048">INDEX('Commercial Profile'!$I$30:$I$173,'Load Shapes'!W3048)</f>
        <v>1.22</v>
      </c>
      <c r="AI3048" s="20" cm="1">
        <f t="array" ref="AI3048">INDEX('Commercial Profile'!$J$30:$J$173,'Load Shapes'!W3048)</f>
        <v>1.63</v>
      </c>
      <c r="AJ3048" s="8" cm="1">
        <f t="array" ref="AJ3048">INDEX('EV Load Profile'!$K$8:$M$31,B3048,'Load Shapes'!V3048)</f>
        <v>11308.32</v>
      </c>
    </row>
    <row r="3049" spans="1:36" x14ac:dyDescent="0.35">
      <c r="A3049">
        <v>3044</v>
      </c>
      <c r="B3049">
        <f t="shared" si="911"/>
        <v>20</v>
      </c>
      <c r="C3049">
        <f t="shared" si="912"/>
        <v>127</v>
      </c>
      <c r="D3049" s="18">
        <f t="shared" si="909"/>
        <v>42862</v>
      </c>
      <c r="E3049" cm="1">
        <f t="array" ref="E3049">INDEX(G3049:T3049,$E$1)</f>
        <v>0.86163522012578619</v>
      </c>
      <c r="F3049" s="18"/>
      <c r="G3049" s="8">
        <v>1</v>
      </c>
      <c r="H3049" s="2">
        <f t="shared" si="895"/>
        <v>0.86163522012578619</v>
      </c>
      <c r="I3049" s="2">
        <f t="shared" si="896"/>
        <v>1</v>
      </c>
      <c r="J3049" s="2">
        <f t="shared" si="897"/>
        <v>0.80600543871787855</v>
      </c>
      <c r="K3049">
        <f t="shared" si="898"/>
        <v>0.550321296044891</v>
      </c>
      <c r="L3049">
        <f t="shared" si="899"/>
        <v>0.57637330183106916</v>
      </c>
      <c r="M3049">
        <f t="shared" si="900"/>
        <v>0.5131442269276868</v>
      </c>
      <c r="N3049">
        <f t="shared" si="901"/>
        <v>0.40419849116723677</v>
      </c>
      <c r="O3049">
        <f t="shared" si="902"/>
        <v>0.43595984180103436</v>
      </c>
      <c r="P3049">
        <f t="shared" si="903"/>
        <v>0.54417438271604934</v>
      </c>
      <c r="Q3049">
        <f t="shared" si="904"/>
        <v>0.48067261355480367</v>
      </c>
      <c r="R3049">
        <f t="shared" si="905"/>
        <v>0.47911275415896487</v>
      </c>
      <c r="S3049">
        <f t="shared" si="906"/>
        <v>0.45899331221400913</v>
      </c>
      <c r="T3049">
        <f t="shared" si="907"/>
        <v>0.47276637691549422</v>
      </c>
      <c r="U3049" s="8">
        <f t="shared" si="908"/>
        <v>7</v>
      </c>
      <c r="V3049" s="8">
        <f t="shared" si="910"/>
        <v>3</v>
      </c>
      <c r="W3049" s="8">
        <f t="shared" si="913"/>
        <v>20</v>
      </c>
      <c r="X3049" s="8">
        <v>12161</v>
      </c>
      <c r="Y3049" s="8">
        <v>4879</v>
      </c>
      <c r="Z3049" s="8">
        <v>6422</v>
      </c>
      <c r="AA3049" s="8">
        <v>8626</v>
      </c>
      <c r="AB3049" s="8">
        <v>1433</v>
      </c>
      <c r="AC3049" s="8">
        <v>2821</v>
      </c>
      <c r="AD3049" s="8">
        <v>9376</v>
      </c>
      <c r="AE3049" s="8">
        <v>1296</v>
      </c>
      <c r="AF3049" s="8">
        <v>1304</v>
      </c>
      <c r="AG3049" s="8">
        <v>26378</v>
      </c>
      <c r="AH3049" s="20" cm="1">
        <f t="array" ref="AH3049">INDEX('Commercial Profile'!$I$30:$I$173,'Load Shapes'!W3049)</f>
        <v>1.37</v>
      </c>
      <c r="AI3049" s="20" cm="1">
        <f t="array" ref="AI3049">INDEX('Commercial Profile'!$J$30:$J$173,'Load Shapes'!W3049)</f>
        <v>1.66</v>
      </c>
      <c r="AJ3049" s="8" cm="1">
        <f t="array" ref="AJ3049">INDEX('EV Load Profile'!$K$8:$M$31,B3049,'Load Shapes'!V3049)</f>
        <v>12522.705</v>
      </c>
    </row>
    <row r="3050" spans="1:36" x14ac:dyDescent="0.35">
      <c r="A3050">
        <v>3045</v>
      </c>
      <c r="B3050">
        <f t="shared" si="911"/>
        <v>21</v>
      </c>
      <c r="C3050">
        <f t="shared" si="912"/>
        <v>127</v>
      </c>
      <c r="D3050" s="18">
        <f t="shared" si="909"/>
        <v>42862</v>
      </c>
      <c r="E3050" cm="1">
        <f t="array" ref="E3050">INDEX(G3050:T3050,$E$1)</f>
        <v>0.88679245283018859</v>
      </c>
      <c r="F3050" s="18"/>
      <c r="G3050" s="8">
        <v>1</v>
      </c>
      <c r="H3050" s="2">
        <f t="shared" si="895"/>
        <v>0.88679245283018859</v>
      </c>
      <c r="I3050" s="2">
        <f t="shared" si="896"/>
        <v>0.99397590361445787</v>
      </c>
      <c r="J3050" s="2">
        <f t="shared" si="897"/>
        <v>0.8196225079247591</v>
      </c>
      <c r="K3050">
        <f t="shared" si="898"/>
        <v>0.57702054484568743</v>
      </c>
      <c r="L3050">
        <f t="shared" si="899"/>
        <v>0.60177200236266981</v>
      </c>
      <c r="M3050">
        <f t="shared" si="900"/>
        <v>0.54390731122652813</v>
      </c>
      <c r="N3050">
        <f t="shared" si="901"/>
        <v>0.41928681879949392</v>
      </c>
      <c r="O3050">
        <f t="shared" si="902"/>
        <v>0.45664739884393063</v>
      </c>
      <c r="P3050">
        <f t="shared" si="903"/>
        <v>0.57349537037037035</v>
      </c>
      <c r="Q3050">
        <f t="shared" si="904"/>
        <v>0.49707782220855123</v>
      </c>
      <c r="R3050">
        <f t="shared" si="905"/>
        <v>0.49944547134935308</v>
      </c>
      <c r="S3050">
        <f t="shared" si="906"/>
        <v>0.48609644491376275</v>
      </c>
      <c r="T3050">
        <f t="shared" si="907"/>
        <v>0.4920512590733937</v>
      </c>
      <c r="U3050" s="8">
        <f t="shared" si="908"/>
        <v>7</v>
      </c>
      <c r="V3050" s="8">
        <f t="shared" si="910"/>
        <v>3</v>
      </c>
      <c r="W3050" s="8">
        <f t="shared" si="913"/>
        <v>21</v>
      </c>
      <c r="X3050" s="8">
        <v>12751</v>
      </c>
      <c r="Y3050" s="8">
        <v>5094</v>
      </c>
      <c r="Z3050" s="8">
        <v>6807</v>
      </c>
      <c r="AA3050" s="8">
        <v>8948</v>
      </c>
      <c r="AB3050" s="8">
        <v>1501</v>
      </c>
      <c r="AC3050" s="8">
        <v>2973</v>
      </c>
      <c r="AD3050" s="8">
        <v>9696</v>
      </c>
      <c r="AE3050" s="8">
        <v>1351</v>
      </c>
      <c r="AF3050" s="8">
        <v>1381</v>
      </c>
      <c r="AG3050" s="8">
        <v>27454</v>
      </c>
      <c r="AH3050" s="20" cm="1">
        <f t="array" ref="AH3050">INDEX('Commercial Profile'!$I$30:$I$173,'Load Shapes'!W3050)</f>
        <v>1.41</v>
      </c>
      <c r="AI3050" s="20" cm="1">
        <f t="array" ref="AI3050">INDEX('Commercial Profile'!$J$30:$J$173,'Load Shapes'!W3050)</f>
        <v>1.65</v>
      </c>
      <c r="AJ3050" s="8" cm="1">
        <f t="array" ref="AJ3050">INDEX('EV Load Profile'!$K$8:$M$31,B3050,'Load Shapes'!V3050)</f>
        <v>12734.27</v>
      </c>
    </row>
    <row r="3051" spans="1:36" x14ac:dyDescent="0.35">
      <c r="A3051">
        <v>3046</v>
      </c>
      <c r="B3051">
        <f t="shared" si="911"/>
        <v>22</v>
      </c>
      <c r="C3051">
        <f t="shared" si="912"/>
        <v>127</v>
      </c>
      <c r="D3051" s="18">
        <f t="shared" si="909"/>
        <v>42862</v>
      </c>
      <c r="E3051" cm="1">
        <f t="array" ref="E3051">INDEX(G3051:T3051,$E$1)</f>
        <v>0.84905660377358494</v>
      </c>
      <c r="F3051" s="18"/>
      <c r="G3051" s="8">
        <v>1</v>
      </c>
      <c r="H3051" s="2">
        <f t="shared" si="895"/>
        <v>0.84905660377358494</v>
      </c>
      <c r="I3051" s="2">
        <f t="shared" si="896"/>
        <v>0.90963855421686757</v>
      </c>
      <c r="J3051" s="2">
        <f t="shared" si="897"/>
        <v>0.81392086504577854</v>
      </c>
      <c r="K3051">
        <f t="shared" si="898"/>
        <v>0.58045977011494254</v>
      </c>
      <c r="L3051">
        <f t="shared" si="899"/>
        <v>0.59137625516834025</v>
      </c>
      <c r="M3051">
        <f t="shared" si="900"/>
        <v>0.54630443467838596</v>
      </c>
      <c r="N3051">
        <f t="shared" si="901"/>
        <v>0.43831123190103555</v>
      </c>
      <c r="O3051">
        <f t="shared" si="902"/>
        <v>0.4657742622452084</v>
      </c>
      <c r="P3051">
        <f t="shared" si="903"/>
        <v>0.57581018518518523</v>
      </c>
      <c r="Q3051">
        <f t="shared" si="904"/>
        <v>0.4837998564544243</v>
      </c>
      <c r="R3051">
        <f t="shared" si="905"/>
        <v>0.50055452865064698</v>
      </c>
      <c r="S3051">
        <f t="shared" si="906"/>
        <v>0.49595212953185497</v>
      </c>
      <c r="T3051">
        <f t="shared" si="907"/>
        <v>0.47704991486692355</v>
      </c>
      <c r="U3051" s="8">
        <f t="shared" si="908"/>
        <v>7</v>
      </c>
      <c r="V3051" s="8">
        <f t="shared" si="910"/>
        <v>3</v>
      </c>
      <c r="W3051" s="8">
        <f t="shared" si="913"/>
        <v>22</v>
      </c>
      <c r="X3051" s="8">
        <v>12827</v>
      </c>
      <c r="Y3051" s="8">
        <v>5006</v>
      </c>
      <c r="Z3051" s="8">
        <v>6837</v>
      </c>
      <c r="AA3051" s="8">
        <v>9354</v>
      </c>
      <c r="AB3051" s="8">
        <v>1531</v>
      </c>
      <c r="AC3051" s="8">
        <v>2985</v>
      </c>
      <c r="AD3051" s="8">
        <v>9437</v>
      </c>
      <c r="AE3051" s="8">
        <v>1354</v>
      </c>
      <c r="AF3051" s="8">
        <v>1409</v>
      </c>
      <c r="AG3051" s="8">
        <v>26617</v>
      </c>
      <c r="AH3051" s="20" cm="1">
        <f t="array" ref="AH3051">INDEX('Commercial Profile'!$I$30:$I$173,'Load Shapes'!W3051)</f>
        <v>1.35</v>
      </c>
      <c r="AI3051" s="20" cm="1">
        <f t="array" ref="AI3051">INDEX('Commercial Profile'!$J$30:$J$173,'Load Shapes'!W3051)</f>
        <v>1.51</v>
      </c>
      <c r="AJ3051" s="8" cm="1">
        <f t="array" ref="AJ3051">INDEX('EV Load Profile'!$K$8:$M$31,B3051,'Load Shapes'!V3051)</f>
        <v>12645.684999999999</v>
      </c>
    </row>
    <row r="3052" spans="1:36" x14ac:dyDescent="0.35">
      <c r="A3052">
        <v>3047</v>
      </c>
      <c r="B3052">
        <f t="shared" si="911"/>
        <v>23</v>
      </c>
      <c r="C3052">
        <f t="shared" si="912"/>
        <v>127</v>
      </c>
      <c r="D3052" s="18">
        <f t="shared" si="909"/>
        <v>42862</v>
      </c>
      <c r="E3052" cm="1">
        <f t="array" ref="E3052">INDEX(G3052:T3052,$E$1)</f>
        <v>0.76729559748427667</v>
      </c>
      <c r="F3052" s="18"/>
      <c r="G3052" s="8">
        <v>1</v>
      </c>
      <c r="H3052" s="2">
        <f t="shared" si="895"/>
        <v>0.76729559748427667</v>
      </c>
      <c r="I3052" s="2">
        <f t="shared" si="896"/>
        <v>0.79518072289156638</v>
      </c>
      <c r="J3052" s="2">
        <f t="shared" si="897"/>
        <v>0.8017468260736641</v>
      </c>
      <c r="K3052">
        <f t="shared" si="898"/>
        <v>0.55335324463752378</v>
      </c>
      <c r="L3052">
        <f t="shared" si="899"/>
        <v>0.55640874187832245</v>
      </c>
      <c r="M3052">
        <f t="shared" si="900"/>
        <v>0.52552936476228529</v>
      </c>
      <c r="N3052">
        <f t="shared" si="901"/>
        <v>0.43184480577292533</v>
      </c>
      <c r="O3052">
        <f t="shared" si="902"/>
        <v>0.4466078491025251</v>
      </c>
      <c r="P3052">
        <f t="shared" si="903"/>
        <v>0.54706790123456794</v>
      </c>
      <c r="Q3052">
        <f t="shared" si="904"/>
        <v>0.45001537988311291</v>
      </c>
      <c r="R3052">
        <f t="shared" si="905"/>
        <v>0.47837338262476897</v>
      </c>
      <c r="S3052">
        <f t="shared" si="906"/>
        <v>0.46321717705033438</v>
      </c>
      <c r="T3052">
        <f t="shared" si="907"/>
        <v>0.44588224751321803</v>
      </c>
      <c r="U3052" s="8">
        <f t="shared" si="908"/>
        <v>7</v>
      </c>
      <c r="V3052" s="8">
        <f t="shared" si="910"/>
        <v>3</v>
      </c>
      <c r="W3052" s="8">
        <f t="shared" si="913"/>
        <v>23</v>
      </c>
      <c r="X3052" s="8">
        <v>12228</v>
      </c>
      <c r="Y3052" s="8">
        <v>4710</v>
      </c>
      <c r="Z3052" s="8">
        <v>6577</v>
      </c>
      <c r="AA3052" s="8">
        <v>9216</v>
      </c>
      <c r="AB3052" s="8">
        <v>1468</v>
      </c>
      <c r="AC3052" s="8">
        <v>2836</v>
      </c>
      <c r="AD3052" s="8">
        <v>8778</v>
      </c>
      <c r="AE3052" s="8">
        <v>1294</v>
      </c>
      <c r="AF3052" s="8">
        <v>1316</v>
      </c>
      <c r="AG3052" s="8">
        <v>24878</v>
      </c>
      <c r="AH3052" s="20" cm="1">
        <f t="array" ref="AH3052">INDEX('Commercial Profile'!$I$30:$I$173,'Load Shapes'!W3052)</f>
        <v>1.22</v>
      </c>
      <c r="AI3052" s="20" cm="1">
        <f t="array" ref="AI3052">INDEX('Commercial Profile'!$J$30:$J$173,'Load Shapes'!W3052)</f>
        <v>1.32</v>
      </c>
      <c r="AJ3052" s="8" cm="1">
        <f t="array" ref="AJ3052">INDEX('EV Load Profile'!$K$8:$M$31,B3052,'Load Shapes'!V3052)</f>
        <v>12456.54</v>
      </c>
    </row>
    <row r="3053" spans="1:36" x14ac:dyDescent="0.35">
      <c r="A3053">
        <v>3048</v>
      </c>
      <c r="B3053">
        <f t="shared" si="911"/>
        <v>24</v>
      </c>
      <c r="C3053">
        <f t="shared" si="912"/>
        <v>127</v>
      </c>
      <c r="D3053" s="18">
        <f t="shared" si="909"/>
        <v>42862</v>
      </c>
      <c r="E3053" cm="1">
        <f t="array" ref="E3053">INDEX(G3053:T3053,$E$1)</f>
        <v>0.64779874213836475</v>
      </c>
      <c r="F3053" s="18"/>
      <c r="G3053" s="8">
        <v>1</v>
      </c>
      <c r="H3053" s="2">
        <f t="shared" si="895"/>
        <v>0.64779874213836475</v>
      </c>
      <c r="I3053" s="2">
        <f t="shared" si="896"/>
        <v>0.68674698795180722</v>
      </c>
      <c r="J3053" s="2">
        <f t="shared" si="897"/>
        <v>0.77446570228651423</v>
      </c>
      <c r="K3053">
        <f t="shared" si="898"/>
        <v>0.52556792469906777</v>
      </c>
      <c r="L3053">
        <f t="shared" si="899"/>
        <v>0.52864737152982866</v>
      </c>
      <c r="M3053">
        <f t="shared" si="900"/>
        <v>0.50155813024370755</v>
      </c>
      <c r="N3053">
        <f t="shared" si="901"/>
        <v>0.41174265498336537</v>
      </c>
      <c r="O3053">
        <f t="shared" si="902"/>
        <v>0.42257377547916031</v>
      </c>
      <c r="P3053">
        <f t="shared" si="903"/>
        <v>0.51793981481481477</v>
      </c>
      <c r="Q3053">
        <f t="shared" si="904"/>
        <v>0.4138213882907823</v>
      </c>
      <c r="R3053">
        <f t="shared" si="905"/>
        <v>0.4491682070240296</v>
      </c>
      <c r="S3053">
        <f t="shared" si="906"/>
        <v>0.4237944385779655</v>
      </c>
      <c r="T3053">
        <f t="shared" si="907"/>
        <v>0.41462496639483826</v>
      </c>
      <c r="U3053" s="8">
        <f t="shared" si="908"/>
        <v>7</v>
      </c>
      <c r="V3053" s="8">
        <f t="shared" si="910"/>
        <v>3</v>
      </c>
      <c r="W3053" s="8">
        <f t="shared" si="913"/>
        <v>24</v>
      </c>
      <c r="X3053" s="8">
        <v>11614</v>
      </c>
      <c r="Y3053" s="8">
        <v>4475</v>
      </c>
      <c r="Z3053" s="8">
        <v>6277</v>
      </c>
      <c r="AA3053" s="8">
        <v>8787</v>
      </c>
      <c r="AB3053" s="8">
        <v>1389</v>
      </c>
      <c r="AC3053" s="8">
        <v>2685</v>
      </c>
      <c r="AD3053" s="8">
        <v>8072</v>
      </c>
      <c r="AE3053" s="8">
        <v>1215</v>
      </c>
      <c r="AF3053" s="8">
        <v>1204</v>
      </c>
      <c r="AG3053" s="8">
        <v>23134</v>
      </c>
      <c r="AH3053" s="20" cm="1">
        <f t="array" ref="AH3053">INDEX('Commercial Profile'!$I$30:$I$173,'Load Shapes'!W3053)</f>
        <v>1.03</v>
      </c>
      <c r="AI3053" s="20" cm="1">
        <f t="array" ref="AI3053">INDEX('Commercial Profile'!$J$30:$J$173,'Load Shapes'!W3053)</f>
        <v>1.1399999999999999</v>
      </c>
      <c r="AJ3053" s="8" cm="1">
        <f t="array" ref="AJ3053">INDEX('EV Load Profile'!$K$8:$M$31,B3053,'Load Shapes'!V3053)</f>
        <v>12032.68</v>
      </c>
    </row>
    <row r="3054" spans="1:36" x14ac:dyDescent="0.35">
      <c r="A3054">
        <v>3049</v>
      </c>
      <c r="B3054">
        <f t="shared" si="911"/>
        <v>1</v>
      </c>
      <c r="C3054">
        <f t="shared" si="912"/>
        <v>128</v>
      </c>
      <c r="D3054" s="18">
        <f t="shared" si="909"/>
        <v>42863</v>
      </c>
      <c r="E3054" cm="1">
        <f t="array" ref="E3054">INDEX(G3054:T3054,$E$1)</f>
        <v>0.58490566037735847</v>
      </c>
      <c r="F3054" s="18"/>
      <c r="G3054" s="8">
        <v>1</v>
      </c>
      <c r="H3054" s="2">
        <f t="shared" si="895"/>
        <v>0.58490566037735847</v>
      </c>
      <c r="I3054" s="2">
        <f t="shared" si="896"/>
        <v>0.64457831325301207</v>
      </c>
      <c r="J3054" s="2">
        <f t="shared" si="897"/>
        <v>0.80131462500201145</v>
      </c>
      <c r="K3054">
        <f t="shared" si="898"/>
        <v>0.5194135215856639</v>
      </c>
      <c r="L3054">
        <f t="shared" si="899"/>
        <v>0.5372711163614885</v>
      </c>
      <c r="M3054">
        <f t="shared" si="900"/>
        <v>0.48597682780663204</v>
      </c>
      <c r="N3054">
        <f t="shared" si="901"/>
        <v>0.39712290895459446</v>
      </c>
      <c r="O3054">
        <f t="shared" si="902"/>
        <v>0.41344691207788259</v>
      </c>
      <c r="P3054">
        <f t="shared" si="903"/>
        <v>0.52353395061728392</v>
      </c>
      <c r="Q3054">
        <f t="shared" si="904"/>
        <v>0.38854711370860245</v>
      </c>
      <c r="R3054">
        <f t="shared" si="905"/>
        <v>0.43807763401109057</v>
      </c>
      <c r="S3054">
        <f t="shared" si="906"/>
        <v>0.39211545230552625</v>
      </c>
      <c r="T3054">
        <f t="shared" si="907"/>
        <v>0.40066314185858948</v>
      </c>
      <c r="U3054" s="8">
        <f t="shared" si="908"/>
        <v>1</v>
      </c>
      <c r="V3054" s="8">
        <f t="shared" si="910"/>
        <v>1</v>
      </c>
      <c r="W3054" s="8">
        <f t="shared" si="913"/>
        <v>25</v>
      </c>
      <c r="X3054" s="8">
        <v>11478</v>
      </c>
      <c r="Y3054" s="8">
        <v>4548</v>
      </c>
      <c r="Z3054" s="8">
        <v>6082</v>
      </c>
      <c r="AA3054" s="8">
        <v>8475</v>
      </c>
      <c r="AB3054" s="8">
        <v>1359</v>
      </c>
      <c r="AC3054" s="8">
        <v>2714</v>
      </c>
      <c r="AD3054" s="8">
        <v>7579</v>
      </c>
      <c r="AE3054" s="8">
        <v>1185</v>
      </c>
      <c r="AF3054" s="8">
        <v>1114</v>
      </c>
      <c r="AG3054" s="8">
        <v>22355</v>
      </c>
      <c r="AH3054" s="20" cm="1">
        <f t="array" ref="AH3054">INDEX('Commercial Profile'!$I$30:$I$173,'Load Shapes'!W3054)</f>
        <v>0.93</v>
      </c>
      <c r="AI3054" s="20" cm="1">
        <f t="array" ref="AI3054">INDEX('Commercial Profile'!$J$30:$J$173,'Load Shapes'!W3054)</f>
        <v>1.07</v>
      </c>
      <c r="AJ3054" s="8" cm="1">
        <f t="array" ref="AJ3054">INDEX('EV Load Profile'!$K$8:$M$31,B3054,'Load Shapes'!V3054)</f>
        <v>12449.825000000001</v>
      </c>
    </row>
    <row r="3055" spans="1:36" x14ac:dyDescent="0.35">
      <c r="A3055">
        <v>3050</v>
      </c>
      <c r="B3055">
        <f t="shared" si="911"/>
        <v>2</v>
      </c>
      <c r="C3055">
        <f t="shared" si="912"/>
        <v>128</v>
      </c>
      <c r="D3055" s="18">
        <f t="shared" si="909"/>
        <v>42863</v>
      </c>
      <c r="E3055" cm="1">
        <f t="array" ref="E3055">INDEX(G3055:T3055,$E$1)</f>
        <v>0.54716981132075471</v>
      </c>
      <c r="F3055" s="18"/>
      <c r="G3055" s="8">
        <v>1</v>
      </c>
      <c r="H3055" s="2">
        <f t="shared" si="895"/>
        <v>0.54716981132075471</v>
      </c>
      <c r="I3055" s="2">
        <f t="shared" si="896"/>
        <v>0.62048192771084343</v>
      </c>
      <c r="J3055" s="2">
        <f t="shared" si="897"/>
        <v>0.77242312581460082</v>
      </c>
      <c r="K3055">
        <f t="shared" si="898"/>
        <v>0.51018191691555792</v>
      </c>
      <c r="L3055">
        <f t="shared" si="899"/>
        <v>0.52935617247489664</v>
      </c>
      <c r="M3055">
        <f t="shared" si="900"/>
        <v>0.47654814222932479</v>
      </c>
      <c r="N3055">
        <f t="shared" si="901"/>
        <v>0.38269059556721802</v>
      </c>
      <c r="O3055">
        <f t="shared" si="902"/>
        <v>0.40310313355643446</v>
      </c>
      <c r="P3055">
        <f t="shared" si="903"/>
        <v>0.51948302469135799</v>
      </c>
      <c r="Q3055">
        <f t="shared" si="904"/>
        <v>0.37788372808366655</v>
      </c>
      <c r="R3055">
        <f t="shared" si="905"/>
        <v>0.42846580406654344</v>
      </c>
      <c r="S3055">
        <f t="shared" si="906"/>
        <v>0.38296374516015486</v>
      </c>
      <c r="T3055">
        <f t="shared" si="907"/>
        <v>0.38854736087463032</v>
      </c>
      <c r="U3055" s="8">
        <f t="shared" si="908"/>
        <v>1</v>
      </c>
      <c r="V3055" s="8">
        <f t="shared" si="910"/>
        <v>1</v>
      </c>
      <c r="W3055" s="8">
        <f t="shared" si="913"/>
        <v>26</v>
      </c>
      <c r="X3055" s="8">
        <v>11274</v>
      </c>
      <c r="Y3055" s="8">
        <v>4481</v>
      </c>
      <c r="Z3055" s="8">
        <v>5964</v>
      </c>
      <c r="AA3055" s="8">
        <v>8167</v>
      </c>
      <c r="AB3055" s="8">
        <v>1325</v>
      </c>
      <c r="AC3055" s="8">
        <v>2693</v>
      </c>
      <c r="AD3055" s="8">
        <v>7371</v>
      </c>
      <c r="AE3055" s="8">
        <v>1159</v>
      </c>
      <c r="AF3055" s="8">
        <v>1088</v>
      </c>
      <c r="AG3055" s="8">
        <v>21679</v>
      </c>
      <c r="AH3055" s="20" cm="1">
        <f t="array" ref="AH3055">INDEX('Commercial Profile'!$I$30:$I$173,'Load Shapes'!W3055)</f>
        <v>0.87</v>
      </c>
      <c r="AI3055" s="20" cm="1">
        <f t="array" ref="AI3055">INDEX('Commercial Profile'!$J$30:$J$173,'Load Shapes'!W3055)</f>
        <v>1.03</v>
      </c>
      <c r="AJ3055" s="8" cm="1">
        <f t="array" ref="AJ3055">INDEX('EV Load Profile'!$K$8:$M$31,B3055,'Load Shapes'!V3055)</f>
        <v>12000.945</v>
      </c>
    </row>
    <row r="3056" spans="1:36" x14ac:dyDescent="0.35">
      <c r="A3056">
        <v>3051</v>
      </c>
      <c r="B3056">
        <f t="shared" si="911"/>
        <v>3</v>
      </c>
      <c r="C3056">
        <f t="shared" si="912"/>
        <v>128</v>
      </c>
      <c r="D3056" s="18">
        <f t="shared" si="909"/>
        <v>42863</v>
      </c>
      <c r="E3056" cm="1">
        <f t="array" ref="E3056">INDEX(G3056:T3056,$E$1)</f>
        <v>0.54088050314465408</v>
      </c>
      <c r="F3056" s="18"/>
      <c r="G3056" s="8">
        <v>1</v>
      </c>
      <c r="H3056" s="2">
        <f t="shared" si="895"/>
        <v>0.54088050314465408</v>
      </c>
      <c r="I3056" s="2">
        <f t="shared" si="896"/>
        <v>0.60843373493975905</v>
      </c>
      <c r="J3056" s="2">
        <f t="shared" si="897"/>
        <v>0.74901282443239403</v>
      </c>
      <c r="K3056">
        <f t="shared" si="898"/>
        <v>0.51018191691555792</v>
      </c>
      <c r="L3056">
        <f t="shared" si="899"/>
        <v>0.52900177200236265</v>
      </c>
      <c r="M3056">
        <f t="shared" si="900"/>
        <v>0.47455053935277669</v>
      </c>
      <c r="N3056">
        <f t="shared" si="901"/>
        <v>0.37589616231666745</v>
      </c>
      <c r="O3056">
        <f t="shared" si="902"/>
        <v>0.4018862184362641</v>
      </c>
      <c r="P3056">
        <f t="shared" si="903"/>
        <v>0.51639660493827155</v>
      </c>
      <c r="Q3056">
        <f t="shared" si="904"/>
        <v>0.37429508869065931</v>
      </c>
      <c r="R3056">
        <f t="shared" si="905"/>
        <v>0.42624768946395564</v>
      </c>
      <c r="S3056">
        <f t="shared" si="906"/>
        <v>0.38472368884195707</v>
      </c>
      <c r="T3056">
        <f t="shared" si="907"/>
        <v>0.38480150551124653</v>
      </c>
      <c r="U3056" s="8">
        <f t="shared" si="908"/>
        <v>1</v>
      </c>
      <c r="V3056" s="8">
        <f t="shared" si="910"/>
        <v>1</v>
      </c>
      <c r="W3056" s="8">
        <f t="shared" si="913"/>
        <v>27</v>
      </c>
      <c r="X3056" s="8">
        <v>11274</v>
      </c>
      <c r="Y3056" s="8">
        <v>4478</v>
      </c>
      <c r="Z3056" s="8">
        <v>5939</v>
      </c>
      <c r="AA3056" s="8">
        <v>8022</v>
      </c>
      <c r="AB3056" s="8">
        <v>1321</v>
      </c>
      <c r="AC3056" s="8">
        <v>2677</v>
      </c>
      <c r="AD3056" s="8">
        <v>7301</v>
      </c>
      <c r="AE3056" s="8">
        <v>1153</v>
      </c>
      <c r="AF3056" s="8">
        <v>1093</v>
      </c>
      <c r="AG3056" s="8">
        <v>21470</v>
      </c>
      <c r="AH3056" s="20" cm="1">
        <f t="array" ref="AH3056">INDEX('Commercial Profile'!$I$30:$I$173,'Load Shapes'!W3056)</f>
        <v>0.86</v>
      </c>
      <c r="AI3056" s="20" cm="1">
        <f t="array" ref="AI3056">INDEX('Commercial Profile'!$J$30:$J$173,'Load Shapes'!W3056)</f>
        <v>1.01</v>
      </c>
      <c r="AJ3056" s="8" cm="1">
        <f t="array" ref="AJ3056">INDEX('EV Load Profile'!$K$8:$M$31,B3056,'Load Shapes'!V3056)</f>
        <v>11637.224999999999</v>
      </c>
    </row>
    <row r="3057" spans="1:36" x14ac:dyDescent="0.35">
      <c r="A3057">
        <v>3052</v>
      </c>
      <c r="B3057">
        <f t="shared" si="911"/>
        <v>4</v>
      </c>
      <c r="C3057">
        <f t="shared" si="912"/>
        <v>128</v>
      </c>
      <c r="D3057" s="18">
        <f t="shared" si="909"/>
        <v>42863</v>
      </c>
      <c r="E3057" cm="1">
        <f t="array" ref="E3057">INDEX(G3057:T3057,$E$1)</f>
        <v>0.54716981132075471</v>
      </c>
      <c r="F3057" s="18"/>
      <c r="G3057" s="8">
        <v>1</v>
      </c>
      <c r="H3057" s="2">
        <f t="shared" si="895"/>
        <v>0.54716981132075471</v>
      </c>
      <c r="I3057" s="2">
        <f t="shared" si="896"/>
        <v>0.62048192771084343</v>
      </c>
      <c r="J3057" s="2">
        <f t="shared" si="897"/>
        <v>0.73082111767261493</v>
      </c>
      <c r="K3057">
        <f t="shared" si="898"/>
        <v>0.51719612634627565</v>
      </c>
      <c r="L3057">
        <f t="shared" si="899"/>
        <v>0.53526284701712934</v>
      </c>
      <c r="M3057">
        <f t="shared" si="900"/>
        <v>0.47710747103475831</v>
      </c>
      <c r="N3057">
        <f t="shared" si="901"/>
        <v>0.37322524717679584</v>
      </c>
      <c r="O3057">
        <f t="shared" si="902"/>
        <v>0.40644965013690293</v>
      </c>
      <c r="P3057">
        <f t="shared" si="903"/>
        <v>0.52025462962962965</v>
      </c>
      <c r="Q3057">
        <f t="shared" si="904"/>
        <v>0.37767866297549474</v>
      </c>
      <c r="R3057">
        <f t="shared" si="905"/>
        <v>0.42846580406654344</v>
      </c>
      <c r="S3057">
        <f t="shared" si="906"/>
        <v>0.38929954241464271</v>
      </c>
      <c r="T3057">
        <f t="shared" si="907"/>
        <v>0.3868984676046241</v>
      </c>
      <c r="U3057" s="8">
        <f t="shared" si="908"/>
        <v>1</v>
      </c>
      <c r="V3057" s="8">
        <f t="shared" si="910"/>
        <v>1</v>
      </c>
      <c r="W3057" s="8">
        <f t="shared" si="913"/>
        <v>28</v>
      </c>
      <c r="X3057" s="8">
        <v>11429</v>
      </c>
      <c r="Y3057" s="8">
        <v>4531</v>
      </c>
      <c r="Z3057" s="8">
        <v>5971</v>
      </c>
      <c r="AA3057" s="8">
        <v>7965</v>
      </c>
      <c r="AB3057" s="8">
        <v>1336</v>
      </c>
      <c r="AC3057" s="8">
        <v>2697</v>
      </c>
      <c r="AD3057" s="8">
        <v>7367</v>
      </c>
      <c r="AE3057" s="8">
        <v>1159</v>
      </c>
      <c r="AF3057" s="8">
        <v>1106</v>
      </c>
      <c r="AG3057" s="8">
        <v>21587</v>
      </c>
      <c r="AH3057" s="20" cm="1">
        <f t="array" ref="AH3057">INDEX('Commercial Profile'!$I$30:$I$173,'Load Shapes'!W3057)</f>
        <v>0.87</v>
      </c>
      <c r="AI3057" s="20" cm="1">
        <f t="array" ref="AI3057">INDEX('Commercial Profile'!$J$30:$J$173,'Load Shapes'!W3057)</f>
        <v>1.03</v>
      </c>
      <c r="AJ3057" s="8" cm="1">
        <f t="array" ref="AJ3057">INDEX('EV Load Profile'!$K$8:$M$31,B3057,'Load Shapes'!V3057)</f>
        <v>11354.584999999999</v>
      </c>
    </row>
    <row r="3058" spans="1:36" x14ac:dyDescent="0.35">
      <c r="A3058">
        <v>3053</v>
      </c>
      <c r="B3058">
        <f t="shared" si="911"/>
        <v>5</v>
      </c>
      <c r="C3058">
        <f t="shared" si="912"/>
        <v>128</v>
      </c>
      <c r="D3058" s="18">
        <f t="shared" si="909"/>
        <v>42863</v>
      </c>
      <c r="E3058" cm="1">
        <f t="array" ref="E3058">INDEX(G3058:T3058,$E$1)</f>
        <v>0.57861635220125784</v>
      </c>
      <c r="F3058" s="18"/>
      <c r="G3058" s="8">
        <v>1</v>
      </c>
      <c r="H3058" s="2">
        <f t="shared" si="895"/>
        <v>0.57861635220125784</v>
      </c>
      <c r="I3058" s="2">
        <f t="shared" si="896"/>
        <v>0.63855421686746994</v>
      </c>
      <c r="J3058" s="2">
        <f t="shared" si="897"/>
        <v>0.71831914653965601</v>
      </c>
      <c r="K3058">
        <f t="shared" si="898"/>
        <v>0.53466377047696623</v>
      </c>
      <c r="L3058">
        <f t="shared" si="899"/>
        <v>0.55251033668044891</v>
      </c>
      <c r="M3058">
        <f t="shared" si="900"/>
        <v>0.49021174590491412</v>
      </c>
      <c r="N3058">
        <f t="shared" si="901"/>
        <v>0.37664589288224543</v>
      </c>
      <c r="O3058">
        <f t="shared" si="902"/>
        <v>0.42166108913903255</v>
      </c>
      <c r="P3058">
        <f t="shared" si="903"/>
        <v>0.53163580246913578</v>
      </c>
      <c r="Q3058">
        <f t="shared" si="904"/>
        <v>0.39331487747359789</v>
      </c>
      <c r="R3058">
        <f t="shared" si="905"/>
        <v>0.43807763401109057</v>
      </c>
      <c r="S3058">
        <f t="shared" si="906"/>
        <v>0.40760295670538543</v>
      </c>
      <c r="T3058">
        <f t="shared" si="907"/>
        <v>0.39980284971771662</v>
      </c>
      <c r="U3058" s="8">
        <f t="shared" si="908"/>
        <v>1</v>
      </c>
      <c r="V3058" s="8">
        <f t="shared" si="910"/>
        <v>1</v>
      </c>
      <c r="W3058" s="8">
        <f t="shared" si="913"/>
        <v>29</v>
      </c>
      <c r="X3058" s="8">
        <v>11815</v>
      </c>
      <c r="Y3058" s="8">
        <v>4677</v>
      </c>
      <c r="Z3058" s="8">
        <v>6135</v>
      </c>
      <c r="AA3058" s="8">
        <v>8038</v>
      </c>
      <c r="AB3058" s="8">
        <v>1386</v>
      </c>
      <c r="AC3058" s="8">
        <v>2756</v>
      </c>
      <c r="AD3058" s="8">
        <v>7672</v>
      </c>
      <c r="AE3058" s="8">
        <v>1185</v>
      </c>
      <c r="AF3058" s="8">
        <v>1158</v>
      </c>
      <c r="AG3058" s="8">
        <v>22307</v>
      </c>
      <c r="AH3058" s="20" cm="1">
        <f t="array" ref="AH3058">INDEX('Commercial Profile'!$I$30:$I$173,'Load Shapes'!W3058)</f>
        <v>0.92</v>
      </c>
      <c r="AI3058" s="20" cm="1">
        <f t="array" ref="AI3058">INDEX('Commercial Profile'!$J$30:$J$173,'Load Shapes'!W3058)</f>
        <v>1.06</v>
      </c>
      <c r="AJ3058" s="8" cm="1">
        <f t="array" ref="AJ3058">INDEX('EV Load Profile'!$K$8:$M$31,B3058,'Load Shapes'!V3058)</f>
        <v>11160.345000000001</v>
      </c>
    </row>
    <row r="3059" spans="1:36" x14ac:dyDescent="0.35">
      <c r="A3059">
        <v>3054</v>
      </c>
      <c r="B3059">
        <f t="shared" si="911"/>
        <v>6</v>
      </c>
      <c r="C3059">
        <f t="shared" si="912"/>
        <v>128</v>
      </c>
      <c r="D3059" s="18">
        <f t="shared" si="909"/>
        <v>42863</v>
      </c>
      <c r="E3059" cm="1">
        <f t="array" ref="E3059">INDEX(G3059:T3059,$E$1)</f>
        <v>0.64779874213836475</v>
      </c>
      <c r="F3059" s="18"/>
      <c r="G3059" s="8">
        <v>1</v>
      </c>
      <c r="H3059" s="2">
        <f t="shared" si="895"/>
        <v>0.64779874213836475</v>
      </c>
      <c r="I3059" s="2">
        <f t="shared" si="896"/>
        <v>0.69277108433734935</v>
      </c>
      <c r="J3059" s="2">
        <f t="shared" si="897"/>
        <v>0.72546285420052448</v>
      </c>
      <c r="K3059">
        <f t="shared" si="898"/>
        <v>0.57507466739071411</v>
      </c>
      <c r="L3059">
        <f t="shared" si="899"/>
        <v>0.5924394565859421</v>
      </c>
      <c r="M3059">
        <f t="shared" si="900"/>
        <v>0.52441070715141824</v>
      </c>
      <c r="N3059">
        <f t="shared" si="901"/>
        <v>0.39056276650578697</v>
      </c>
      <c r="O3059">
        <f t="shared" si="902"/>
        <v>0.46181928810465472</v>
      </c>
      <c r="P3059">
        <f t="shared" si="903"/>
        <v>0.56018518518518523</v>
      </c>
      <c r="Q3059">
        <f t="shared" si="904"/>
        <v>0.42925253768071364</v>
      </c>
      <c r="R3059">
        <f t="shared" si="905"/>
        <v>0.46395563770794823</v>
      </c>
      <c r="S3059">
        <f t="shared" si="906"/>
        <v>0.44878563885955647</v>
      </c>
      <c r="T3059">
        <f t="shared" si="907"/>
        <v>0.43589927412850615</v>
      </c>
      <c r="U3059" s="8">
        <f t="shared" si="908"/>
        <v>1</v>
      </c>
      <c r="V3059" s="8">
        <f t="shared" si="910"/>
        <v>1</v>
      </c>
      <c r="W3059" s="8">
        <f t="shared" si="913"/>
        <v>30</v>
      </c>
      <c r="X3059" s="8">
        <v>12708</v>
      </c>
      <c r="Y3059" s="8">
        <v>5015</v>
      </c>
      <c r="Z3059" s="8">
        <v>6563</v>
      </c>
      <c r="AA3059" s="8">
        <v>8335</v>
      </c>
      <c r="AB3059" s="8">
        <v>1518</v>
      </c>
      <c r="AC3059" s="8">
        <v>2904</v>
      </c>
      <c r="AD3059" s="8">
        <v>8373</v>
      </c>
      <c r="AE3059" s="8">
        <v>1255</v>
      </c>
      <c r="AF3059" s="8">
        <v>1275</v>
      </c>
      <c r="AG3059" s="8">
        <v>24321</v>
      </c>
      <c r="AH3059" s="20" cm="1">
        <f t="array" ref="AH3059">INDEX('Commercial Profile'!$I$30:$I$173,'Load Shapes'!W3059)</f>
        <v>1.03</v>
      </c>
      <c r="AI3059" s="20" cm="1">
        <f t="array" ref="AI3059">INDEX('Commercial Profile'!$J$30:$J$173,'Load Shapes'!W3059)</f>
        <v>1.1499999999999999</v>
      </c>
      <c r="AJ3059" s="8" cm="1">
        <f t="array" ref="AJ3059">INDEX('EV Load Profile'!$K$8:$M$31,B3059,'Load Shapes'!V3059)</f>
        <v>11271.334999999999</v>
      </c>
    </row>
    <row r="3060" spans="1:36" x14ac:dyDescent="0.35">
      <c r="A3060">
        <v>3055</v>
      </c>
      <c r="B3060">
        <f t="shared" si="911"/>
        <v>7</v>
      </c>
      <c r="C3060">
        <f t="shared" si="912"/>
        <v>128</v>
      </c>
      <c r="D3060" s="18">
        <f t="shared" si="909"/>
        <v>42863</v>
      </c>
      <c r="E3060" cm="1">
        <f t="array" ref="E3060">INDEX(G3060:T3060,$E$1)</f>
        <v>0.71069182389937091</v>
      </c>
      <c r="F3060" s="18"/>
      <c r="G3060" s="8">
        <v>1</v>
      </c>
      <c r="H3060" s="2">
        <f t="shared" si="895"/>
        <v>0.71069182389937091</v>
      </c>
      <c r="I3060" s="2">
        <f t="shared" si="896"/>
        <v>0.75903614457831325</v>
      </c>
      <c r="J3060" s="2">
        <f t="shared" si="897"/>
        <v>0.7355975348769852</v>
      </c>
      <c r="K3060">
        <f t="shared" si="898"/>
        <v>0.63643768666847678</v>
      </c>
      <c r="L3060">
        <f t="shared" si="899"/>
        <v>0.65020673360897818</v>
      </c>
      <c r="M3060">
        <f t="shared" si="900"/>
        <v>0.57898521773871359</v>
      </c>
      <c r="N3060">
        <f t="shared" si="901"/>
        <v>0.42416006747575091</v>
      </c>
      <c r="O3060">
        <f t="shared" si="902"/>
        <v>0.52844539093398235</v>
      </c>
      <c r="P3060">
        <f t="shared" si="903"/>
        <v>0.59934413580246915</v>
      </c>
      <c r="Q3060">
        <f t="shared" si="904"/>
        <v>0.48292832974469396</v>
      </c>
      <c r="R3060">
        <f t="shared" si="905"/>
        <v>0.50240295748613684</v>
      </c>
      <c r="S3060">
        <f t="shared" si="906"/>
        <v>0.51284758887715598</v>
      </c>
      <c r="T3060">
        <f t="shared" si="907"/>
        <v>0.48900439107446902</v>
      </c>
      <c r="U3060" s="8">
        <f t="shared" si="908"/>
        <v>1</v>
      </c>
      <c r="V3060" s="8">
        <f t="shared" si="910"/>
        <v>1</v>
      </c>
      <c r="W3060" s="8">
        <f t="shared" si="913"/>
        <v>31</v>
      </c>
      <c r="X3060" s="8">
        <v>14064</v>
      </c>
      <c r="Y3060" s="8">
        <v>5504</v>
      </c>
      <c r="Z3060" s="8">
        <v>7246</v>
      </c>
      <c r="AA3060" s="8">
        <v>9052</v>
      </c>
      <c r="AB3060" s="8">
        <v>1737</v>
      </c>
      <c r="AC3060" s="8">
        <v>3107</v>
      </c>
      <c r="AD3060" s="8">
        <v>9420</v>
      </c>
      <c r="AE3060" s="8">
        <v>1359</v>
      </c>
      <c r="AF3060" s="8">
        <v>1457</v>
      </c>
      <c r="AG3060" s="8">
        <v>27284</v>
      </c>
      <c r="AH3060" s="20" cm="1">
        <f t="array" ref="AH3060">INDEX('Commercial Profile'!$I$30:$I$173,'Load Shapes'!W3060)</f>
        <v>1.1299999999999999</v>
      </c>
      <c r="AI3060" s="20" cm="1">
        <f t="array" ref="AI3060">INDEX('Commercial Profile'!$J$30:$J$173,'Load Shapes'!W3060)</f>
        <v>1.26</v>
      </c>
      <c r="AJ3060" s="8" cm="1">
        <f t="array" ref="AJ3060">INDEX('EV Load Profile'!$K$8:$M$31,B3060,'Load Shapes'!V3060)</f>
        <v>11428.795</v>
      </c>
    </row>
    <row r="3061" spans="1:36" x14ac:dyDescent="0.35">
      <c r="A3061">
        <v>3056</v>
      </c>
      <c r="B3061">
        <f t="shared" si="911"/>
        <v>8</v>
      </c>
      <c r="C3061">
        <f t="shared" si="912"/>
        <v>128</v>
      </c>
      <c r="D3061" s="18">
        <f t="shared" si="909"/>
        <v>42863</v>
      </c>
      <c r="E3061" cm="1">
        <f t="array" ref="E3061">INDEX(G3061:T3061,$E$1)</f>
        <v>0.73584905660377353</v>
      </c>
      <c r="F3061" s="18"/>
      <c r="G3061" s="8">
        <v>1</v>
      </c>
      <c r="H3061" s="2">
        <f t="shared" si="895"/>
        <v>0.73584905660377353</v>
      </c>
      <c r="I3061" s="2">
        <f t="shared" si="896"/>
        <v>0.74698795180722899</v>
      </c>
      <c r="J3061" s="2">
        <f t="shared" si="897"/>
        <v>0.74365874458944126</v>
      </c>
      <c r="K3061">
        <f t="shared" si="898"/>
        <v>0.66653090777445922</v>
      </c>
      <c r="L3061">
        <f t="shared" si="899"/>
        <v>0.67714116952155934</v>
      </c>
      <c r="M3061">
        <f t="shared" si="900"/>
        <v>0.60966839792249305</v>
      </c>
      <c r="N3061">
        <f t="shared" si="901"/>
        <v>0.46216203551848556</v>
      </c>
      <c r="O3061">
        <f t="shared" si="902"/>
        <v>0.56312747185883782</v>
      </c>
      <c r="P3061">
        <f t="shared" si="903"/>
        <v>0.62114197530864201</v>
      </c>
      <c r="Q3061">
        <f t="shared" si="904"/>
        <v>0.51122731467240845</v>
      </c>
      <c r="R3061">
        <f t="shared" si="905"/>
        <v>0.5290203327171904</v>
      </c>
      <c r="S3061">
        <f t="shared" si="906"/>
        <v>0.52692713833157334</v>
      </c>
      <c r="T3061">
        <f t="shared" si="907"/>
        <v>0.51863070167577741</v>
      </c>
      <c r="U3061" s="8">
        <f t="shared" si="908"/>
        <v>1</v>
      </c>
      <c r="V3061" s="8">
        <f t="shared" si="910"/>
        <v>1</v>
      </c>
      <c r="W3061" s="8">
        <f t="shared" si="913"/>
        <v>32</v>
      </c>
      <c r="X3061" s="8">
        <v>14729</v>
      </c>
      <c r="Y3061" s="8">
        <v>5732</v>
      </c>
      <c r="Z3061" s="8">
        <v>7630</v>
      </c>
      <c r="AA3061" s="8">
        <v>9863</v>
      </c>
      <c r="AB3061" s="8">
        <v>1851</v>
      </c>
      <c r="AC3061" s="8">
        <v>3220</v>
      </c>
      <c r="AD3061" s="8">
        <v>9972</v>
      </c>
      <c r="AE3061" s="8">
        <v>1431</v>
      </c>
      <c r="AF3061" s="8">
        <v>1497</v>
      </c>
      <c r="AG3061" s="8">
        <v>28937</v>
      </c>
      <c r="AH3061" s="20" cm="1">
        <f t="array" ref="AH3061">INDEX('Commercial Profile'!$I$30:$I$173,'Load Shapes'!W3061)</f>
        <v>1.17</v>
      </c>
      <c r="AI3061" s="20" cm="1">
        <f t="array" ref="AI3061">INDEX('Commercial Profile'!$J$30:$J$173,'Load Shapes'!W3061)</f>
        <v>1.24</v>
      </c>
      <c r="AJ3061" s="8" cm="1">
        <f t="array" ref="AJ3061">INDEX('EV Load Profile'!$K$8:$M$31,B3061,'Load Shapes'!V3061)</f>
        <v>11554.04</v>
      </c>
    </row>
    <row r="3062" spans="1:36" x14ac:dyDescent="0.35">
      <c r="A3062">
        <v>3057</v>
      </c>
      <c r="B3062">
        <f t="shared" si="911"/>
        <v>9</v>
      </c>
      <c r="C3062">
        <f t="shared" si="912"/>
        <v>128</v>
      </c>
      <c r="D3062" s="18">
        <f t="shared" si="909"/>
        <v>42863</v>
      </c>
      <c r="E3062" cm="1">
        <f t="array" ref="E3062">INDEX(G3062:T3062,$E$1)</f>
        <v>0.71698113207547165</v>
      </c>
      <c r="F3062" s="18"/>
      <c r="G3062" s="8">
        <v>1</v>
      </c>
      <c r="H3062" s="2">
        <f t="shared" si="895"/>
        <v>0.71698113207547165</v>
      </c>
      <c r="I3062" s="2">
        <f t="shared" si="896"/>
        <v>0.71084337349397586</v>
      </c>
      <c r="J3062" s="2">
        <f t="shared" si="897"/>
        <v>0.84656089594027062</v>
      </c>
      <c r="K3062">
        <f t="shared" si="898"/>
        <v>0.66843153226536334</v>
      </c>
      <c r="L3062">
        <f t="shared" si="899"/>
        <v>0.67560543414057883</v>
      </c>
      <c r="M3062">
        <f t="shared" si="900"/>
        <v>0.62293248102277265</v>
      </c>
      <c r="N3062">
        <f t="shared" si="901"/>
        <v>0.49140152757602734</v>
      </c>
      <c r="O3062">
        <f t="shared" si="902"/>
        <v>0.57316702160024335</v>
      </c>
      <c r="P3062">
        <f t="shared" si="903"/>
        <v>0.62962962962962965</v>
      </c>
      <c r="Q3062">
        <f t="shared" si="904"/>
        <v>0.50943299497590488</v>
      </c>
      <c r="R3062">
        <f t="shared" si="905"/>
        <v>0.54750462107208875</v>
      </c>
      <c r="S3062">
        <f t="shared" si="906"/>
        <v>0.50475184794086592</v>
      </c>
      <c r="T3062">
        <f t="shared" si="907"/>
        <v>0.52187471995698542</v>
      </c>
      <c r="U3062" s="8">
        <f t="shared" si="908"/>
        <v>1</v>
      </c>
      <c r="V3062" s="8">
        <f t="shared" si="910"/>
        <v>1</v>
      </c>
      <c r="W3062" s="8">
        <f t="shared" si="913"/>
        <v>33</v>
      </c>
      <c r="X3062" s="8">
        <v>14771</v>
      </c>
      <c r="Y3062" s="8">
        <v>5719</v>
      </c>
      <c r="Z3062" s="8">
        <v>7796</v>
      </c>
      <c r="AA3062" s="8">
        <v>10487</v>
      </c>
      <c r="AB3062" s="8">
        <v>1884</v>
      </c>
      <c r="AC3062" s="8">
        <v>3264</v>
      </c>
      <c r="AD3062" s="8">
        <v>9937</v>
      </c>
      <c r="AE3062" s="8">
        <v>1481</v>
      </c>
      <c r="AF3062" s="8">
        <v>1434</v>
      </c>
      <c r="AG3062" s="8">
        <v>29118</v>
      </c>
      <c r="AH3062" s="20" cm="1">
        <f t="array" ref="AH3062">INDEX('Commercial Profile'!$I$30:$I$173,'Load Shapes'!W3062)</f>
        <v>1.1399999999999999</v>
      </c>
      <c r="AI3062" s="20" cm="1">
        <f t="array" ref="AI3062">INDEX('Commercial Profile'!$J$30:$J$173,'Load Shapes'!W3062)</f>
        <v>1.18</v>
      </c>
      <c r="AJ3062" s="8" cm="1">
        <f t="array" ref="AJ3062">INDEX('EV Load Profile'!$K$8:$M$31,B3062,'Load Shapes'!V3062)</f>
        <v>13152.805</v>
      </c>
    </row>
    <row r="3063" spans="1:36" x14ac:dyDescent="0.35">
      <c r="A3063">
        <v>3058</v>
      </c>
      <c r="B3063">
        <f t="shared" si="911"/>
        <v>10</v>
      </c>
      <c r="C3063">
        <f t="shared" si="912"/>
        <v>128</v>
      </c>
      <c r="D3063" s="18">
        <f t="shared" si="909"/>
        <v>42863</v>
      </c>
      <c r="E3063" cm="1">
        <f t="array" ref="E3063">INDEX(G3063:T3063,$E$1)</f>
        <v>0.69811320754716988</v>
      </c>
      <c r="F3063" s="18"/>
      <c r="G3063" s="8">
        <v>1</v>
      </c>
      <c r="H3063" s="2">
        <f t="shared" si="895"/>
        <v>0.69811320754716988</v>
      </c>
      <c r="I3063" s="2">
        <f t="shared" si="896"/>
        <v>0.6987951807228916</v>
      </c>
      <c r="J3063" s="2">
        <f t="shared" si="897"/>
        <v>0.91284599417510093</v>
      </c>
      <c r="K3063">
        <f t="shared" si="898"/>
        <v>0.66399674178658707</v>
      </c>
      <c r="L3063">
        <f t="shared" si="899"/>
        <v>0.66839929119905495</v>
      </c>
      <c r="M3063">
        <f t="shared" si="900"/>
        <v>0.62732720735117864</v>
      </c>
      <c r="N3063">
        <f t="shared" si="901"/>
        <v>0.49946113115599083</v>
      </c>
      <c r="O3063">
        <f t="shared" si="902"/>
        <v>0.57286279282020081</v>
      </c>
      <c r="P3063">
        <f t="shared" si="903"/>
        <v>0.6323302469135802</v>
      </c>
      <c r="Q3063">
        <f t="shared" si="904"/>
        <v>0.50528042653542504</v>
      </c>
      <c r="R3063">
        <f t="shared" si="905"/>
        <v>0.55711645101663587</v>
      </c>
      <c r="S3063">
        <f t="shared" si="906"/>
        <v>0.48609644491376275</v>
      </c>
      <c r="T3063">
        <f t="shared" si="907"/>
        <v>0.51766287301729541</v>
      </c>
      <c r="U3063" s="8">
        <f t="shared" si="908"/>
        <v>1</v>
      </c>
      <c r="V3063" s="8">
        <f t="shared" si="910"/>
        <v>1</v>
      </c>
      <c r="W3063" s="8">
        <f t="shared" si="913"/>
        <v>34</v>
      </c>
      <c r="X3063" s="8">
        <v>14673</v>
      </c>
      <c r="Y3063" s="8">
        <v>5658</v>
      </c>
      <c r="Z3063" s="8">
        <v>7851</v>
      </c>
      <c r="AA3063" s="8">
        <v>10659</v>
      </c>
      <c r="AB3063" s="8">
        <v>1883</v>
      </c>
      <c r="AC3063" s="8">
        <v>3278</v>
      </c>
      <c r="AD3063" s="8">
        <v>9856</v>
      </c>
      <c r="AE3063" s="8">
        <v>1507</v>
      </c>
      <c r="AF3063" s="8">
        <v>1381</v>
      </c>
      <c r="AG3063" s="8">
        <v>28883</v>
      </c>
      <c r="AH3063" s="20" cm="1">
        <f t="array" ref="AH3063">INDEX('Commercial Profile'!$I$30:$I$173,'Load Shapes'!W3063)</f>
        <v>1.1100000000000001</v>
      </c>
      <c r="AI3063" s="20" cm="1">
        <f t="array" ref="AI3063">INDEX('Commercial Profile'!$J$30:$J$173,'Load Shapes'!W3063)</f>
        <v>1.1599999999999999</v>
      </c>
      <c r="AJ3063" s="8" cm="1">
        <f t="array" ref="AJ3063">INDEX('EV Load Profile'!$K$8:$M$31,B3063,'Load Shapes'!V3063)</f>
        <v>14182.66</v>
      </c>
    </row>
    <row r="3064" spans="1:36" x14ac:dyDescent="0.35">
      <c r="A3064">
        <v>3059</v>
      </c>
      <c r="B3064">
        <f t="shared" si="911"/>
        <v>11</v>
      </c>
      <c r="C3064">
        <f t="shared" si="912"/>
        <v>128</v>
      </c>
      <c r="D3064" s="18">
        <f t="shared" si="909"/>
        <v>42863</v>
      </c>
      <c r="E3064" cm="1">
        <f t="array" ref="E3064">INDEX(G3064:T3064,$E$1)</f>
        <v>0.70440251572327051</v>
      </c>
      <c r="F3064" s="18"/>
      <c r="G3064" s="8">
        <v>1</v>
      </c>
      <c r="H3064" s="2">
        <f t="shared" si="895"/>
        <v>0.70440251572327051</v>
      </c>
      <c r="I3064" s="2">
        <f t="shared" si="896"/>
        <v>0.72289156626506024</v>
      </c>
      <c r="J3064" s="2">
        <f t="shared" si="897"/>
        <v>0.96240043767197136</v>
      </c>
      <c r="K3064">
        <f t="shared" si="898"/>
        <v>0.6597429631640872</v>
      </c>
      <c r="L3064">
        <f t="shared" si="899"/>
        <v>0.6635558180744241</v>
      </c>
      <c r="M3064">
        <f t="shared" si="900"/>
        <v>0.63140231721933682</v>
      </c>
      <c r="N3064">
        <f t="shared" si="901"/>
        <v>0.50227262077690826</v>
      </c>
      <c r="O3064">
        <f t="shared" si="902"/>
        <v>0.57103742013994518</v>
      </c>
      <c r="P3064">
        <f t="shared" si="903"/>
        <v>0.63695987654320985</v>
      </c>
      <c r="Q3064">
        <f t="shared" si="904"/>
        <v>0.50066646160155848</v>
      </c>
      <c r="R3064">
        <f t="shared" si="905"/>
        <v>0.55970425138632163</v>
      </c>
      <c r="S3064">
        <f t="shared" si="906"/>
        <v>0.46744104188665964</v>
      </c>
      <c r="T3064">
        <f t="shared" si="907"/>
        <v>0.51492069181826328</v>
      </c>
      <c r="U3064" s="8">
        <f t="shared" si="908"/>
        <v>1</v>
      </c>
      <c r="V3064" s="8">
        <f t="shared" si="910"/>
        <v>1</v>
      </c>
      <c r="W3064" s="8">
        <f t="shared" si="913"/>
        <v>35</v>
      </c>
      <c r="X3064" s="8">
        <v>14579</v>
      </c>
      <c r="Y3064" s="8">
        <v>5617</v>
      </c>
      <c r="Z3064" s="8">
        <v>7902</v>
      </c>
      <c r="AA3064" s="8">
        <v>10719</v>
      </c>
      <c r="AB3064" s="8">
        <v>1877</v>
      </c>
      <c r="AC3064" s="8">
        <v>3302</v>
      </c>
      <c r="AD3064" s="8">
        <v>9766</v>
      </c>
      <c r="AE3064" s="8">
        <v>1514</v>
      </c>
      <c r="AF3064" s="8">
        <v>1328</v>
      </c>
      <c r="AG3064" s="8">
        <v>28730</v>
      </c>
      <c r="AH3064" s="20" cm="1">
        <f t="array" ref="AH3064">INDEX('Commercial Profile'!$I$30:$I$173,'Load Shapes'!W3064)</f>
        <v>1.1200000000000001</v>
      </c>
      <c r="AI3064" s="20" cm="1">
        <f t="array" ref="AI3064">INDEX('Commercial Profile'!$J$30:$J$173,'Load Shapes'!W3064)</f>
        <v>1.2</v>
      </c>
      <c r="AJ3064" s="8" cm="1">
        <f t="array" ref="AJ3064">INDEX('EV Load Profile'!$K$8:$M$31,B3064,'Load Shapes'!V3064)</f>
        <v>14952.575000000001</v>
      </c>
    </row>
    <row r="3065" spans="1:36" x14ac:dyDescent="0.35">
      <c r="A3065">
        <v>3060</v>
      </c>
      <c r="B3065">
        <f t="shared" si="911"/>
        <v>12</v>
      </c>
      <c r="C3065">
        <f t="shared" si="912"/>
        <v>128</v>
      </c>
      <c r="D3065" s="18">
        <f t="shared" si="909"/>
        <v>42863</v>
      </c>
      <c r="E3065" cm="1">
        <f t="array" ref="E3065">INDEX(G3065:T3065,$E$1)</f>
        <v>0.67924528301886788</v>
      </c>
      <c r="F3065" s="18"/>
      <c r="G3065" s="8">
        <v>1</v>
      </c>
      <c r="H3065" s="2">
        <f t="shared" si="895"/>
        <v>0.67924528301886788</v>
      </c>
      <c r="I3065" s="2">
        <f t="shared" si="896"/>
        <v>0.72289156626506024</v>
      </c>
      <c r="J3065" s="2">
        <f t="shared" si="897"/>
        <v>0.97754066970247966</v>
      </c>
      <c r="K3065">
        <f t="shared" si="898"/>
        <v>0.65286451262557699</v>
      </c>
      <c r="L3065">
        <f t="shared" si="899"/>
        <v>0.65883047844063791</v>
      </c>
      <c r="M3065">
        <f t="shared" si="900"/>
        <v>0.62916500199760284</v>
      </c>
      <c r="N3065">
        <f t="shared" si="901"/>
        <v>0.50606813176514687</v>
      </c>
      <c r="O3065">
        <f t="shared" si="902"/>
        <v>0.56343170063888048</v>
      </c>
      <c r="P3065">
        <f t="shared" si="903"/>
        <v>0.63445216049382713</v>
      </c>
      <c r="Q3065">
        <f t="shared" si="904"/>
        <v>0.49733415359376604</v>
      </c>
      <c r="R3065">
        <f t="shared" si="905"/>
        <v>0.56229205175600738</v>
      </c>
      <c r="S3065">
        <f t="shared" si="906"/>
        <v>0.44913762759591691</v>
      </c>
      <c r="T3065">
        <f t="shared" si="907"/>
        <v>0.51035038981987635</v>
      </c>
      <c r="U3065" s="8">
        <f t="shared" si="908"/>
        <v>1</v>
      </c>
      <c r="V3065" s="8">
        <f t="shared" si="910"/>
        <v>1</v>
      </c>
      <c r="W3065" s="8">
        <f t="shared" si="913"/>
        <v>36</v>
      </c>
      <c r="X3065" s="8">
        <v>14427</v>
      </c>
      <c r="Y3065" s="8">
        <v>5577</v>
      </c>
      <c r="Z3065" s="8">
        <v>7874</v>
      </c>
      <c r="AA3065" s="8">
        <v>10800</v>
      </c>
      <c r="AB3065" s="8">
        <v>1852</v>
      </c>
      <c r="AC3065" s="8">
        <v>3289</v>
      </c>
      <c r="AD3065" s="8">
        <v>9701</v>
      </c>
      <c r="AE3065" s="8">
        <v>1521</v>
      </c>
      <c r="AF3065" s="8">
        <v>1276</v>
      </c>
      <c r="AG3065" s="8">
        <v>28475</v>
      </c>
      <c r="AH3065" s="20" cm="1">
        <f t="array" ref="AH3065">INDEX('Commercial Profile'!$I$30:$I$173,'Load Shapes'!W3065)</f>
        <v>1.08</v>
      </c>
      <c r="AI3065" s="20" cm="1">
        <f t="array" ref="AI3065">INDEX('Commercial Profile'!$J$30:$J$173,'Load Shapes'!W3065)</f>
        <v>1.2</v>
      </c>
      <c r="AJ3065" s="8" cm="1">
        <f t="array" ref="AJ3065">INDEX('EV Load Profile'!$K$8:$M$31,B3065,'Load Shapes'!V3065)</f>
        <v>15187.805</v>
      </c>
    </row>
    <row r="3066" spans="1:36" x14ac:dyDescent="0.35">
      <c r="A3066">
        <v>3061</v>
      </c>
      <c r="B3066">
        <f t="shared" si="911"/>
        <v>13</v>
      </c>
      <c r="C3066">
        <f t="shared" si="912"/>
        <v>128</v>
      </c>
      <c r="D3066" s="18">
        <f t="shared" si="909"/>
        <v>42863</v>
      </c>
      <c r="E3066" cm="1">
        <f t="array" ref="E3066">INDEX(G3066:T3066,$E$1)</f>
        <v>0.62264150943396224</v>
      </c>
      <c r="F3066" s="18"/>
      <c r="G3066" s="8">
        <v>1</v>
      </c>
      <c r="H3066" s="2">
        <f t="shared" si="895"/>
        <v>0.62264150943396224</v>
      </c>
      <c r="I3066" s="2">
        <f t="shared" si="896"/>
        <v>0.6987951807228916</v>
      </c>
      <c r="J3066" s="2">
        <f t="shared" si="897"/>
        <v>0.95214410993290088</v>
      </c>
      <c r="K3066">
        <f t="shared" si="898"/>
        <v>0.64557878541044433</v>
      </c>
      <c r="L3066">
        <f t="shared" si="899"/>
        <v>0.64831659775546369</v>
      </c>
      <c r="M3066">
        <f t="shared" si="900"/>
        <v>0.62445065920894927</v>
      </c>
      <c r="N3066">
        <f t="shared" si="901"/>
        <v>0.5050372522374772</v>
      </c>
      <c r="O3066">
        <f t="shared" si="902"/>
        <v>0.55704289625798598</v>
      </c>
      <c r="P3066">
        <f t="shared" si="903"/>
        <v>0.63213734567901236</v>
      </c>
      <c r="Q3066">
        <f t="shared" si="904"/>
        <v>0.49246385727468472</v>
      </c>
      <c r="R3066">
        <f t="shared" si="905"/>
        <v>0.56340110905730134</v>
      </c>
      <c r="S3066">
        <f t="shared" si="906"/>
        <v>0.44702569517775431</v>
      </c>
      <c r="T3066">
        <f t="shared" si="907"/>
        <v>0.50490187292768174</v>
      </c>
      <c r="U3066" s="8">
        <f t="shared" si="908"/>
        <v>1</v>
      </c>
      <c r="V3066" s="8">
        <f t="shared" si="910"/>
        <v>1</v>
      </c>
      <c r="W3066" s="8">
        <f t="shared" si="913"/>
        <v>37</v>
      </c>
      <c r="X3066" s="8">
        <v>14266</v>
      </c>
      <c r="Y3066" s="8">
        <v>5488</v>
      </c>
      <c r="Z3066" s="8">
        <v>7815</v>
      </c>
      <c r="AA3066" s="8">
        <v>10778</v>
      </c>
      <c r="AB3066" s="8">
        <v>1831</v>
      </c>
      <c r="AC3066" s="8">
        <v>3277</v>
      </c>
      <c r="AD3066" s="8">
        <v>9606</v>
      </c>
      <c r="AE3066" s="8">
        <v>1524</v>
      </c>
      <c r="AF3066" s="8">
        <v>1270</v>
      </c>
      <c r="AG3066" s="8">
        <v>28171</v>
      </c>
      <c r="AH3066" s="20" cm="1">
        <f t="array" ref="AH3066">INDEX('Commercial Profile'!$I$30:$I$173,'Load Shapes'!W3066)</f>
        <v>0.99</v>
      </c>
      <c r="AI3066" s="20" cm="1">
        <f t="array" ref="AI3066">INDEX('Commercial Profile'!$J$30:$J$173,'Load Shapes'!W3066)</f>
        <v>1.1599999999999999</v>
      </c>
      <c r="AJ3066" s="8" cm="1">
        <f t="array" ref="AJ3066">INDEX('EV Load Profile'!$K$8:$M$31,B3066,'Load Shapes'!V3066)</f>
        <v>14793.224999999999</v>
      </c>
    </row>
    <row r="3067" spans="1:36" x14ac:dyDescent="0.35">
      <c r="A3067">
        <v>3062</v>
      </c>
      <c r="B3067">
        <f t="shared" si="911"/>
        <v>14</v>
      </c>
      <c r="C3067">
        <f t="shared" si="912"/>
        <v>128</v>
      </c>
      <c r="D3067" s="18">
        <f t="shared" si="909"/>
        <v>42863</v>
      </c>
      <c r="E3067" cm="1">
        <f t="array" ref="E3067">INDEX(G3067:T3067,$E$1)</f>
        <v>0.63522012578616349</v>
      </c>
      <c r="F3067" s="18"/>
      <c r="G3067" s="8">
        <v>1</v>
      </c>
      <c r="H3067" s="2">
        <f t="shared" si="895"/>
        <v>0.63522012578616349</v>
      </c>
      <c r="I3067" s="2">
        <f t="shared" si="896"/>
        <v>0.6987951807228916</v>
      </c>
      <c r="J3067" s="2">
        <f t="shared" si="897"/>
        <v>0.97576294913672434</v>
      </c>
      <c r="K3067">
        <f t="shared" si="898"/>
        <v>0.63996741786587019</v>
      </c>
      <c r="L3067">
        <f t="shared" si="899"/>
        <v>0.63862965150620199</v>
      </c>
      <c r="M3067">
        <f t="shared" si="900"/>
        <v>0.62189372752696759</v>
      </c>
      <c r="N3067">
        <f t="shared" si="901"/>
        <v>0.50283491870109176</v>
      </c>
      <c r="O3067">
        <f t="shared" si="902"/>
        <v>0.55034986309704903</v>
      </c>
      <c r="P3067">
        <f t="shared" si="903"/>
        <v>0.63097993827160492</v>
      </c>
      <c r="Q3067">
        <f t="shared" si="904"/>
        <v>0.49041320619296624</v>
      </c>
      <c r="R3067">
        <f t="shared" si="905"/>
        <v>0.56192236598890943</v>
      </c>
      <c r="S3067">
        <f t="shared" si="906"/>
        <v>0.44209785286870817</v>
      </c>
      <c r="T3067">
        <f t="shared" si="907"/>
        <v>0.50246437852854198</v>
      </c>
      <c r="U3067" s="8">
        <f t="shared" si="908"/>
        <v>1</v>
      </c>
      <c r="V3067" s="8">
        <f t="shared" si="910"/>
        <v>1</v>
      </c>
      <c r="W3067" s="8">
        <f t="shared" si="913"/>
        <v>38</v>
      </c>
      <c r="X3067" s="8">
        <v>14142</v>
      </c>
      <c r="Y3067" s="8">
        <v>5406</v>
      </c>
      <c r="Z3067" s="8">
        <v>7783</v>
      </c>
      <c r="AA3067" s="8">
        <v>10731</v>
      </c>
      <c r="AB3067" s="8">
        <v>1809</v>
      </c>
      <c r="AC3067" s="8">
        <v>3271</v>
      </c>
      <c r="AD3067" s="8">
        <v>9566</v>
      </c>
      <c r="AE3067" s="8">
        <v>1520</v>
      </c>
      <c r="AF3067" s="8">
        <v>1256</v>
      </c>
      <c r="AG3067" s="8">
        <v>28035</v>
      </c>
      <c r="AH3067" s="20" cm="1">
        <f t="array" ref="AH3067">INDEX('Commercial Profile'!$I$30:$I$173,'Load Shapes'!W3067)</f>
        <v>1.01</v>
      </c>
      <c r="AI3067" s="20" cm="1">
        <f t="array" ref="AI3067">INDEX('Commercial Profile'!$J$30:$J$173,'Load Shapes'!W3067)</f>
        <v>1.1599999999999999</v>
      </c>
      <c r="AJ3067" s="8" cm="1">
        <f t="array" ref="AJ3067">INDEX('EV Load Profile'!$K$8:$M$31,B3067,'Load Shapes'!V3067)</f>
        <v>15160.185000000001</v>
      </c>
    </row>
    <row r="3068" spans="1:36" x14ac:dyDescent="0.35">
      <c r="A3068">
        <v>3063</v>
      </c>
      <c r="B3068">
        <f t="shared" si="911"/>
        <v>15</v>
      </c>
      <c r="C3068">
        <f t="shared" si="912"/>
        <v>128</v>
      </c>
      <c r="D3068" s="18">
        <f t="shared" si="909"/>
        <v>42863</v>
      </c>
      <c r="E3068" cm="1">
        <f t="array" ref="E3068">INDEX(G3068:T3068,$E$1)</f>
        <v>0.65408805031446537</v>
      </c>
      <c r="F3068" s="18"/>
      <c r="G3068" s="8">
        <v>1</v>
      </c>
      <c r="H3068" s="2">
        <f t="shared" si="895"/>
        <v>0.65408805031446537</v>
      </c>
      <c r="I3068" s="2">
        <f t="shared" si="896"/>
        <v>0.70481927710843373</v>
      </c>
      <c r="J3068" s="2">
        <f t="shared" si="897"/>
        <v>1</v>
      </c>
      <c r="K3068">
        <f t="shared" si="898"/>
        <v>0.63050954837541862</v>
      </c>
      <c r="L3068">
        <f t="shared" si="899"/>
        <v>0.62752510336680445</v>
      </c>
      <c r="M3068">
        <f t="shared" si="900"/>
        <v>0.6126248501797843</v>
      </c>
      <c r="N3068">
        <f t="shared" si="901"/>
        <v>0.50236633709760559</v>
      </c>
      <c r="O3068">
        <f t="shared" si="902"/>
        <v>0.53757225433526012</v>
      </c>
      <c r="P3068">
        <f t="shared" si="903"/>
        <v>0.62750771604938271</v>
      </c>
      <c r="Q3068">
        <f t="shared" si="904"/>
        <v>0.48826002255716189</v>
      </c>
      <c r="R3068">
        <f t="shared" si="905"/>
        <v>0.55637707948243997</v>
      </c>
      <c r="S3068">
        <f t="shared" si="906"/>
        <v>0.43365012319605772</v>
      </c>
      <c r="T3068">
        <f t="shared" si="907"/>
        <v>0.49832422260059145</v>
      </c>
      <c r="U3068" s="8">
        <f t="shared" si="908"/>
        <v>1</v>
      </c>
      <c r="V3068" s="8">
        <f t="shared" si="910"/>
        <v>1</v>
      </c>
      <c r="W3068" s="8">
        <f t="shared" si="913"/>
        <v>39</v>
      </c>
      <c r="X3068" s="8">
        <v>13933</v>
      </c>
      <c r="Y3068" s="8">
        <v>5312</v>
      </c>
      <c r="Z3068" s="8">
        <v>7667</v>
      </c>
      <c r="AA3068" s="8">
        <v>10721</v>
      </c>
      <c r="AB3068" s="8">
        <v>1767</v>
      </c>
      <c r="AC3068" s="8">
        <v>3253</v>
      </c>
      <c r="AD3068" s="8">
        <v>9524</v>
      </c>
      <c r="AE3068" s="8">
        <v>1505</v>
      </c>
      <c r="AF3068" s="8">
        <v>1232</v>
      </c>
      <c r="AG3068" s="8">
        <v>27804</v>
      </c>
      <c r="AH3068" s="20" cm="1">
        <f t="array" ref="AH3068">INDEX('Commercial Profile'!$I$30:$I$173,'Load Shapes'!W3068)</f>
        <v>1.04</v>
      </c>
      <c r="AI3068" s="20" cm="1">
        <f t="array" ref="AI3068">INDEX('Commercial Profile'!$J$30:$J$173,'Load Shapes'!W3068)</f>
        <v>1.17</v>
      </c>
      <c r="AJ3068" s="8" cm="1">
        <f t="array" ref="AJ3068">INDEX('EV Load Profile'!$K$8:$M$31,B3068,'Load Shapes'!V3068)</f>
        <v>15536.75</v>
      </c>
    </row>
    <row r="3069" spans="1:36" x14ac:dyDescent="0.35">
      <c r="A3069">
        <v>3064</v>
      </c>
      <c r="B3069">
        <f t="shared" si="911"/>
        <v>16</v>
      </c>
      <c r="C3069">
        <f t="shared" si="912"/>
        <v>128</v>
      </c>
      <c r="D3069" s="18">
        <f t="shared" si="909"/>
        <v>42863</v>
      </c>
      <c r="E3069" cm="1">
        <f t="array" ref="E3069">INDEX(G3069:T3069,$E$1)</f>
        <v>0.67924528301886788</v>
      </c>
      <c r="F3069" s="18"/>
      <c r="G3069" s="8">
        <v>1</v>
      </c>
      <c r="H3069" s="2">
        <f t="shared" si="895"/>
        <v>0.67924528301886788</v>
      </c>
      <c r="I3069" s="2">
        <f t="shared" si="896"/>
        <v>0.72289156626506024</v>
      </c>
      <c r="J3069" s="2">
        <f t="shared" si="897"/>
        <v>0.99944357732472999</v>
      </c>
      <c r="K3069">
        <f t="shared" si="898"/>
        <v>0.61982984885510006</v>
      </c>
      <c r="L3069">
        <f t="shared" si="899"/>
        <v>0.62315416420555225</v>
      </c>
      <c r="M3069">
        <f t="shared" si="900"/>
        <v>0.60039952057530965</v>
      </c>
      <c r="N3069">
        <f t="shared" si="901"/>
        <v>0.49650906705402748</v>
      </c>
      <c r="O3069">
        <f t="shared" si="902"/>
        <v>0.52327350167325826</v>
      </c>
      <c r="P3069">
        <f t="shared" si="903"/>
        <v>0.62172067901234573</v>
      </c>
      <c r="Q3069">
        <f t="shared" si="904"/>
        <v>0.48908028298984929</v>
      </c>
      <c r="R3069">
        <f t="shared" si="905"/>
        <v>0.55157116451016641</v>
      </c>
      <c r="S3069">
        <f t="shared" si="906"/>
        <v>0.43329813445969728</v>
      </c>
      <c r="T3069">
        <f t="shared" si="907"/>
        <v>0.49755354422439285</v>
      </c>
      <c r="U3069" s="8">
        <f t="shared" si="908"/>
        <v>1</v>
      </c>
      <c r="V3069" s="8">
        <f t="shared" si="910"/>
        <v>1</v>
      </c>
      <c r="W3069" s="8">
        <f t="shared" si="913"/>
        <v>40</v>
      </c>
      <c r="X3069" s="8">
        <v>13697</v>
      </c>
      <c r="Y3069" s="8">
        <v>5275</v>
      </c>
      <c r="Z3069" s="8">
        <v>7514</v>
      </c>
      <c r="AA3069" s="8">
        <v>10596</v>
      </c>
      <c r="AB3069" s="8">
        <v>1720</v>
      </c>
      <c r="AC3069" s="8">
        <v>3223</v>
      </c>
      <c r="AD3069" s="8">
        <v>9540</v>
      </c>
      <c r="AE3069" s="8">
        <v>1492</v>
      </c>
      <c r="AF3069" s="8">
        <v>1231</v>
      </c>
      <c r="AG3069" s="8">
        <v>27761</v>
      </c>
      <c r="AH3069" s="20" cm="1">
        <f t="array" ref="AH3069">INDEX('Commercial Profile'!$I$30:$I$173,'Load Shapes'!W3069)</f>
        <v>1.08</v>
      </c>
      <c r="AI3069" s="20" cm="1">
        <f t="array" ref="AI3069">INDEX('Commercial Profile'!$J$30:$J$173,'Load Shapes'!W3069)</f>
        <v>1.2</v>
      </c>
      <c r="AJ3069" s="8" cm="1">
        <f t="array" ref="AJ3069">INDEX('EV Load Profile'!$K$8:$M$31,B3069,'Load Shapes'!V3069)</f>
        <v>15528.105</v>
      </c>
    </row>
    <row r="3070" spans="1:36" x14ac:dyDescent="0.35">
      <c r="A3070">
        <v>3065</v>
      </c>
      <c r="B3070">
        <f t="shared" si="911"/>
        <v>17</v>
      </c>
      <c r="C3070">
        <f t="shared" si="912"/>
        <v>128</v>
      </c>
      <c r="D3070" s="18">
        <f t="shared" si="909"/>
        <v>42863</v>
      </c>
      <c r="E3070" cm="1">
        <f t="array" ref="E3070">INDEX(G3070:T3070,$E$1)</f>
        <v>0.73584905660377353</v>
      </c>
      <c r="F3070" s="18"/>
      <c r="G3070" s="8">
        <v>1</v>
      </c>
      <c r="H3070" s="2">
        <f t="shared" si="895"/>
        <v>0.73584905660377353</v>
      </c>
      <c r="I3070" s="2">
        <f t="shared" si="896"/>
        <v>0.78313253012048201</v>
      </c>
      <c r="J3070" s="2">
        <f t="shared" si="897"/>
        <v>0.98608235313048087</v>
      </c>
      <c r="K3070">
        <f t="shared" si="898"/>
        <v>0.61774821250791923</v>
      </c>
      <c r="L3070">
        <f t="shared" si="899"/>
        <v>0.62291789722386293</v>
      </c>
      <c r="M3070">
        <f t="shared" si="900"/>
        <v>0.59448661606072717</v>
      </c>
      <c r="N3070">
        <f t="shared" si="901"/>
        <v>0.48948034300173376</v>
      </c>
      <c r="O3070">
        <f t="shared" si="902"/>
        <v>0.51262549437176752</v>
      </c>
      <c r="P3070">
        <f t="shared" si="903"/>
        <v>0.6186342592592593</v>
      </c>
      <c r="Q3070">
        <f t="shared" si="904"/>
        <v>0.49307905259920026</v>
      </c>
      <c r="R3070">
        <f t="shared" si="905"/>
        <v>0.5486136783733826</v>
      </c>
      <c r="S3070">
        <f t="shared" si="906"/>
        <v>0.44526575149595216</v>
      </c>
      <c r="T3070">
        <f t="shared" si="907"/>
        <v>0.502822833587239</v>
      </c>
      <c r="U3070" s="8">
        <f t="shared" si="908"/>
        <v>1</v>
      </c>
      <c r="V3070" s="8">
        <f t="shared" si="910"/>
        <v>1</v>
      </c>
      <c r="W3070" s="8">
        <f t="shared" si="913"/>
        <v>41</v>
      </c>
      <c r="X3070" s="8">
        <v>13651</v>
      </c>
      <c r="Y3070" s="8">
        <v>5273</v>
      </c>
      <c r="Z3070" s="8">
        <v>7440</v>
      </c>
      <c r="AA3070" s="8">
        <v>10446</v>
      </c>
      <c r="AB3070" s="8">
        <v>1685</v>
      </c>
      <c r="AC3070" s="8">
        <v>3207</v>
      </c>
      <c r="AD3070" s="8">
        <v>9618</v>
      </c>
      <c r="AE3070" s="8">
        <v>1484</v>
      </c>
      <c r="AF3070" s="8">
        <v>1265</v>
      </c>
      <c r="AG3070" s="8">
        <v>28055</v>
      </c>
      <c r="AH3070" s="20" cm="1">
        <f t="array" ref="AH3070">INDEX('Commercial Profile'!$I$30:$I$173,'Load Shapes'!W3070)</f>
        <v>1.17</v>
      </c>
      <c r="AI3070" s="20" cm="1">
        <f t="array" ref="AI3070">INDEX('Commercial Profile'!$J$30:$J$173,'Load Shapes'!W3070)</f>
        <v>1.3</v>
      </c>
      <c r="AJ3070" s="8" cm="1">
        <f t="array" ref="AJ3070">INDEX('EV Load Profile'!$K$8:$M$31,B3070,'Load Shapes'!V3070)</f>
        <v>15320.514999999999</v>
      </c>
    </row>
    <row r="3071" spans="1:36" x14ac:dyDescent="0.35">
      <c r="A3071">
        <v>3066</v>
      </c>
      <c r="B3071">
        <f t="shared" si="911"/>
        <v>18</v>
      </c>
      <c r="C3071">
        <f t="shared" si="912"/>
        <v>128</v>
      </c>
      <c r="D3071" s="18">
        <f t="shared" si="909"/>
        <v>42863</v>
      </c>
      <c r="E3071" cm="1">
        <f t="array" ref="E3071">INDEX(G3071:T3071,$E$1)</f>
        <v>0.79874213836477981</v>
      </c>
      <c r="F3071" s="18"/>
      <c r="G3071" s="8">
        <v>1</v>
      </c>
      <c r="H3071" s="2">
        <f t="shared" si="895"/>
        <v>0.79874213836477981</v>
      </c>
      <c r="I3071" s="2">
        <f t="shared" si="896"/>
        <v>0.81325301204819289</v>
      </c>
      <c r="J3071" s="2">
        <f t="shared" si="897"/>
        <v>0.92153732279916967</v>
      </c>
      <c r="K3071">
        <f t="shared" si="898"/>
        <v>0.61521404652004708</v>
      </c>
      <c r="L3071">
        <f t="shared" si="899"/>
        <v>0.62906083874778496</v>
      </c>
      <c r="M3071">
        <f t="shared" si="900"/>
        <v>0.58785457451058731</v>
      </c>
      <c r="N3071">
        <f t="shared" si="901"/>
        <v>0.4838573637598988</v>
      </c>
      <c r="O3071">
        <f t="shared" si="902"/>
        <v>0.50684514755095833</v>
      </c>
      <c r="P3071">
        <f t="shared" si="903"/>
        <v>0.61265432098765427</v>
      </c>
      <c r="Q3071">
        <f t="shared" si="904"/>
        <v>0.5</v>
      </c>
      <c r="R3071">
        <f t="shared" si="905"/>
        <v>0.54639556377079479</v>
      </c>
      <c r="S3071">
        <f t="shared" si="906"/>
        <v>0.45617740232312565</v>
      </c>
      <c r="T3071">
        <f t="shared" si="907"/>
        <v>0.51103145443140063</v>
      </c>
      <c r="U3071" s="8">
        <f t="shared" si="908"/>
        <v>1</v>
      </c>
      <c r="V3071" s="8">
        <f t="shared" si="910"/>
        <v>1</v>
      </c>
      <c r="W3071" s="8">
        <f t="shared" si="913"/>
        <v>42</v>
      </c>
      <c r="X3071" s="8">
        <v>13595</v>
      </c>
      <c r="Y3071" s="8">
        <v>5325</v>
      </c>
      <c r="Z3071" s="8">
        <v>7357</v>
      </c>
      <c r="AA3071" s="8">
        <v>10326</v>
      </c>
      <c r="AB3071" s="8">
        <v>1666</v>
      </c>
      <c r="AC3071" s="8">
        <v>3176</v>
      </c>
      <c r="AD3071" s="8">
        <v>9753</v>
      </c>
      <c r="AE3071" s="8">
        <v>1478</v>
      </c>
      <c r="AF3071" s="8">
        <v>1296</v>
      </c>
      <c r="AG3071" s="8">
        <v>28513</v>
      </c>
      <c r="AH3071" s="20" cm="1">
        <f t="array" ref="AH3071">INDEX('Commercial Profile'!$I$30:$I$173,'Load Shapes'!W3071)</f>
        <v>1.27</v>
      </c>
      <c r="AI3071" s="20" cm="1">
        <f t="array" ref="AI3071">INDEX('Commercial Profile'!$J$30:$J$173,'Load Shapes'!W3071)</f>
        <v>1.35</v>
      </c>
      <c r="AJ3071" s="8" cm="1">
        <f t="array" ref="AJ3071">INDEX('EV Load Profile'!$K$8:$M$31,B3071,'Load Shapes'!V3071)</f>
        <v>14317.695</v>
      </c>
    </row>
    <row r="3072" spans="1:36" x14ac:dyDescent="0.35">
      <c r="A3072">
        <v>3067</v>
      </c>
      <c r="B3072">
        <f t="shared" si="911"/>
        <v>19</v>
      </c>
      <c r="C3072">
        <f t="shared" si="912"/>
        <v>128</v>
      </c>
      <c r="D3072" s="18">
        <f t="shared" si="909"/>
        <v>42863</v>
      </c>
      <c r="E3072" cm="1">
        <f t="array" ref="E3072">INDEX(G3072:T3072,$E$1)</f>
        <v>0.83647798742138368</v>
      </c>
      <c r="F3072" s="18"/>
      <c r="G3072" s="8">
        <v>1</v>
      </c>
      <c r="H3072" s="2">
        <f t="shared" si="895"/>
        <v>0.83647798742138368</v>
      </c>
      <c r="I3072" s="2">
        <f t="shared" si="896"/>
        <v>0.8493975903614458</v>
      </c>
      <c r="J3072" s="2">
        <f t="shared" si="897"/>
        <v>0.88229874330217073</v>
      </c>
      <c r="K3072">
        <f t="shared" si="898"/>
        <v>0.61349443388541947</v>
      </c>
      <c r="L3072">
        <f t="shared" si="899"/>
        <v>0.63260484347312462</v>
      </c>
      <c r="M3072">
        <f t="shared" si="900"/>
        <v>0.58377946464242914</v>
      </c>
      <c r="N3072">
        <f t="shared" si="901"/>
        <v>0.47926526404573355</v>
      </c>
      <c r="O3072">
        <f t="shared" si="902"/>
        <v>0.5019774870702769</v>
      </c>
      <c r="P3072">
        <f t="shared" si="903"/>
        <v>0.60551697530864201</v>
      </c>
      <c r="Q3072">
        <f t="shared" si="904"/>
        <v>0.50374243822413611</v>
      </c>
      <c r="R3072">
        <f t="shared" si="905"/>
        <v>0.54121996303142328</v>
      </c>
      <c r="S3072">
        <f t="shared" si="906"/>
        <v>0.46673706441393875</v>
      </c>
      <c r="T3072">
        <f t="shared" si="907"/>
        <v>0.51531499238282996</v>
      </c>
      <c r="U3072" s="8">
        <f t="shared" si="908"/>
        <v>1</v>
      </c>
      <c r="V3072" s="8">
        <f t="shared" si="910"/>
        <v>1</v>
      </c>
      <c r="W3072" s="8">
        <f t="shared" si="913"/>
        <v>43</v>
      </c>
      <c r="X3072" s="8">
        <v>13557</v>
      </c>
      <c r="Y3072" s="8">
        <v>5355</v>
      </c>
      <c r="Z3072" s="8">
        <v>7306</v>
      </c>
      <c r="AA3072" s="8">
        <v>10228</v>
      </c>
      <c r="AB3072" s="8">
        <v>1650</v>
      </c>
      <c r="AC3072" s="8">
        <v>3139</v>
      </c>
      <c r="AD3072" s="8">
        <v>9826</v>
      </c>
      <c r="AE3072" s="8">
        <v>1464</v>
      </c>
      <c r="AF3072" s="8">
        <v>1326</v>
      </c>
      <c r="AG3072" s="8">
        <v>28752</v>
      </c>
      <c r="AH3072" s="20" cm="1">
        <f t="array" ref="AH3072">INDEX('Commercial Profile'!$I$30:$I$173,'Load Shapes'!W3072)</f>
        <v>1.33</v>
      </c>
      <c r="AI3072" s="20" cm="1">
        <f t="array" ref="AI3072">INDEX('Commercial Profile'!$J$30:$J$173,'Load Shapes'!W3072)</f>
        <v>1.41</v>
      </c>
      <c r="AJ3072" s="8" cm="1">
        <f t="array" ref="AJ3072">INDEX('EV Load Profile'!$K$8:$M$31,B3072,'Load Shapes'!V3072)</f>
        <v>13708.055</v>
      </c>
    </row>
    <row r="3073" spans="1:36" x14ac:dyDescent="0.35">
      <c r="A3073">
        <v>3068</v>
      </c>
      <c r="B3073">
        <f t="shared" si="911"/>
        <v>20</v>
      </c>
      <c r="C3073">
        <f t="shared" si="912"/>
        <v>128</v>
      </c>
      <c r="D3073" s="18">
        <f t="shared" si="909"/>
        <v>42863</v>
      </c>
      <c r="E3073" cm="1">
        <f t="array" ref="E3073">INDEX(G3073:T3073,$E$1)</f>
        <v>0.91823899371069173</v>
      </c>
      <c r="F3073" s="18"/>
      <c r="G3073" s="8">
        <v>1</v>
      </c>
      <c r="H3073" s="2">
        <f t="shared" si="895"/>
        <v>0.91823899371069173</v>
      </c>
      <c r="I3073" s="2">
        <f t="shared" si="896"/>
        <v>0.90361445783132532</v>
      </c>
      <c r="J3073" s="2">
        <f t="shared" si="897"/>
        <v>0.9354900477899174</v>
      </c>
      <c r="K3073">
        <f t="shared" si="898"/>
        <v>0.61584758801701511</v>
      </c>
      <c r="L3073">
        <f t="shared" si="899"/>
        <v>0.64559952746603666</v>
      </c>
      <c r="M3073">
        <f t="shared" si="900"/>
        <v>0.58681582101478225</v>
      </c>
      <c r="N3073">
        <f t="shared" si="901"/>
        <v>0.47237711447448572</v>
      </c>
      <c r="O3073">
        <f t="shared" si="902"/>
        <v>0.50106480073014903</v>
      </c>
      <c r="P3073">
        <f t="shared" si="903"/>
        <v>0.60667438271604934</v>
      </c>
      <c r="Q3073">
        <f t="shared" si="904"/>
        <v>0.51025325540859223</v>
      </c>
      <c r="R3073">
        <f t="shared" si="905"/>
        <v>0.54011090573012943</v>
      </c>
      <c r="S3073">
        <f t="shared" si="906"/>
        <v>0.47025695177754312</v>
      </c>
      <c r="T3073">
        <f t="shared" si="907"/>
        <v>0.52680347701406938</v>
      </c>
      <c r="U3073" s="8">
        <f t="shared" si="908"/>
        <v>1</v>
      </c>
      <c r="V3073" s="8">
        <f t="shared" si="910"/>
        <v>1</v>
      </c>
      <c r="W3073" s="8">
        <f t="shared" si="913"/>
        <v>44</v>
      </c>
      <c r="X3073" s="8">
        <v>13609</v>
      </c>
      <c r="Y3073" s="8">
        <v>5465</v>
      </c>
      <c r="Z3073" s="8">
        <v>7344</v>
      </c>
      <c r="AA3073" s="8">
        <v>10081</v>
      </c>
      <c r="AB3073" s="8">
        <v>1647</v>
      </c>
      <c r="AC3073" s="8">
        <v>3145</v>
      </c>
      <c r="AD3073" s="8">
        <v>9953</v>
      </c>
      <c r="AE3073" s="8">
        <v>1461</v>
      </c>
      <c r="AF3073" s="8">
        <v>1336</v>
      </c>
      <c r="AG3073" s="8">
        <v>29393</v>
      </c>
      <c r="AH3073" s="20" cm="1">
        <f t="array" ref="AH3073">INDEX('Commercial Profile'!$I$30:$I$173,'Load Shapes'!W3073)</f>
        <v>1.46</v>
      </c>
      <c r="AI3073" s="20" cm="1">
        <f t="array" ref="AI3073">INDEX('Commercial Profile'!$J$30:$J$173,'Load Shapes'!W3073)</f>
        <v>1.5</v>
      </c>
      <c r="AJ3073" s="8" cm="1">
        <f t="array" ref="AJ3073">INDEX('EV Load Profile'!$K$8:$M$31,B3073,'Load Shapes'!V3073)</f>
        <v>14534.474999999999</v>
      </c>
    </row>
    <row r="3074" spans="1:36" x14ac:dyDescent="0.35">
      <c r="A3074">
        <v>3069</v>
      </c>
      <c r="B3074">
        <f t="shared" si="911"/>
        <v>21</v>
      </c>
      <c r="C3074">
        <f t="shared" si="912"/>
        <v>128</v>
      </c>
      <c r="D3074" s="18">
        <f t="shared" si="909"/>
        <v>42863</v>
      </c>
      <c r="E3074" cm="1">
        <f t="array" ref="E3074">INDEX(G3074:T3074,$E$1)</f>
        <v>0.9119496855345911</v>
      </c>
      <c r="F3074" s="18"/>
      <c r="G3074" s="8">
        <v>1</v>
      </c>
      <c r="H3074" s="2">
        <f t="shared" si="895"/>
        <v>0.9119496855345911</v>
      </c>
      <c r="I3074" s="2">
        <f t="shared" si="896"/>
        <v>0.93975903614457834</v>
      </c>
      <c r="J3074" s="2">
        <f t="shared" si="897"/>
        <v>0.93592900703171511</v>
      </c>
      <c r="K3074">
        <f t="shared" si="898"/>
        <v>0.63833831115938089</v>
      </c>
      <c r="L3074">
        <f t="shared" si="899"/>
        <v>0.67052569403425866</v>
      </c>
      <c r="M3074">
        <f t="shared" si="900"/>
        <v>0.61118657610866955</v>
      </c>
      <c r="N3074">
        <f t="shared" si="901"/>
        <v>0.48418537088233915</v>
      </c>
      <c r="O3074">
        <f t="shared" si="902"/>
        <v>0.52266504411317316</v>
      </c>
      <c r="P3074">
        <f t="shared" si="903"/>
        <v>0.62808641975308643</v>
      </c>
      <c r="Q3074">
        <f t="shared" si="904"/>
        <v>0.52624833384599612</v>
      </c>
      <c r="R3074">
        <f t="shared" si="905"/>
        <v>0.55526802218114601</v>
      </c>
      <c r="S3074">
        <f t="shared" si="906"/>
        <v>0.49137627595916933</v>
      </c>
      <c r="T3074">
        <f t="shared" si="907"/>
        <v>0.54126713863249398</v>
      </c>
      <c r="U3074" s="8">
        <f t="shared" si="908"/>
        <v>1</v>
      </c>
      <c r="V3074" s="8">
        <f t="shared" si="910"/>
        <v>1</v>
      </c>
      <c r="W3074" s="8">
        <f t="shared" si="913"/>
        <v>45</v>
      </c>
      <c r="X3074" s="8">
        <v>14106</v>
      </c>
      <c r="Y3074" s="8">
        <v>5676</v>
      </c>
      <c r="Z3074" s="8">
        <v>7649</v>
      </c>
      <c r="AA3074" s="8">
        <v>10333</v>
      </c>
      <c r="AB3074" s="8">
        <v>1718</v>
      </c>
      <c r="AC3074" s="8">
        <v>3256</v>
      </c>
      <c r="AD3074" s="8">
        <v>10265</v>
      </c>
      <c r="AE3074" s="8">
        <v>1502</v>
      </c>
      <c r="AF3074" s="8">
        <v>1396</v>
      </c>
      <c r="AG3074" s="8">
        <v>30200</v>
      </c>
      <c r="AH3074" s="20" cm="1">
        <f t="array" ref="AH3074">INDEX('Commercial Profile'!$I$30:$I$173,'Load Shapes'!W3074)</f>
        <v>1.45</v>
      </c>
      <c r="AI3074" s="20" cm="1">
        <f t="array" ref="AI3074">INDEX('Commercial Profile'!$J$30:$J$173,'Load Shapes'!W3074)</f>
        <v>1.56</v>
      </c>
      <c r="AJ3074" s="8" cm="1">
        <f t="array" ref="AJ3074">INDEX('EV Load Profile'!$K$8:$M$31,B3074,'Load Shapes'!V3074)</f>
        <v>14541.295</v>
      </c>
    </row>
    <row r="3075" spans="1:36" x14ac:dyDescent="0.35">
      <c r="A3075">
        <v>3070</v>
      </c>
      <c r="B3075">
        <f t="shared" si="911"/>
        <v>22</v>
      </c>
      <c r="C3075">
        <f t="shared" si="912"/>
        <v>128</v>
      </c>
      <c r="D3075" s="18">
        <f t="shared" si="909"/>
        <v>42863</v>
      </c>
      <c r="E3075" cm="1">
        <f t="array" ref="E3075">INDEX(G3075:T3075,$E$1)</f>
        <v>0.89308176100628922</v>
      </c>
      <c r="F3075" s="18"/>
      <c r="G3075" s="8">
        <v>1</v>
      </c>
      <c r="H3075" s="2">
        <f t="shared" si="895"/>
        <v>0.89308176100628922</v>
      </c>
      <c r="I3075" s="2">
        <f t="shared" si="896"/>
        <v>0.89759036144578319</v>
      </c>
      <c r="J3075" s="2">
        <f t="shared" si="897"/>
        <v>0.90839590004344539</v>
      </c>
      <c r="K3075">
        <f t="shared" si="898"/>
        <v>0.63874558783600321</v>
      </c>
      <c r="L3075">
        <f t="shared" si="899"/>
        <v>0.65764914353219139</v>
      </c>
      <c r="M3075">
        <f t="shared" si="900"/>
        <v>0.6073511785856972</v>
      </c>
      <c r="N3075">
        <f t="shared" si="901"/>
        <v>0.50161660653202755</v>
      </c>
      <c r="O3075">
        <f t="shared" si="902"/>
        <v>0.5281411621539398</v>
      </c>
      <c r="P3075">
        <f t="shared" si="903"/>
        <v>0.62480709876543206</v>
      </c>
      <c r="Q3075">
        <f t="shared" si="904"/>
        <v>0.50881779965138929</v>
      </c>
      <c r="R3075">
        <f t="shared" si="905"/>
        <v>0.5478743068391867</v>
      </c>
      <c r="S3075">
        <f t="shared" si="906"/>
        <v>0.50052798310454061</v>
      </c>
      <c r="T3075">
        <f t="shared" si="907"/>
        <v>0.519401380051976</v>
      </c>
      <c r="U3075" s="8">
        <f t="shared" si="908"/>
        <v>1</v>
      </c>
      <c r="V3075" s="8">
        <f t="shared" si="910"/>
        <v>1</v>
      </c>
      <c r="W3075" s="8">
        <f t="shared" si="913"/>
        <v>46</v>
      </c>
      <c r="X3075" s="8">
        <v>14115</v>
      </c>
      <c r="Y3075" s="8">
        <v>5567</v>
      </c>
      <c r="Z3075" s="8">
        <v>7601</v>
      </c>
      <c r="AA3075" s="8">
        <v>10705</v>
      </c>
      <c r="AB3075" s="8">
        <v>1736</v>
      </c>
      <c r="AC3075" s="8">
        <v>3239</v>
      </c>
      <c r="AD3075" s="8">
        <v>9925</v>
      </c>
      <c r="AE3075" s="8">
        <v>1482</v>
      </c>
      <c r="AF3075" s="8">
        <v>1422</v>
      </c>
      <c r="AG3075" s="8">
        <v>28980</v>
      </c>
      <c r="AH3075" s="20" cm="1">
        <f t="array" ref="AH3075">INDEX('Commercial Profile'!$I$30:$I$173,'Load Shapes'!W3075)</f>
        <v>1.42</v>
      </c>
      <c r="AI3075" s="20" cm="1">
        <f t="array" ref="AI3075">INDEX('Commercial Profile'!$J$30:$J$173,'Load Shapes'!W3075)</f>
        <v>1.49</v>
      </c>
      <c r="AJ3075" s="8" cm="1">
        <f t="array" ref="AJ3075">INDEX('EV Load Profile'!$K$8:$M$31,B3075,'Load Shapes'!V3075)</f>
        <v>14113.52</v>
      </c>
    </row>
    <row r="3076" spans="1:36" x14ac:dyDescent="0.35">
      <c r="A3076">
        <v>3071</v>
      </c>
      <c r="B3076">
        <f t="shared" si="911"/>
        <v>23</v>
      </c>
      <c r="C3076">
        <f t="shared" si="912"/>
        <v>128</v>
      </c>
      <c r="D3076" s="18">
        <f t="shared" si="909"/>
        <v>42863</v>
      </c>
      <c r="E3076" cm="1">
        <f t="array" ref="E3076">INDEX(G3076:T3076,$E$1)</f>
        <v>0.76729559748427667</v>
      </c>
      <c r="F3076" s="18"/>
      <c r="G3076" s="8">
        <v>1</v>
      </c>
      <c r="H3076" s="2">
        <f t="shared" si="895"/>
        <v>0.76729559748427667</v>
      </c>
      <c r="I3076" s="2">
        <f t="shared" si="896"/>
        <v>0.80120481927710852</v>
      </c>
      <c r="J3076" s="2">
        <f t="shared" si="897"/>
        <v>0.88374112990168474</v>
      </c>
      <c r="K3076">
        <f t="shared" si="898"/>
        <v>0.5994207620599149</v>
      </c>
      <c r="L3076">
        <f t="shared" si="899"/>
        <v>0.61630242173656236</v>
      </c>
      <c r="M3076">
        <f t="shared" si="900"/>
        <v>0.5721134638433879</v>
      </c>
      <c r="N3076">
        <f t="shared" si="901"/>
        <v>0.48493510144791713</v>
      </c>
      <c r="O3076">
        <f t="shared" si="902"/>
        <v>0.49437176756921203</v>
      </c>
      <c r="P3076">
        <f t="shared" si="903"/>
        <v>0.58699845679012341</v>
      </c>
      <c r="Q3076">
        <f t="shared" si="904"/>
        <v>0.46975289654465291</v>
      </c>
      <c r="R3076">
        <f t="shared" si="905"/>
        <v>0.51534195933456561</v>
      </c>
      <c r="S3076">
        <f t="shared" si="906"/>
        <v>0.46286518831397394</v>
      </c>
      <c r="T3076">
        <f t="shared" si="907"/>
        <v>0.47887803566627835</v>
      </c>
      <c r="U3076" s="8">
        <f t="shared" si="908"/>
        <v>1</v>
      </c>
      <c r="V3076" s="8">
        <f t="shared" si="910"/>
        <v>1</v>
      </c>
      <c r="W3076" s="8">
        <f t="shared" si="913"/>
        <v>47</v>
      </c>
      <c r="X3076" s="8">
        <v>13246</v>
      </c>
      <c r="Y3076" s="8">
        <v>5217</v>
      </c>
      <c r="Z3076" s="8">
        <v>7160</v>
      </c>
      <c r="AA3076" s="8">
        <v>10349</v>
      </c>
      <c r="AB3076" s="8">
        <v>1625</v>
      </c>
      <c r="AC3076" s="8">
        <v>3043</v>
      </c>
      <c r="AD3076" s="8">
        <v>9163</v>
      </c>
      <c r="AE3076" s="8">
        <v>1394</v>
      </c>
      <c r="AF3076" s="8">
        <v>1315</v>
      </c>
      <c r="AG3076" s="8">
        <v>26719</v>
      </c>
      <c r="AH3076" s="20" cm="1">
        <f t="array" ref="AH3076">INDEX('Commercial Profile'!$I$30:$I$173,'Load Shapes'!W3076)</f>
        <v>1.22</v>
      </c>
      <c r="AI3076" s="20" cm="1">
        <f t="array" ref="AI3076">INDEX('Commercial Profile'!$J$30:$J$173,'Load Shapes'!W3076)</f>
        <v>1.33</v>
      </c>
      <c r="AJ3076" s="8" cm="1">
        <f t="array" ref="AJ3076">INDEX('EV Load Profile'!$K$8:$M$31,B3076,'Load Shapes'!V3076)</f>
        <v>13730.465</v>
      </c>
    </row>
    <row r="3077" spans="1:36" x14ac:dyDescent="0.35">
      <c r="A3077">
        <v>3072</v>
      </c>
      <c r="B3077">
        <f t="shared" si="911"/>
        <v>24</v>
      </c>
      <c r="C3077">
        <f t="shared" si="912"/>
        <v>128</v>
      </c>
      <c r="D3077" s="18">
        <f t="shared" si="909"/>
        <v>42863</v>
      </c>
      <c r="E3077" cm="1">
        <f t="array" ref="E3077">INDEX(G3077:T3077,$E$1)</f>
        <v>0.69182389937106925</v>
      </c>
      <c r="F3077" s="18"/>
      <c r="G3077" s="8">
        <v>1</v>
      </c>
      <c r="H3077" s="2">
        <f t="shared" si="895"/>
        <v>0.69182389937106925</v>
      </c>
      <c r="I3077" s="2">
        <f t="shared" si="896"/>
        <v>0.69277108433734935</v>
      </c>
      <c r="J3077" s="2">
        <f t="shared" si="897"/>
        <v>0.84359245015849527</v>
      </c>
      <c r="K3077">
        <f t="shared" si="898"/>
        <v>0.55996017739161918</v>
      </c>
      <c r="L3077">
        <f t="shared" si="899"/>
        <v>0.57932663910218551</v>
      </c>
      <c r="M3077">
        <f t="shared" si="900"/>
        <v>0.53839392728725532</v>
      </c>
      <c r="N3077">
        <f t="shared" si="901"/>
        <v>0.45269668712806338</v>
      </c>
      <c r="O3077">
        <f t="shared" si="902"/>
        <v>0.45816854274414359</v>
      </c>
      <c r="P3077">
        <f t="shared" si="903"/>
        <v>0.55073302469135799</v>
      </c>
      <c r="Q3077">
        <f t="shared" si="904"/>
        <v>0.42884240746436991</v>
      </c>
      <c r="R3077">
        <f t="shared" si="905"/>
        <v>0.47985212569316082</v>
      </c>
      <c r="S3077">
        <f t="shared" si="906"/>
        <v>0.41851460753255898</v>
      </c>
      <c r="T3077">
        <f t="shared" si="907"/>
        <v>0.44161663231472353</v>
      </c>
      <c r="U3077" s="8">
        <f t="shared" si="908"/>
        <v>1</v>
      </c>
      <c r="V3077" s="8">
        <f t="shared" si="910"/>
        <v>1</v>
      </c>
      <c r="W3077" s="8">
        <f t="shared" si="913"/>
        <v>48</v>
      </c>
      <c r="X3077" s="8">
        <v>12374</v>
      </c>
      <c r="Y3077" s="8">
        <v>4904</v>
      </c>
      <c r="Z3077" s="8">
        <v>6738</v>
      </c>
      <c r="AA3077" s="8">
        <v>9661</v>
      </c>
      <c r="AB3077" s="8">
        <v>1506</v>
      </c>
      <c r="AC3077" s="8">
        <v>2855</v>
      </c>
      <c r="AD3077" s="8">
        <v>8365</v>
      </c>
      <c r="AE3077" s="8">
        <v>1298</v>
      </c>
      <c r="AF3077" s="8">
        <v>1189</v>
      </c>
      <c r="AG3077" s="8">
        <v>24640</v>
      </c>
      <c r="AH3077" s="20" cm="1">
        <f t="array" ref="AH3077">INDEX('Commercial Profile'!$I$30:$I$173,'Load Shapes'!W3077)</f>
        <v>1.1000000000000001</v>
      </c>
      <c r="AI3077" s="20" cm="1">
        <f t="array" ref="AI3077">INDEX('Commercial Profile'!$J$30:$J$173,'Load Shapes'!W3077)</f>
        <v>1.1499999999999999</v>
      </c>
      <c r="AJ3077" s="8" cm="1">
        <f t="array" ref="AJ3077">INDEX('EV Load Profile'!$K$8:$M$31,B3077,'Load Shapes'!V3077)</f>
        <v>13106.685000000001</v>
      </c>
    </row>
    <row r="3078" spans="1:36" x14ac:dyDescent="0.35">
      <c r="A3078">
        <v>3073</v>
      </c>
      <c r="B3078">
        <f t="shared" si="911"/>
        <v>1</v>
      </c>
      <c r="C3078">
        <f t="shared" si="912"/>
        <v>129</v>
      </c>
      <c r="D3078" s="18">
        <f t="shared" si="909"/>
        <v>42864</v>
      </c>
      <c r="E3078" cm="1">
        <f t="array" ref="E3078">INDEX(G3078:T3078,$E$1)</f>
        <v>0.61635220125786161</v>
      </c>
      <c r="F3078" s="18"/>
      <c r="G3078" s="8">
        <v>1</v>
      </c>
      <c r="H3078" s="2">
        <f t="shared" ref="H3078:H3141" si="914">AH3078/$AH$4</f>
        <v>0.61635220125786161</v>
      </c>
      <c r="I3078" s="2">
        <f t="shared" ref="I3078:I3141" si="915">AI3078/$AI$4</f>
        <v>0.64457831325301207</v>
      </c>
      <c r="J3078" s="2">
        <f t="shared" ref="J3078:J3141" si="916">AJ3078/$AJ$4</f>
        <v>0.80131462500201145</v>
      </c>
      <c r="K3078">
        <f t="shared" ref="K3078:K3141" si="917">X3078/X$4</f>
        <v>0.53964159652457233</v>
      </c>
      <c r="L3078">
        <f t="shared" ref="L3078:L3141" si="918">Y3078/Y$4</f>
        <v>0.56290608387477847</v>
      </c>
      <c r="M3078">
        <f t="shared" ref="M3078:M3141" si="919">Z3078/Z$4</f>
        <v>0.51985617259288852</v>
      </c>
      <c r="N3078">
        <f t="shared" ref="N3078:N3141" si="920">AA3078/AA$4</f>
        <v>0.42851787638817301</v>
      </c>
      <c r="O3078">
        <f t="shared" ref="O3078:O3141" si="921">AB3078/AB$4</f>
        <v>0.37115911165196225</v>
      </c>
      <c r="P3078">
        <f t="shared" ref="P3078:P3141" si="922">AC3078/AC$4</f>
        <v>0.53568672839506171</v>
      </c>
      <c r="Q3078">
        <f t="shared" ref="Q3078:Q3141" si="923">AD3078/AD$4</f>
        <v>0.40167128063160051</v>
      </c>
      <c r="R3078">
        <f t="shared" ref="R3078:R3141" si="924">AE3078/AE$4</f>
        <v>0.4499075785582255</v>
      </c>
      <c r="S3078">
        <f t="shared" ref="S3078:S3141" si="925">AF3078/AF$4</f>
        <v>0.37697993664202745</v>
      </c>
      <c r="T3078">
        <f t="shared" ref="T3078:T3141" si="926">AG3078/AG$4</f>
        <v>0.42346088359171968</v>
      </c>
      <c r="U3078" s="8">
        <f t="shared" ref="U3078:U3141" si="927">WEEKDAY(D3078,2)</f>
        <v>2</v>
      </c>
      <c r="V3078" s="8">
        <f t="shared" si="910"/>
        <v>1</v>
      </c>
      <c r="W3078" s="8">
        <f t="shared" si="913"/>
        <v>49</v>
      </c>
      <c r="X3078" s="8">
        <v>11925</v>
      </c>
      <c r="Y3078" s="8">
        <v>4765</v>
      </c>
      <c r="Z3078" s="8">
        <v>6506</v>
      </c>
      <c r="AA3078" s="8">
        <v>9145</v>
      </c>
      <c r="AB3078" s="8">
        <v>1220</v>
      </c>
      <c r="AC3078" s="8">
        <v>2777</v>
      </c>
      <c r="AD3078" s="8">
        <v>7835</v>
      </c>
      <c r="AE3078" s="8">
        <v>1217</v>
      </c>
      <c r="AF3078" s="8">
        <v>1071</v>
      </c>
      <c r="AG3078" s="8">
        <v>23627</v>
      </c>
      <c r="AH3078" s="20" cm="1">
        <f t="array" ref="AH3078">INDEX('Commercial Profile'!$I$30:$I$173,'Load Shapes'!W3078)</f>
        <v>0.98</v>
      </c>
      <c r="AI3078" s="20" cm="1">
        <f t="array" ref="AI3078">INDEX('Commercial Profile'!$J$30:$J$173,'Load Shapes'!W3078)</f>
        <v>1.07</v>
      </c>
      <c r="AJ3078" s="8" cm="1">
        <f t="array" ref="AJ3078">INDEX('EV Load Profile'!$K$8:$M$31,B3078,'Load Shapes'!V3078)</f>
        <v>12449.825000000001</v>
      </c>
    </row>
    <row r="3079" spans="1:36" x14ac:dyDescent="0.35">
      <c r="A3079">
        <v>3074</v>
      </c>
      <c r="B3079">
        <f t="shared" si="911"/>
        <v>2</v>
      </c>
      <c r="C3079">
        <f t="shared" si="912"/>
        <v>129</v>
      </c>
      <c r="D3079" s="18">
        <f t="shared" ref="D3079:D3142" si="928">$D$5+C3079</f>
        <v>42864</v>
      </c>
      <c r="E3079" cm="1">
        <f t="array" ref="E3079">INDEX(G3079:T3079,$E$1)</f>
        <v>0.61006289308176098</v>
      </c>
      <c r="F3079" s="18"/>
      <c r="G3079" s="8">
        <v>1</v>
      </c>
      <c r="H3079" s="2">
        <f t="shared" si="914"/>
        <v>0.61006289308176098</v>
      </c>
      <c r="I3079" s="2">
        <f t="shared" si="915"/>
        <v>0.62048192771084343</v>
      </c>
      <c r="J3079" s="2">
        <f t="shared" si="916"/>
        <v>0.77242312581460082</v>
      </c>
      <c r="K3079">
        <f t="shared" si="917"/>
        <v>0.52497963616616894</v>
      </c>
      <c r="L3079">
        <f t="shared" si="918"/>
        <v>0.5519196692262256</v>
      </c>
      <c r="M3079">
        <f t="shared" si="919"/>
        <v>0.50643228126248507</v>
      </c>
      <c r="N3079">
        <f t="shared" si="920"/>
        <v>0.40879059088140202</v>
      </c>
      <c r="O3079">
        <f t="shared" si="921"/>
        <v>0.35929418923030121</v>
      </c>
      <c r="P3079">
        <f t="shared" si="922"/>
        <v>0.5248842592592593</v>
      </c>
      <c r="Q3079">
        <f t="shared" si="923"/>
        <v>0.3907515636214498</v>
      </c>
      <c r="R3079">
        <f t="shared" si="924"/>
        <v>0.43770794824399262</v>
      </c>
      <c r="S3079">
        <f t="shared" si="925"/>
        <v>0.35445265751495952</v>
      </c>
      <c r="T3079">
        <f t="shared" si="926"/>
        <v>0.40994712787884219</v>
      </c>
      <c r="U3079" s="8">
        <f t="shared" si="927"/>
        <v>2</v>
      </c>
      <c r="V3079" s="8">
        <f t="shared" ref="V3079:V3142" si="929">IF(U3079=7,3,IF(U3079=6,2,1))</f>
        <v>1</v>
      </c>
      <c r="W3079" s="8">
        <f t="shared" si="913"/>
        <v>50</v>
      </c>
      <c r="X3079" s="8">
        <v>11601</v>
      </c>
      <c r="Y3079" s="8">
        <v>4672</v>
      </c>
      <c r="Z3079" s="8">
        <v>6338</v>
      </c>
      <c r="AA3079" s="8">
        <v>8724</v>
      </c>
      <c r="AB3079" s="8">
        <v>1181</v>
      </c>
      <c r="AC3079" s="8">
        <v>2721</v>
      </c>
      <c r="AD3079" s="8">
        <v>7622</v>
      </c>
      <c r="AE3079" s="8">
        <v>1184</v>
      </c>
      <c r="AF3079" s="8">
        <v>1007</v>
      </c>
      <c r="AG3079" s="8">
        <v>22873</v>
      </c>
      <c r="AH3079" s="20" cm="1">
        <f t="array" ref="AH3079">INDEX('Commercial Profile'!$I$30:$I$173,'Load Shapes'!W3079)</f>
        <v>0.97</v>
      </c>
      <c r="AI3079" s="20" cm="1">
        <f t="array" ref="AI3079">INDEX('Commercial Profile'!$J$30:$J$173,'Load Shapes'!W3079)</f>
        <v>1.03</v>
      </c>
      <c r="AJ3079" s="8" cm="1">
        <f t="array" ref="AJ3079">INDEX('EV Load Profile'!$K$8:$M$31,B3079,'Load Shapes'!V3079)</f>
        <v>12000.945</v>
      </c>
    </row>
    <row r="3080" spans="1:36" x14ac:dyDescent="0.35">
      <c r="A3080">
        <v>3075</v>
      </c>
      <c r="B3080">
        <f t="shared" ref="B3080:B3143" si="930">IF(B3079=24,1,B3079+1)</f>
        <v>3</v>
      </c>
      <c r="C3080">
        <f t="shared" ref="C3080:C3143" si="931">IF(B3080=1,C3079+1,C3079)</f>
        <v>129</v>
      </c>
      <c r="D3080" s="18">
        <f t="shared" si="928"/>
        <v>42864</v>
      </c>
      <c r="E3080" cm="1">
        <f t="array" ref="E3080">INDEX(G3080:T3080,$E$1)</f>
        <v>0.59748427672955973</v>
      </c>
      <c r="F3080" s="18"/>
      <c r="G3080" s="8">
        <v>1</v>
      </c>
      <c r="H3080" s="2">
        <f t="shared" si="914"/>
        <v>0.59748427672955973</v>
      </c>
      <c r="I3080" s="2">
        <f t="shared" si="915"/>
        <v>0.62048192771084343</v>
      </c>
      <c r="J3080" s="2">
        <f t="shared" si="916"/>
        <v>0.74901282443239403</v>
      </c>
      <c r="K3080">
        <f t="shared" si="917"/>
        <v>0.51900624490904157</v>
      </c>
      <c r="L3080">
        <f t="shared" si="918"/>
        <v>0.54873006497341992</v>
      </c>
      <c r="M3080">
        <f t="shared" si="919"/>
        <v>0.50083899320815017</v>
      </c>
      <c r="N3080">
        <f t="shared" si="920"/>
        <v>0.39702919263389719</v>
      </c>
      <c r="O3080">
        <f t="shared" si="921"/>
        <v>0.351992698509279</v>
      </c>
      <c r="P3080">
        <f t="shared" si="922"/>
        <v>0.51736111111111116</v>
      </c>
      <c r="Q3080">
        <f t="shared" si="923"/>
        <v>0.38603506613349736</v>
      </c>
      <c r="R3080">
        <f t="shared" si="924"/>
        <v>0.43512014787430686</v>
      </c>
      <c r="S3080">
        <f t="shared" si="925"/>
        <v>0.349172826469553</v>
      </c>
      <c r="T3080">
        <f t="shared" si="926"/>
        <v>0.4034232458105565</v>
      </c>
      <c r="U3080" s="8">
        <f t="shared" si="927"/>
        <v>2</v>
      </c>
      <c r="V3080" s="8">
        <f t="shared" si="929"/>
        <v>1</v>
      </c>
      <c r="W3080" s="8">
        <f t="shared" ref="W3080:W3143" si="932">IF(W3079=144,1,W3079+1)</f>
        <v>51</v>
      </c>
      <c r="X3080" s="8">
        <v>11469</v>
      </c>
      <c r="Y3080" s="8">
        <v>4645</v>
      </c>
      <c r="Z3080" s="8">
        <v>6268</v>
      </c>
      <c r="AA3080" s="8">
        <v>8473</v>
      </c>
      <c r="AB3080" s="8">
        <v>1157</v>
      </c>
      <c r="AC3080" s="8">
        <v>2682</v>
      </c>
      <c r="AD3080" s="8">
        <v>7530</v>
      </c>
      <c r="AE3080" s="8">
        <v>1177</v>
      </c>
      <c r="AF3080" s="8">
        <v>992</v>
      </c>
      <c r="AG3080" s="8">
        <v>22509</v>
      </c>
      <c r="AH3080" s="20" cm="1">
        <f t="array" ref="AH3080">INDEX('Commercial Profile'!$I$30:$I$173,'Load Shapes'!W3080)</f>
        <v>0.95</v>
      </c>
      <c r="AI3080" s="20" cm="1">
        <f t="array" ref="AI3080">INDEX('Commercial Profile'!$J$30:$J$173,'Load Shapes'!W3080)</f>
        <v>1.03</v>
      </c>
      <c r="AJ3080" s="8" cm="1">
        <f t="array" ref="AJ3080">INDEX('EV Load Profile'!$K$8:$M$31,B3080,'Load Shapes'!V3080)</f>
        <v>11637.224999999999</v>
      </c>
    </row>
    <row r="3081" spans="1:36" x14ac:dyDescent="0.35">
      <c r="A3081">
        <v>3076</v>
      </c>
      <c r="B3081">
        <f t="shared" si="930"/>
        <v>4</v>
      </c>
      <c r="C3081">
        <f t="shared" si="931"/>
        <v>129</v>
      </c>
      <c r="D3081" s="18">
        <f t="shared" si="928"/>
        <v>42864</v>
      </c>
      <c r="E3081" cm="1">
        <f t="array" ref="E3081">INDEX(G3081:T3081,$E$1)</f>
        <v>0.58490566037735847</v>
      </c>
      <c r="F3081" s="18"/>
      <c r="G3081" s="8">
        <v>1</v>
      </c>
      <c r="H3081" s="2">
        <f t="shared" si="914"/>
        <v>0.58490566037735847</v>
      </c>
      <c r="I3081" s="2">
        <f t="shared" si="915"/>
        <v>0.62048192771084343</v>
      </c>
      <c r="J3081" s="2">
        <f t="shared" si="916"/>
        <v>0.73082111767261493</v>
      </c>
      <c r="K3081">
        <f t="shared" si="917"/>
        <v>0.51846320934021184</v>
      </c>
      <c r="L3081">
        <f t="shared" si="918"/>
        <v>0.55428233904311874</v>
      </c>
      <c r="M3081">
        <f t="shared" si="919"/>
        <v>0.50067918497802633</v>
      </c>
      <c r="N3081">
        <f t="shared" si="920"/>
        <v>0.39145307155241083</v>
      </c>
      <c r="O3081">
        <f t="shared" si="921"/>
        <v>0.35381807118953451</v>
      </c>
      <c r="P3081">
        <f t="shared" si="922"/>
        <v>0.5146604938271605</v>
      </c>
      <c r="Q3081">
        <f t="shared" si="923"/>
        <v>0.38921357531016099</v>
      </c>
      <c r="R3081">
        <f t="shared" si="924"/>
        <v>0.43475046210720886</v>
      </c>
      <c r="S3081">
        <f t="shared" si="925"/>
        <v>0.34530095036958819</v>
      </c>
      <c r="T3081">
        <f t="shared" si="926"/>
        <v>0.40448068823371269</v>
      </c>
      <c r="U3081" s="8">
        <f t="shared" si="927"/>
        <v>2</v>
      </c>
      <c r="V3081" s="8">
        <f t="shared" si="929"/>
        <v>1</v>
      </c>
      <c r="W3081" s="8">
        <f t="shared" si="932"/>
        <v>52</v>
      </c>
      <c r="X3081" s="8">
        <v>11457</v>
      </c>
      <c r="Y3081" s="8">
        <v>4692</v>
      </c>
      <c r="Z3081" s="8">
        <v>6266</v>
      </c>
      <c r="AA3081" s="8">
        <v>8354</v>
      </c>
      <c r="AB3081" s="8">
        <v>1163</v>
      </c>
      <c r="AC3081" s="8">
        <v>2668</v>
      </c>
      <c r="AD3081" s="8">
        <v>7592</v>
      </c>
      <c r="AE3081" s="8">
        <v>1176</v>
      </c>
      <c r="AF3081" s="8">
        <v>981</v>
      </c>
      <c r="AG3081" s="8">
        <v>22568</v>
      </c>
      <c r="AH3081" s="20" cm="1">
        <f t="array" ref="AH3081">INDEX('Commercial Profile'!$I$30:$I$173,'Load Shapes'!W3081)</f>
        <v>0.93</v>
      </c>
      <c r="AI3081" s="20" cm="1">
        <f t="array" ref="AI3081">INDEX('Commercial Profile'!$J$30:$J$173,'Load Shapes'!W3081)</f>
        <v>1.03</v>
      </c>
      <c r="AJ3081" s="8" cm="1">
        <f t="array" ref="AJ3081">INDEX('EV Load Profile'!$K$8:$M$31,B3081,'Load Shapes'!V3081)</f>
        <v>11354.584999999999</v>
      </c>
    </row>
    <row r="3082" spans="1:36" x14ac:dyDescent="0.35">
      <c r="A3082">
        <v>3077</v>
      </c>
      <c r="B3082">
        <f t="shared" si="930"/>
        <v>5</v>
      </c>
      <c r="C3082">
        <f t="shared" si="931"/>
        <v>129</v>
      </c>
      <c r="D3082" s="18">
        <f t="shared" si="928"/>
        <v>42864</v>
      </c>
      <c r="E3082" cm="1">
        <f t="array" ref="E3082">INDEX(G3082:T3082,$E$1)</f>
        <v>0.60377358490566035</v>
      </c>
      <c r="F3082" s="18"/>
      <c r="G3082" s="8">
        <v>1</v>
      </c>
      <c r="H3082" s="2">
        <f t="shared" si="914"/>
        <v>0.60377358490566035</v>
      </c>
      <c r="I3082" s="2">
        <f t="shared" si="915"/>
        <v>0.64457831325301207</v>
      </c>
      <c r="J3082" s="2">
        <f t="shared" si="916"/>
        <v>0.71831914653965601</v>
      </c>
      <c r="K3082">
        <f t="shared" si="917"/>
        <v>0.5310435333514345</v>
      </c>
      <c r="L3082">
        <f t="shared" si="918"/>
        <v>0.57247489663319551</v>
      </c>
      <c r="M3082">
        <f t="shared" si="919"/>
        <v>0.51146624051138634</v>
      </c>
      <c r="N3082">
        <f t="shared" si="920"/>
        <v>0.39168736235415397</v>
      </c>
      <c r="O3082">
        <f t="shared" si="921"/>
        <v>0.36933373897170674</v>
      </c>
      <c r="P3082">
        <f t="shared" si="922"/>
        <v>0.5219907407407407</v>
      </c>
      <c r="Q3082">
        <f t="shared" si="923"/>
        <v>0.40351686660514713</v>
      </c>
      <c r="R3082">
        <f t="shared" si="924"/>
        <v>0.44362292051756008</v>
      </c>
      <c r="S3082">
        <f t="shared" si="925"/>
        <v>0.35410066877859908</v>
      </c>
      <c r="T3082">
        <f t="shared" si="926"/>
        <v>0.41657854646473697</v>
      </c>
      <c r="U3082" s="8">
        <f t="shared" si="927"/>
        <v>2</v>
      </c>
      <c r="V3082" s="8">
        <f t="shared" si="929"/>
        <v>1</v>
      </c>
      <c r="W3082" s="8">
        <f t="shared" si="932"/>
        <v>53</v>
      </c>
      <c r="X3082" s="8">
        <v>11735</v>
      </c>
      <c r="Y3082" s="8">
        <v>4846</v>
      </c>
      <c r="Z3082" s="8">
        <v>6401</v>
      </c>
      <c r="AA3082" s="8">
        <v>8359</v>
      </c>
      <c r="AB3082" s="8">
        <v>1214</v>
      </c>
      <c r="AC3082" s="8">
        <v>2706</v>
      </c>
      <c r="AD3082" s="8">
        <v>7871</v>
      </c>
      <c r="AE3082" s="8">
        <v>1200</v>
      </c>
      <c r="AF3082" s="8">
        <v>1006</v>
      </c>
      <c r="AG3082" s="8">
        <v>23243</v>
      </c>
      <c r="AH3082" s="20" cm="1">
        <f t="array" ref="AH3082">INDEX('Commercial Profile'!$I$30:$I$173,'Load Shapes'!W3082)</f>
        <v>0.96</v>
      </c>
      <c r="AI3082" s="20" cm="1">
        <f t="array" ref="AI3082">INDEX('Commercial Profile'!$J$30:$J$173,'Load Shapes'!W3082)</f>
        <v>1.07</v>
      </c>
      <c r="AJ3082" s="8" cm="1">
        <f t="array" ref="AJ3082">INDEX('EV Load Profile'!$K$8:$M$31,B3082,'Load Shapes'!V3082)</f>
        <v>11160.345000000001</v>
      </c>
    </row>
    <row r="3083" spans="1:36" x14ac:dyDescent="0.35">
      <c r="A3083">
        <v>3078</v>
      </c>
      <c r="B3083">
        <f t="shared" si="930"/>
        <v>6</v>
      </c>
      <c r="C3083">
        <f t="shared" si="931"/>
        <v>129</v>
      </c>
      <c r="D3083" s="18">
        <f t="shared" si="928"/>
        <v>42864</v>
      </c>
      <c r="E3083" cm="1">
        <f t="array" ref="E3083">INDEX(G3083:T3083,$E$1)</f>
        <v>0.67295597484276726</v>
      </c>
      <c r="F3083" s="18"/>
      <c r="G3083" s="8">
        <v>1</v>
      </c>
      <c r="H3083" s="2">
        <f t="shared" si="914"/>
        <v>0.67295597484276726</v>
      </c>
      <c r="I3083" s="2">
        <f t="shared" si="915"/>
        <v>0.6987951807228916</v>
      </c>
      <c r="J3083" s="2">
        <f t="shared" si="916"/>
        <v>0.72546285420052448</v>
      </c>
      <c r="K3083">
        <f t="shared" si="917"/>
        <v>0.56421395601411894</v>
      </c>
      <c r="L3083">
        <f t="shared" si="918"/>
        <v>0.61299468399291202</v>
      </c>
      <c r="M3083">
        <f t="shared" si="919"/>
        <v>0.54366759888134242</v>
      </c>
      <c r="N3083">
        <f t="shared" si="920"/>
        <v>0.40279274635677803</v>
      </c>
      <c r="O3083">
        <f t="shared" si="921"/>
        <v>0.40736233647703074</v>
      </c>
      <c r="P3083">
        <f t="shared" si="922"/>
        <v>0.54822530864197527</v>
      </c>
      <c r="Q3083">
        <f t="shared" si="923"/>
        <v>0.44006972213677842</v>
      </c>
      <c r="R3083">
        <f t="shared" si="924"/>
        <v>0.46876155268022179</v>
      </c>
      <c r="S3083">
        <f t="shared" si="925"/>
        <v>0.38085181274199226</v>
      </c>
      <c r="T3083">
        <f t="shared" si="926"/>
        <v>0.45188636974639307</v>
      </c>
      <c r="U3083" s="8">
        <f t="shared" si="927"/>
        <v>2</v>
      </c>
      <c r="V3083" s="8">
        <f t="shared" si="929"/>
        <v>1</v>
      </c>
      <c r="W3083" s="8">
        <f t="shared" si="932"/>
        <v>54</v>
      </c>
      <c r="X3083" s="8">
        <v>12468</v>
      </c>
      <c r="Y3083" s="8">
        <v>5189</v>
      </c>
      <c r="Z3083" s="8">
        <v>6804</v>
      </c>
      <c r="AA3083" s="8">
        <v>8596</v>
      </c>
      <c r="AB3083" s="8">
        <v>1339</v>
      </c>
      <c r="AC3083" s="8">
        <v>2842</v>
      </c>
      <c r="AD3083" s="8">
        <v>8584</v>
      </c>
      <c r="AE3083" s="8">
        <v>1268</v>
      </c>
      <c r="AF3083" s="8">
        <v>1082</v>
      </c>
      <c r="AG3083" s="8">
        <v>25213</v>
      </c>
      <c r="AH3083" s="20" cm="1">
        <f t="array" ref="AH3083">INDEX('Commercial Profile'!$I$30:$I$173,'Load Shapes'!W3083)</f>
        <v>1.07</v>
      </c>
      <c r="AI3083" s="20" cm="1">
        <f t="array" ref="AI3083">INDEX('Commercial Profile'!$J$30:$J$173,'Load Shapes'!W3083)</f>
        <v>1.1599999999999999</v>
      </c>
      <c r="AJ3083" s="8" cm="1">
        <f t="array" ref="AJ3083">INDEX('EV Load Profile'!$K$8:$M$31,B3083,'Load Shapes'!V3083)</f>
        <v>11271.334999999999</v>
      </c>
    </row>
    <row r="3084" spans="1:36" x14ac:dyDescent="0.35">
      <c r="A3084">
        <v>3079</v>
      </c>
      <c r="B3084">
        <f t="shared" si="930"/>
        <v>7</v>
      </c>
      <c r="C3084">
        <f t="shared" si="931"/>
        <v>129</v>
      </c>
      <c r="D3084" s="18">
        <f t="shared" si="928"/>
        <v>42864</v>
      </c>
      <c r="E3084" cm="1">
        <f t="array" ref="E3084">INDEX(G3084:T3084,$E$1)</f>
        <v>0.73584905660377353</v>
      </c>
      <c r="F3084" s="18"/>
      <c r="G3084" s="8">
        <v>1</v>
      </c>
      <c r="H3084" s="2">
        <f t="shared" si="914"/>
        <v>0.73584905660377353</v>
      </c>
      <c r="I3084" s="2">
        <f t="shared" si="915"/>
        <v>0.77108433734939763</v>
      </c>
      <c r="J3084" s="2">
        <f t="shared" si="916"/>
        <v>0.7355975348769852</v>
      </c>
      <c r="K3084">
        <f t="shared" si="917"/>
        <v>0.62227350891483391</v>
      </c>
      <c r="L3084">
        <f t="shared" si="918"/>
        <v>0.67170702894270529</v>
      </c>
      <c r="M3084">
        <f t="shared" si="919"/>
        <v>0.59464642429085102</v>
      </c>
      <c r="N3084">
        <f t="shared" si="920"/>
        <v>0.4336722740265217</v>
      </c>
      <c r="O3084">
        <f t="shared" si="921"/>
        <v>0.48250684514755093</v>
      </c>
      <c r="P3084">
        <f t="shared" si="922"/>
        <v>0.58757716049382713</v>
      </c>
      <c r="Q3084">
        <f t="shared" si="923"/>
        <v>0.49948733722957039</v>
      </c>
      <c r="R3084">
        <f t="shared" si="924"/>
        <v>0.5094269870609982</v>
      </c>
      <c r="S3084">
        <f t="shared" si="925"/>
        <v>0.43153819077789513</v>
      </c>
      <c r="T3084">
        <f t="shared" si="926"/>
        <v>0.50431042208083166</v>
      </c>
      <c r="U3084" s="8">
        <f t="shared" si="927"/>
        <v>2</v>
      </c>
      <c r="V3084" s="8">
        <f t="shared" si="929"/>
        <v>1</v>
      </c>
      <c r="W3084" s="8">
        <f t="shared" si="932"/>
        <v>55</v>
      </c>
      <c r="X3084" s="8">
        <v>13751</v>
      </c>
      <c r="Y3084" s="8">
        <v>5686</v>
      </c>
      <c r="Z3084" s="8">
        <v>7442</v>
      </c>
      <c r="AA3084" s="8">
        <v>9255</v>
      </c>
      <c r="AB3084" s="8">
        <v>1586</v>
      </c>
      <c r="AC3084" s="8">
        <v>3046</v>
      </c>
      <c r="AD3084" s="8">
        <v>9743</v>
      </c>
      <c r="AE3084" s="8">
        <v>1378</v>
      </c>
      <c r="AF3084" s="8">
        <v>1226</v>
      </c>
      <c r="AG3084" s="8">
        <v>28138</v>
      </c>
      <c r="AH3084" s="20" cm="1">
        <f t="array" ref="AH3084">INDEX('Commercial Profile'!$I$30:$I$173,'Load Shapes'!W3084)</f>
        <v>1.17</v>
      </c>
      <c r="AI3084" s="20" cm="1">
        <f t="array" ref="AI3084">INDEX('Commercial Profile'!$J$30:$J$173,'Load Shapes'!W3084)</f>
        <v>1.28</v>
      </c>
      <c r="AJ3084" s="8" cm="1">
        <f t="array" ref="AJ3084">INDEX('EV Load Profile'!$K$8:$M$31,B3084,'Load Shapes'!V3084)</f>
        <v>11428.795</v>
      </c>
    </row>
    <row r="3085" spans="1:36" x14ac:dyDescent="0.35">
      <c r="A3085">
        <v>3080</v>
      </c>
      <c r="B3085">
        <f t="shared" si="930"/>
        <v>8</v>
      </c>
      <c r="C3085">
        <f t="shared" si="931"/>
        <v>129</v>
      </c>
      <c r="D3085" s="18">
        <f t="shared" si="928"/>
        <v>42864</v>
      </c>
      <c r="E3085" cm="1">
        <f t="array" ref="E3085">INDEX(G3085:T3085,$E$1)</f>
        <v>0.74213836477987416</v>
      </c>
      <c r="F3085" s="18"/>
      <c r="G3085" s="8">
        <v>1</v>
      </c>
      <c r="H3085" s="2">
        <f t="shared" si="914"/>
        <v>0.74213836477987416</v>
      </c>
      <c r="I3085" s="2">
        <f t="shared" si="915"/>
        <v>0.78313253012048201</v>
      </c>
      <c r="J3085" s="2">
        <f t="shared" si="916"/>
        <v>0.74365874458944126</v>
      </c>
      <c r="K3085">
        <f t="shared" si="917"/>
        <v>0.64947054032039098</v>
      </c>
      <c r="L3085">
        <f t="shared" si="918"/>
        <v>0.69096278795038391</v>
      </c>
      <c r="M3085">
        <f t="shared" si="919"/>
        <v>0.61693967239312819</v>
      </c>
      <c r="N3085">
        <f t="shared" si="920"/>
        <v>0.4734548521625041</v>
      </c>
      <c r="O3085">
        <f t="shared" si="921"/>
        <v>0.5223608153331305</v>
      </c>
      <c r="P3085">
        <f t="shared" si="922"/>
        <v>0.60879629629629628</v>
      </c>
      <c r="Q3085">
        <f t="shared" si="923"/>
        <v>0.52435148159540657</v>
      </c>
      <c r="R3085">
        <f t="shared" si="924"/>
        <v>0.53345656192236601</v>
      </c>
      <c r="S3085">
        <f t="shared" si="925"/>
        <v>0.44385779655051039</v>
      </c>
      <c r="T3085">
        <f t="shared" si="926"/>
        <v>0.5318576933416973</v>
      </c>
      <c r="U3085" s="8">
        <f t="shared" si="927"/>
        <v>2</v>
      </c>
      <c r="V3085" s="8">
        <f t="shared" si="929"/>
        <v>1</v>
      </c>
      <c r="W3085" s="8">
        <f t="shared" si="932"/>
        <v>56</v>
      </c>
      <c r="X3085" s="8">
        <v>14352</v>
      </c>
      <c r="Y3085" s="8">
        <v>5849</v>
      </c>
      <c r="Z3085" s="8">
        <v>7721</v>
      </c>
      <c r="AA3085" s="8">
        <v>10104</v>
      </c>
      <c r="AB3085" s="8">
        <v>1717</v>
      </c>
      <c r="AC3085" s="8">
        <v>3156</v>
      </c>
      <c r="AD3085" s="8">
        <v>10228</v>
      </c>
      <c r="AE3085" s="8">
        <v>1443</v>
      </c>
      <c r="AF3085" s="8">
        <v>1261</v>
      </c>
      <c r="AG3085" s="8">
        <v>29675</v>
      </c>
      <c r="AH3085" s="20" cm="1">
        <f t="array" ref="AH3085">INDEX('Commercial Profile'!$I$30:$I$173,'Load Shapes'!W3085)</f>
        <v>1.18</v>
      </c>
      <c r="AI3085" s="20" cm="1">
        <f t="array" ref="AI3085">INDEX('Commercial Profile'!$J$30:$J$173,'Load Shapes'!W3085)</f>
        <v>1.3</v>
      </c>
      <c r="AJ3085" s="8" cm="1">
        <f t="array" ref="AJ3085">INDEX('EV Load Profile'!$K$8:$M$31,B3085,'Load Shapes'!V3085)</f>
        <v>11554.04</v>
      </c>
    </row>
    <row r="3086" spans="1:36" x14ac:dyDescent="0.35">
      <c r="A3086">
        <v>3081</v>
      </c>
      <c r="B3086">
        <f t="shared" si="930"/>
        <v>9</v>
      </c>
      <c r="C3086">
        <f t="shared" si="931"/>
        <v>129</v>
      </c>
      <c r="D3086" s="18">
        <f t="shared" si="928"/>
        <v>42864</v>
      </c>
      <c r="E3086" cm="1">
        <f t="array" ref="E3086">INDEX(G3086:T3086,$E$1)</f>
        <v>0.74842767295597479</v>
      </c>
      <c r="F3086" s="18"/>
      <c r="G3086" s="8">
        <v>1</v>
      </c>
      <c r="H3086" s="2">
        <f t="shared" si="914"/>
        <v>0.74842767295597479</v>
      </c>
      <c r="I3086" s="2">
        <f t="shared" si="915"/>
        <v>0.74698795180722899</v>
      </c>
      <c r="J3086" s="2">
        <f t="shared" si="916"/>
        <v>0.84656089594027062</v>
      </c>
      <c r="K3086">
        <f t="shared" si="917"/>
        <v>0.65589646121820977</v>
      </c>
      <c r="L3086">
        <f t="shared" si="918"/>
        <v>0.67997637330183103</v>
      </c>
      <c r="M3086">
        <f t="shared" si="919"/>
        <v>0.62764682381142634</v>
      </c>
      <c r="N3086">
        <f t="shared" si="920"/>
        <v>0.50367836558736701</v>
      </c>
      <c r="O3086">
        <f t="shared" si="921"/>
        <v>0.53240036507453603</v>
      </c>
      <c r="P3086">
        <f t="shared" si="922"/>
        <v>0.61882716049382713</v>
      </c>
      <c r="Q3086">
        <f t="shared" si="923"/>
        <v>0.51799446324207932</v>
      </c>
      <c r="R3086">
        <f t="shared" si="924"/>
        <v>0.54750462107208875</v>
      </c>
      <c r="S3086">
        <f t="shared" si="925"/>
        <v>0.43118620204153468</v>
      </c>
      <c r="T3086">
        <f t="shared" si="926"/>
        <v>0.53080025091854111</v>
      </c>
      <c r="U3086" s="8">
        <f t="shared" si="927"/>
        <v>2</v>
      </c>
      <c r="V3086" s="8">
        <f t="shared" si="929"/>
        <v>1</v>
      </c>
      <c r="W3086" s="8">
        <f t="shared" si="932"/>
        <v>57</v>
      </c>
      <c r="X3086" s="8">
        <v>14494</v>
      </c>
      <c r="Y3086" s="8">
        <v>5756</v>
      </c>
      <c r="Z3086" s="8">
        <v>7855</v>
      </c>
      <c r="AA3086" s="8">
        <v>10749</v>
      </c>
      <c r="AB3086" s="8">
        <v>1750</v>
      </c>
      <c r="AC3086" s="8">
        <v>3208</v>
      </c>
      <c r="AD3086" s="8">
        <v>10104</v>
      </c>
      <c r="AE3086" s="8">
        <v>1481</v>
      </c>
      <c r="AF3086" s="8">
        <v>1225</v>
      </c>
      <c r="AG3086" s="8">
        <v>29616</v>
      </c>
      <c r="AH3086" s="20" cm="1">
        <f t="array" ref="AH3086">INDEX('Commercial Profile'!$I$30:$I$173,'Load Shapes'!W3086)</f>
        <v>1.19</v>
      </c>
      <c r="AI3086" s="20" cm="1">
        <f t="array" ref="AI3086">INDEX('Commercial Profile'!$J$30:$J$173,'Load Shapes'!W3086)</f>
        <v>1.24</v>
      </c>
      <c r="AJ3086" s="8" cm="1">
        <f t="array" ref="AJ3086">INDEX('EV Load Profile'!$K$8:$M$31,B3086,'Load Shapes'!V3086)</f>
        <v>13152.805</v>
      </c>
    </row>
    <row r="3087" spans="1:36" x14ac:dyDescent="0.35">
      <c r="A3087">
        <v>3082</v>
      </c>
      <c r="B3087">
        <f t="shared" si="930"/>
        <v>10</v>
      </c>
      <c r="C3087">
        <f t="shared" si="931"/>
        <v>129</v>
      </c>
      <c r="D3087" s="18">
        <f t="shared" si="928"/>
        <v>42864</v>
      </c>
      <c r="E3087" cm="1">
        <f t="array" ref="E3087">INDEX(G3087:T3087,$E$1)</f>
        <v>0.71698113207547165</v>
      </c>
      <c r="F3087" s="18"/>
      <c r="G3087" s="8">
        <v>1</v>
      </c>
      <c r="H3087" s="2">
        <f t="shared" si="914"/>
        <v>0.71698113207547165</v>
      </c>
      <c r="I3087" s="2">
        <f t="shared" si="915"/>
        <v>0.72891566265060237</v>
      </c>
      <c r="J3087" s="2">
        <f t="shared" si="916"/>
        <v>0.91284599417510093</v>
      </c>
      <c r="K3087">
        <f t="shared" si="917"/>
        <v>0.65888315684677345</v>
      </c>
      <c r="L3087">
        <f t="shared" si="918"/>
        <v>0.66391021854695809</v>
      </c>
      <c r="M3087">
        <f t="shared" si="919"/>
        <v>0.62748701558130249</v>
      </c>
      <c r="N3087">
        <f t="shared" si="920"/>
        <v>0.51529918935382601</v>
      </c>
      <c r="O3087">
        <f t="shared" si="921"/>
        <v>0.5345299665348342</v>
      </c>
      <c r="P3087">
        <f t="shared" si="922"/>
        <v>0.6240354938271605</v>
      </c>
      <c r="Q3087">
        <f t="shared" si="923"/>
        <v>0.506613349738542</v>
      </c>
      <c r="R3087">
        <f t="shared" si="924"/>
        <v>0.55157116451016641</v>
      </c>
      <c r="S3087">
        <f t="shared" si="925"/>
        <v>0.4304822245688138</v>
      </c>
      <c r="T3087">
        <f t="shared" si="926"/>
        <v>0.52318308092122945</v>
      </c>
      <c r="U3087" s="8">
        <f t="shared" si="927"/>
        <v>2</v>
      </c>
      <c r="V3087" s="8">
        <f t="shared" si="929"/>
        <v>1</v>
      </c>
      <c r="W3087" s="8">
        <f t="shared" si="932"/>
        <v>58</v>
      </c>
      <c r="X3087" s="8">
        <v>14560</v>
      </c>
      <c r="Y3087" s="8">
        <v>5620</v>
      </c>
      <c r="Z3087" s="8">
        <v>7853</v>
      </c>
      <c r="AA3087" s="8">
        <v>10997</v>
      </c>
      <c r="AB3087" s="8">
        <v>1757</v>
      </c>
      <c r="AC3087" s="8">
        <v>3235</v>
      </c>
      <c r="AD3087" s="8">
        <v>9882</v>
      </c>
      <c r="AE3087" s="8">
        <v>1492</v>
      </c>
      <c r="AF3087" s="8">
        <v>1223</v>
      </c>
      <c r="AG3087" s="8">
        <v>29191</v>
      </c>
      <c r="AH3087" s="20" cm="1">
        <f t="array" ref="AH3087">INDEX('Commercial Profile'!$I$30:$I$173,'Load Shapes'!W3087)</f>
        <v>1.1399999999999999</v>
      </c>
      <c r="AI3087" s="20" cm="1">
        <f t="array" ref="AI3087">INDEX('Commercial Profile'!$J$30:$J$173,'Load Shapes'!W3087)</f>
        <v>1.21</v>
      </c>
      <c r="AJ3087" s="8" cm="1">
        <f t="array" ref="AJ3087">INDEX('EV Load Profile'!$K$8:$M$31,B3087,'Load Shapes'!V3087)</f>
        <v>14182.66</v>
      </c>
    </row>
    <row r="3088" spans="1:36" x14ac:dyDescent="0.35">
      <c r="A3088">
        <v>3083</v>
      </c>
      <c r="B3088">
        <f t="shared" si="930"/>
        <v>11</v>
      </c>
      <c r="C3088">
        <f t="shared" si="931"/>
        <v>129</v>
      </c>
      <c r="D3088" s="18">
        <f t="shared" si="928"/>
        <v>42864</v>
      </c>
      <c r="E3088" cm="1">
        <f t="array" ref="E3088">INDEX(G3088:T3088,$E$1)</f>
        <v>0.71698113207547165</v>
      </c>
      <c r="F3088" s="18"/>
      <c r="G3088" s="8">
        <v>1</v>
      </c>
      <c r="H3088" s="2">
        <f t="shared" si="914"/>
        <v>0.71698113207547165</v>
      </c>
      <c r="I3088" s="2">
        <f t="shared" si="915"/>
        <v>0.71084337349397586</v>
      </c>
      <c r="J3088" s="2">
        <f t="shared" si="916"/>
        <v>0.96240043767197136</v>
      </c>
      <c r="K3088">
        <f t="shared" si="917"/>
        <v>0.65942619241560319</v>
      </c>
      <c r="L3088">
        <f t="shared" si="918"/>
        <v>0.6548139397519197</v>
      </c>
      <c r="M3088">
        <f t="shared" si="919"/>
        <v>0.63012385137834603</v>
      </c>
      <c r="N3088">
        <f t="shared" si="920"/>
        <v>0.51914155850241317</v>
      </c>
      <c r="O3088">
        <f t="shared" si="921"/>
        <v>0.53848494067538788</v>
      </c>
      <c r="P3088">
        <f t="shared" si="922"/>
        <v>0.63155864197530864</v>
      </c>
      <c r="Q3088">
        <f t="shared" si="923"/>
        <v>0.50025633138521486</v>
      </c>
      <c r="R3088">
        <f t="shared" si="924"/>
        <v>0.55785582255083177</v>
      </c>
      <c r="S3088">
        <f t="shared" si="925"/>
        <v>0.42942625835973247</v>
      </c>
      <c r="T3088">
        <f t="shared" si="926"/>
        <v>0.51794963706425312</v>
      </c>
      <c r="U3088" s="8">
        <f t="shared" si="927"/>
        <v>2</v>
      </c>
      <c r="V3088" s="8">
        <f t="shared" si="929"/>
        <v>1</v>
      </c>
      <c r="W3088" s="8">
        <f t="shared" si="932"/>
        <v>59</v>
      </c>
      <c r="X3088" s="8">
        <v>14572</v>
      </c>
      <c r="Y3088" s="8">
        <v>5543</v>
      </c>
      <c r="Z3088" s="8">
        <v>7886</v>
      </c>
      <c r="AA3088" s="8">
        <v>11079</v>
      </c>
      <c r="AB3088" s="8">
        <v>1770</v>
      </c>
      <c r="AC3088" s="8">
        <v>3274</v>
      </c>
      <c r="AD3088" s="8">
        <v>9758</v>
      </c>
      <c r="AE3088" s="8">
        <v>1509</v>
      </c>
      <c r="AF3088" s="8">
        <v>1220</v>
      </c>
      <c r="AG3088" s="8">
        <v>28899</v>
      </c>
      <c r="AH3088" s="20" cm="1">
        <f t="array" ref="AH3088">INDEX('Commercial Profile'!$I$30:$I$173,'Load Shapes'!W3088)</f>
        <v>1.1399999999999999</v>
      </c>
      <c r="AI3088" s="20" cm="1">
        <f t="array" ref="AI3088">INDEX('Commercial Profile'!$J$30:$J$173,'Load Shapes'!W3088)</f>
        <v>1.18</v>
      </c>
      <c r="AJ3088" s="8" cm="1">
        <f t="array" ref="AJ3088">INDEX('EV Load Profile'!$K$8:$M$31,B3088,'Load Shapes'!V3088)</f>
        <v>14952.575000000001</v>
      </c>
    </row>
    <row r="3089" spans="1:36" x14ac:dyDescent="0.35">
      <c r="A3089">
        <v>3084</v>
      </c>
      <c r="B3089">
        <f t="shared" si="930"/>
        <v>12</v>
      </c>
      <c r="C3089">
        <f t="shared" si="931"/>
        <v>129</v>
      </c>
      <c r="D3089" s="18">
        <f t="shared" si="928"/>
        <v>42864</v>
      </c>
      <c r="E3089" cm="1">
        <f t="array" ref="E3089">INDEX(G3089:T3089,$E$1)</f>
        <v>0.69811320754716988</v>
      </c>
      <c r="F3089" s="18"/>
      <c r="G3089" s="8">
        <v>1</v>
      </c>
      <c r="H3089" s="2">
        <f t="shared" si="914"/>
        <v>0.69811320754716988</v>
      </c>
      <c r="I3089" s="2">
        <f t="shared" si="915"/>
        <v>0.68072289156626498</v>
      </c>
      <c r="J3089" s="2">
        <f t="shared" si="916"/>
        <v>0.97754066970247966</v>
      </c>
      <c r="K3089">
        <f t="shared" si="917"/>
        <v>0.65738980903249167</v>
      </c>
      <c r="L3089">
        <f t="shared" si="918"/>
        <v>0.64713526284701717</v>
      </c>
      <c r="M3089">
        <f t="shared" si="919"/>
        <v>0.62668797443068314</v>
      </c>
      <c r="N3089">
        <f t="shared" si="920"/>
        <v>0.5233587929337894</v>
      </c>
      <c r="O3089">
        <f t="shared" si="921"/>
        <v>0.5345299665348342</v>
      </c>
      <c r="P3089">
        <f t="shared" si="922"/>
        <v>0.63078703703703709</v>
      </c>
      <c r="Q3089">
        <f t="shared" si="923"/>
        <v>0.49446324207936021</v>
      </c>
      <c r="R3089">
        <f t="shared" si="924"/>
        <v>0.55674676524953792</v>
      </c>
      <c r="S3089">
        <f t="shared" si="925"/>
        <v>0.43576205561422032</v>
      </c>
      <c r="T3089">
        <f t="shared" si="926"/>
        <v>0.51199928308988263</v>
      </c>
      <c r="U3089" s="8">
        <f t="shared" si="927"/>
        <v>2</v>
      </c>
      <c r="V3089" s="8">
        <f t="shared" si="929"/>
        <v>1</v>
      </c>
      <c r="W3089" s="8">
        <f t="shared" si="932"/>
        <v>60</v>
      </c>
      <c r="X3089" s="8">
        <v>14527</v>
      </c>
      <c r="Y3089" s="8">
        <v>5478</v>
      </c>
      <c r="Z3089" s="8">
        <v>7843</v>
      </c>
      <c r="AA3089" s="8">
        <v>11169</v>
      </c>
      <c r="AB3089" s="8">
        <v>1757</v>
      </c>
      <c r="AC3089" s="8">
        <v>3270</v>
      </c>
      <c r="AD3089" s="8">
        <v>9645</v>
      </c>
      <c r="AE3089" s="8">
        <v>1506</v>
      </c>
      <c r="AF3089" s="8">
        <v>1238</v>
      </c>
      <c r="AG3089" s="8">
        <v>28567</v>
      </c>
      <c r="AH3089" s="20" cm="1">
        <f t="array" ref="AH3089">INDEX('Commercial Profile'!$I$30:$I$173,'Load Shapes'!W3089)</f>
        <v>1.1100000000000001</v>
      </c>
      <c r="AI3089" s="20" cm="1">
        <f t="array" ref="AI3089">INDEX('Commercial Profile'!$J$30:$J$173,'Load Shapes'!W3089)</f>
        <v>1.1299999999999999</v>
      </c>
      <c r="AJ3089" s="8" cm="1">
        <f t="array" ref="AJ3089">INDEX('EV Load Profile'!$K$8:$M$31,B3089,'Load Shapes'!V3089)</f>
        <v>15187.805</v>
      </c>
    </row>
    <row r="3090" spans="1:36" x14ac:dyDescent="0.35">
      <c r="A3090">
        <v>3085</v>
      </c>
      <c r="B3090">
        <f t="shared" si="930"/>
        <v>13</v>
      </c>
      <c r="C3090">
        <f t="shared" si="931"/>
        <v>129</v>
      </c>
      <c r="D3090" s="18">
        <f t="shared" si="928"/>
        <v>42864</v>
      </c>
      <c r="E3090" cm="1">
        <f t="array" ref="E3090">INDEX(G3090:T3090,$E$1)</f>
        <v>0.63522012578616349</v>
      </c>
      <c r="F3090" s="18"/>
      <c r="G3090" s="8">
        <v>1</v>
      </c>
      <c r="H3090" s="2">
        <f t="shared" si="914"/>
        <v>0.63522012578616349</v>
      </c>
      <c r="I3090" s="2">
        <f t="shared" si="915"/>
        <v>0.65060240963855431</v>
      </c>
      <c r="J3090" s="2">
        <f t="shared" si="916"/>
        <v>0.95214410993290088</v>
      </c>
      <c r="K3090">
        <f t="shared" si="917"/>
        <v>0.65408634265544396</v>
      </c>
      <c r="L3090">
        <f t="shared" si="918"/>
        <v>0.63709391612522148</v>
      </c>
      <c r="M3090">
        <f t="shared" si="919"/>
        <v>0.62021574111066724</v>
      </c>
      <c r="N3090">
        <f t="shared" si="920"/>
        <v>0.52199990628367932</v>
      </c>
      <c r="O3090">
        <f t="shared" si="921"/>
        <v>0.53148767873440828</v>
      </c>
      <c r="P3090">
        <f t="shared" si="922"/>
        <v>0.63059413580246915</v>
      </c>
      <c r="Q3090">
        <f t="shared" si="923"/>
        <v>0.49087460268635291</v>
      </c>
      <c r="R3090">
        <f t="shared" si="924"/>
        <v>0.55822550831792972</v>
      </c>
      <c r="S3090">
        <f t="shared" si="925"/>
        <v>0.44702569517775431</v>
      </c>
      <c r="T3090">
        <f t="shared" si="926"/>
        <v>0.50622815664486065</v>
      </c>
      <c r="U3090" s="8">
        <f t="shared" si="927"/>
        <v>2</v>
      </c>
      <c r="V3090" s="8">
        <f t="shared" si="929"/>
        <v>1</v>
      </c>
      <c r="W3090" s="8">
        <f t="shared" si="932"/>
        <v>61</v>
      </c>
      <c r="X3090" s="8">
        <v>14454</v>
      </c>
      <c r="Y3090" s="8">
        <v>5393</v>
      </c>
      <c r="Z3090" s="8">
        <v>7762</v>
      </c>
      <c r="AA3090" s="8">
        <v>11140</v>
      </c>
      <c r="AB3090" s="8">
        <v>1747</v>
      </c>
      <c r="AC3090" s="8">
        <v>3269</v>
      </c>
      <c r="AD3090" s="8">
        <v>9575</v>
      </c>
      <c r="AE3090" s="8">
        <v>1510</v>
      </c>
      <c r="AF3090" s="8">
        <v>1270</v>
      </c>
      <c r="AG3090" s="8">
        <v>28245</v>
      </c>
      <c r="AH3090" s="20" cm="1">
        <f t="array" ref="AH3090">INDEX('Commercial Profile'!$I$30:$I$173,'Load Shapes'!W3090)</f>
        <v>1.01</v>
      </c>
      <c r="AI3090" s="20" cm="1">
        <f t="array" ref="AI3090">INDEX('Commercial Profile'!$J$30:$J$173,'Load Shapes'!W3090)</f>
        <v>1.08</v>
      </c>
      <c r="AJ3090" s="8" cm="1">
        <f t="array" ref="AJ3090">INDEX('EV Load Profile'!$K$8:$M$31,B3090,'Load Shapes'!V3090)</f>
        <v>14793.224999999999</v>
      </c>
    </row>
    <row r="3091" spans="1:36" x14ac:dyDescent="0.35">
      <c r="A3091">
        <v>3086</v>
      </c>
      <c r="B3091">
        <f t="shared" si="930"/>
        <v>14</v>
      </c>
      <c r="C3091">
        <f t="shared" si="931"/>
        <v>129</v>
      </c>
      <c r="D3091" s="18">
        <f t="shared" si="928"/>
        <v>42864</v>
      </c>
      <c r="E3091" cm="1">
        <f t="array" ref="E3091">INDEX(G3091:T3091,$E$1)</f>
        <v>0.61635220125786161</v>
      </c>
      <c r="F3091" s="18"/>
      <c r="G3091" s="8">
        <v>1</v>
      </c>
      <c r="H3091" s="2">
        <f t="shared" si="914"/>
        <v>0.61635220125786161</v>
      </c>
      <c r="I3091" s="2">
        <f t="shared" si="915"/>
        <v>0.6325301204819278</v>
      </c>
      <c r="J3091" s="2">
        <f t="shared" si="916"/>
        <v>0.97576294913672434</v>
      </c>
      <c r="K3091">
        <f t="shared" si="917"/>
        <v>0.65033034663770473</v>
      </c>
      <c r="L3091">
        <f t="shared" si="918"/>
        <v>0.62906083874778496</v>
      </c>
      <c r="M3091">
        <f t="shared" si="919"/>
        <v>0.61901717938473833</v>
      </c>
      <c r="N3091">
        <f t="shared" si="920"/>
        <v>0.51984443090764254</v>
      </c>
      <c r="O3091">
        <f t="shared" si="921"/>
        <v>0.52905384849406756</v>
      </c>
      <c r="P3091">
        <f t="shared" si="922"/>
        <v>0.6323302469135802</v>
      </c>
      <c r="Q3091">
        <f t="shared" si="923"/>
        <v>0.48933661437506409</v>
      </c>
      <c r="R3091">
        <f t="shared" si="924"/>
        <v>0.55859519408502778</v>
      </c>
      <c r="S3091">
        <f t="shared" si="925"/>
        <v>0.45617740232312565</v>
      </c>
      <c r="T3091">
        <f t="shared" si="926"/>
        <v>0.50380858499865577</v>
      </c>
      <c r="U3091" s="8">
        <f t="shared" si="927"/>
        <v>2</v>
      </c>
      <c r="V3091" s="8">
        <f t="shared" si="929"/>
        <v>1</v>
      </c>
      <c r="W3091" s="8">
        <f t="shared" si="932"/>
        <v>62</v>
      </c>
      <c r="X3091" s="8">
        <v>14371</v>
      </c>
      <c r="Y3091" s="8">
        <v>5325</v>
      </c>
      <c r="Z3091" s="8">
        <v>7747</v>
      </c>
      <c r="AA3091" s="8">
        <v>11094</v>
      </c>
      <c r="AB3091" s="8">
        <v>1739</v>
      </c>
      <c r="AC3091" s="8">
        <v>3278</v>
      </c>
      <c r="AD3091" s="8">
        <v>9545</v>
      </c>
      <c r="AE3091" s="8">
        <v>1511</v>
      </c>
      <c r="AF3091" s="8">
        <v>1296</v>
      </c>
      <c r="AG3091" s="8">
        <v>28110</v>
      </c>
      <c r="AH3091" s="20" cm="1">
        <f t="array" ref="AH3091">INDEX('Commercial Profile'!$I$30:$I$173,'Load Shapes'!W3091)</f>
        <v>0.98</v>
      </c>
      <c r="AI3091" s="20" cm="1">
        <f t="array" ref="AI3091">INDEX('Commercial Profile'!$J$30:$J$173,'Load Shapes'!W3091)</f>
        <v>1.05</v>
      </c>
      <c r="AJ3091" s="8" cm="1">
        <f t="array" ref="AJ3091">INDEX('EV Load Profile'!$K$8:$M$31,B3091,'Load Shapes'!V3091)</f>
        <v>15160.185000000001</v>
      </c>
    </row>
    <row r="3092" spans="1:36" x14ac:dyDescent="0.35">
      <c r="A3092">
        <v>3087</v>
      </c>
      <c r="B3092">
        <f t="shared" si="930"/>
        <v>15</v>
      </c>
      <c r="C3092">
        <f t="shared" si="931"/>
        <v>129</v>
      </c>
      <c r="D3092" s="18">
        <f t="shared" si="928"/>
        <v>42864</v>
      </c>
      <c r="E3092" cm="1">
        <f t="array" ref="E3092">INDEX(G3092:T3092,$E$1)</f>
        <v>0.61635220125786161</v>
      </c>
      <c r="F3092" s="18"/>
      <c r="G3092" s="8">
        <v>1</v>
      </c>
      <c r="H3092" s="2">
        <f t="shared" si="914"/>
        <v>0.61635220125786161</v>
      </c>
      <c r="I3092" s="2">
        <f t="shared" si="915"/>
        <v>0.65662650602409645</v>
      </c>
      <c r="J3092" s="2">
        <f t="shared" si="916"/>
        <v>1</v>
      </c>
      <c r="K3092">
        <f t="shared" si="917"/>
        <v>0.64164177753642859</v>
      </c>
      <c r="L3092">
        <f t="shared" si="918"/>
        <v>0.61866509155345539</v>
      </c>
      <c r="M3092">
        <f t="shared" si="919"/>
        <v>0.60846983619656414</v>
      </c>
      <c r="N3092">
        <f t="shared" si="920"/>
        <v>0.51932899114380771</v>
      </c>
      <c r="O3092">
        <f t="shared" si="921"/>
        <v>0.51627623973227865</v>
      </c>
      <c r="P3092">
        <f t="shared" si="922"/>
        <v>0.63175154320987659</v>
      </c>
      <c r="Q3092">
        <f t="shared" si="923"/>
        <v>0.48605557264431459</v>
      </c>
      <c r="R3092">
        <f t="shared" si="924"/>
        <v>0.55489833641404807</v>
      </c>
      <c r="S3092">
        <f t="shared" si="925"/>
        <v>0.46392115452305527</v>
      </c>
      <c r="T3092">
        <f t="shared" si="926"/>
        <v>0.50022403441168561</v>
      </c>
      <c r="U3092" s="8">
        <f t="shared" si="927"/>
        <v>2</v>
      </c>
      <c r="V3092" s="8">
        <f t="shared" si="929"/>
        <v>1</v>
      </c>
      <c r="W3092" s="8">
        <f t="shared" si="932"/>
        <v>63</v>
      </c>
      <c r="X3092" s="8">
        <v>14179</v>
      </c>
      <c r="Y3092" s="8">
        <v>5237</v>
      </c>
      <c r="Z3092" s="8">
        <v>7615</v>
      </c>
      <c r="AA3092" s="8">
        <v>11083</v>
      </c>
      <c r="AB3092" s="8">
        <v>1697</v>
      </c>
      <c r="AC3092" s="8">
        <v>3275</v>
      </c>
      <c r="AD3092" s="8">
        <v>9481</v>
      </c>
      <c r="AE3092" s="8">
        <v>1501</v>
      </c>
      <c r="AF3092" s="8">
        <v>1318</v>
      </c>
      <c r="AG3092" s="8">
        <v>27910</v>
      </c>
      <c r="AH3092" s="20" cm="1">
        <f t="array" ref="AH3092">INDEX('Commercial Profile'!$I$30:$I$173,'Load Shapes'!W3092)</f>
        <v>0.98</v>
      </c>
      <c r="AI3092" s="20" cm="1">
        <f t="array" ref="AI3092">INDEX('Commercial Profile'!$J$30:$J$173,'Load Shapes'!W3092)</f>
        <v>1.0900000000000001</v>
      </c>
      <c r="AJ3092" s="8" cm="1">
        <f t="array" ref="AJ3092">INDEX('EV Load Profile'!$K$8:$M$31,B3092,'Load Shapes'!V3092)</f>
        <v>15536.75</v>
      </c>
    </row>
    <row r="3093" spans="1:36" x14ac:dyDescent="0.35">
      <c r="A3093">
        <v>3088</v>
      </c>
      <c r="B3093">
        <f t="shared" si="930"/>
        <v>16</v>
      </c>
      <c r="C3093">
        <f t="shared" si="931"/>
        <v>129</v>
      </c>
      <c r="D3093" s="18">
        <f t="shared" si="928"/>
        <v>42864</v>
      </c>
      <c r="E3093" cm="1">
        <f t="array" ref="E3093">INDEX(G3093:T3093,$E$1)</f>
        <v>0.64150943396226412</v>
      </c>
      <c r="F3093" s="18"/>
      <c r="G3093" s="8">
        <v>1</v>
      </c>
      <c r="H3093" s="2">
        <f t="shared" si="914"/>
        <v>0.64150943396226412</v>
      </c>
      <c r="I3093" s="2">
        <f t="shared" si="915"/>
        <v>0.68072289156626498</v>
      </c>
      <c r="J3093" s="2">
        <f t="shared" si="916"/>
        <v>0.99944357732472999</v>
      </c>
      <c r="K3093">
        <f t="shared" si="917"/>
        <v>0.63272694361480675</v>
      </c>
      <c r="L3093">
        <f t="shared" si="918"/>
        <v>0.61228588304784404</v>
      </c>
      <c r="M3093">
        <f t="shared" si="919"/>
        <v>0.59712345185777072</v>
      </c>
      <c r="N3093">
        <f t="shared" si="920"/>
        <v>0.51267513237430296</v>
      </c>
      <c r="O3093">
        <f t="shared" si="921"/>
        <v>0.49893519926985092</v>
      </c>
      <c r="P3093">
        <f t="shared" si="922"/>
        <v>0.62789351851851849</v>
      </c>
      <c r="Q3093">
        <f t="shared" si="923"/>
        <v>0.48646570286065827</v>
      </c>
      <c r="R3093">
        <f t="shared" si="924"/>
        <v>0.54491682070240299</v>
      </c>
      <c r="S3093">
        <f t="shared" si="925"/>
        <v>0.47694473776839141</v>
      </c>
      <c r="T3093">
        <f t="shared" si="926"/>
        <v>0.4991845147414643</v>
      </c>
      <c r="U3093" s="8">
        <f t="shared" si="927"/>
        <v>2</v>
      </c>
      <c r="V3093" s="8">
        <f t="shared" si="929"/>
        <v>1</v>
      </c>
      <c r="W3093" s="8">
        <f t="shared" si="932"/>
        <v>64</v>
      </c>
      <c r="X3093" s="8">
        <v>13982</v>
      </c>
      <c r="Y3093" s="8">
        <v>5183</v>
      </c>
      <c r="Z3093" s="8">
        <v>7473</v>
      </c>
      <c r="AA3093" s="8">
        <v>10941</v>
      </c>
      <c r="AB3093" s="8">
        <v>1640</v>
      </c>
      <c r="AC3093" s="8">
        <v>3255</v>
      </c>
      <c r="AD3093" s="8">
        <v>9489</v>
      </c>
      <c r="AE3093" s="8">
        <v>1474</v>
      </c>
      <c r="AF3093" s="8">
        <v>1355</v>
      </c>
      <c r="AG3093" s="8">
        <v>27852</v>
      </c>
      <c r="AH3093" s="20" cm="1">
        <f t="array" ref="AH3093">INDEX('Commercial Profile'!$I$30:$I$173,'Load Shapes'!W3093)</f>
        <v>1.02</v>
      </c>
      <c r="AI3093" s="20" cm="1">
        <f t="array" ref="AI3093">INDEX('Commercial Profile'!$J$30:$J$173,'Load Shapes'!W3093)</f>
        <v>1.1299999999999999</v>
      </c>
      <c r="AJ3093" s="8" cm="1">
        <f t="array" ref="AJ3093">INDEX('EV Load Profile'!$K$8:$M$31,B3093,'Load Shapes'!V3093)</f>
        <v>15528.105</v>
      </c>
    </row>
    <row r="3094" spans="1:36" x14ac:dyDescent="0.35">
      <c r="A3094">
        <v>3089</v>
      </c>
      <c r="B3094">
        <f t="shared" si="930"/>
        <v>17</v>
      </c>
      <c r="C3094">
        <f t="shared" si="931"/>
        <v>129</v>
      </c>
      <c r="D3094" s="18">
        <f t="shared" si="928"/>
        <v>42864</v>
      </c>
      <c r="E3094" cm="1">
        <f t="array" ref="E3094">INDEX(G3094:T3094,$E$1)</f>
        <v>0.66666666666666663</v>
      </c>
      <c r="F3094" s="18"/>
      <c r="G3094" s="8">
        <v>1</v>
      </c>
      <c r="H3094" s="2">
        <f t="shared" si="914"/>
        <v>0.66666666666666663</v>
      </c>
      <c r="I3094" s="2">
        <f t="shared" si="915"/>
        <v>0.72891566265060237</v>
      </c>
      <c r="J3094" s="2">
        <f t="shared" si="916"/>
        <v>0.98608235313048087</v>
      </c>
      <c r="K3094">
        <f t="shared" si="917"/>
        <v>0.62983075391438137</v>
      </c>
      <c r="L3094">
        <f t="shared" si="918"/>
        <v>0.61134081512108684</v>
      </c>
      <c r="M3094">
        <f t="shared" si="919"/>
        <v>0.58953256092688777</v>
      </c>
      <c r="N3094">
        <f t="shared" si="920"/>
        <v>0.50616184808584419</v>
      </c>
      <c r="O3094">
        <f t="shared" si="921"/>
        <v>0.48950410708853059</v>
      </c>
      <c r="P3094">
        <f t="shared" si="922"/>
        <v>0.62422839506172845</v>
      </c>
      <c r="Q3094">
        <f t="shared" si="923"/>
        <v>0.48964421203732184</v>
      </c>
      <c r="R3094">
        <f t="shared" si="924"/>
        <v>0.54011090573012943</v>
      </c>
      <c r="S3094">
        <f t="shared" si="925"/>
        <v>0.49630411826821541</v>
      </c>
      <c r="T3094">
        <f t="shared" si="926"/>
        <v>0.50224930549332381</v>
      </c>
      <c r="U3094" s="8">
        <f t="shared" si="927"/>
        <v>2</v>
      </c>
      <c r="V3094" s="8">
        <f t="shared" si="929"/>
        <v>1</v>
      </c>
      <c r="W3094" s="8">
        <f t="shared" si="932"/>
        <v>65</v>
      </c>
      <c r="X3094" s="8">
        <v>13918</v>
      </c>
      <c r="Y3094" s="8">
        <v>5175</v>
      </c>
      <c r="Z3094" s="8">
        <v>7378</v>
      </c>
      <c r="AA3094" s="8">
        <v>10802</v>
      </c>
      <c r="AB3094" s="8">
        <v>1609</v>
      </c>
      <c r="AC3094" s="8">
        <v>3236</v>
      </c>
      <c r="AD3094" s="8">
        <v>9551</v>
      </c>
      <c r="AE3094" s="8">
        <v>1461</v>
      </c>
      <c r="AF3094" s="8">
        <v>1410</v>
      </c>
      <c r="AG3094" s="8">
        <v>28023</v>
      </c>
      <c r="AH3094" s="20" cm="1">
        <f t="array" ref="AH3094">INDEX('Commercial Profile'!$I$30:$I$173,'Load Shapes'!W3094)</f>
        <v>1.06</v>
      </c>
      <c r="AI3094" s="20" cm="1">
        <f t="array" ref="AI3094">INDEX('Commercial Profile'!$J$30:$J$173,'Load Shapes'!W3094)</f>
        <v>1.21</v>
      </c>
      <c r="AJ3094" s="8" cm="1">
        <f t="array" ref="AJ3094">INDEX('EV Load Profile'!$K$8:$M$31,B3094,'Load Shapes'!V3094)</f>
        <v>15320.514999999999</v>
      </c>
    </row>
    <row r="3095" spans="1:36" x14ac:dyDescent="0.35">
      <c r="A3095">
        <v>3090</v>
      </c>
      <c r="B3095">
        <f t="shared" si="930"/>
        <v>18</v>
      </c>
      <c r="C3095">
        <f t="shared" si="931"/>
        <v>129</v>
      </c>
      <c r="D3095" s="18">
        <f t="shared" si="928"/>
        <v>42864</v>
      </c>
      <c r="E3095" cm="1">
        <f t="array" ref="E3095">INDEX(G3095:T3095,$E$1)</f>
        <v>0.68553459119496862</v>
      </c>
      <c r="F3095" s="18"/>
      <c r="G3095" s="8">
        <v>1</v>
      </c>
      <c r="H3095" s="2">
        <f t="shared" si="914"/>
        <v>0.68553459119496862</v>
      </c>
      <c r="I3095" s="2">
        <f t="shared" si="915"/>
        <v>0.77710843373493976</v>
      </c>
      <c r="J3095" s="2">
        <f t="shared" si="916"/>
        <v>0.92153732279916967</v>
      </c>
      <c r="K3095">
        <f t="shared" si="917"/>
        <v>0.62906145352520593</v>
      </c>
      <c r="L3095">
        <f t="shared" si="918"/>
        <v>0.61500295333727106</v>
      </c>
      <c r="M3095">
        <f t="shared" si="919"/>
        <v>0.58162205353575713</v>
      </c>
      <c r="N3095">
        <f t="shared" si="920"/>
        <v>0.50063258516470643</v>
      </c>
      <c r="O3095">
        <f t="shared" si="921"/>
        <v>0.48554913294797686</v>
      </c>
      <c r="P3095">
        <f t="shared" si="922"/>
        <v>0.61902006172839508</v>
      </c>
      <c r="Q3095">
        <f t="shared" si="923"/>
        <v>0.49389931303188761</v>
      </c>
      <c r="R3095">
        <f t="shared" si="924"/>
        <v>0.53308687615526806</v>
      </c>
      <c r="S3095">
        <f t="shared" si="925"/>
        <v>0.50756775783174934</v>
      </c>
      <c r="T3095">
        <f t="shared" si="926"/>
        <v>0.50653284344475313</v>
      </c>
      <c r="U3095" s="8">
        <f t="shared" si="927"/>
        <v>2</v>
      </c>
      <c r="V3095" s="8">
        <f t="shared" si="929"/>
        <v>1</v>
      </c>
      <c r="W3095" s="8">
        <f t="shared" si="932"/>
        <v>66</v>
      </c>
      <c r="X3095" s="8">
        <v>13901</v>
      </c>
      <c r="Y3095" s="8">
        <v>5206</v>
      </c>
      <c r="Z3095" s="8">
        <v>7279</v>
      </c>
      <c r="AA3095" s="8">
        <v>10684</v>
      </c>
      <c r="AB3095" s="8">
        <v>1596</v>
      </c>
      <c r="AC3095" s="8">
        <v>3209</v>
      </c>
      <c r="AD3095" s="8">
        <v>9634</v>
      </c>
      <c r="AE3095" s="8">
        <v>1442</v>
      </c>
      <c r="AF3095" s="8">
        <v>1442</v>
      </c>
      <c r="AG3095" s="8">
        <v>28262</v>
      </c>
      <c r="AH3095" s="20" cm="1">
        <f t="array" ref="AH3095">INDEX('Commercial Profile'!$I$30:$I$173,'Load Shapes'!W3095)</f>
        <v>1.0900000000000001</v>
      </c>
      <c r="AI3095" s="20" cm="1">
        <f t="array" ref="AI3095">INDEX('Commercial Profile'!$J$30:$J$173,'Load Shapes'!W3095)</f>
        <v>1.29</v>
      </c>
      <c r="AJ3095" s="8" cm="1">
        <f t="array" ref="AJ3095">INDEX('EV Load Profile'!$K$8:$M$31,B3095,'Load Shapes'!V3095)</f>
        <v>14317.695</v>
      </c>
    </row>
    <row r="3096" spans="1:36" x14ac:dyDescent="0.35">
      <c r="A3096">
        <v>3091</v>
      </c>
      <c r="B3096">
        <f t="shared" si="930"/>
        <v>19</v>
      </c>
      <c r="C3096">
        <f t="shared" si="931"/>
        <v>129</v>
      </c>
      <c r="D3096" s="18">
        <f t="shared" si="928"/>
        <v>42864</v>
      </c>
      <c r="E3096" cm="1">
        <f t="array" ref="E3096">INDEX(G3096:T3096,$E$1)</f>
        <v>0.70440251572327051</v>
      </c>
      <c r="F3096" s="18"/>
      <c r="G3096" s="8">
        <v>1</v>
      </c>
      <c r="H3096" s="2">
        <f t="shared" si="914"/>
        <v>0.70440251572327051</v>
      </c>
      <c r="I3096" s="2">
        <f t="shared" si="915"/>
        <v>0.79518072289156638</v>
      </c>
      <c r="J3096" s="2">
        <f t="shared" si="916"/>
        <v>0.88229874330217073</v>
      </c>
      <c r="K3096">
        <f t="shared" si="917"/>
        <v>0.62575798714815822</v>
      </c>
      <c r="L3096">
        <f t="shared" si="918"/>
        <v>0.61488481984642651</v>
      </c>
      <c r="M3096">
        <f t="shared" si="919"/>
        <v>0.57522972433080299</v>
      </c>
      <c r="N3096">
        <f t="shared" si="920"/>
        <v>0.49688393233681644</v>
      </c>
      <c r="O3096">
        <f t="shared" si="921"/>
        <v>0.48007301490721022</v>
      </c>
      <c r="P3096">
        <f t="shared" si="922"/>
        <v>0.61323302469135799</v>
      </c>
      <c r="Q3096">
        <f t="shared" si="923"/>
        <v>0.49600123039064903</v>
      </c>
      <c r="R3096">
        <f t="shared" si="924"/>
        <v>0.52458410351201479</v>
      </c>
      <c r="S3096">
        <f t="shared" si="925"/>
        <v>0.51425554382259764</v>
      </c>
      <c r="T3096">
        <f t="shared" si="926"/>
        <v>0.50619231113899099</v>
      </c>
      <c r="U3096" s="8">
        <f t="shared" si="927"/>
        <v>2</v>
      </c>
      <c r="V3096" s="8">
        <f t="shared" si="929"/>
        <v>1</v>
      </c>
      <c r="W3096" s="8">
        <f t="shared" si="932"/>
        <v>67</v>
      </c>
      <c r="X3096" s="8">
        <v>13828</v>
      </c>
      <c r="Y3096" s="8">
        <v>5205</v>
      </c>
      <c r="Z3096" s="8">
        <v>7199</v>
      </c>
      <c r="AA3096" s="8">
        <v>10604</v>
      </c>
      <c r="AB3096" s="8">
        <v>1578</v>
      </c>
      <c r="AC3096" s="8">
        <v>3179</v>
      </c>
      <c r="AD3096" s="8">
        <v>9675</v>
      </c>
      <c r="AE3096" s="8">
        <v>1419</v>
      </c>
      <c r="AF3096" s="8">
        <v>1461</v>
      </c>
      <c r="AG3096" s="8">
        <v>28243</v>
      </c>
      <c r="AH3096" s="20" cm="1">
        <f t="array" ref="AH3096">INDEX('Commercial Profile'!$I$30:$I$173,'Load Shapes'!W3096)</f>
        <v>1.1200000000000001</v>
      </c>
      <c r="AI3096" s="20" cm="1">
        <f t="array" ref="AI3096">INDEX('Commercial Profile'!$J$30:$J$173,'Load Shapes'!W3096)</f>
        <v>1.32</v>
      </c>
      <c r="AJ3096" s="8" cm="1">
        <f t="array" ref="AJ3096">INDEX('EV Load Profile'!$K$8:$M$31,B3096,'Load Shapes'!V3096)</f>
        <v>13708.055</v>
      </c>
    </row>
    <row r="3097" spans="1:36" x14ac:dyDescent="0.35">
      <c r="A3097">
        <v>3092</v>
      </c>
      <c r="B3097">
        <f t="shared" si="930"/>
        <v>20</v>
      </c>
      <c r="C3097">
        <f t="shared" si="931"/>
        <v>129</v>
      </c>
      <c r="D3097" s="18">
        <f t="shared" si="928"/>
        <v>42864</v>
      </c>
      <c r="E3097" cm="1">
        <f t="array" ref="E3097">INDEX(G3097:T3097,$E$1)</f>
        <v>0.76729559748427667</v>
      </c>
      <c r="F3097" s="18"/>
      <c r="G3097" s="8">
        <v>1</v>
      </c>
      <c r="H3097" s="2">
        <f t="shared" si="914"/>
        <v>0.76729559748427667</v>
      </c>
      <c r="I3097" s="2">
        <f t="shared" si="915"/>
        <v>0.8493975903614458</v>
      </c>
      <c r="J3097" s="2">
        <f t="shared" si="916"/>
        <v>0.9354900477899174</v>
      </c>
      <c r="K3097">
        <f t="shared" si="917"/>
        <v>0.62598425196850394</v>
      </c>
      <c r="L3097">
        <f t="shared" si="918"/>
        <v>0.62409923213230956</v>
      </c>
      <c r="M3097">
        <f t="shared" si="919"/>
        <v>0.57499001198561728</v>
      </c>
      <c r="N3097">
        <f t="shared" si="920"/>
        <v>0.48933976852068789</v>
      </c>
      <c r="O3097">
        <f t="shared" si="921"/>
        <v>0.48128993002738057</v>
      </c>
      <c r="P3097">
        <f t="shared" si="922"/>
        <v>0.61323302469135799</v>
      </c>
      <c r="Q3097">
        <f t="shared" si="923"/>
        <v>0.50517789398133905</v>
      </c>
      <c r="R3097">
        <f t="shared" si="924"/>
        <v>0.51977818853974123</v>
      </c>
      <c r="S3097">
        <f t="shared" si="925"/>
        <v>0.51073565645899333</v>
      </c>
      <c r="T3097">
        <f t="shared" si="926"/>
        <v>0.51590644322968005</v>
      </c>
      <c r="U3097" s="8">
        <f t="shared" si="927"/>
        <v>2</v>
      </c>
      <c r="V3097" s="8">
        <f t="shared" si="929"/>
        <v>1</v>
      </c>
      <c r="W3097" s="8">
        <f t="shared" si="932"/>
        <v>68</v>
      </c>
      <c r="X3097" s="8">
        <v>13833</v>
      </c>
      <c r="Y3097" s="8">
        <v>5283</v>
      </c>
      <c r="Z3097" s="8">
        <v>7196</v>
      </c>
      <c r="AA3097" s="8">
        <v>10443</v>
      </c>
      <c r="AB3097" s="8">
        <v>1582</v>
      </c>
      <c r="AC3097" s="8">
        <v>3179</v>
      </c>
      <c r="AD3097" s="8">
        <v>9854</v>
      </c>
      <c r="AE3097" s="8">
        <v>1406</v>
      </c>
      <c r="AF3097" s="8">
        <v>1451</v>
      </c>
      <c r="AG3097" s="8">
        <v>28785</v>
      </c>
      <c r="AH3097" s="20" cm="1">
        <f t="array" ref="AH3097">INDEX('Commercial Profile'!$I$30:$I$173,'Load Shapes'!W3097)</f>
        <v>1.22</v>
      </c>
      <c r="AI3097" s="20" cm="1">
        <f t="array" ref="AI3097">INDEX('Commercial Profile'!$J$30:$J$173,'Load Shapes'!W3097)</f>
        <v>1.41</v>
      </c>
      <c r="AJ3097" s="8" cm="1">
        <f t="array" ref="AJ3097">INDEX('EV Load Profile'!$K$8:$M$31,B3097,'Load Shapes'!V3097)</f>
        <v>14534.474999999999</v>
      </c>
    </row>
    <row r="3098" spans="1:36" x14ac:dyDescent="0.35">
      <c r="A3098">
        <v>3093</v>
      </c>
      <c r="B3098">
        <f t="shared" si="930"/>
        <v>21</v>
      </c>
      <c r="C3098">
        <f t="shared" si="931"/>
        <v>129</v>
      </c>
      <c r="D3098" s="18">
        <f t="shared" si="928"/>
        <v>42864</v>
      </c>
      <c r="E3098" cm="1">
        <f t="array" ref="E3098">INDEX(G3098:T3098,$E$1)</f>
        <v>0.83647798742138368</v>
      </c>
      <c r="F3098" s="18"/>
      <c r="G3098" s="8">
        <v>1</v>
      </c>
      <c r="H3098" s="2">
        <f t="shared" si="914"/>
        <v>0.83647798742138368</v>
      </c>
      <c r="I3098" s="2">
        <f t="shared" si="915"/>
        <v>0.89759036144578319</v>
      </c>
      <c r="J3098" s="2">
        <f t="shared" si="916"/>
        <v>0.93592900703171511</v>
      </c>
      <c r="K3098">
        <f t="shared" si="917"/>
        <v>0.64879174585935384</v>
      </c>
      <c r="L3098">
        <f t="shared" si="918"/>
        <v>0.65186060248080335</v>
      </c>
      <c r="M3098">
        <f t="shared" si="919"/>
        <v>0.60063923292049537</v>
      </c>
      <c r="N3098">
        <f t="shared" si="920"/>
        <v>0.49908626587320182</v>
      </c>
      <c r="O3098">
        <f t="shared" si="921"/>
        <v>0.49984788560997873</v>
      </c>
      <c r="P3098">
        <f t="shared" si="922"/>
        <v>0.6332947530864198</v>
      </c>
      <c r="Q3098">
        <f t="shared" si="923"/>
        <v>0.52537680713626578</v>
      </c>
      <c r="R3098">
        <f t="shared" si="924"/>
        <v>0.53419593345656191</v>
      </c>
      <c r="S3098">
        <f t="shared" si="925"/>
        <v>0.52023935234072505</v>
      </c>
      <c r="T3098">
        <f t="shared" si="926"/>
        <v>0.53782597006900257</v>
      </c>
      <c r="U3098" s="8">
        <f t="shared" si="927"/>
        <v>2</v>
      </c>
      <c r="V3098" s="8">
        <f t="shared" si="929"/>
        <v>1</v>
      </c>
      <c r="W3098" s="8">
        <f t="shared" si="932"/>
        <v>69</v>
      </c>
      <c r="X3098" s="8">
        <v>14337</v>
      </c>
      <c r="Y3098" s="8">
        <v>5518</v>
      </c>
      <c r="Z3098" s="8">
        <v>7517</v>
      </c>
      <c r="AA3098" s="8">
        <v>10651</v>
      </c>
      <c r="AB3098" s="8">
        <v>1643</v>
      </c>
      <c r="AC3098" s="8">
        <v>3283</v>
      </c>
      <c r="AD3098" s="8">
        <v>10248</v>
      </c>
      <c r="AE3098" s="8">
        <v>1445</v>
      </c>
      <c r="AF3098" s="8">
        <v>1478</v>
      </c>
      <c r="AG3098" s="8">
        <v>30008</v>
      </c>
      <c r="AH3098" s="20" cm="1">
        <f t="array" ref="AH3098">INDEX('Commercial Profile'!$I$30:$I$173,'Load Shapes'!W3098)</f>
        <v>1.33</v>
      </c>
      <c r="AI3098" s="20" cm="1">
        <f t="array" ref="AI3098">INDEX('Commercial Profile'!$J$30:$J$173,'Load Shapes'!W3098)</f>
        <v>1.49</v>
      </c>
      <c r="AJ3098" s="8" cm="1">
        <f t="array" ref="AJ3098">INDEX('EV Load Profile'!$K$8:$M$31,B3098,'Load Shapes'!V3098)</f>
        <v>14541.295</v>
      </c>
    </row>
    <row r="3099" spans="1:36" x14ac:dyDescent="0.35">
      <c r="A3099">
        <v>3094</v>
      </c>
      <c r="B3099">
        <f t="shared" si="930"/>
        <v>22</v>
      </c>
      <c r="C3099">
        <f t="shared" si="931"/>
        <v>129</v>
      </c>
      <c r="D3099" s="18">
        <f t="shared" si="928"/>
        <v>42864</v>
      </c>
      <c r="E3099" cm="1">
        <f t="array" ref="E3099">INDEX(G3099:T3099,$E$1)</f>
        <v>0.82389937106918243</v>
      </c>
      <c r="F3099" s="18"/>
      <c r="G3099" s="8">
        <v>1</v>
      </c>
      <c r="H3099" s="2">
        <f t="shared" si="914"/>
        <v>0.82389937106918243</v>
      </c>
      <c r="I3099" s="2">
        <f t="shared" si="915"/>
        <v>0.87349397590361444</v>
      </c>
      <c r="J3099" s="2">
        <f t="shared" si="916"/>
        <v>0.90839590004344539</v>
      </c>
      <c r="K3099">
        <f t="shared" si="917"/>
        <v>0.65037559960177393</v>
      </c>
      <c r="L3099">
        <f t="shared" si="918"/>
        <v>0.63992911990549317</v>
      </c>
      <c r="M3099">
        <f t="shared" si="919"/>
        <v>0.59960047942469041</v>
      </c>
      <c r="N3099">
        <f t="shared" si="920"/>
        <v>0.51281570685534883</v>
      </c>
      <c r="O3099">
        <f t="shared" si="921"/>
        <v>0.49863097048980831</v>
      </c>
      <c r="P3099">
        <f t="shared" si="922"/>
        <v>0.63059413580246915</v>
      </c>
      <c r="Q3099">
        <f t="shared" si="923"/>
        <v>0.50538295908951092</v>
      </c>
      <c r="R3099">
        <f t="shared" si="924"/>
        <v>0.53382624768946396</v>
      </c>
      <c r="S3099">
        <f t="shared" si="925"/>
        <v>0.51988736360436461</v>
      </c>
      <c r="T3099">
        <f t="shared" si="926"/>
        <v>0.51993906264002154</v>
      </c>
      <c r="U3099" s="8">
        <f t="shared" si="927"/>
        <v>2</v>
      </c>
      <c r="V3099" s="8">
        <f t="shared" si="929"/>
        <v>1</v>
      </c>
      <c r="W3099" s="8">
        <f t="shared" si="932"/>
        <v>70</v>
      </c>
      <c r="X3099" s="8">
        <v>14372</v>
      </c>
      <c r="Y3099" s="8">
        <v>5417</v>
      </c>
      <c r="Z3099" s="8">
        <v>7504</v>
      </c>
      <c r="AA3099" s="8">
        <v>10944</v>
      </c>
      <c r="AB3099" s="8">
        <v>1639</v>
      </c>
      <c r="AC3099" s="8">
        <v>3269</v>
      </c>
      <c r="AD3099" s="8">
        <v>9858</v>
      </c>
      <c r="AE3099" s="8">
        <v>1444</v>
      </c>
      <c r="AF3099" s="8">
        <v>1477</v>
      </c>
      <c r="AG3099" s="8">
        <v>29010</v>
      </c>
      <c r="AH3099" s="20" cm="1">
        <f t="array" ref="AH3099">INDEX('Commercial Profile'!$I$30:$I$173,'Load Shapes'!W3099)</f>
        <v>1.31</v>
      </c>
      <c r="AI3099" s="20" cm="1">
        <f t="array" ref="AI3099">INDEX('Commercial Profile'!$J$30:$J$173,'Load Shapes'!W3099)</f>
        <v>1.45</v>
      </c>
      <c r="AJ3099" s="8" cm="1">
        <f t="array" ref="AJ3099">INDEX('EV Load Profile'!$K$8:$M$31,B3099,'Load Shapes'!V3099)</f>
        <v>14113.52</v>
      </c>
    </row>
    <row r="3100" spans="1:36" x14ac:dyDescent="0.35">
      <c r="A3100">
        <v>3095</v>
      </c>
      <c r="B3100">
        <f t="shared" si="930"/>
        <v>23</v>
      </c>
      <c r="C3100">
        <f t="shared" si="931"/>
        <v>129</v>
      </c>
      <c r="D3100" s="18">
        <f t="shared" si="928"/>
        <v>42864</v>
      </c>
      <c r="E3100" cm="1">
        <f t="array" ref="E3100">INDEX(G3100:T3100,$E$1)</f>
        <v>0.7735849056603773</v>
      </c>
      <c r="F3100" s="18"/>
      <c r="G3100" s="8">
        <v>1</v>
      </c>
      <c r="H3100" s="2">
        <f t="shared" si="914"/>
        <v>0.7735849056603773</v>
      </c>
      <c r="I3100" s="2">
        <f t="shared" si="915"/>
        <v>0.75903614457831325</v>
      </c>
      <c r="J3100" s="2">
        <f t="shared" si="916"/>
        <v>0.88374112990168474</v>
      </c>
      <c r="K3100">
        <f t="shared" si="917"/>
        <v>0.61222735089148339</v>
      </c>
      <c r="L3100">
        <f t="shared" si="918"/>
        <v>0.5968103957471943</v>
      </c>
      <c r="M3100">
        <f t="shared" si="919"/>
        <v>0.56675988813423894</v>
      </c>
      <c r="N3100">
        <f t="shared" si="920"/>
        <v>0.49486903144182559</v>
      </c>
      <c r="O3100">
        <f t="shared" si="921"/>
        <v>0.46759963492546397</v>
      </c>
      <c r="P3100">
        <f t="shared" si="922"/>
        <v>0.59162808641975306</v>
      </c>
      <c r="Q3100">
        <f t="shared" si="923"/>
        <v>0.46560032810417307</v>
      </c>
      <c r="R3100">
        <f t="shared" si="924"/>
        <v>0.49981515711645103</v>
      </c>
      <c r="S3100">
        <f t="shared" si="925"/>
        <v>0.47377683914114749</v>
      </c>
      <c r="T3100">
        <f t="shared" si="926"/>
        <v>0.47998924634823908</v>
      </c>
      <c r="U3100" s="8">
        <f t="shared" si="927"/>
        <v>2</v>
      </c>
      <c r="V3100" s="8">
        <f t="shared" si="929"/>
        <v>1</v>
      </c>
      <c r="W3100" s="8">
        <f t="shared" si="932"/>
        <v>71</v>
      </c>
      <c r="X3100" s="8">
        <v>13529</v>
      </c>
      <c r="Y3100" s="8">
        <v>5052</v>
      </c>
      <c r="Z3100" s="8">
        <v>7093</v>
      </c>
      <c r="AA3100" s="8">
        <v>10561</v>
      </c>
      <c r="AB3100" s="8">
        <v>1537</v>
      </c>
      <c r="AC3100" s="8">
        <v>3067</v>
      </c>
      <c r="AD3100" s="8">
        <v>9082</v>
      </c>
      <c r="AE3100" s="8">
        <v>1352</v>
      </c>
      <c r="AF3100" s="8">
        <v>1346</v>
      </c>
      <c r="AG3100" s="8">
        <v>26781</v>
      </c>
      <c r="AH3100" s="20" cm="1">
        <f t="array" ref="AH3100">INDEX('Commercial Profile'!$I$30:$I$173,'Load Shapes'!W3100)</f>
        <v>1.23</v>
      </c>
      <c r="AI3100" s="20" cm="1">
        <f t="array" ref="AI3100">INDEX('Commercial Profile'!$J$30:$J$173,'Load Shapes'!W3100)</f>
        <v>1.26</v>
      </c>
      <c r="AJ3100" s="8" cm="1">
        <f t="array" ref="AJ3100">INDEX('EV Load Profile'!$K$8:$M$31,B3100,'Load Shapes'!V3100)</f>
        <v>13730.465</v>
      </c>
    </row>
    <row r="3101" spans="1:36" x14ac:dyDescent="0.35">
      <c r="A3101">
        <v>3096</v>
      </c>
      <c r="B3101">
        <f t="shared" si="930"/>
        <v>24</v>
      </c>
      <c r="C3101">
        <f t="shared" si="931"/>
        <v>129</v>
      </c>
      <c r="D3101" s="18">
        <f t="shared" si="928"/>
        <v>42864</v>
      </c>
      <c r="E3101" cm="1">
        <f t="array" ref="E3101">INDEX(G3101:T3101,$E$1)</f>
        <v>0.70440251572327051</v>
      </c>
      <c r="F3101" s="18"/>
      <c r="G3101" s="8">
        <v>1</v>
      </c>
      <c r="H3101" s="2">
        <f t="shared" si="914"/>
        <v>0.70440251572327051</v>
      </c>
      <c r="I3101" s="2">
        <f t="shared" si="915"/>
        <v>0.68072289156626498</v>
      </c>
      <c r="J3101" s="2">
        <f t="shared" si="916"/>
        <v>0.84359245015849527</v>
      </c>
      <c r="K3101">
        <f t="shared" si="917"/>
        <v>0.57113765951669837</v>
      </c>
      <c r="L3101">
        <f t="shared" si="918"/>
        <v>0.55770821027761375</v>
      </c>
      <c r="M3101">
        <f t="shared" si="919"/>
        <v>0.53423891330403517</v>
      </c>
      <c r="N3101">
        <f t="shared" si="920"/>
        <v>0.46366149664964151</v>
      </c>
      <c r="O3101">
        <f t="shared" si="921"/>
        <v>0.43595984180103436</v>
      </c>
      <c r="P3101">
        <f t="shared" si="922"/>
        <v>0.55073302469135799</v>
      </c>
      <c r="Q3101">
        <f t="shared" si="923"/>
        <v>0.42556136573362041</v>
      </c>
      <c r="R3101">
        <f t="shared" si="924"/>
        <v>0.46728280961182994</v>
      </c>
      <c r="S3101">
        <f t="shared" si="925"/>
        <v>0.4178106300598381</v>
      </c>
      <c r="T3101">
        <f t="shared" si="926"/>
        <v>0.44249484720853122</v>
      </c>
      <c r="U3101" s="8">
        <f t="shared" si="927"/>
        <v>2</v>
      </c>
      <c r="V3101" s="8">
        <f t="shared" si="929"/>
        <v>1</v>
      </c>
      <c r="W3101" s="8">
        <f t="shared" si="932"/>
        <v>72</v>
      </c>
      <c r="X3101" s="8">
        <v>12621</v>
      </c>
      <c r="Y3101" s="8">
        <v>4721</v>
      </c>
      <c r="Z3101" s="8">
        <v>6686</v>
      </c>
      <c r="AA3101" s="8">
        <v>9895</v>
      </c>
      <c r="AB3101" s="8">
        <v>1433</v>
      </c>
      <c r="AC3101" s="8">
        <v>2855</v>
      </c>
      <c r="AD3101" s="8">
        <v>8301</v>
      </c>
      <c r="AE3101" s="8">
        <v>1264</v>
      </c>
      <c r="AF3101" s="8">
        <v>1187</v>
      </c>
      <c r="AG3101" s="8">
        <v>24689</v>
      </c>
      <c r="AH3101" s="20" cm="1">
        <f t="array" ref="AH3101">INDEX('Commercial Profile'!$I$30:$I$173,'Load Shapes'!W3101)</f>
        <v>1.1200000000000001</v>
      </c>
      <c r="AI3101" s="20" cm="1">
        <f t="array" ref="AI3101">INDEX('Commercial Profile'!$J$30:$J$173,'Load Shapes'!W3101)</f>
        <v>1.1299999999999999</v>
      </c>
      <c r="AJ3101" s="8" cm="1">
        <f t="array" ref="AJ3101">INDEX('EV Load Profile'!$K$8:$M$31,B3101,'Load Shapes'!V3101)</f>
        <v>13106.685000000001</v>
      </c>
    </row>
    <row r="3102" spans="1:36" x14ac:dyDescent="0.35">
      <c r="A3102">
        <v>3097</v>
      </c>
      <c r="B3102">
        <f t="shared" si="930"/>
        <v>1</v>
      </c>
      <c r="C3102">
        <f t="shared" si="931"/>
        <v>130</v>
      </c>
      <c r="D3102" s="18">
        <f t="shared" si="928"/>
        <v>42865</v>
      </c>
      <c r="E3102" cm="1">
        <f t="array" ref="E3102">INDEX(G3102:T3102,$E$1)</f>
        <v>0.64779874213836475</v>
      </c>
      <c r="F3102" s="18"/>
      <c r="G3102" s="8">
        <v>1</v>
      </c>
      <c r="H3102" s="2">
        <f t="shared" si="914"/>
        <v>0.64779874213836475</v>
      </c>
      <c r="I3102" s="2">
        <f t="shared" si="915"/>
        <v>0.6325301204819278</v>
      </c>
      <c r="J3102" s="2">
        <f t="shared" si="916"/>
        <v>0.80131462500201145</v>
      </c>
      <c r="K3102">
        <f t="shared" si="917"/>
        <v>0.53606661236310982</v>
      </c>
      <c r="L3102">
        <f t="shared" si="918"/>
        <v>0.53006497341996461</v>
      </c>
      <c r="M3102">
        <f t="shared" si="919"/>
        <v>0.50858969236915696</v>
      </c>
      <c r="N3102">
        <f t="shared" si="920"/>
        <v>0.428143011105384</v>
      </c>
      <c r="O3102">
        <f t="shared" si="921"/>
        <v>0.40310313355643446</v>
      </c>
      <c r="P3102">
        <f t="shared" si="922"/>
        <v>0.54494598765432101</v>
      </c>
      <c r="Q3102">
        <f t="shared" si="923"/>
        <v>0.40023582487439763</v>
      </c>
      <c r="R3102">
        <f t="shared" si="924"/>
        <v>0.44399260628465803</v>
      </c>
      <c r="S3102">
        <f t="shared" si="925"/>
        <v>0.35022879267863427</v>
      </c>
      <c r="T3102">
        <f t="shared" si="926"/>
        <v>0.40811900707948739</v>
      </c>
      <c r="U3102" s="8">
        <f t="shared" si="927"/>
        <v>3</v>
      </c>
      <c r="V3102" s="8">
        <f t="shared" si="929"/>
        <v>1</v>
      </c>
      <c r="W3102" s="8">
        <f t="shared" si="932"/>
        <v>73</v>
      </c>
      <c r="X3102" s="8">
        <v>11846</v>
      </c>
      <c r="Y3102" s="8">
        <v>4487</v>
      </c>
      <c r="Z3102" s="8">
        <v>6365</v>
      </c>
      <c r="AA3102" s="8">
        <v>9137</v>
      </c>
      <c r="AB3102" s="8">
        <v>1325</v>
      </c>
      <c r="AC3102" s="8">
        <v>2825</v>
      </c>
      <c r="AD3102" s="8">
        <v>7807</v>
      </c>
      <c r="AE3102" s="8">
        <v>1201</v>
      </c>
      <c r="AF3102" s="8">
        <v>995</v>
      </c>
      <c r="AG3102" s="8">
        <v>22771</v>
      </c>
      <c r="AH3102" s="20" cm="1">
        <f t="array" ref="AH3102">INDEX('Commercial Profile'!$I$30:$I$173,'Load Shapes'!W3102)</f>
        <v>1.03</v>
      </c>
      <c r="AI3102" s="20" cm="1">
        <f t="array" ref="AI3102">INDEX('Commercial Profile'!$J$30:$J$173,'Load Shapes'!W3102)</f>
        <v>1.05</v>
      </c>
      <c r="AJ3102" s="8" cm="1">
        <f t="array" ref="AJ3102">INDEX('EV Load Profile'!$K$8:$M$31,B3102,'Load Shapes'!V3102)</f>
        <v>12449.825000000001</v>
      </c>
    </row>
    <row r="3103" spans="1:36" x14ac:dyDescent="0.35">
      <c r="A3103">
        <v>3098</v>
      </c>
      <c r="B3103">
        <f t="shared" si="930"/>
        <v>2</v>
      </c>
      <c r="C3103">
        <f t="shared" si="931"/>
        <v>130</v>
      </c>
      <c r="D3103" s="18">
        <f t="shared" si="928"/>
        <v>42865</v>
      </c>
      <c r="E3103" cm="1">
        <f t="array" ref="E3103">INDEX(G3103:T3103,$E$1)</f>
        <v>0.59748427672955973</v>
      </c>
      <c r="F3103" s="18"/>
      <c r="G3103" s="8">
        <v>1</v>
      </c>
      <c r="H3103" s="2">
        <f t="shared" si="914"/>
        <v>0.59748427672955973</v>
      </c>
      <c r="I3103" s="2">
        <f t="shared" si="915"/>
        <v>0.6144578313253013</v>
      </c>
      <c r="J3103" s="2">
        <f t="shared" si="916"/>
        <v>0.77242312581460082</v>
      </c>
      <c r="K3103">
        <f t="shared" si="917"/>
        <v>0.51995655715449363</v>
      </c>
      <c r="L3103">
        <f t="shared" si="918"/>
        <v>0.51671588895451859</v>
      </c>
      <c r="M3103">
        <f t="shared" si="919"/>
        <v>0.49596484218937276</v>
      </c>
      <c r="N3103">
        <f t="shared" si="920"/>
        <v>0.40743170423129188</v>
      </c>
      <c r="O3103">
        <f t="shared" si="921"/>
        <v>0.38515363553392151</v>
      </c>
      <c r="P3103">
        <f t="shared" si="922"/>
        <v>0.5385802469135802</v>
      </c>
      <c r="Q3103">
        <f t="shared" si="923"/>
        <v>0.38706039167435663</v>
      </c>
      <c r="R3103">
        <f t="shared" si="924"/>
        <v>0.43585951940850276</v>
      </c>
      <c r="S3103">
        <f t="shared" si="925"/>
        <v>0.32699753607884546</v>
      </c>
      <c r="T3103">
        <f t="shared" si="926"/>
        <v>0.39408549153149924</v>
      </c>
      <c r="U3103" s="8">
        <f t="shared" si="927"/>
        <v>3</v>
      </c>
      <c r="V3103" s="8">
        <f t="shared" si="929"/>
        <v>1</v>
      </c>
      <c r="W3103" s="8">
        <f t="shared" si="932"/>
        <v>74</v>
      </c>
      <c r="X3103" s="8">
        <v>11490</v>
      </c>
      <c r="Y3103" s="8">
        <v>4374</v>
      </c>
      <c r="Z3103" s="8">
        <v>6207</v>
      </c>
      <c r="AA3103" s="8">
        <v>8695</v>
      </c>
      <c r="AB3103" s="8">
        <v>1266</v>
      </c>
      <c r="AC3103" s="8">
        <v>2792</v>
      </c>
      <c r="AD3103" s="8">
        <v>7550</v>
      </c>
      <c r="AE3103" s="8">
        <v>1179</v>
      </c>
      <c r="AF3103" s="8">
        <v>929</v>
      </c>
      <c r="AG3103" s="8">
        <v>21988</v>
      </c>
      <c r="AH3103" s="20" cm="1">
        <f t="array" ref="AH3103">INDEX('Commercial Profile'!$I$30:$I$173,'Load Shapes'!W3103)</f>
        <v>0.95</v>
      </c>
      <c r="AI3103" s="20" cm="1">
        <f t="array" ref="AI3103">INDEX('Commercial Profile'!$J$30:$J$173,'Load Shapes'!W3103)</f>
        <v>1.02</v>
      </c>
      <c r="AJ3103" s="8" cm="1">
        <f t="array" ref="AJ3103">INDEX('EV Load Profile'!$K$8:$M$31,B3103,'Load Shapes'!V3103)</f>
        <v>12000.945</v>
      </c>
    </row>
    <row r="3104" spans="1:36" x14ac:dyDescent="0.35">
      <c r="A3104">
        <v>3099</v>
      </c>
      <c r="B3104">
        <f t="shared" si="930"/>
        <v>3</v>
      </c>
      <c r="C3104">
        <f t="shared" si="931"/>
        <v>130</v>
      </c>
      <c r="D3104" s="18">
        <f t="shared" si="928"/>
        <v>42865</v>
      </c>
      <c r="E3104" cm="1">
        <f t="array" ref="E3104">INDEX(G3104:T3104,$E$1)</f>
        <v>0.57861635220125784</v>
      </c>
      <c r="F3104" s="18"/>
      <c r="G3104" s="8">
        <v>1</v>
      </c>
      <c r="H3104" s="2">
        <f t="shared" si="914"/>
        <v>0.57861635220125784</v>
      </c>
      <c r="I3104" s="2">
        <f t="shared" si="915"/>
        <v>0.59638554216867468</v>
      </c>
      <c r="J3104" s="2">
        <f t="shared" si="916"/>
        <v>0.74901282443239403</v>
      </c>
      <c r="K3104">
        <f t="shared" si="917"/>
        <v>0.51267082993936108</v>
      </c>
      <c r="L3104">
        <f t="shared" si="918"/>
        <v>0.51683402244536325</v>
      </c>
      <c r="M3104">
        <f t="shared" si="919"/>
        <v>0.49037155413503797</v>
      </c>
      <c r="N3104">
        <f t="shared" si="920"/>
        <v>0.39520172438030082</v>
      </c>
      <c r="O3104">
        <f t="shared" si="921"/>
        <v>0.37511408579251598</v>
      </c>
      <c r="P3104">
        <f t="shared" si="922"/>
        <v>0.53125</v>
      </c>
      <c r="Q3104">
        <f t="shared" si="923"/>
        <v>0.38070337332102944</v>
      </c>
      <c r="R3104">
        <f t="shared" si="924"/>
        <v>0.42957486136783735</v>
      </c>
      <c r="S3104">
        <f t="shared" si="925"/>
        <v>0.31502991904259064</v>
      </c>
      <c r="T3104">
        <f t="shared" si="926"/>
        <v>0.38797383278071512</v>
      </c>
      <c r="U3104" s="8">
        <f t="shared" si="927"/>
        <v>3</v>
      </c>
      <c r="V3104" s="8">
        <f t="shared" si="929"/>
        <v>1</v>
      </c>
      <c r="W3104" s="8">
        <f t="shared" si="932"/>
        <v>75</v>
      </c>
      <c r="X3104" s="8">
        <v>11329</v>
      </c>
      <c r="Y3104" s="8">
        <v>4375</v>
      </c>
      <c r="Z3104" s="8">
        <v>6137</v>
      </c>
      <c r="AA3104" s="8">
        <v>8434</v>
      </c>
      <c r="AB3104" s="8">
        <v>1233</v>
      </c>
      <c r="AC3104" s="8">
        <v>2754</v>
      </c>
      <c r="AD3104" s="8">
        <v>7426</v>
      </c>
      <c r="AE3104" s="8">
        <v>1162</v>
      </c>
      <c r="AF3104" s="8">
        <v>895</v>
      </c>
      <c r="AG3104" s="8">
        <v>21647</v>
      </c>
      <c r="AH3104" s="20" cm="1">
        <f t="array" ref="AH3104">INDEX('Commercial Profile'!$I$30:$I$173,'Load Shapes'!W3104)</f>
        <v>0.92</v>
      </c>
      <c r="AI3104" s="20" cm="1">
        <f t="array" ref="AI3104">INDEX('Commercial Profile'!$J$30:$J$173,'Load Shapes'!W3104)</f>
        <v>0.99</v>
      </c>
      <c r="AJ3104" s="8" cm="1">
        <f t="array" ref="AJ3104">INDEX('EV Load Profile'!$K$8:$M$31,B3104,'Load Shapes'!V3104)</f>
        <v>11637.224999999999</v>
      </c>
    </row>
    <row r="3105" spans="1:36" x14ac:dyDescent="0.35">
      <c r="A3105">
        <v>3100</v>
      </c>
      <c r="B3105">
        <f t="shared" si="930"/>
        <v>4</v>
      </c>
      <c r="C3105">
        <f t="shared" si="931"/>
        <v>130</v>
      </c>
      <c r="D3105" s="18">
        <f t="shared" si="928"/>
        <v>42865</v>
      </c>
      <c r="E3105" cm="1">
        <f t="array" ref="E3105">INDEX(G3105:T3105,$E$1)</f>
        <v>0.58490566037735847</v>
      </c>
      <c r="F3105" s="18"/>
      <c r="G3105" s="8">
        <v>1</v>
      </c>
      <c r="H3105" s="2">
        <f t="shared" si="914"/>
        <v>0.58490566037735847</v>
      </c>
      <c r="I3105" s="2">
        <f t="shared" si="915"/>
        <v>0.6144578313253013</v>
      </c>
      <c r="J3105" s="2">
        <f t="shared" si="916"/>
        <v>0.73082111767261493</v>
      </c>
      <c r="K3105">
        <f t="shared" si="917"/>
        <v>0.5129876006878451</v>
      </c>
      <c r="L3105">
        <f t="shared" si="918"/>
        <v>0.52120496160661545</v>
      </c>
      <c r="M3105">
        <f t="shared" si="919"/>
        <v>0.4896524170994806</v>
      </c>
      <c r="N3105">
        <f t="shared" si="920"/>
        <v>0.38892273089358514</v>
      </c>
      <c r="O3105">
        <f t="shared" si="921"/>
        <v>0.37420139945238817</v>
      </c>
      <c r="P3105">
        <f t="shared" si="922"/>
        <v>0.52816358024691357</v>
      </c>
      <c r="Q3105">
        <f t="shared" si="923"/>
        <v>0.38101097098328718</v>
      </c>
      <c r="R3105">
        <f t="shared" si="924"/>
        <v>0.42587800369685769</v>
      </c>
      <c r="S3105">
        <f t="shared" si="925"/>
        <v>0.31010207673354451</v>
      </c>
      <c r="T3105">
        <f t="shared" si="926"/>
        <v>0.38817098306299846</v>
      </c>
      <c r="U3105" s="8">
        <f t="shared" si="927"/>
        <v>3</v>
      </c>
      <c r="V3105" s="8">
        <f t="shared" si="929"/>
        <v>1</v>
      </c>
      <c r="W3105" s="8">
        <f t="shared" si="932"/>
        <v>76</v>
      </c>
      <c r="X3105" s="8">
        <v>11336</v>
      </c>
      <c r="Y3105" s="8">
        <v>4412</v>
      </c>
      <c r="Z3105" s="8">
        <v>6128</v>
      </c>
      <c r="AA3105" s="8">
        <v>8300</v>
      </c>
      <c r="AB3105" s="8">
        <v>1230</v>
      </c>
      <c r="AC3105" s="8">
        <v>2738</v>
      </c>
      <c r="AD3105" s="8">
        <v>7432</v>
      </c>
      <c r="AE3105" s="8">
        <v>1152</v>
      </c>
      <c r="AF3105" s="8">
        <v>881</v>
      </c>
      <c r="AG3105" s="8">
        <v>21658</v>
      </c>
      <c r="AH3105" s="20" cm="1">
        <f t="array" ref="AH3105">INDEX('Commercial Profile'!$I$30:$I$173,'Load Shapes'!W3105)</f>
        <v>0.93</v>
      </c>
      <c r="AI3105" s="20" cm="1">
        <f t="array" ref="AI3105">INDEX('Commercial Profile'!$J$30:$J$173,'Load Shapes'!W3105)</f>
        <v>1.02</v>
      </c>
      <c r="AJ3105" s="8" cm="1">
        <f t="array" ref="AJ3105">INDEX('EV Load Profile'!$K$8:$M$31,B3105,'Load Shapes'!V3105)</f>
        <v>11354.584999999999</v>
      </c>
    </row>
    <row r="3106" spans="1:36" x14ac:dyDescent="0.35">
      <c r="A3106">
        <v>3101</v>
      </c>
      <c r="B3106">
        <f t="shared" si="930"/>
        <v>5</v>
      </c>
      <c r="C3106">
        <f t="shared" si="931"/>
        <v>130</v>
      </c>
      <c r="D3106" s="18">
        <f t="shared" si="928"/>
        <v>42865</v>
      </c>
      <c r="E3106" cm="1">
        <f t="array" ref="E3106">INDEX(G3106:T3106,$E$1)</f>
        <v>0.58490566037735847</v>
      </c>
      <c r="F3106" s="18"/>
      <c r="G3106" s="8">
        <v>1</v>
      </c>
      <c r="H3106" s="2">
        <f t="shared" si="914"/>
        <v>0.58490566037735847</v>
      </c>
      <c r="I3106" s="2">
        <f t="shared" si="915"/>
        <v>0.62048192771084343</v>
      </c>
      <c r="J3106" s="2">
        <f t="shared" si="916"/>
        <v>0.71831914653965601</v>
      </c>
      <c r="K3106">
        <f t="shared" si="917"/>
        <v>0.52366730020816366</v>
      </c>
      <c r="L3106">
        <f t="shared" si="918"/>
        <v>0.53597164796219732</v>
      </c>
      <c r="M3106">
        <f t="shared" si="919"/>
        <v>0.49884139033160207</v>
      </c>
      <c r="N3106">
        <f t="shared" si="920"/>
        <v>0.38793870952626403</v>
      </c>
      <c r="O3106">
        <f t="shared" si="921"/>
        <v>0.38667477943413447</v>
      </c>
      <c r="P3106">
        <f t="shared" si="922"/>
        <v>0.53568672839506171</v>
      </c>
      <c r="Q3106">
        <f t="shared" si="923"/>
        <v>0.39316107864246896</v>
      </c>
      <c r="R3106">
        <f t="shared" si="924"/>
        <v>0.43622920517560076</v>
      </c>
      <c r="S3106">
        <f t="shared" si="925"/>
        <v>0.31502991904259064</v>
      </c>
      <c r="T3106">
        <f t="shared" si="926"/>
        <v>0.39899632583564837</v>
      </c>
      <c r="U3106" s="8">
        <f t="shared" si="927"/>
        <v>3</v>
      </c>
      <c r="V3106" s="8">
        <f t="shared" si="929"/>
        <v>1</v>
      </c>
      <c r="W3106" s="8">
        <f t="shared" si="932"/>
        <v>77</v>
      </c>
      <c r="X3106" s="8">
        <v>11572</v>
      </c>
      <c r="Y3106" s="8">
        <v>4537</v>
      </c>
      <c r="Z3106" s="8">
        <v>6243</v>
      </c>
      <c r="AA3106" s="8">
        <v>8279</v>
      </c>
      <c r="AB3106" s="8">
        <v>1271</v>
      </c>
      <c r="AC3106" s="8">
        <v>2777</v>
      </c>
      <c r="AD3106" s="8">
        <v>7669</v>
      </c>
      <c r="AE3106" s="8">
        <v>1180</v>
      </c>
      <c r="AF3106" s="8">
        <v>895</v>
      </c>
      <c r="AG3106" s="8">
        <v>22262</v>
      </c>
      <c r="AH3106" s="20" cm="1">
        <f t="array" ref="AH3106">INDEX('Commercial Profile'!$I$30:$I$173,'Load Shapes'!W3106)</f>
        <v>0.93</v>
      </c>
      <c r="AI3106" s="20" cm="1">
        <f t="array" ref="AI3106">INDEX('Commercial Profile'!$J$30:$J$173,'Load Shapes'!W3106)</f>
        <v>1.03</v>
      </c>
      <c r="AJ3106" s="8" cm="1">
        <f t="array" ref="AJ3106">INDEX('EV Load Profile'!$K$8:$M$31,B3106,'Load Shapes'!V3106)</f>
        <v>11160.345000000001</v>
      </c>
    </row>
    <row r="3107" spans="1:36" x14ac:dyDescent="0.35">
      <c r="A3107">
        <v>3102</v>
      </c>
      <c r="B3107">
        <f t="shared" si="930"/>
        <v>6</v>
      </c>
      <c r="C3107">
        <f t="shared" si="931"/>
        <v>130</v>
      </c>
      <c r="D3107" s="18">
        <f t="shared" si="928"/>
        <v>42865</v>
      </c>
      <c r="E3107" cm="1">
        <f t="array" ref="E3107">INDEX(G3107:T3107,$E$1)</f>
        <v>0.61635220125786161</v>
      </c>
      <c r="F3107" s="18"/>
      <c r="G3107" s="8">
        <v>1</v>
      </c>
      <c r="H3107" s="2">
        <f t="shared" si="914"/>
        <v>0.61635220125786161</v>
      </c>
      <c r="I3107" s="2">
        <f t="shared" si="915"/>
        <v>0.67469879518072295</v>
      </c>
      <c r="J3107" s="2">
        <f t="shared" si="916"/>
        <v>0.72546285420052448</v>
      </c>
      <c r="K3107">
        <f t="shared" si="917"/>
        <v>0.55692822879898629</v>
      </c>
      <c r="L3107">
        <f t="shared" si="918"/>
        <v>0.57542823390431186</v>
      </c>
      <c r="M3107">
        <f t="shared" si="919"/>
        <v>0.53112265281662008</v>
      </c>
      <c r="N3107">
        <f t="shared" si="920"/>
        <v>0.3985755119254018</v>
      </c>
      <c r="O3107">
        <f t="shared" si="921"/>
        <v>0.4207484027989048</v>
      </c>
      <c r="P3107">
        <f t="shared" si="922"/>
        <v>0.55767746913580252</v>
      </c>
      <c r="Q3107">
        <f t="shared" si="923"/>
        <v>0.42617656105813595</v>
      </c>
      <c r="R3107">
        <f t="shared" si="924"/>
        <v>0.46432532347504624</v>
      </c>
      <c r="S3107">
        <f t="shared" si="925"/>
        <v>0.33579725448785641</v>
      </c>
      <c r="T3107">
        <f t="shared" si="926"/>
        <v>0.43367685276458462</v>
      </c>
      <c r="U3107" s="8">
        <f t="shared" si="927"/>
        <v>3</v>
      </c>
      <c r="V3107" s="8">
        <f t="shared" si="929"/>
        <v>1</v>
      </c>
      <c r="W3107" s="8">
        <f t="shared" si="932"/>
        <v>78</v>
      </c>
      <c r="X3107" s="8">
        <v>12307</v>
      </c>
      <c r="Y3107" s="8">
        <v>4871</v>
      </c>
      <c r="Z3107" s="8">
        <v>6647</v>
      </c>
      <c r="AA3107" s="8">
        <v>8506</v>
      </c>
      <c r="AB3107" s="8">
        <v>1383</v>
      </c>
      <c r="AC3107" s="8">
        <v>2891</v>
      </c>
      <c r="AD3107" s="8">
        <v>8313</v>
      </c>
      <c r="AE3107" s="8">
        <v>1256</v>
      </c>
      <c r="AF3107" s="8">
        <v>954</v>
      </c>
      <c r="AG3107" s="8">
        <v>24197</v>
      </c>
      <c r="AH3107" s="20" cm="1">
        <f t="array" ref="AH3107">INDEX('Commercial Profile'!$I$30:$I$173,'Load Shapes'!W3107)</f>
        <v>0.98</v>
      </c>
      <c r="AI3107" s="20" cm="1">
        <f t="array" ref="AI3107">INDEX('Commercial Profile'!$J$30:$J$173,'Load Shapes'!W3107)</f>
        <v>1.1200000000000001</v>
      </c>
      <c r="AJ3107" s="8" cm="1">
        <f t="array" ref="AJ3107">INDEX('EV Load Profile'!$K$8:$M$31,B3107,'Load Shapes'!V3107)</f>
        <v>11271.334999999999</v>
      </c>
    </row>
    <row r="3108" spans="1:36" x14ac:dyDescent="0.35">
      <c r="A3108">
        <v>3103</v>
      </c>
      <c r="B3108">
        <f t="shared" si="930"/>
        <v>7</v>
      </c>
      <c r="C3108">
        <f t="shared" si="931"/>
        <v>130</v>
      </c>
      <c r="D3108" s="18">
        <f t="shared" si="928"/>
        <v>42865</v>
      </c>
      <c r="E3108" cm="1">
        <f t="array" ref="E3108">INDEX(G3108:T3108,$E$1)</f>
        <v>0.67295597484276726</v>
      </c>
      <c r="F3108" s="18"/>
      <c r="G3108" s="8">
        <v>1</v>
      </c>
      <c r="H3108" s="2">
        <f t="shared" si="914"/>
        <v>0.67295597484276726</v>
      </c>
      <c r="I3108" s="2">
        <f t="shared" si="915"/>
        <v>0.75903614457831325</v>
      </c>
      <c r="J3108" s="2">
        <f t="shared" si="916"/>
        <v>0.7355975348769852</v>
      </c>
      <c r="K3108">
        <f t="shared" si="917"/>
        <v>0.60991944972395695</v>
      </c>
      <c r="L3108">
        <f t="shared" si="918"/>
        <v>0.63650324867099828</v>
      </c>
      <c r="M3108">
        <f t="shared" si="919"/>
        <v>0.58018377946464239</v>
      </c>
      <c r="N3108">
        <f t="shared" si="920"/>
        <v>0.42753385502085189</v>
      </c>
      <c r="O3108">
        <f t="shared" si="921"/>
        <v>0.49771828414968056</v>
      </c>
      <c r="P3108">
        <f t="shared" si="922"/>
        <v>0.58815586419753085</v>
      </c>
      <c r="Q3108">
        <f t="shared" si="923"/>
        <v>0.47780170204039785</v>
      </c>
      <c r="R3108">
        <f t="shared" si="924"/>
        <v>0.50055452865064698</v>
      </c>
      <c r="S3108">
        <f t="shared" si="925"/>
        <v>0.38225976768743403</v>
      </c>
      <c r="T3108">
        <f t="shared" si="926"/>
        <v>0.48679989246348238</v>
      </c>
      <c r="U3108" s="8">
        <f t="shared" si="927"/>
        <v>3</v>
      </c>
      <c r="V3108" s="8">
        <f t="shared" si="929"/>
        <v>1</v>
      </c>
      <c r="W3108" s="8">
        <f t="shared" si="932"/>
        <v>79</v>
      </c>
      <c r="X3108" s="8">
        <v>13478</v>
      </c>
      <c r="Y3108" s="8">
        <v>5388</v>
      </c>
      <c r="Z3108" s="8">
        <v>7261</v>
      </c>
      <c r="AA3108" s="8">
        <v>9124</v>
      </c>
      <c r="AB3108" s="8">
        <v>1636</v>
      </c>
      <c r="AC3108" s="8">
        <v>3049</v>
      </c>
      <c r="AD3108" s="8">
        <v>9320</v>
      </c>
      <c r="AE3108" s="8">
        <v>1354</v>
      </c>
      <c r="AF3108" s="8">
        <v>1086</v>
      </c>
      <c r="AG3108" s="8">
        <v>27161</v>
      </c>
      <c r="AH3108" s="20" cm="1">
        <f t="array" ref="AH3108">INDEX('Commercial Profile'!$I$30:$I$173,'Load Shapes'!W3108)</f>
        <v>1.07</v>
      </c>
      <c r="AI3108" s="20" cm="1">
        <f t="array" ref="AI3108">INDEX('Commercial Profile'!$J$30:$J$173,'Load Shapes'!W3108)</f>
        <v>1.26</v>
      </c>
      <c r="AJ3108" s="8" cm="1">
        <f t="array" ref="AJ3108">INDEX('EV Load Profile'!$K$8:$M$31,B3108,'Load Shapes'!V3108)</f>
        <v>11428.795</v>
      </c>
    </row>
    <row r="3109" spans="1:36" x14ac:dyDescent="0.35">
      <c r="A3109">
        <v>3104</v>
      </c>
      <c r="B3109">
        <f t="shared" si="930"/>
        <v>8</v>
      </c>
      <c r="C3109">
        <f t="shared" si="931"/>
        <v>130</v>
      </c>
      <c r="D3109" s="18">
        <f t="shared" si="928"/>
        <v>42865</v>
      </c>
      <c r="E3109" cm="1">
        <f t="array" ref="E3109">INDEX(G3109:T3109,$E$1)</f>
        <v>0.72327044025157228</v>
      </c>
      <c r="F3109" s="18"/>
      <c r="G3109" s="8">
        <v>1</v>
      </c>
      <c r="H3109" s="2">
        <f t="shared" si="914"/>
        <v>0.72327044025157228</v>
      </c>
      <c r="I3109" s="2">
        <f t="shared" si="915"/>
        <v>0.74698795180722899</v>
      </c>
      <c r="J3109" s="2">
        <f t="shared" si="916"/>
        <v>0.74365874458944126</v>
      </c>
      <c r="K3109">
        <f t="shared" si="917"/>
        <v>0.6368449633450991</v>
      </c>
      <c r="L3109">
        <f t="shared" si="918"/>
        <v>0.65694034258712342</v>
      </c>
      <c r="M3109">
        <f t="shared" si="919"/>
        <v>0.60663204155013983</v>
      </c>
      <c r="N3109">
        <f t="shared" si="920"/>
        <v>0.46600440466707277</v>
      </c>
      <c r="O3109">
        <f t="shared" si="921"/>
        <v>0.54243991481594156</v>
      </c>
      <c r="P3109">
        <f t="shared" si="922"/>
        <v>0.59567901234567899</v>
      </c>
      <c r="Q3109">
        <f t="shared" si="923"/>
        <v>0.50307597662257764</v>
      </c>
      <c r="R3109">
        <f t="shared" si="924"/>
        <v>0.52865064695009245</v>
      </c>
      <c r="S3109">
        <f t="shared" si="925"/>
        <v>0.3938753959873284</v>
      </c>
      <c r="T3109">
        <f t="shared" si="926"/>
        <v>0.51621113002957253</v>
      </c>
      <c r="U3109" s="8">
        <f t="shared" si="927"/>
        <v>3</v>
      </c>
      <c r="V3109" s="8">
        <f t="shared" si="929"/>
        <v>1</v>
      </c>
      <c r="W3109" s="8">
        <f t="shared" si="932"/>
        <v>80</v>
      </c>
      <c r="X3109" s="8">
        <v>14073</v>
      </c>
      <c r="Y3109" s="8">
        <v>5561</v>
      </c>
      <c r="Z3109" s="8">
        <v>7592</v>
      </c>
      <c r="AA3109" s="8">
        <v>9945</v>
      </c>
      <c r="AB3109" s="8">
        <v>1783</v>
      </c>
      <c r="AC3109" s="8">
        <v>3088</v>
      </c>
      <c r="AD3109" s="8">
        <v>9813</v>
      </c>
      <c r="AE3109" s="8">
        <v>1430</v>
      </c>
      <c r="AF3109" s="8">
        <v>1119</v>
      </c>
      <c r="AG3109" s="8">
        <v>28802</v>
      </c>
      <c r="AH3109" s="20" cm="1">
        <f t="array" ref="AH3109">INDEX('Commercial Profile'!$I$30:$I$173,'Load Shapes'!W3109)</f>
        <v>1.1499999999999999</v>
      </c>
      <c r="AI3109" s="20" cm="1">
        <f t="array" ref="AI3109">INDEX('Commercial Profile'!$J$30:$J$173,'Load Shapes'!W3109)</f>
        <v>1.24</v>
      </c>
      <c r="AJ3109" s="8" cm="1">
        <f t="array" ref="AJ3109">INDEX('EV Load Profile'!$K$8:$M$31,B3109,'Load Shapes'!V3109)</f>
        <v>11554.04</v>
      </c>
    </row>
    <row r="3110" spans="1:36" x14ac:dyDescent="0.35">
      <c r="A3110">
        <v>3105</v>
      </c>
      <c r="B3110">
        <f t="shared" si="930"/>
        <v>9</v>
      </c>
      <c r="C3110">
        <f t="shared" si="931"/>
        <v>130</v>
      </c>
      <c r="D3110" s="18">
        <f t="shared" si="928"/>
        <v>42865</v>
      </c>
      <c r="E3110" cm="1">
        <f t="array" ref="E3110">INDEX(G3110:T3110,$E$1)</f>
        <v>0.75471698113207542</v>
      </c>
      <c r="F3110" s="18"/>
      <c r="G3110" s="8">
        <v>1</v>
      </c>
      <c r="H3110" s="2">
        <f t="shared" si="914"/>
        <v>0.75471698113207542</v>
      </c>
      <c r="I3110" s="2">
        <f t="shared" si="915"/>
        <v>0.71084337349397586</v>
      </c>
      <c r="J3110" s="2">
        <f t="shared" si="916"/>
        <v>0.84656089594027062</v>
      </c>
      <c r="K3110">
        <f t="shared" si="917"/>
        <v>0.64290886053036478</v>
      </c>
      <c r="L3110">
        <f t="shared" si="918"/>
        <v>0.64335499113998817</v>
      </c>
      <c r="M3110">
        <f t="shared" si="919"/>
        <v>0.6184578505793048</v>
      </c>
      <c r="N3110">
        <f t="shared" si="920"/>
        <v>0.49547818752635769</v>
      </c>
      <c r="O3110">
        <f t="shared" si="921"/>
        <v>0.55034986309704903</v>
      </c>
      <c r="P3110">
        <f t="shared" si="922"/>
        <v>0.60744598765432101</v>
      </c>
      <c r="Q3110">
        <f t="shared" si="923"/>
        <v>0.50184558597354656</v>
      </c>
      <c r="R3110">
        <f t="shared" si="924"/>
        <v>0.54195933456561918</v>
      </c>
      <c r="S3110">
        <f t="shared" si="925"/>
        <v>0.39141147483280536</v>
      </c>
      <c r="T3110">
        <f t="shared" si="926"/>
        <v>0.51683842638229227</v>
      </c>
      <c r="U3110" s="8">
        <f t="shared" si="927"/>
        <v>3</v>
      </c>
      <c r="V3110" s="8">
        <f t="shared" si="929"/>
        <v>1</v>
      </c>
      <c r="W3110" s="8">
        <f t="shared" si="932"/>
        <v>81</v>
      </c>
      <c r="X3110" s="8">
        <v>14207</v>
      </c>
      <c r="Y3110" s="8">
        <v>5446</v>
      </c>
      <c r="Z3110" s="8">
        <v>7740</v>
      </c>
      <c r="AA3110" s="8">
        <v>10574</v>
      </c>
      <c r="AB3110" s="8">
        <v>1809</v>
      </c>
      <c r="AC3110" s="8">
        <v>3149</v>
      </c>
      <c r="AD3110" s="8">
        <v>9789</v>
      </c>
      <c r="AE3110" s="8">
        <v>1466</v>
      </c>
      <c r="AF3110" s="8">
        <v>1112</v>
      </c>
      <c r="AG3110" s="8">
        <v>28837</v>
      </c>
      <c r="AH3110" s="20" cm="1">
        <f t="array" ref="AH3110">INDEX('Commercial Profile'!$I$30:$I$173,'Load Shapes'!W3110)</f>
        <v>1.2</v>
      </c>
      <c r="AI3110" s="20" cm="1">
        <f t="array" ref="AI3110">INDEX('Commercial Profile'!$J$30:$J$173,'Load Shapes'!W3110)</f>
        <v>1.18</v>
      </c>
      <c r="AJ3110" s="8" cm="1">
        <f t="array" ref="AJ3110">INDEX('EV Load Profile'!$K$8:$M$31,B3110,'Load Shapes'!V3110)</f>
        <v>13152.805</v>
      </c>
    </row>
    <row r="3111" spans="1:36" x14ac:dyDescent="0.35">
      <c r="A3111">
        <v>3106</v>
      </c>
      <c r="B3111">
        <f t="shared" si="930"/>
        <v>10</v>
      </c>
      <c r="C3111">
        <f t="shared" si="931"/>
        <v>130</v>
      </c>
      <c r="D3111" s="18">
        <f t="shared" si="928"/>
        <v>42865</v>
      </c>
      <c r="E3111" cm="1">
        <f t="array" ref="E3111">INDEX(G3111:T3111,$E$1)</f>
        <v>0.79245283018867918</v>
      </c>
      <c r="F3111" s="18"/>
      <c r="G3111" s="8">
        <v>1</v>
      </c>
      <c r="H3111" s="2">
        <f t="shared" si="914"/>
        <v>0.79245283018867918</v>
      </c>
      <c r="I3111" s="2">
        <f t="shared" si="915"/>
        <v>0.67469879518072295</v>
      </c>
      <c r="J3111" s="2">
        <f t="shared" si="916"/>
        <v>0.91284599417510093</v>
      </c>
      <c r="K3111">
        <f t="shared" si="917"/>
        <v>0.64449271427278487</v>
      </c>
      <c r="L3111">
        <f t="shared" si="918"/>
        <v>0.63284111045481395</v>
      </c>
      <c r="M3111">
        <f t="shared" si="919"/>
        <v>0.61829804234918095</v>
      </c>
      <c r="N3111">
        <f t="shared" si="920"/>
        <v>0.50775502553769736</v>
      </c>
      <c r="O3111">
        <f t="shared" si="921"/>
        <v>0.55339215089747495</v>
      </c>
      <c r="P3111">
        <f t="shared" si="922"/>
        <v>0.61824845679012341</v>
      </c>
      <c r="Q3111">
        <f t="shared" si="923"/>
        <v>0.49707782220855123</v>
      </c>
      <c r="R3111">
        <f t="shared" si="924"/>
        <v>0.55304990757855821</v>
      </c>
      <c r="S3111">
        <f t="shared" si="925"/>
        <v>0.40197113692361847</v>
      </c>
      <c r="T3111">
        <f t="shared" si="926"/>
        <v>0.51153329151357652</v>
      </c>
      <c r="U3111" s="8">
        <f t="shared" si="927"/>
        <v>3</v>
      </c>
      <c r="V3111" s="8">
        <f t="shared" si="929"/>
        <v>1</v>
      </c>
      <c r="W3111" s="8">
        <f t="shared" si="932"/>
        <v>82</v>
      </c>
      <c r="X3111" s="8">
        <v>14242</v>
      </c>
      <c r="Y3111" s="8">
        <v>5357</v>
      </c>
      <c r="Z3111" s="8">
        <v>7738</v>
      </c>
      <c r="AA3111" s="8">
        <v>10836</v>
      </c>
      <c r="AB3111" s="8">
        <v>1819</v>
      </c>
      <c r="AC3111" s="8">
        <v>3205</v>
      </c>
      <c r="AD3111" s="8">
        <v>9696</v>
      </c>
      <c r="AE3111" s="8">
        <v>1496</v>
      </c>
      <c r="AF3111" s="8">
        <v>1142</v>
      </c>
      <c r="AG3111" s="8">
        <v>28541</v>
      </c>
      <c r="AH3111" s="20" cm="1">
        <f t="array" ref="AH3111">INDEX('Commercial Profile'!$I$30:$I$173,'Load Shapes'!W3111)</f>
        <v>1.26</v>
      </c>
      <c r="AI3111" s="20" cm="1">
        <f t="array" ref="AI3111">INDEX('Commercial Profile'!$J$30:$J$173,'Load Shapes'!W3111)</f>
        <v>1.1200000000000001</v>
      </c>
      <c r="AJ3111" s="8" cm="1">
        <f t="array" ref="AJ3111">INDEX('EV Load Profile'!$K$8:$M$31,B3111,'Load Shapes'!V3111)</f>
        <v>14182.66</v>
      </c>
    </row>
    <row r="3112" spans="1:36" x14ac:dyDescent="0.35">
      <c r="A3112">
        <v>3107</v>
      </c>
      <c r="B3112">
        <f t="shared" si="930"/>
        <v>11</v>
      </c>
      <c r="C3112">
        <f t="shared" si="931"/>
        <v>130</v>
      </c>
      <c r="D3112" s="18">
        <f t="shared" si="928"/>
        <v>42865</v>
      </c>
      <c r="E3112" cm="1">
        <f t="array" ref="E3112">INDEX(G3112:T3112,$E$1)</f>
        <v>0.73584905660377353</v>
      </c>
      <c r="F3112" s="18"/>
      <c r="G3112" s="8">
        <v>1</v>
      </c>
      <c r="H3112" s="2">
        <f t="shared" si="914"/>
        <v>0.73584905660377353</v>
      </c>
      <c r="I3112" s="2">
        <f t="shared" si="915"/>
        <v>0.65060240963855431</v>
      </c>
      <c r="J3112" s="2">
        <f t="shared" si="916"/>
        <v>0.96240043767197136</v>
      </c>
      <c r="K3112">
        <f t="shared" si="917"/>
        <v>0.64530726762602952</v>
      </c>
      <c r="L3112">
        <f t="shared" si="918"/>
        <v>0.62917897223862962</v>
      </c>
      <c r="M3112">
        <f t="shared" si="919"/>
        <v>0.62245305633240111</v>
      </c>
      <c r="N3112">
        <f t="shared" si="920"/>
        <v>0.51211283445011946</v>
      </c>
      <c r="O3112">
        <f t="shared" si="921"/>
        <v>0.55552175235777301</v>
      </c>
      <c r="P3112">
        <f t="shared" si="922"/>
        <v>0.63348765432098764</v>
      </c>
      <c r="Q3112">
        <f t="shared" si="923"/>
        <v>0.49636009432994976</v>
      </c>
      <c r="R3112">
        <f t="shared" si="924"/>
        <v>0.55637707948243997</v>
      </c>
      <c r="S3112">
        <f t="shared" si="925"/>
        <v>0.41675466385075677</v>
      </c>
      <c r="T3112">
        <f t="shared" si="926"/>
        <v>0.50816381396182453</v>
      </c>
      <c r="U3112" s="8">
        <f t="shared" si="927"/>
        <v>3</v>
      </c>
      <c r="V3112" s="8">
        <f t="shared" si="929"/>
        <v>1</v>
      </c>
      <c r="W3112" s="8">
        <f t="shared" si="932"/>
        <v>83</v>
      </c>
      <c r="X3112" s="8">
        <v>14260</v>
      </c>
      <c r="Y3112" s="8">
        <v>5326</v>
      </c>
      <c r="Z3112" s="8">
        <v>7790</v>
      </c>
      <c r="AA3112" s="8">
        <v>10929</v>
      </c>
      <c r="AB3112" s="8">
        <v>1826</v>
      </c>
      <c r="AC3112" s="8">
        <v>3284</v>
      </c>
      <c r="AD3112" s="8">
        <v>9682</v>
      </c>
      <c r="AE3112" s="8">
        <v>1505</v>
      </c>
      <c r="AF3112" s="8">
        <v>1184</v>
      </c>
      <c r="AG3112" s="8">
        <v>28353</v>
      </c>
      <c r="AH3112" s="20" cm="1">
        <f t="array" ref="AH3112">INDEX('Commercial Profile'!$I$30:$I$173,'Load Shapes'!W3112)</f>
        <v>1.17</v>
      </c>
      <c r="AI3112" s="20" cm="1">
        <f t="array" ref="AI3112">INDEX('Commercial Profile'!$J$30:$J$173,'Load Shapes'!W3112)</f>
        <v>1.08</v>
      </c>
      <c r="AJ3112" s="8" cm="1">
        <f t="array" ref="AJ3112">INDEX('EV Load Profile'!$K$8:$M$31,B3112,'Load Shapes'!V3112)</f>
        <v>14952.575000000001</v>
      </c>
    </row>
    <row r="3113" spans="1:36" x14ac:dyDescent="0.35">
      <c r="A3113">
        <v>3108</v>
      </c>
      <c r="B3113">
        <f t="shared" si="930"/>
        <v>12</v>
      </c>
      <c r="C3113">
        <f t="shared" si="931"/>
        <v>130</v>
      </c>
      <c r="D3113" s="18">
        <f t="shared" si="928"/>
        <v>42865</v>
      </c>
      <c r="E3113" cm="1">
        <f t="array" ref="E3113">INDEX(G3113:T3113,$E$1)</f>
        <v>0.72327044025157228</v>
      </c>
      <c r="F3113" s="18"/>
      <c r="G3113" s="8">
        <v>1</v>
      </c>
      <c r="H3113" s="2">
        <f t="shared" si="914"/>
        <v>0.72327044025157228</v>
      </c>
      <c r="I3113" s="2">
        <f t="shared" si="915"/>
        <v>0.6144578313253013</v>
      </c>
      <c r="J3113" s="2">
        <f t="shared" si="916"/>
        <v>0.97754066970247966</v>
      </c>
      <c r="K3113">
        <f t="shared" si="917"/>
        <v>0.64186804235677442</v>
      </c>
      <c r="L3113">
        <f t="shared" si="918"/>
        <v>0.62150029533372708</v>
      </c>
      <c r="M3113">
        <f t="shared" si="919"/>
        <v>0.61893727526967635</v>
      </c>
      <c r="N3113">
        <f t="shared" si="920"/>
        <v>0.51707979944707372</v>
      </c>
      <c r="O3113">
        <f t="shared" si="921"/>
        <v>0.54882871919683607</v>
      </c>
      <c r="P3113">
        <f t="shared" si="922"/>
        <v>0.63927469135802473</v>
      </c>
      <c r="Q3113">
        <f t="shared" si="923"/>
        <v>0.49651389316107863</v>
      </c>
      <c r="R3113">
        <f t="shared" si="924"/>
        <v>0.56783733826247684</v>
      </c>
      <c r="S3113">
        <f t="shared" si="925"/>
        <v>0.43294614572333684</v>
      </c>
      <c r="T3113">
        <f t="shared" si="926"/>
        <v>0.50398781252800429</v>
      </c>
      <c r="U3113" s="8">
        <f t="shared" si="927"/>
        <v>3</v>
      </c>
      <c r="V3113" s="8">
        <f t="shared" si="929"/>
        <v>1</v>
      </c>
      <c r="W3113" s="8">
        <f t="shared" si="932"/>
        <v>84</v>
      </c>
      <c r="X3113" s="8">
        <v>14184</v>
      </c>
      <c r="Y3113" s="8">
        <v>5261</v>
      </c>
      <c r="Z3113" s="8">
        <v>7746</v>
      </c>
      <c r="AA3113" s="8">
        <v>11035</v>
      </c>
      <c r="AB3113" s="8">
        <v>1804</v>
      </c>
      <c r="AC3113" s="8">
        <v>3314</v>
      </c>
      <c r="AD3113" s="8">
        <v>9685</v>
      </c>
      <c r="AE3113" s="8">
        <v>1536</v>
      </c>
      <c r="AF3113" s="8">
        <v>1230</v>
      </c>
      <c r="AG3113" s="8">
        <v>28120</v>
      </c>
      <c r="AH3113" s="20" cm="1">
        <f t="array" ref="AH3113">INDEX('Commercial Profile'!$I$30:$I$173,'Load Shapes'!W3113)</f>
        <v>1.1499999999999999</v>
      </c>
      <c r="AI3113" s="20" cm="1">
        <f t="array" ref="AI3113">INDEX('Commercial Profile'!$J$30:$J$173,'Load Shapes'!W3113)</f>
        <v>1.02</v>
      </c>
      <c r="AJ3113" s="8" cm="1">
        <f t="array" ref="AJ3113">INDEX('EV Load Profile'!$K$8:$M$31,B3113,'Load Shapes'!V3113)</f>
        <v>15187.805</v>
      </c>
    </row>
    <row r="3114" spans="1:36" x14ac:dyDescent="0.35">
      <c r="A3114">
        <v>3109</v>
      </c>
      <c r="B3114">
        <f t="shared" si="930"/>
        <v>13</v>
      </c>
      <c r="C3114">
        <f t="shared" si="931"/>
        <v>130</v>
      </c>
      <c r="D3114" s="18">
        <f t="shared" si="928"/>
        <v>42865</v>
      </c>
      <c r="E3114" cm="1">
        <f t="array" ref="E3114">INDEX(G3114:T3114,$E$1)</f>
        <v>0.71069182389937091</v>
      </c>
      <c r="F3114" s="18"/>
      <c r="G3114" s="8">
        <v>1</v>
      </c>
      <c r="H3114" s="2">
        <f t="shared" si="914"/>
        <v>0.71069182389937091</v>
      </c>
      <c r="I3114" s="2">
        <f t="shared" si="915"/>
        <v>0.63855421686746994</v>
      </c>
      <c r="J3114" s="2">
        <f t="shared" si="916"/>
        <v>0.95214410993290088</v>
      </c>
      <c r="K3114">
        <f t="shared" si="917"/>
        <v>0.63960539415331708</v>
      </c>
      <c r="L3114">
        <f t="shared" si="918"/>
        <v>0.61689308919078556</v>
      </c>
      <c r="M3114">
        <f t="shared" si="919"/>
        <v>0.61502197363164202</v>
      </c>
      <c r="N3114">
        <f t="shared" si="920"/>
        <v>0.51614263624010126</v>
      </c>
      <c r="O3114">
        <f t="shared" si="921"/>
        <v>0.54700334651658045</v>
      </c>
      <c r="P3114">
        <f t="shared" si="922"/>
        <v>0.64583333333333337</v>
      </c>
      <c r="Q3114">
        <f t="shared" si="923"/>
        <v>0.49800061519532451</v>
      </c>
      <c r="R3114">
        <f t="shared" si="924"/>
        <v>0.5696857670979667</v>
      </c>
      <c r="S3114">
        <f t="shared" si="925"/>
        <v>0.45124956001407956</v>
      </c>
      <c r="T3114">
        <f t="shared" si="926"/>
        <v>0.49966842907070524</v>
      </c>
      <c r="U3114" s="8">
        <f t="shared" si="927"/>
        <v>3</v>
      </c>
      <c r="V3114" s="8">
        <f t="shared" si="929"/>
        <v>1</v>
      </c>
      <c r="W3114" s="8">
        <f t="shared" si="932"/>
        <v>85</v>
      </c>
      <c r="X3114" s="8">
        <v>14134</v>
      </c>
      <c r="Y3114" s="8">
        <v>5222</v>
      </c>
      <c r="Z3114" s="8">
        <v>7697</v>
      </c>
      <c r="AA3114" s="8">
        <v>11015</v>
      </c>
      <c r="AB3114" s="8">
        <v>1798</v>
      </c>
      <c r="AC3114" s="8">
        <v>3348</v>
      </c>
      <c r="AD3114" s="8">
        <v>9714</v>
      </c>
      <c r="AE3114" s="8">
        <v>1541</v>
      </c>
      <c r="AF3114" s="8">
        <v>1282</v>
      </c>
      <c r="AG3114" s="8">
        <v>27879</v>
      </c>
      <c r="AH3114" s="20" cm="1">
        <f t="array" ref="AH3114">INDEX('Commercial Profile'!$I$30:$I$173,'Load Shapes'!W3114)</f>
        <v>1.1299999999999999</v>
      </c>
      <c r="AI3114" s="20" cm="1">
        <f t="array" ref="AI3114">INDEX('Commercial Profile'!$J$30:$J$173,'Load Shapes'!W3114)</f>
        <v>1.06</v>
      </c>
      <c r="AJ3114" s="8" cm="1">
        <f t="array" ref="AJ3114">INDEX('EV Load Profile'!$K$8:$M$31,B3114,'Load Shapes'!V3114)</f>
        <v>14793.224999999999</v>
      </c>
    </row>
    <row r="3115" spans="1:36" x14ac:dyDescent="0.35">
      <c r="A3115">
        <v>3110</v>
      </c>
      <c r="B3115">
        <f t="shared" si="930"/>
        <v>14</v>
      </c>
      <c r="C3115">
        <f t="shared" si="931"/>
        <v>130</v>
      </c>
      <c r="D3115" s="18">
        <f t="shared" si="928"/>
        <v>42865</v>
      </c>
      <c r="E3115" cm="1">
        <f t="array" ref="E3115">INDEX(G3115:T3115,$E$1)</f>
        <v>0.69182389937106925</v>
      </c>
      <c r="F3115" s="18"/>
      <c r="G3115" s="8">
        <v>1</v>
      </c>
      <c r="H3115" s="2">
        <f t="shared" si="914"/>
        <v>0.69182389937106925</v>
      </c>
      <c r="I3115" s="2">
        <f t="shared" si="915"/>
        <v>0.62048192771084343</v>
      </c>
      <c r="J3115" s="2">
        <f t="shared" si="916"/>
        <v>0.97576294913672434</v>
      </c>
      <c r="K3115">
        <f t="shared" si="917"/>
        <v>0.64060095936283823</v>
      </c>
      <c r="L3115">
        <f t="shared" si="918"/>
        <v>0.61441228588304786</v>
      </c>
      <c r="M3115">
        <f t="shared" si="919"/>
        <v>0.61685976827806632</v>
      </c>
      <c r="N3115">
        <f t="shared" si="920"/>
        <v>0.5140808771847617</v>
      </c>
      <c r="O3115">
        <f t="shared" si="921"/>
        <v>0.54517797383632494</v>
      </c>
      <c r="P3115">
        <f t="shared" si="922"/>
        <v>0.65432098765432101</v>
      </c>
      <c r="Q3115">
        <f t="shared" si="923"/>
        <v>0.50117912437198808</v>
      </c>
      <c r="R3115">
        <f t="shared" si="924"/>
        <v>0.57153419593345656</v>
      </c>
      <c r="S3115">
        <f t="shared" si="925"/>
        <v>0.46849700809574096</v>
      </c>
      <c r="T3115">
        <f t="shared" si="926"/>
        <v>0.49839591361233088</v>
      </c>
      <c r="U3115" s="8">
        <f t="shared" si="927"/>
        <v>3</v>
      </c>
      <c r="V3115" s="8">
        <f t="shared" si="929"/>
        <v>1</v>
      </c>
      <c r="W3115" s="8">
        <f t="shared" si="932"/>
        <v>86</v>
      </c>
      <c r="X3115" s="8">
        <v>14156</v>
      </c>
      <c r="Y3115" s="8">
        <v>5201</v>
      </c>
      <c r="Z3115" s="8">
        <v>7720</v>
      </c>
      <c r="AA3115" s="8">
        <v>10971</v>
      </c>
      <c r="AB3115" s="8">
        <v>1792</v>
      </c>
      <c r="AC3115" s="8">
        <v>3392</v>
      </c>
      <c r="AD3115" s="8">
        <v>9776</v>
      </c>
      <c r="AE3115" s="8">
        <v>1546</v>
      </c>
      <c r="AF3115" s="8">
        <v>1331</v>
      </c>
      <c r="AG3115" s="8">
        <v>27808</v>
      </c>
      <c r="AH3115" s="20" cm="1">
        <f t="array" ref="AH3115">INDEX('Commercial Profile'!$I$30:$I$173,'Load Shapes'!W3115)</f>
        <v>1.1000000000000001</v>
      </c>
      <c r="AI3115" s="20" cm="1">
        <f t="array" ref="AI3115">INDEX('Commercial Profile'!$J$30:$J$173,'Load Shapes'!W3115)</f>
        <v>1.03</v>
      </c>
      <c r="AJ3115" s="8" cm="1">
        <f t="array" ref="AJ3115">INDEX('EV Load Profile'!$K$8:$M$31,B3115,'Load Shapes'!V3115)</f>
        <v>15160.185000000001</v>
      </c>
    </row>
    <row r="3116" spans="1:36" x14ac:dyDescent="0.35">
      <c r="A3116">
        <v>3111</v>
      </c>
      <c r="B3116">
        <f t="shared" si="930"/>
        <v>15</v>
      </c>
      <c r="C3116">
        <f t="shared" si="931"/>
        <v>130</v>
      </c>
      <c r="D3116" s="18">
        <f t="shared" si="928"/>
        <v>42865</v>
      </c>
      <c r="E3116" cm="1">
        <f t="array" ref="E3116">INDEX(G3116:T3116,$E$1)</f>
        <v>0.67295597484276726</v>
      </c>
      <c r="F3116" s="18"/>
      <c r="G3116" s="8">
        <v>1</v>
      </c>
      <c r="H3116" s="2">
        <f t="shared" si="914"/>
        <v>0.67295597484276726</v>
      </c>
      <c r="I3116" s="2">
        <f t="shared" si="915"/>
        <v>0.62048192771084343</v>
      </c>
      <c r="J3116" s="2">
        <f t="shared" si="916"/>
        <v>1</v>
      </c>
      <c r="K3116">
        <f t="shared" si="917"/>
        <v>0.63526110960267901</v>
      </c>
      <c r="L3116">
        <f t="shared" si="918"/>
        <v>0.61027761370348499</v>
      </c>
      <c r="M3116">
        <f t="shared" si="919"/>
        <v>0.60711146624051138</v>
      </c>
      <c r="N3116">
        <f t="shared" si="920"/>
        <v>0.51384658638301861</v>
      </c>
      <c r="O3116">
        <f t="shared" si="921"/>
        <v>0.53818071189534533</v>
      </c>
      <c r="P3116">
        <f t="shared" si="922"/>
        <v>0.6616512345679012</v>
      </c>
      <c r="Q3116">
        <f t="shared" si="923"/>
        <v>0.50456269865682357</v>
      </c>
      <c r="R3116">
        <f t="shared" si="924"/>
        <v>0.56931608133086875</v>
      </c>
      <c r="S3116">
        <f t="shared" si="925"/>
        <v>0.48116860260471667</v>
      </c>
      <c r="T3116">
        <f t="shared" si="926"/>
        <v>0.49524150909579712</v>
      </c>
      <c r="U3116" s="8">
        <f t="shared" si="927"/>
        <v>3</v>
      </c>
      <c r="V3116" s="8">
        <f t="shared" si="929"/>
        <v>1</v>
      </c>
      <c r="W3116" s="8">
        <f t="shared" si="932"/>
        <v>87</v>
      </c>
      <c r="X3116" s="8">
        <v>14038</v>
      </c>
      <c r="Y3116" s="8">
        <v>5166</v>
      </c>
      <c r="Z3116" s="8">
        <v>7598</v>
      </c>
      <c r="AA3116" s="8">
        <v>10966</v>
      </c>
      <c r="AB3116" s="8">
        <v>1769</v>
      </c>
      <c r="AC3116" s="8">
        <v>3430</v>
      </c>
      <c r="AD3116" s="8">
        <v>9842</v>
      </c>
      <c r="AE3116" s="8">
        <v>1540</v>
      </c>
      <c r="AF3116" s="8">
        <v>1367</v>
      </c>
      <c r="AG3116" s="8">
        <v>27632</v>
      </c>
      <c r="AH3116" s="20" cm="1">
        <f t="array" ref="AH3116">INDEX('Commercial Profile'!$I$30:$I$173,'Load Shapes'!W3116)</f>
        <v>1.07</v>
      </c>
      <c r="AI3116" s="20" cm="1">
        <f t="array" ref="AI3116">INDEX('Commercial Profile'!$J$30:$J$173,'Load Shapes'!W3116)</f>
        <v>1.03</v>
      </c>
      <c r="AJ3116" s="8" cm="1">
        <f t="array" ref="AJ3116">INDEX('EV Load Profile'!$K$8:$M$31,B3116,'Load Shapes'!V3116)</f>
        <v>15536.75</v>
      </c>
    </row>
    <row r="3117" spans="1:36" x14ac:dyDescent="0.35">
      <c r="A3117">
        <v>3112</v>
      </c>
      <c r="B3117">
        <f t="shared" si="930"/>
        <v>16</v>
      </c>
      <c r="C3117">
        <f t="shared" si="931"/>
        <v>130</v>
      </c>
      <c r="D3117" s="18">
        <f t="shared" si="928"/>
        <v>42865</v>
      </c>
      <c r="E3117" cm="1">
        <f t="array" ref="E3117">INDEX(G3117:T3117,$E$1)</f>
        <v>0.68553459119496862</v>
      </c>
      <c r="F3117" s="18"/>
      <c r="G3117" s="8">
        <v>1</v>
      </c>
      <c r="H3117" s="2">
        <f t="shared" si="914"/>
        <v>0.68553459119496862</v>
      </c>
      <c r="I3117" s="2">
        <f t="shared" si="915"/>
        <v>0.6325301204819278</v>
      </c>
      <c r="J3117" s="2">
        <f t="shared" si="916"/>
        <v>0.99944357732472999</v>
      </c>
      <c r="K3117">
        <f t="shared" si="917"/>
        <v>0.62847316499230699</v>
      </c>
      <c r="L3117">
        <f t="shared" si="918"/>
        <v>0.60850561134081516</v>
      </c>
      <c r="M3117">
        <f t="shared" si="919"/>
        <v>0.59496604075109871</v>
      </c>
      <c r="N3117">
        <f t="shared" si="920"/>
        <v>0.5088327632257158</v>
      </c>
      <c r="O3117">
        <f t="shared" si="921"/>
        <v>0.52601156069364163</v>
      </c>
      <c r="P3117">
        <f t="shared" si="922"/>
        <v>0.66570216049382713</v>
      </c>
      <c r="Q3117">
        <f t="shared" si="923"/>
        <v>0.50794627294165895</v>
      </c>
      <c r="R3117">
        <f t="shared" si="924"/>
        <v>0.56377079482439929</v>
      </c>
      <c r="S3117">
        <f t="shared" si="925"/>
        <v>0.49595212953185497</v>
      </c>
      <c r="T3117">
        <f t="shared" si="926"/>
        <v>0.4949188995429698</v>
      </c>
      <c r="U3117" s="8">
        <f t="shared" si="927"/>
        <v>3</v>
      </c>
      <c r="V3117" s="8">
        <f t="shared" si="929"/>
        <v>1</v>
      </c>
      <c r="W3117" s="8">
        <f t="shared" si="932"/>
        <v>88</v>
      </c>
      <c r="X3117" s="8">
        <v>13888</v>
      </c>
      <c r="Y3117" s="8">
        <v>5151</v>
      </c>
      <c r="Z3117" s="8">
        <v>7446</v>
      </c>
      <c r="AA3117" s="8">
        <v>10859</v>
      </c>
      <c r="AB3117" s="8">
        <v>1729</v>
      </c>
      <c r="AC3117" s="8">
        <v>3451</v>
      </c>
      <c r="AD3117" s="8">
        <v>9908</v>
      </c>
      <c r="AE3117" s="8">
        <v>1525</v>
      </c>
      <c r="AF3117" s="8">
        <v>1409</v>
      </c>
      <c r="AG3117" s="8">
        <v>27614</v>
      </c>
      <c r="AH3117" s="20" cm="1">
        <f t="array" ref="AH3117">INDEX('Commercial Profile'!$I$30:$I$173,'Load Shapes'!W3117)</f>
        <v>1.0900000000000001</v>
      </c>
      <c r="AI3117" s="20" cm="1">
        <f t="array" ref="AI3117">INDEX('Commercial Profile'!$J$30:$J$173,'Load Shapes'!W3117)</f>
        <v>1.05</v>
      </c>
      <c r="AJ3117" s="8" cm="1">
        <f t="array" ref="AJ3117">INDEX('EV Load Profile'!$K$8:$M$31,B3117,'Load Shapes'!V3117)</f>
        <v>15528.105</v>
      </c>
    </row>
    <row r="3118" spans="1:36" x14ac:dyDescent="0.35">
      <c r="A3118">
        <v>3113</v>
      </c>
      <c r="B3118">
        <f t="shared" si="930"/>
        <v>17</v>
      </c>
      <c r="C3118">
        <f t="shared" si="931"/>
        <v>130</v>
      </c>
      <c r="D3118" s="18">
        <f t="shared" si="928"/>
        <v>42865</v>
      </c>
      <c r="E3118" cm="1">
        <f t="array" ref="E3118">INDEX(G3118:T3118,$E$1)</f>
        <v>0.66666666666666663</v>
      </c>
      <c r="F3118" s="18"/>
      <c r="G3118" s="8">
        <v>1</v>
      </c>
      <c r="H3118" s="2">
        <f t="shared" si="914"/>
        <v>0.66666666666666663</v>
      </c>
      <c r="I3118" s="2">
        <f t="shared" si="915"/>
        <v>0.71084337349397586</v>
      </c>
      <c r="J3118" s="2">
        <f t="shared" si="916"/>
        <v>0.98608235313048087</v>
      </c>
      <c r="K3118">
        <f t="shared" si="917"/>
        <v>0.62752285274685493</v>
      </c>
      <c r="L3118">
        <f t="shared" si="918"/>
        <v>0.60933254577672769</v>
      </c>
      <c r="M3118">
        <f t="shared" si="919"/>
        <v>0.58657610866959653</v>
      </c>
      <c r="N3118">
        <f t="shared" si="920"/>
        <v>0.50264748605969733</v>
      </c>
      <c r="O3118">
        <f t="shared" si="921"/>
        <v>0.51931852753270458</v>
      </c>
      <c r="P3118">
        <f t="shared" si="922"/>
        <v>0.66936728395061729</v>
      </c>
      <c r="Q3118">
        <f t="shared" si="923"/>
        <v>0.51348303086229874</v>
      </c>
      <c r="R3118">
        <f t="shared" si="924"/>
        <v>0.55896487985212573</v>
      </c>
      <c r="S3118">
        <f t="shared" si="925"/>
        <v>0.51460753255895808</v>
      </c>
      <c r="T3118">
        <f t="shared" si="926"/>
        <v>0.49803745855363385</v>
      </c>
      <c r="U3118" s="8">
        <f t="shared" si="927"/>
        <v>3</v>
      </c>
      <c r="V3118" s="8">
        <f t="shared" si="929"/>
        <v>1</v>
      </c>
      <c r="W3118" s="8">
        <f t="shared" si="932"/>
        <v>89</v>
      </c>
      <c r="X3118" s="8">
        <v>13867</v>
      </c>
      <c r="Y3118" s="8">
        <v>5158</v>
      </c>
      <c r="Z3118" s="8">
        <v>7341</v>
      </c>
      <c r="AA3118" s="8">
        <v>10727</v>
      </c>
      <c r="AB3118" s="8">
        <v>1707</v>
      </c>
      <c r="AC3118" s="8">
        <v>3470</v>
      </c>
      <c r="AD3118" s="8">
        <v>10016</v>
      </c>
      <c r="AE3118" s="8">
        <v>1512</v>
      </c>
      <c r="AF3118" s="8">
        <v>1462</v>
      </c>
      <c r="AG3118" s="8">
        <v>27788</v>
      </c>
      <c r="AH3118" s="20" cm="1">
        <f t="array" ref="AH3118">INDEX('Commercial Profile'!$I$30:$I$173,'Load Shapes'!W3118)</f>
        <v>1.06</v>
      </c>
      <c r="AI3118" s="20" cm="1">
        <f t="array" ref="AI3118">INDEX('Commercial Profile'!$J$30:$J$173,'Load Shapes'!W3118)</f>
        <v>1.18</v>
      </c>
      <c r="AJ3118" s="8" cm="1">
        <f t="array" ref="AJ3118">INDEX('EV Load Profile'!$K$8:$M$31,B3118,'Load Shapes'!V3118)</f>
        <v>15320.514999999999</v>
      </c>
    </row>
    <row r="3119" spans="1:36" x14ac:dyDescent="0.35">
      <c r="A3119">
        <v>3114</v>
      </c>
      <c r="B3119">
        <f t="shared" si="930"/>
        <v>18</v>
      </c>
      <c r="C3119">
        <f t="shared" si="931"/>
        <v>130</v>
      </c>
      <c r="D3119" s="18">
        <f t="shared" si="928"/>
        <v>42865</v>
      </c>
      <c r="E3119" cm="1">
        <f t="array" ref="E3119">INDEX(G3119:T3119,$E$1)</f>
        <v>0.69811320754716988</v>
      </c>
      <c r="F3119" s="18"/>
      <c r="G3119" s="8">
        <v>1</v>
      </c>
      <c r="H3119" s="2">
        <f t="shared" si="914"/>
        <v>0.69811320754716988</v>
      </c>
      <c r="I3119" s="2">
        <f t="shared" si="915"/>
        <v>0.7168674698795181</v>
      </c>
      <c r="J3119" s="2">
        <f t="shared" si="916"/>
        <v>0.92153732279916967</v>
      </c>
      <c r="K3119">
        <f t="shared" si="917"/>
        <v>0.62521495157932849</v>
      </c>
      <c r="L3119">
        <f t="shared" si="918"/>
        <v>0.60909627879503836</v>
      </c>
      <c r="M3119">
        <f t="shared" si="919"/>
        <v>0.57794646424290852</v>
      </c>
      <c r="N3119">
        <f t="shared" si="920"/>
        <v>0.4975399465816972</v>
      </c>
      <c r="O3119">
        <f t="shared" si="921"/>
        <v>0.51262549437176752</v>
      </c>
      <c r="P3119">
        <f t="shared" si="922"/>
        <v>0.66608796296296291</v>
      </c>
      <c r="Q3119">
        <f t="shared" si="923"/>
        <v>0.51743053419460683</v>
      </c>
      <c r="R3119">
        <f t="shared" si="924"/>
        <v>0.55304990757855821</v>
      </c>
      <c r="S3119">
        <f t="shared" si="925"/>
        <v>0.52340725096796903</v>
      </c>
      <c r="T3119">
        <f t="shared" si="926"/>
        <v>0.50180123666995247</v>
      </c>
      <c r="U3119" s="8">
        <f t="shared" si="927"/>
        <v>3</v>
      </c>
      <c r="V3119" s="8">
        <f t="shared" si="929"/>
        <v>1</v>
      </c>
      <c r="W3119" s="8">
        <f t="shared" si="932"/>
        <v>90</v>
      </c>
      <c r="X3119" s="8">
        <v>13816</v>
      </c>
      <c r="Y3119" s="8">
        <v>5156</v>
      </c>
      <c r="Z3119" s="8">
        <v>7233</v>
      </c>
      <c r="AA3119" s="8">
        <v>10618</v>
      </c>
      <c r="AB3119" s="8">
        <v>1685</v>
      </c>
      <c r="AC3119" s="8">
        <v>3453</v>
      </c>
      <c r="AD3119" s="8">
        <v>10093</v>
      </c>
      <c r="AE3119" s="8">
        <v>1496</v>
      </c>
      <c r="AF3119" s="8">
        <v>1487</v>
      </c>
      <c r="AG3119" s="8">
        <v>27998</v>
      </c>
      <c r="AH3119" s="20" cm="1">
        <f t="array" ref="AH3119">INDEX('Commercial Profile'!$I$30:$I$173,'Load Shapes'!W3119)</f>
        <v>1.1100000000000001</v>
      </c>
      <c r="AI3119" s="20" cm="1">
        <f t="array" ref="AI3119">INDEX('Commercial Profile'!$J$30:$J$173,'Load Shapes'!W3119)</f>
        <v>1.19</v>
      </c>
      <c r="AJ3119" s="8" cm="1">
        <f t="array" ref="AJ3119">INDEX('EV Load Profile'!$K$8:$M$31,B3119,'Load Shapes'!V3119)</f>
        <v>14317.695</v>
      </c>
    </row>
    <row r="3120" spans="1:36" x14ac:dyDescent="0.35">
      <c r="A3120">
        <v>3115</v>
      </c>
      <c r="B3120">
        <f t="shared" si="930"/>
        <v>19</v>
      </c>
      <c r="C3120">
        <f t="shared" si="931"/>
        <v>130</v>
      </c>
      <c r="D3120" s="18">
        <f t="shared" si="928"/>
        <v>42865</v>
      </c>
      <c r="E3120" cm="1">
        <f t="array" ref="E3120">INDEX(G3120:T3120,$E$1)</f>
        <v>0.72327044025157228</v>
      </c>
      <c r="F3120" s="18"/>
      <c r="G3120" s="8">
        <v>1</v>
      </c>
      <c r="H3120" s="2">
        <f t="shared" si="914"/>
        <v>0.72327044025157228</v>
      </c>
      <c r="I3120" s="2">
        <f t="shared" si="915"/>
        <v>0.7650602409638555</v>
      </c>
      <c r="J3120" s="2">
        <f t="shared" si="916"/>
        <v>0.88229874330217073</v>
      </c>
      <c r="K3120">
        <f t="shared" si="917"/>
        <v>0.62191148520228079</v>
      </c>
      <c r="L3120">
        <f t="shared" si="918"/>
        <v>0.6105138806851742</v>
      </c>
      <c r="M3120">
        <f t="shared" si="919"/>
        <v>0.57195365561326406</v>
      </c>
      <c r="N3120">
        <f t="shared" si="920"/>
        <v>0.49285413054683475</v>
      </c>
      <c r="O3120">
        <f t="shared" si="921"/>
        <v>0.50775783389108609</v>
      </c>
      <c r="P3120">
        <f t="shared" si="922"/>
        <v>0.65779320987654322</v>
      </c>
      <c r="Q3120">
        <f t="shared" si="923"/>
        <v>0.51773813185686457</v>
      </c>
      <c r="R3120">
        <f t="shared" si="924"/>
        <v>0.54269870609981519</v>
      </c>
      <c r="S3120">
        <f t="shared" si="925"/>
        <v>0.52727912706793378</v>
      </c>
      <c r="T3120">
        <f t="shared" si="926"/>
        <v>0.50219553723451926</v>
      </c>
      <c r="U3120" s="8">
        <f t="shared" si="927"/>
        <v>3</v>
      </c>
      <c r="V3120" s="8">
        <f t="shared" si="929"/>
        <v>1</v>
      </c>
      <c r="W3120" s="8">
        <f t="shared" si="932"/>
        <v>91</v>
      </c>
      <c r="X3120" s="8">
        <v>13743</v>
      </c>
      <c r="Y3120" s="8">
        <v>5168</v>
      </c>
      <c r="Z3120" s="8">
        <v>7158</v>
      </c>
      <c r="AA3120" s="8">
        <v>10518</v>
      </c>
      <c r="AB3120" s="8">
        <v>1669</v>
      </c>
      <c r="AC3120" s="8">
        <v>3410</v>
      </c>
      <c r="AD3120" s="8">
        <v>10099</v>
      </c>
      <c r="AE3120" s="8">
        <v>1468</v>
      </c>
      <c r="AF3120" s="8">
        <v>1498</v>
      </c>
      <c r="AG3120" s="8">
        <v>28020</v>
      </c>
      <c r="AH3120" s="20" cm="1">
        <f t="array" ref="AH3120">INDEX('Commercial Profile'!$I$30:$I$173,'Load Shapes'!W3120)</f>
        <v>1.1499999999999999</v>
      </c>
      <c r="AI3120" s="20" cm="1">
        <f t="array" ref="AI3120">INDEX('Commercial Profile'!$J$30:$J$173,'Load Shapes'!W3120)</f>
        <v>1.27</v>
      </c>
      <c r="AJ3120" s="8" cm="1">
        <f t="array" ref="AJ3120">INDEX('EV Load Profile'!$K$8:$M$31,B3120,'Load Shapes'!V3120)</f>
        <v>13708.055</v>
      </c>
    </row>
    <row r="3121" spans="1:36" x14ac:dyDescent="0.35">
      <c r="A3121">
        <v>3116</v>
      </c>
      <c r="B3121">
        <f t="shared" si="930"/>
        <v>20</v>
      </c>
      <c r="C3121">
        <f t="shared" si="931"/>
        <v>130</v>
      </c>
      <c r="D3121" s="18">
        <f t="shared" si="928"/>
        <v>42865</v>
      </c>
      <c r="E3121" cm="1">
        <f t="array" ref="E3121">INDEX(G3121:T3121,$E$1)</f>
        <v>0.78616352201257855</v>
      </c>
      <c r="F3121" s="18"/>
      <c r="G3121" s="8">
        <v>1</v>
      </c>
      <c r="H3121" s="2">
        <f t="shared" si="914"/>
        <v>0.78616352201257855</v>
      </c>
      <c r="I3121" s="2">
        <f t="shared" si="915"/>
        <v>0.80722891566265065</v>
      </c>
      <c r="J3121" s="2">
        <f t="shared" si="916"/>
        <v>0.9354900477899174</v>
      </c>
      <c r="K3121">
        <f t="shared" si="917"/>
        <v>0.62032763145986058</v>
      </c>
      <c r="L3121">
        <f t="shared" si="918"/>
        <v>0.61275841701122269</v>
      </c>
      <c r="M3121">
        <f t="shared" si="919"/>
        <v>0.57251298441869758</v>
      </c>
      <c r="N3121">
        <f t="shared" si="920"/>
        <v>0.48573169017384377</v>
      </c>
      <c r="O3121">
        <f t="shared" si="921"/>
        <v>0.50684514755095833</v>
      </c>
      <c r="P3121">
        <f t="shared" si="922"/>
        <v>0.65489969135802473</v>
      </c>
      <c r="Q3121">
        <f t="shared" si="923"/>
        <v>0.52122423869578594</v>
      </c>
      <c r="R3121">
        <f t="shared" si="924"/>
        <v>0.53826247689463957</v>
      </c>
      <c r="S3121">
        <f t="shared" si="925"/>
        <v>0.51988736360436461</v>
      </c>
      <c r="T3121">
        <f t="shared" si="926"/>
        <v>0.51040415807868089</v>
      </c>
      <c r="U3121" s="8">
        <f t="shared" si="927"/>
        <v>3</v>
      </c>
      <c r="V3121" s="8">
        <f t="shared" si="929"/>
        <v>1</v>
      </c>
      <c r="W3121" s="8">
        <f t="shared" si="932"/>
        <v>92</v>
      </c>
      <c r="X3121" s="8">
        <v>13708</v>
      </c>
      <c r="Y3121" s="8">
        <v>5187</v>
      </c>
      <c r="Z3121" s="8">
        <v>7165</v>
      </c>
      <c r="AA3121" s="8">
        <v>10366</v>
      </c>
      <c r="AB3121" s="8">
        <v>1666</v>
      </c>
      <c r="AC3121" s="8">
        <v>3395</v>
      </c>
      <c r="AD3121" s="8">
        <v>10167</v>
      </c>
      <c r="AE3121" s="8">
        <v>1456</v>
      </c>
      <c r="AF3121" s="8">
        <v>1477</v>
      </c>
      <c r="AG3121" s="8">
        <v>28478</v>
      </c>
      <c r="AH3121" s="20" cm="1">
        <f t="array" ref="AH3121">INDEX('Commercial Profile'!$I$30:$I$173,'Load Shapes'!W3121)</f>
        <v>1.25</v>
      </c>
      <c r="AI3121" s="20" cm="1">
        <f t="array" ref="AI3121">INDEX('Commercial Profile'!$J$30:$J$173,'Load Shapes'!W3121)</f>
        <v>1.34</v>
      </c>
      <c r="AJ3121" s="8" cm="1">
        <f t="array" ref="AJ3121">INDEX('EV Load Profile'!$K$8:$M$31,B3121,'Load Shapes'!V3121)</f>
        <v>14534.474999999999</v>
      </c>
    </row>
    <row r="3122" spans="1:36" x14ac:dyDescent="0.35">
      <c r="A3122">
        <v>3117</v>
      </c>
      <c r="B3122">
        <f t="shared" si="930"/>
        <v>21</v>
      </c>
      <c r="C3122">
        <f t="shared" si="931"/>
        <v>130</v>
      </c>
      <c r="D3122" s="18">
        <f t="shared" si="928"/>
        <v>42865</v>
      </c>
      <c r="E3122" cm="1">
        <f t="array" ref="E3122">INDEX(G3122:T3122,$E$1)</f>
        <v>0.83647798742138368</v>
      </c>
      <c r="F3122" s="18"/>
      <c r="G3122" s="8">
        <v>1</v>
      </c>
      <c r="H3122" s="2">
        <f t="shared" si="914"/>
        <v>0.83647798742138368</v>
      </c>
      <c r="I3122" s="2">
        <f t="shared" si="915"/>
        <v>0.86144578313253017</v>
      </c>
      <c r="J3122" s="2">
        <f t="shared" si="916"/>
        <v>0.93592900703171511</v>
      </c>
      <c r="K3122">
        <f t="shared" si="917"/>
        <v>0.63775002262648206</v>
      </c>
      <c r="L3122">
        <f t="shared" si="918"/>
        <v>0.64158298877731834</v>
      </c>
      <c r="M3122">
        <f t="shared" si="919"/>
        <v>0.59528565721134641</v>
      </c>
      <c r="N3122">
        <f t="shared" si="920"/>
        <v>0.49243240710369712</v>
      </c>
      <c r="O3122">
        <f t="shared" si="921"/>
        <v>0.52205658655308795</v>
      </c>
      <c r="P3122">
        <f t="shared" si="922"/>
        <v>0.66782407407407407</v>
      </c>
      <c r="Q3122">
        <f t="shared" si="923"/>
        <v>0.53670665436276022</v>
      </c>
      <c r="R3122">
        <f t="shared" si="924"/>
        <v>0.54380776340110903</v>
      </c>
      <c r="S3122">
        <f t="shared" si="925"/>
        <v>0.5248152059134108</v>
      </c>
      <c r="T3122">
        <f t="shared" si="926"/>
        <v>0.53044179585984408</v>
      </c>
      <c r="U3122" s="8">
        <f t="shared" si="927"/>
        <v>3</v>
      </c>
      <c r="V3122" s="8">
        <f t="shared" si="929"/>
        <v>1</v>
      </c>
      <c r="W3122" s="8">
        <f t="shared" si="932"/>
        <v>93</v>
      </c>
      <c r="X3122" s="8">
        <v>14093</v>
      </c>
      <c r="Y3122" s="8">
        <v>5431</v>
      </c>
      <c r="Z3122" s="8">
        <v>7450</v>
      </c>
      <c r="AA3122" s="8">
        <v>10509</v>
      </c>
      <c r="AB3122" s="8">
        <v>1716</v>
      </c>
      <c r="AC3122" s="8">
        <v>3462</v>
      </c>
      <c r="AD3122" s="8">
        <v>10469</v>
      </c>
      <c r="AE3122" s="8">
        <v>1471</v>
      </c>
      <c r="AF3122" s="8">
        <v>1491</v>
      </c>
      <c r="AG3122" s="8">
        <v>29596</v>
      </c>
      <c r="AH3122" s="20" cm="1">
        <f t="array" ref="AH3122">INDEX('Commercial Profile'!$I$30:$I$173,'Load Shapes'!W3122)</f>
        <v>1.33</v>
      </c>
      <c r="AI3122" s="20" cm="1">
        <f t="array" ref="AI3122">INDEX('Commercial Profile'!$J$30:$J$173,'Load Shapes'!W3122)</f>
        <v>1.43</v>
      </c>
      <c r="AJ3122" s="8" cm="1">
        <f t="array" ref="AJ3122">INDEX('EV Load Profile'!$K$8:$M$31,B3122,'Load Shapes'!V3122)</f>
        <v>14541.295</v>
      </c>
    </row>
    <row r="3123" spans="1:36" x14ac:dyDescent="0.35">
      <c r="A3123">
        <v>3118</v>
      </c>
      <c r="B3123">
        <f t="shared" si="930"/>
        <v>22</v>
      </c>
      <c r="C3123">
        <f t="shared" si="931"/>
        <v>130</v>
      </c>
      <c r="D3123" s="18">
        <f t="shared" si="928"/>
        <v>42865</v>
      </c>
      <c r="E3123" cm="1">
        <f t="array" ref="E3123">INDEX(G3123:T3123,$E$1)</f>
        <v>0.8176100628930818</v>
      </c>
      <c r="F3123" s="18"/>
      <c r="G3123" s="8">
        <v>1</v>
      </c>
      <c r="H3123" s="2">
        <f t="shared" si="914"/>
        <v>0.8176100628930818</v>
      </c>
      <c r="I3123" s="2">
        <f t="shared" si="915"/>
        <v>0.8493975903614458</v>
      </c>
      <c r="J3123" s="2">
        <f t="shared" si="916"/>
        <v>0.90839590004344539</v>
      </c>
      <c r="K3123">
        <f t="shared" si="917"/>
        <v>0.6368449633450991</v>
      </c>
      <c r="L3123">
        <f t="shared" si="918"/>
        <v>0.62882457176609574</v>
      </c>
      <c r="M3123">
        <f t="shared" si="919"/>
        <v>0.59408709548541749</v>
      </c>
      <c r="N3123">
        <f t="shared" si="920"/>
        <v>0.50616184808584419</v>
      </c>
      <c r="O3123">
        <f t="shared" si="921"/>
        <v>0.51627623973227865</v>
      </c>
      <c r="P3123">
        <f t="shared" si="922"/>
        <v>0.6626157407407407</v>
      </c>
      <c r="Q3123">
        <f t="shared" si="923"/>
        <v>0.5170204039782631</v>
      </c>
      <c r="R3123">
        <f t="shared" si="924"/>
        <v>0.53937153419593342</v>
      </c>
      <c r="S3123">
        <f t="shared" si="925"/>
        <v>0.52270327349524814</v>
      </c>
      <c r="T3123">
        <f t="shared" si="926"/>
        <v>0.51271619320727668</v>
      </c>
      <c r="U3123" s="8">
        <f t="shared" si="927"/>
        <v>3</v>
      </c>
      <c r="V3123" s="8">
        <f t="shared" si="929"/>
        <v>1</v>
      </c>
      <c r="W3123" s="8">
        <f t="shared" si="932"/>
        <v>94</v>
      </c>
      <c r="X3123" s="8">
        <v>14073</v>
      </c>
      <c r="Y3123" s="8">
        <v>5323</v>
      </c>
      <c r="Z3123" s="8">
        <v>7435</v>
      </c>
      <c r="AA3123" s="8">
        <v>10802</v>
      </c>
      <c r="AB3123" s="8">
        <v>1697</v>
      </c>
      <c r="AC3123" s="8">
        <v>3435</v>
      </c>
      <c r="AD3123" s="8">
        <v>10085</v>
      </c>
      <c r="AE3123" s="8">
        <v>1459</v>
      </c>
      <c r="AF3123" s="8">
        <v>1485</v>
      </c>
      <c r="AG3123" s="8">
        <v>28607</v>
      </c>
      <c r="AH3123" s="20" cm="1">
        <f t="array" ref="AH3123">INDEX('Commercial Profile'!$I$30:$I$173,'Load Shapes'!W3123)</f>
        <v>1.3</v>
      </c>
      <c r="AI3123" s="20" cm="1">
        <f t="array" ref="AI3123">INDEX('Commercial Profile'!$J$30:$J$173,'Load Shapes'!W3123)</f>
        <v>1.41</v>
      </c>
      <c r="AJ3123" s="8" cm="1">
        <f t="array" ref="AJ3123">INDEX('EV Load Profile'!$K$8:$M$31,B3123,'Load Shapes'!V3123)</f>
        <v>14113.52</v>
      </c>
    </row>
    <row r="3124" spans="1:36" x14ac:dyDescent="0.35">
      <c r="A3124">
        <v>3119</v>
      </c>
      <c r="B3124">
        <f t="shared" si="930"/>
        <v>23</v>
      </c>
      <c r="C3124">
        <f t="shared" si="931"/>
        <v>130</v>
      </c>
      <c r="D3124" s="18">
        <f t="shared" si="928"/>
        <v>42865</v>
      </c>
      <c r="E3124" cm="1">
        <f t="array" ref="E3124">INDEX(G3124:T3124,$E$1)</f>
        <v>0.75471698113207542</v>
      </c>
      <c r="F3124" s="18"/>
      <c r="G3124" s="8">
        <v>1</v>
      </c>
      <c r="H3124" s="2">
        <f t="shared" si="914"/>
        <v>0.75471698113207542</v>
      </c>
      <c r="I3124" s="2">
        <f t="shared" si="915"/>
        <v>0.72891566265060237</v>
      </c>
      <c r="J3124" s="2">
        <f t="shared" si="916"/>
        <v>0.88374112990168474</v>
      </c>
      <c r="K3124">
        <f t="shared" si="917"/>
        <v>0.59756539053307989</v>
      </c>
      <c r="L3124">
        <f t="shared" si="918"/>
        <v>0.58251624335499119</v>
      </c>
      <c r="M3124">
        <f t="shared" si="919"/>
        <v>0.55829005193767478</v>
      </c>
      <c r="N3124">
        <f t="shared" si="920"/>
        <v>0.48976149196382551</v>
      </c>
      <c r="O3124">
        <f t="shared" si="921"/>
        <v>0.48068147246729542</v>
      </c>
      <c r="P3124">
        <f t="shared" si="922"/>
        <v>0.61882716049382713</v>
      </c>
      <c r="Q3124">
        <f t="shared" si="923"/>
        <v>0.47380293243104687</v>
      </c>
      <c r="R3124">
        <f t="shared" si="924"/>
        <v>0.50240295748613684</v>
      </c>
      <c r="S3124">
        <f t="shared" si="925"/>
        <v>0.47729672650475186</v>
      </c>
      <c r="T3124">
        <f t="shared" si="926"/>
        <v>0.4726946859037548</v>
      </c>
      <c r="U3124" s="8">
        <f t="shared" si="927"/>
        <v>3</v>
      </c>
      <c r="V3124" s="8">
        <f t="shared" si="929"/>
        <v>1</v>
      </c>
      <c r="W3124" s="8">
        <f t="shared" si="932"/>
        <v>95</v>
      </c>
      <c r="X3124" s="8">
        <v>13205</v>
      </c>
      <c r="Y3124" s="8">
        <v>4931</v>
      </c>
      <c r="Z3124" s="8">
        <v>6987</v>
      </c>
      <c r="AA3124" s="8">
        <v>10452</v>
      </c>
      <c r="AB3124" s="8">
        <v>1580</v>
      </c>
      <c r="AC3124" s="8">
        <v>3208</v>
      </c>
      <c r="AD3124" s="8">
        <v>9242</v>
      </c>
      <c r="AE3124" s="8">
        <v>1359</v>
      </c>
      <c r="AF3124" s="8">
        <v>1356</v>
      </c>
      <c r="AG3124" s="8">
        <v>26374</v>
      </c>
      <c r="AH3124" s="20" cm="1">
        <f t="array" ref="AH3124">INDEX('Commercial Profile'!$I$30:$I$173,'Load Shapes'!W3124)</f>
        <v>1.2</v>
      </c>
      <c r="AI3124" s="20" cm="1">
        <f t="array" ref="AI3124">INDEX('Commercial Profile'!$J$30:$J$173,'Load Shapes'!W3124)</f>
        <v>1.21</v>
      </c>
      <c r="AJ3124" s="8" cm="1">
        <f t="array" ref="AJ3124">INDEX('EV Load Profile'!$K$8:$M$31,B3124,'Load Shapes'!V3124)</f>
        <v>13730.465</v>
      </c>
    </row>
    <row r="3125" spans="1:36" x14ac:dyDescent="0.35">
      <c r="A3125">
        <v>3120</v>
      </c>
      <c r="B3125">
        <f t="shared" si="930"/>
        <v>24</v>
      </c>
      <c r="C3125">
        <f t="shared" si="931"/>
        <v>130</v>
      </c>
      <c r="D3125" s="18">
        <f t="shared" si="928"/>
        <v>42865</v>
      </c>
      <c r="E3125" cm="1">
        <f t="array" ref="E3125">INDEX(G3125:T3125,$E$1)</f>
        <v>0.68553459119496862</v>
      </c>
      <c r="F3125" s="18"/>
      <c r="G3125" s="8">
        <v>1</v>
      </c>
      <c r="H3125" s="2">
        <f t="shared" si="914"/>
        <v>0.68553459119496862</v>
      </c>
      <c r="I3125" s="2">
        <f t="shared" si="915"/>
        <v>0.65060240963855431</v>
      </c>
      <c r="J3125" s="2">
        <f t="shared" si="916"/>
        <v>0.84359245015849527</v>
      </c>
      <c r="K3125">
        <f t="shared" si="917"/>
        <v>0.55502760430808218</v>
      </c>
      <c r="L3125">
        <f t="shared" si="918"/>
        <v>0.54093325457767272</v>
      </c>
      <c r="M3125">
        <f t="shared" si="919"/>
        <v>0.52225329604474635</v>
      </c>
      <c r="N3125">
        <f t="shared" si="920"/>
        <v>0.45756993580432032</v>
      </c>
      <c r="O3125">
        <f t="shared" si="921"/>
        <v>0.43230909644052329</v>
      </c>
      <c r="P3125">
        <f t="shared" si="922"/>
        <v>0.57600308641975306</v>
      </c>
      <c r="Q3125">
        <f t="shared" si="923"/>
        <v>0.43068799343791653</v>
      </c>
      <c r="R3125">
        <f t="shared" si="924"/>
        <v>0.46876155268022179</v>
      </c>
      <c r="S3125">
        <f t="shared" si="925"/>
        <v>0.41957057374164025</v>
      </c>
      <c r="T3125">
        <f t="shared" si="926"/>
        <v>0.43401738507034682</v>
      </c>
      <c r="U3125" s="8">
        <f t="shared" si="927"/>
        <v>3</v>
      </c>
      <c r="V3125" s="8">
        <f t="shared" si="929"/>
        <v>1</v>
      </c>
      <c r="W3125" s="8">
        <f t="shared" si="932"/>
        <v>96</v>
      </c>
      <c r="X3125" s="8">
        <v>12265</v>
      </c>
      <c r="Y3125" s="8">
        <v>4579</v>
      </c>
      <c r="Z3125" s="8">
        <v>6536</v>
      </c>
      <c r="AA3125" s="8">
        <v>9765</v>
      </c>
      <c r="AB3125" s="8">
        <v>1421</v>
      </c>
      <c r="AC3125" s="8">
        <v>2986</v>
      </c>
      <c r="AD3125" s="8">
        <v>8401</v>
      </c>
      <c r="AE3125" s="8">
        <v>1268</v>
      </c>
      <c r="AF3125" s="8">
        <v>1192</v>
      </c>
      <c r="AG3125" s="8">
        <v>24216</v>
      </c>
      <c r="AH3125" s="20" cm="1">
        <f t="array" ref="AH3125">INDEX('Commercial Profile'!$I$30:$I$173,'Load Shapes'!W3125)</f>
        <v>1.0900000000000001</v>
      </c>
      <c r="AI3125" s="20" cm="1">
        <f t="array" ref="AI3125">INDEX('Commercial Profile'!$J$30:$J$173,'Load Shapes'!W3125)</f>
        <v>1.08</v>
      </c>
      <c r="AJ3125" s="8" cm="1">
        <f t="array" ref="AJ3125">INDEX('EV Load Profile'!$K$8:$M$31,B3125,'Load Shapes'!V3125)</f>
        <v>13106.685000000001</v>
      </c>
    </row>
    <row r="3126" spans="1:36" x14ac:dyDescent="0.35">
      <c r="A3126">
        <v>3121</v>
      </c>
      <c r="B3126">
        <f t="shared" si="930"/>
        <v>1</v>
      </c>
      <c r="C3126">
        <f t="shared" si="931"/>
        <v>131</v>
      </c>
      <c r="D3126" s="18">
        <f t="shared" si="928"/>
        <v>42866</v>
      </c>
      <c r="E3126" cm="1">
        <f t="array" ref="E3126">INDEX(G3126:T3126,$E$1)</f>
        <v>0.61635220125786161</v>
      </c>
      <c r="F3126" s="18"/>
      <c r="G3126" s="8">
        <v>1</v>
      </c>
      <c r="H3126" s="2">
        <f t="shared" si="914"/>
        <v>0.61635220125786161</v>
      </c>
      <c r="I3126" s="2">
        <f t="shared" si="915"/>
        <v>0.62650602409638556</v>
      </c>
      <c r="J3126" s="2">
        <f t="shared" si="916"/>
        <v>0.80131462500201145</v>
      </c>
      <c r="K3126">
        <f t="shared" si="917"/>
        <v>0.52059009865146166</v>
      </c>
      <c r="L3126">
        <f t="shared" si="918"/>
        <v>0.51021854695806257</v>
      </c>
      <c r="M3126">
        <f t="shared" si="919"/>
        <v>0.49220934878146222</v>
      </c>
      <c r="N3126">
        <f t="shared" si="920"/>
        <v>0.42167658497727378</v>
      </c>
      <c r="O3126">
        <f t="shared" si="921"/>
        <v>0.48311530270763614</v>
      </c>
      <c r="P3126">
        <f t="shared" si="922"/>
        <v>0.50945216049382713</v>
      </c>
      <c r="Q3126">
        <f t="shared" si="923"/>
        <v>0.40351686660514713</v>
      </c>
      <c r="R3126">
        <f t="shared" si="924"/>
        <v>0.43401109057301296</v>
      </c>
      <c r="S3126">
        <f t="shared" si="925"/>
        <v>0.35445265751495952</v>
      </c>
      <c r="T3126">
        <f t="shared" si="926"/>
        <v>0.40489291155121426</v>
      </c>
      <c r="U3126" s="8">
        <f t="shared" si="927"/>
        <v>4</v>
      </c>
      <c r="V3126" s="8">
        <f t="shared" si="929"/>
        <v>1</v>
      </c>
      <c r="W3126" s="8">
        <f t="shared" si="932"/>
        <v>97</v>
      </c>
      <c r="X3126" s="8">
        <v>11504</v>
      </c>
      <c r="Y3126" s="8">
        <v>4319</v>
      </c>
      <c r="Z3126" s="8">
        <v>6160</v>
      </c>
      <c r="AA3126" s="8">
        <v>8999</v>
      </c>
      <c r="AB3126" s="8">
        <v>1588</v>
      </c>
      <c r="AC3126" s="8">
        <v>2641</v>
      </c>
      <c r="AD3126" s="8">
        <v>7871</v>
      </c>
      <c r="AE3126" s="8">
        <v>1174</v>
      </c>
      <c r="AF3126" s="8">
        <v>1007</v>
      </c>
      <c r="AG3126" s="8">
        <v>22591</v>
      </c>
      <c r="AH3126" s="20" cm="1">
        <f t="array" ref="AH3126">INDEX('Commercial Profile'!$I$30:$I$173,'Load Shapes'!W3126)</f>
        <v>0.98</v>
      </c>
      <c r="AI3126" s="20" cm="1">
        <f t="array" ref="AI3126">INDEX('Commercial Profile'!$J$30:$J$173,'Load Shapes'!W3126)</f>
        <v>1.04</v>
      </c>
      <c r="AJ3126" s="8" cm="1">
        <f t="array" ref="AJ3126">INDEX('EV Load Profile'!$K$8:$M$31,B3126,'Load Shapes'!V3126)</f>
        <v>12449.825000000001</v>
      </c>
    </row>
    <row r="3127" spans="1:36" x14ac:dyDescent="0.35">
      <c r="A3127">
        <v>3122</v>
      </c>
      <c r="B3127">
        <f t="shared" si="930"/>
        <v>2</v>
      </c>
      <c r="C3127">
        <f t="shared" si="931"/>
        <v>131</v>
      </c>
      <c r="D3127" s="18">
        <f t="shared" si="928"/>
        <v>42866</v>
      </c>
      <c r="E3127" cm="1">
        <f t="array" ref="E3127">INDEX(G3127:T3127,$E$1)</f>
        <v>0.60377358490566035</v>
      </c>
      <c r="F3127" s="18"/>
      <c r="G3127" s="8">
        <v>1</v>
      </c>
      <c r="H3127" s="2">
        <f t="shared" si="914"/>
        <v>0.60377358490566035</v>
      </c>
      <c r="I3127" s="2">
        <f t="shared" si="915"/>
        <v>0.60240963855421692</v>
      </c>
      <c r="J3127" s="2">
        <f t="shared" si="916"/>
        <v>0.77242312581460082</v>
      </c>
      <c r="K3127">
        <f t="shared" si="917"/>
        <v>0.50009050592813831</v>
      </c>
      <c r="L3127">
        <f t="shared" si="918"/>
        <v>0.49367985823981098</v>
      </c>
      <c r="M3127">
        <f t="shared" si="919"/>
        <v>0.47694766280463446</v>
      </c>
      <c r="N3127">
        <f t="shared" si="920"/>
        <v>0.39941895881167705</v>
      </c>
      <c r="O3127">
        <f t="shared" si="921"/>
        <v>0.45664739884393063</v>
      </c>
      <c r="P3127">
        <f t="shared" si="922"/>
        <v>0.48514660493827161</v>
      </c>
      <c r="Q3127">
        <f t="shared" si="923"/>
        <v>0.38680406028914183</v>
      </c>
      <c r="R3127">
        <f t="shared" si="924"/>
        <v>0.42033271719038817</v>
      </c>
      <c r="S3127">
        <f t="shared" si="925"/>
        <v>0.32910946849700812</v>
      </c>
      <c r="T3127">
        <f t="shared" si="926"/>
        <v>0.38992741285061383</v>
      </c>
      <c r="U3127" s="8">
        <f t="shared" si="927"/>
        <v>4</v>
      </c>
      <c r="V3127" s="8">
        <f t="shared" si="929"/>
        <v>1</v>
      </c>
      <c r="W3127" s="8">
        <f t="shared" si="932"/>
        <v>98</v>
      </c>
      <c r="X3127" s="8">
        <v>11051</v>
      </c>
      <c r="Y3127" s="8">
        <v>4179</v>
      </c>
      <c r="Z3127" s="8">
        <v>5969</v>
      </c>
      <c r="AA3127" s="8">
        <v>8524</v>
      </c>
      <c r="AB3127" s="8">
        <v>1501</v>
      </c>
      <c r="AC3127" s="8">
        <v>2515</v>
      </c>
      <c r="AD3127" s="8">
        <v>7545</v>
      </c>
      <c r="AE3127" s="8">
        <v>1137</v>
      </c>
      <c r="AF3127" s="8">
        <v>935</v>
      </c>
      <c r="AG3127" s="8">
        <v>21756</v>
      </c>
      <c r="AH3127" s="20" cm="1">
        <f t="array" ref="AH3127">INDEX('Commercial Profile'!$I$30:$I$173,'Load Shapes'!W3127)</f>
        <v>0.96</v>
      </c>
      <c r="AI3127" s="20" cm="1">
        <f t="array" ref="AI3127">INDEX('Commercial Profile'!$J$30:$J$173,'Load Shapes'!W3127)</f>
        <v>1</v>
      </c>
      <c r="AJ3127" s="8" cm="1">
        <f t="array" ref="AJ3127">INDEX('EV Load Profile'!$K$8:$M$31,B3127,'Load Shapes'!V3127)</f>
        <v>12000.945</v>
      </c>
    </row>
    <row r="3128" spans="1:36" x14ac:dyDescent="0.35">
      <c r="A3128">
        <v>3123</v>
      </c>
      <c r="B3128">
        <f t="shared" si="930"/>
        <v>3</v>
      </c>
      <c r="C3128">
        <f t="shared" si="931"/>
        <v>131</v>
      </c>
      <c r="D3128" s="18">
        <f t="shared" si="928"/>
        <v>42866</v>
      </c>
      <c r="E3128" cm="1">
        <f t="array" ref="E3128">INDEX(G3128:T3128,$E$1)</f>
        <v>0.59748427672955973</v>
      </c>
      <c r="F3128" s="18"/>
      <c r="G3128" s="8">
        <v>1</v>
      </c>
      <c r="H3128" s="2">
        <f t="shared" si="914"/>
        <v>0.59748427672955973</v>
      </c>
      <c r="I3128" s="2">
        <f t="shared" si="915"/>
        <v>0.59036144578313254</v>
      </c>
      <c r="J3128" s="2">
        <f t="shared" si="916"/>
        <v>0.74901282443239403</v>
      </c>
      <c r="K3128">
        <f t="shared" si="917"/>
        <v>0.48990858901258033</v>
      </c>
      <c r="L3128">
        <f t="shared" si="918"/>
        <v>0.48730064973419962</v>
      </c>
      <c r="M3128">
        <f t="shared" si="919"/>
        <v>0.46903715541350377</v>
      </c>
      <c r="N3128">
        <f t="shared" si="920"/>
        <v>0.3855020851881355</v>
      </c>
      <c r="O3128">
        <f t="shared" si="921"/>
        <v>0.44174018862184361</v>
      </c>
      <c r="P3128">
        <f t="shared" si="922"/>
        <v>0.4670138888888889</v>
      </c>
      <c r="Q3128">
        <f t="shared" si="923"/>
        <v>0.37721726648210807</v>
      </c>
      <c r="R3128">
        <f t="shared" si="924"/>
        <v>0.4133086876155268</v>
      </c>
      <c r="S3128">
        <f t="shared" si="925"/>
        <v>0.32171770503343894</v>
      </c>
      <c r="T3128">
        <f t="shared" si="926"/>
        <v>0.38272246617080385</v>
      </c>
      <c r="U3128" s="8">
        <f t="shared" si="927"/>
        <v>4</v>
      </c>
      <c r="V3128" s="8">
        <f t="shared" si="929"/>
        <v>1</v>
      </c>
      <c r="W3128" s="8">
        <f t="shared" si="932"/>
        <v>99</v>
      </c>
      <c r="X3128" s="8">
        <v>10826</v>
      </c>
      <c r="Y3128" s="8">
        <v>4125</v>
      </c>
      <c r="Z3128" s="8">
        <v>5870</v>
      </c>
      <c r="AA3128" s="8">
        <v>8227</v>
      </c>
      <c r="AB3128" s="8">
        <v>1452</v>
      </c>
      <c r="AC3128" s="8">
        <v>2421</v>
      </c>
      <c r="AD3128" s="8">
        <v>7358</v>
      </c>
      <c r="AE3128" s="8">
        <v>1118</v>
      </c>
      <c r="AF3128" s="8">
        <v>914</v>
      </c>
      <c r="AG3128" s="8">
        <v>21354</v>
      </c>
      <c r="AH3128" s="20" cm="1">
        <f t="array" ref="AH3128">INDEX('Commercial Profile'!$I$30:$I$173,'Load Shapes'!W3128)</f>
        <v>0.95</v>
      </c>
      <c r="AI3128" s="20" cm="1">
        <f t="array" ref="AI3128">INDEX('Commercial Profile'!$J$30:$J$173,'Load Shapes'!W3128)</f>
        <v>0.98</v>
      </c>
      <c r="AJ3128" s="8" cm="1">
        <f t="array" ref="AJ3128">INDEX('EV Load Profile'!$K$8:$M$31,B3128,'Load Shapes'!V3128)</f>
        <v>11637.224999999999</v>
      </c>
    </row>
    <row r="3129" spans="1:36" x14ac:dyDescent="0.35">
      <c r="A3129">
        <v>3124</v>
      </c>
      <c r="B3129">
        <f t="shared" si="930"/>
        <v>4</v>
      </c>
      <c r="C3129">
        <f t="shared" si="931"/>
        <v>131</v>
      </c>
      <c r="D3129" s="18">
        <f t="shared" si="928"/>
        <v>42866</v>
      </c>
      <c r="E3129" cm="1">
        <f t="array" ref="E3129">INDEX(G3129:T3129,$E$1)</f>
        <v>0.61635220125786161</v>
      </c>
      <c r="F3129" s="18"/>
      <c r="G3129" s="8">
        <v>1</v>
      </c>
      <c r="H3129" s="2">
        <f t="shared" si="914"/>
        <v>0.61635220125786161</v>
      </c>
      <c r="I3129" s="2">
        <f t="shared" si="915"/>
        <v>0.59036144578313254</v>
      </c>
      <c r="J3129" s="2">
        <f t="shared" si="916"/>
        <v>0.73082111767261493</v>
      </c>
      <c r="K3129">
        <f t="shared" si="917"/>
        <v>0.48710290524029326</v>
      </c>
      <c r="L3129">
        <f t="shared" si="918"/>
        <v>0.48860011813349086</v>
      </c>
      <c r="M3129">
        <f t="shared" si="919"/>
        <v>0.46576108669596483</v>
      </c>
      <c r="N3129">
        <f t="shared" si="920"/>
        <v>0.37739562344782346</v>
      </c>
      <c r="O3129">
        <f t="shared" si="921"/>
        <v>0.43261332522056589</v>
      </c>
      <c r="P3129">
        <f t="shared" si="922"/>
        <v>0.46103395061728397</v>
      </c>
      <c r="Q3129">
        <f t="shared" si="923"/>
        <v>0.37450015379883111</v>
      </c>
      <c r="R3129">
        <f t="shared" si="924"/>
        <v>0.41146025878003695</v>
      </c>
      <c r="S3129">
        <f t="shared" si="925"/>
        <v>0.32488560366068286</v>
      </c>
      <c r="T3129">
        <f t="shared" si="926"/>
        <v>0.3820055560534098</v>
      </c>
      <c r="U3129" s="8">
        <f t="shared" si="927"/>
        <v>4</v>
      </c>
      <c r="V3129" s="8">
        <f t="shared" si="929"/>
        <v>1</v>
      </c>
      <c r="W3129" s="8">
        <f t="shared" si="932"/>
        <v>100</v>
      </c>
      <c r="X3129" s="8">
        <v>10764</v>
      </c>
      <c r="Y3129" s="8">
        <v>4136</v>
      </c>
      <c r="Z3129" s="8">
        <v>5829</v>
      </c>
      <c r="AA3129" s="8">
        <v>8054</v>
      </c>
      <c r="AB3129" s="8">
        <v>1422</v>
      </c>
      <c r="AC3129" s="8">
        <v>2390</v>
      </c>
      <c r="AD3129" s="8">
        <v>7305</v>
      </c>
      <c r="AE3129" s="8">
        <v>1113</v>
      </c>
      <c r="AF3129" s="8">
        <v>923</v>
      </c>
      <c r="AG3129" s="8">
        <v>21314</v>
      </c>
      <c r="AH3129" s="20" cm="1">
        <f t="array" ref="AH3129">INDEX('Commercial Profile'!$I$30:$I$173,'Load Shapes'!W3129)</f>
        <v>0.98</v>
      </c>
      <c r="AI3129" s="20" cm="1">
        <f t="array" ref="AI3129">INDEX('Commercial Profile'!$J$30:$J$173,'Load Shapes'!W3129)</f>
        <v>0.98</v>
      </c>
      <c r="AJ3129" s="8" cm="1">
        <f t="array" ref="AJ3129">INDEX('EV Load Profile'!$K$8:$M$31,B3129,'Load Shapes'!V3129)</f>
        <v>11354.584999999999</v>
      </c>
    </row>
    <row r="3130" spans="1:36" x14ac:dyDescent="0.35">
      <c r="A3130">
        <v>3125</v>
      </c>
      <c r="B3130">
        <f t="shared" si="930"/>
        <v>5</v>
      </c>
      <c r="C3130">
        <f t="shared" si="931"/>
        <v>131</v>
      </c>
      <c r="D3130" s="18">
        <f t="shared" si="928"/>
        <v>42866</v>
      </c>
      <c r="E3130" cm="1">
        <f t="array" ref="E3130">INDEX(G3130:T3130,$E$1)</f>
        <v>0.64150943396226412</v>
      </c>
      <c r="F3130" s="18"/>
      <c r="G3130" s="8">
        <v>1</v>
      </c>
      <c r="H3130" s="2">
        <f t="shared" si="914"/>
        <v>0.64150943396226412</v>
      </c>
      <c r="I3130" s="2">
        <f t="shared" si="915"/>
        <v>0.60843373493975905</v>
      </c>
      <c r="J3130" s="2">
        <f t="shared" si="916"/>
        <v>0.71831914653965601</v>
      </c>
      <c r="K3130">
        <f t="shared" si="917"/>
        <v>0.49551995655715447</v>
      </c>
      <c r="L3130">
        <f t="shared" si="918"/>
        <v>0.49935026580035441</v>
      </c>
      <c r="M3130">
        <f t="shared" si="919"/>
        <v>0.47471034758290054</v>
      </c>
      <c r="N3130">
        <f t="shared" si="920"/>
        <v>0.37533386439248395</v>
      </c>
      <c r="O3130">
        <f t="shared" si="921"/>
        <v>0.43900212960146029</v>
      </c>
      <c r="P3130">
        <f t="shared" si="922"/>
        <v>0.46469907407407407</v>
      </c>
      <c r="Q3130">
        <f t="shared" si="923"/>
        <v>0.38244642674049012</v>
      </c>
      <c r="R3130">
        <f t="shared" si="924"/>
        <v>0.42107208872458413</v>
      </c>
      <c r="S3130">
        <f t="shared" si="925"/>
        <v>0.32629355860612458</v>
      </c>
      <c r="T3130">
        <f t="shared" si="926"/>
        <v>0.39155838336768528</v>
      </c>
      <c r="U3130" s="8">
        <f t="shared" si="927"/>
        <v>4</v>
      </c>
      <c r="V3130" s="8">
        <f t="shared" si="929"/>
        <v>1</v>
      </c>
      <c r="W3130" s="8">
        <f t="shared" si="932"/>
        <v>101</v>
      </c>
      <c r="X3130" s="8">
        <v>10950</v>
      </c>
      <c r="Y3130" s="8">
        <v>4227</v>
      </c>
      <c r="Z3130" s="8">
        <v>5941</v>
      </c>
      <c r="AA3130" s="8">
        <v>8010</v>
      </c>
      <c r="AB3130" s="8">
        <v>1443</v>
      </c>
      <c r="AC3130" s="8">
        <v>2409</v>
      </c>
      <c r="AD3130" s="8">
        <v>7460</v>
      </c>
      <c r="AE3130" s="8">
        <v>1139</v>
      </c>
      <c r="AF3130" s="8">
        <v>927</v>
      </c>
      <c r="AG3130" s="8">
        <v>21847</v>
      </c>
      <c r="AH3130" s="20" cm="1">
        <f t="array" ref="AH3130">INDEX('Commercial Profile'!$I$30:$I$173,'Load Shapes'!W3130)</f>
        <v>1.02</v>
      </c>
      <c r="AI3130" s="20" cm="1">
        <f t="array" ref="AI3130">INDEX('Commercial Profile'!$J$30:$J$173,'Load Shapes'!W3130)</f>
        <v>1.01</v>
      </c>
      <c r="AJ3130" s="8" cm="1">
        <f t="array" ref="AJ3130">INDEX('EV Load Profile'!$K$8:$M$31,B3130,'Load Shapes'!V3130)</f>
        <v>11160.345000000001</v>
      </c>
    </row>
    <row r="3131" spans="1:36" x14ac:dyDescent="0.35">
      <c r="A3131">
        <v>3126</v>
      </c>
      <c r="B3131">
        <f t="shared" si="930"/>
        <v>6</v>
      </c>
      <c r="C3131">
        <f t="shared" si="931"/>
        <v>131</v>
      </c>
      <c r="D3131" s="18">
        <f t="shared" si="928"/>
        <v>42866</v>
      </c>
      <c r="E3131" cm="1">
        <f t="array" ref="E3131">INDEX(G3131:T3131,$E$1)</f>
        <v>0.71698113207547165</v>
      </c>
      <c r="F3131" s="18"/>
      <c r="G3131" s="8">
        <v>1</v>
      </c>
      <c r="H3131" s="2">
        <f t="shared" si="914"/>
        <v>0.71698113207547165</v>
      </c>
      <c r="I3131" s="2">
        <f t="shared" si="915"/>
        <v>0.65060240963855431</v>
      </c>
      <c r="J3131" s="2">
        <f t="shared" si="916"/>
        <v>0.72546285420052448</v>
      </c>
      <c r="K3131">
        <f t="shared" si="917"/>
        <v>0.52783057290252511</v>
      </c>
      <c r="L3131">
        <f t="shared" si="918"/>
        <v>0.53561724748966333</v>
      </c>
      <c r="M3131">
        <f t="shared" si="919"/>
        <v>0.50195765081901722</v>
      </c>
      <c r="N3131">
        <f t="shared" si="920"/>
        <v>0.38461178014151165</v>
      </c>
      <c r="O3131">
        <f t="shared" si="921"/>
        <v>0.47003346516580469</v>
      </c>
      <c r="P3131">
        <f t="shared" si="922"/>
        <v>0.49035493827160492</v>
      </c>
      <c r="Q3131">
        <f t="shared" si="923"/>
        <v>0.41192453604019275</v>
      </c>
      <c r="R3131">
        <f t="shared" si="924"/>
        <v>0.44510166358595193</v>
      </c>
      <c r="S3131">
        <f t="shared" si="925"/>
        <v>0.34741288278775079</v>
      </c>
      <c r="T3131">
        <f t="shared" si="926"/>
        <v>0.42365803387400303</v>
      </c>
      <c r="U3131" s="8">
        <f t="shared" si="927"/>
        <v>4</v>
      </c>
      <c r="V3131" s="8">
        <f t="shared" si="929"/>
        <v>1</v>
      </c>
      <c r="W3131" s="8">
        <f t="shared" si="932"/>
        <v>102</v>
      </c>
      <c r="X3131" s="8">
        <v>11664</v>
      </c>
      <c r="Y3131" s="8">
        <v>4534</v>
      </c>
      <c r="Z3131" s="8">
        <v>6282</v>
      </c>
      <c r="AA3131" s="8">
        <v>8208</v>
      </c>
      <c r="AB3131" s="8">
        <v>1545</v>
      </c>
      <c r="AC3131" s="8">
        <v>2542</v>
      </c>
      <c r="AD3131" s="8">
        <v>8035</v>
      </c>
      <c r="AE3131" s="8">
        <v>1204</v>
      </c>
      <c r="AF3131" s="8">
        <v>987</v>
      </c>
      <c r="AG3131" s="8">
        <v>23638</v>
      </c>
      <c r="AH3131" s="20" cm="1">
        <f t="array" ref="AH3131">INDEX('Commercial Profile'!$I$30:$I$173,'Load Shapes'!W3131)</f>
        <v>1.1399999999999999</v>
      </c>
      <c r="AI3131" s="20" cm="1">
        <f t="array" ref="AI3131">INDEX('Commercial Profile'!$J$30:$J$173,'Load Shapes'!W3131)</f>
        <v>1.08</v>
      </c>
      <c r="AJ3131" s="8" cm="1">
        <f t="array" ref="AJ3131">INDEX('EV Load Profile'!$K$8:$M$31,B3131,'Load Shapes'!V3131)</f>
        <v>11271.334999999999</v>
      </c>
    </row>
    <row r="3132" spans="1:36" x14ac:dyDescent="0.35">
      <c r="A3132">
        <v>3127</v>
      </c>
      <c r="B3132">
        <f t="shared" si="930"/>
        <v>7</v>
      </c>
      <c r="C3132">
        <f t="shared" si="931"/>
        <v>131</v>
      </c>
      <c r="D3132" s="18">
        <f t="shared" si="928"/>
        <v>42866</v>
      </c>
      <c r="E3132" cm="1">
        <f t="array" ref="E3132">INDEX(G3132:T3132,$E$1)</f>
        <v>0.7735849056603773</v>
      </c>
      <c r="F3132" s="18"/>
      <c r="G3132" s="8">
        <v>1</v>
      </c>
      <c r="H3132" s="2">
        <f t="shared" si="914"/>
        <v>0.7735849056603773</v>
      </c>
      <c r="I3132" s="2">
        <f t="shared" si="915"/>
        <v>0.68674698795180722</v>
      </c>
      <c r="J3132" s="2">
        <f t="shared" si="916"/>
        <v>0.7355975348769852</v>
      </c>
      <c r="K3132">
        <f t="shared" si="917"/>
        <v>0.58426101909675088</v>
      </c>
      <c r="L3132">
        <f t="shared" si="918"/>
        <v>0.59078558771411693</v>
      </c>
      <c r="M3132">
        <f t="shared" si="919"/>
        <v>0.54886136636036753</v>
      </c>
      <c r="N3132">
        <f t="shared" si="920"/>
        <v>0.41282039267138371</v>
      </c>
      <c r="O3132">
        <f t="shared" si="921"/>
        <v>0.52966230605415277</v>
      </c>
      <c r="P3132">
        <f t="shared" si="922"/>
        <v>0.53317901234567899</v>
      </c>
      <c r="Q3132">
        <f t="shared" si="923"/>
        <v>0.46144775966369322</v>
      </c>
      <c r="R3132">
        <f t="shared" si="924"/>
        <v>0.48280961182994453</v>
      </c>
      <c r="S3132">
        <f t="shared" si="925"/>
        <v>0.39739528335093277</v>
      </c>
      <c r="T3132">
        <f t="shared" si="926"/>
        <v>0.4717806255040774</v>
      </c>
      <c r="U3132" s="8">
        <f t="shared" si="927"/>
        <v>4</v>
      </c>
      <c r="V3132" s="8">
        <f t="shared" si="929"/>
        <v>1</v>
      </c>
      <c r="W3132" s="8">
        <f t="shared" si="932"/>
        <v>103</v>
      </c>
      <c r="X3132" s="8">
        <v>12911</v>
      </c>
      <c r="Y3132" s="8">
        <v>5001</v>
      </c>
      <c r="Z3132" s="8">
        <v>6869</v>
      </c>
      <c r="AA3132" s="8">
        <v>8810</v>
      </c>
      <c r="AB3132" s="8">
        <v>1741</v>
      </c>
      <c r="AC3132" s="8">
        <v>2764</v>
      </c>
      <c r="AD3132" s="8">
        <v>9001</v>
      </c>
      <c r="AE3132" s="8">
        <v>1306</v>
      </c>
      <c r="AF3132" s="8">
        <v>1129</v>
      </c>
      <c r="AG3132" s="8">
        <v>26323</v>
      </c>
      <c r="AH3132" s="20" cm="1">
        <f t="array" ref="AH3132">INDEX('Commercial Profile'!$I$30:$I$173,'Load Shapes'!W3132)</f>
        <v>1.23</v>
      </c>
      <c r="AI3132" s="20" cm="1">
        <f t="array" ref="AI3132">INDEX('Commercial Profile'!$J$30:$J$173,'Load Shapes'!W3132)</f>
        <v>1.1399999999999999</v>
      </c>
      <c r="AJ3132" s="8" cm="1">
        <f t="array" ref="AJ3132">INDEX('EV Load Profile'!$K$8:$M$31,B3132,'Load Shapes'!V3132)</f>
        <v>11428.795</v>
      </c>
    </row>
    <row r="3133" spans="1:36" x14ac:dyDescent="0.35">
      <c r="A3133">
        <v>3128</v>
      </c>
      <c r="B3133">
        <f t="shared" si="930"/>
        <v>8</v>
      </c>
      <c r="C3133">
        <f t="shared" si="931"/>
        <v>131</v>
      </c>
      <c r="D3133" s="18">
        <f t="shared" si="928"/>
        <v>42866</v>
      </c>
      <c r="E3133" cm="1">
        <f t="array" ref="E3133">INDEX(G3133:T3133,$E$1)</f>
        <v>0.77987421383647793</v>
      </c>
      <c r="F3133" s="18"/>
      <c r="G3133" s="8">
        <v>1</v>
      </c>
      <c r="H3133" s="2">
        <f t="shared" si="914"/>
        <v>0.77987421383647793</v>
      </c>
      <c r="I3133" s="2">
        <f t="shared" si="915"/>
        <v>0.7168674698795181</v>
      </c>
      <c r="J3133" s="2">
        <f t="shared" si="916"/>
        <v>0.74365874458944126</v>
      </c>
      <c r="K3133">
        <f t="shared" si="917"/>
        <v>0.61177482125079197</v>
      </c>
      <c r="L3133">
        <f t="shared" si="918"/>
        <v>0.61559362079149438</v>
      </c>
      <c r="M3133">
        <f t="shared" si="919"/>
        <v>0.577387135437475</v>
      </c>
      <c r="N3133">
        <f t="shared" si="920"/>
        <v>0.45246239632632024</v>
      </c>
      <c r="O3133">
        <f t="shared" si="921"/>
        <v>0.56677821721934896</v>
      </c>
      <c r="P3133">
        <f t="shared" si="922"/>
        <v>0.56018518518518523</v>
      </c>
      <c r="Q3133">
        <f t="shared" si="923"/>
        <v>0.48810622372603302</v>
      </c>
      <c r="R3133">
        <f t="shared" si="924"/>
        <v>0.5079482439926063</v>
      </c>
      <c r="S3133">
        <f t="shared" si="925"/>
        <v>0.40584301302358322</v>
      </c>
      <c r="T3133">
        <f t="shared" si="926"/>
        <v>0.50244645577560709</v>
      </c>
      <c r="U3133" s="8">
        <f t="shared" si="927"/>
        <v>4</v>
      </c>
      <c r="V3133" s="8">
        <f t="shared" si="929"/>
        <v>1</v>
      </c>
      <c r="W3133" s="8">
        <f t="shared" si="932"/>
        <v>104</v>
      </c>
      <c r="X3133" s="8">
        <v>13519</v>
      </c>
      <c r="Y3133" s="8">
        <v>5211</v>
      </c>
      <c r="Z3133" s="8">
        <v>7226</v>
      </c>
      <c r="AA3133" s="8">
        <v>9656</v>
      </c>
      <c r="AB3133" s="8">
        <v>1863</v>
      </c>
      <c r="AC3133" s="8">
        <v>2904</v>
      </c>
      <c r="AD3133" s="8">
        <v>9521</v>
      </c>
      <c r="AE3133" s="8">
        <v>1374</v>
      </c>
      <c r="AF3133" s="8">
        <v>1153</v>
      </c>
      <c r="AG3133" s="8">
        <v>28034</v>
      </c>
      <c r="AH3133" s="20" cm="1">
        <f t="array" ref="AH3133">INDEX('Commercial Profile'!$I$30:$I$173,'Load Shapes'!W3133)</f>
        <v>1.24</v>
      </c>
      <c r="AI3133" s="20" cm="1">
        <f t="array" ref="AI3133">INDEX('Commercial Profile'!$J$30:$J$173,'Load Shapes'!W3133)</f>
        <v>1.19</v>
      </c>
      <c r="AJ3133" s="8" cm="1">
        <f t="array" ref="AJ3133">INDEX('EV Load Profile'!$K$8:$M$31,B3133,'Load Shapes'!V3133)</f>
        <v>11554.04</v>
      </c>
    </row>
    <row r="3134" spans="1:36" x14ac:dyDescent="0.35">
      <c r="A3134">
        <v>3129</v>
      </c>
      <c r="B3134">
        <f t="shared" si="930"/>
        <v>9</v>
      </c>
      <c r="C3134">
        <f t="shared" si="931"/>
        <v>131</v>
      </c>
      <c r="D3134" s="18">
        <f t="shared" si="928"/>
        <v>42866</v>
      </c>
      <c r="E3134" cm="1">
        <f t="array" ref="E3134">INDEX(G3134:T3134,$E$1)</f>
        <v>0.73584905660377353</v>
      </c>
      <c r="F3134" s="18"/>
      <c r="G3134" s="8">
        <v>1</v>
      </c>
      <c r="H3134" s="2">
        <f t="shared" si="914"/>
        <v>0.73584905660377353</v>
      </c>
      <c r="I3134" s="2">
        <f t="shared" si="915"/>
        <v>0.77108433734939763</v>
      </c>
      <c r="J3134" s="2">
        <f t="shared" si="916"/>
        <v>0.84656089594027062</v>
      </c>
      <c r="K3134">
        <f t="shared" si="917"/>
        <v>0.62263553262738713</v>
      </c>
      <c r="L3134">
        <f t="shared" si="918"/>
        <v>0.61724748966331955</v>
      </c>
      <c r="M3134">
        <f t="shared" si="919"/>
        <v>0.59352776667998397</v>
      </c>
      <c r="N3134">
        <f t="shared" si="920"/>
        <v>0.4845133780047795</v>
      </c>
      <c r="O3134">
        <f t="shared" si="921"/>
        <v>0.58168542744143592</v>
      </c>
      <c r="P3134">
        <f t="shared" si="922"/>
        <v>0.58101851851851849</v>
      </c>
      <c r="Q3134">
        <f t="shared" si="923"/>
        <v>0.49189992822721212</v>
      </c>
      <c r="R3134">
        <f t="shared" si="924"/>
        <v>0.52680221811460259</v>
      </c>
      <c r="S3134">
        <f t="shared" si="925"/>
        <v>0.40795494544174588</v>
      </c>
      <c r="T3134">
        <f t="shared" si="926"/>
        <v>0.50651492069181825</v>
      </c>
      <c r="U3134" s="8">
        <f t="shared" si="927"/>
        <v>4</v>
      </c>
      <c r="V3134" s="8">
        <f t="shared" si="929"/>
        <v>1</v>
      </c>
      <c r="W3134" s="8">
        <f t="shared" si="932"/>
        <v>105</v>
      </c>
      <c r="X3134" s="8">
        <v>13759</v>
      </c>
      <c r="Y3134" s="8">
        <v>5225</v>
      </c>
      <c r="Z3134" s="8">
        <v>7428</v>
      </c>
      <c r="AA3134" s="8">
        <v>10340</v>
      </c>
      <c r="AB3134" s="8">
        <v>1912</v>
      </c>
      <c r="AC3134" s="8">
        <v>3012</v>
      </c>
      <c r="AD3134" s="8">
        <v>9595</v>
      </c>
      <c r="AE3134" s="8">
        <v>1425</v>
      </c>
      <c r="AF3134" s="8">
        <v>1159</v>
      </c>
      <c r="AG3134" s="8">
        <v>28261</v>
      </c>
      <c r="AH3134" s="20" cm="1">
        <f t="array" ref="AH3134">INDEX('Commercial Profile'!$I$30:$I$173,'Load Shapes'!W3134)</f>
        <v>1.17</v>
      </c>
      <c r="AI3134" s="20" cm="1">
        <f t="array" ref="AI3134">INDEX('Commercial Profile'!$J$30:$J$173,'Load Shapes'!W3134)</f>
        <v>1.28</v>
      </c>
      <c r="AJ3134" s="8" cm="1">
        <f t="array" ref="AJ3134">INDEX('EV Load Profile'!$K$8:$M$31,B3134,'Load Shapes'!V3134)</f>
        <v>13152.805</v>
      </c>
    </row>
    <row r="3135" spans="1:36" x14ac:dyDescent="0.35">
      <c r="A3135">
        <v>3130</v>
      </c>
      <c r="B3135">
        <f t="shared" si="930"/>
        <v>10</v>
      </c>
      <c r="C3135">
        <f t="shared" si="931"/>
        <v>131</v>
      </c>
      <c r="D3135" s="18">
        <f t="shared" si="928"/>
        <v>42866</v>
      </c>
      <c r="E3135" cm="1">
        <f t="array" ref="E3135">INDEX(G3135:T3135,$E$1)</f>
        <v>0.67924528301886788</v>
      </c>
      <c r="F3135" s="18"/>
      <c r="G3135" s="8">
        <v>1</v>
      </c>
      <c r="H3135" s="2">
        <f t="shared" si="914"/>
        <v>0.67924528301886788</v>
      </c>
      <c r="I3135" s="2">
        <f t="shared" si="915"/>
        <v>0.74096385542168675</v>
      </c>
      <c r="J3135" s="2">
        <f t="shared" si="916"/>
        <v>0.91284599417510093</v>
      </c>
      <c r="K3135">
        <f t="shared" si="917"/>
        <v>0.63263643768666844</v>
      </c>
      <c r="L3135">
        <f t="shared" si="918"/>
        <v>0.61760189013585354</v>
      </c>
      <c r="M3135">
        <f t="shared" si="919"/>
        <v>0.60367558929284859</v>
      </c>
      <c r="N3135">
        <f t="shared" si="920"/>
        <v>0.49903940771285321</v>
      </c>
      <c r="O3135">
        <f t="shared" si="921"/>
        <v>0.59294189230301186</v>
      </c>
      <c r="P3135">
        <f t="shared" si="922"/>
        <v>0.60339506172839508</v>
      </c>
      <c r="Q3135">
        <f t="shared" si="923"/>
        <v>0.49430944324823134</v>
      </c>
      <c r="R3135">
        <f t="shared" si="924"/>
        <v>0.53678373382624767</v>
      </c>
      <c r="S3135">
        <f t="shared" si="925"/>
        <v>0.41886659626891942</v>
      </c>
      <c r="T3135">
        <f t="shared" si="926"/>
        <v>0.50491979568061651</v>
      </c>
      <c r="U3135" s="8">
        <f t="shared" si="927"/>
        <v>4</v>
      </c>
      <c r="V3135" s="8">
        <f t="shared" si="929"/>
        <v>1</v>
      </c>
      <c r="W3135" s="8">
        <f t="shared" si="932"/>
        <v>106</v>
      </c>
      <c r="X3135" s="8">
        <v>13980</v>
      </c>
      <c r="Y3135" s="8">
        <v>5228</v>
      </c>
      <c r="Z3135" s="8">
        <v>7555</v>
      </c>
      <c r="AA3135" s="8">
        <v>10650</v>
      </c>
      <c r="AB3135" s="8">
        <v>1949</v>
      </c>
      <c r="AC3135" s="8">
        <v>3128</v>
      </c>
      <c r="AD3135" s="8">
        <v>9642</v>
      </c>
      <c r="AE3135" s="8">
        <v>1452</v>
      </c>
      <c r="AF3135" s="8">
        <v>1190</v>
      </c>
      <c r="AG3135" s="8">
        <v>28172</v>
      </c>
      <c r="AH3135" s="20" cm="1">
        <f t="array" ref="AH3135">INDEX('Commercial Profile'!$I$30:$I$173,'Load Shapes'!W3135)</f>
        <v>1.08</v>
      </c>
      <c r="AI3135" s="20" cm="1">
        <f t="array" ref="AI3135">INDEX('Commercial Profile'!$J$30:$J$173,'Load Shapes'!W3135)</f>
        <v>1.23</v>
      </c>
      <c r="AJ3135" s="8" cm="1">
        <f t="array" ref="AJ3135">INDEX('EV Load Profile'!$K$8:$M$31,B3135,'Load Shapes'!V3135)</f>
        <v>14182.66</v>
      </c>
    </row>
    <row r="3136" spans="1:36" x14ac:dyDescent="0.35">
      <c r="A3136">
        <v>3131</v>
      </c>
      <c r="B3136">
        <f t="shared" si="930"/>
        <v>11</v>
      </c>
      <c r="C3136">
        <f t="shared" si="931"/>
        <v>131</v>
      </c>
      <c r="D3136" s="18">
        <f t="shared" si="928"/>
        <v>42866</v>
      </c>
      <c r="E3136" cm="1">
        <f t="array" ref="E3136">INDEX(G3136:T3136,$E$1)</f>
        <v>0.66666666666666663</v>
      </c>
      <c r="F3136" s="18"/>
      <c r="G3136" s="8">
        <v>1</v>
      </c>
      <c r="H3136" s="2">
        <f t="shared" si="914"/>
        <v>0.66666666666666663</v>
      </c>
      <c r="I3136" s="2">
        <f t="shared" si="915"/>
        <v>0.75301204819277112</v>
      </c>
      <c r="J3136" s="2">
        <f t="shared" si="916"/>
        <v>0.96240043767197136</v>
      </c>
      <c r="K3136">
        <f t="shared" si="917"/>
        <v>0.64241107792560415</v>
      </c>
      <c r="L3136">
        <f t="shared" si="918"/>
        <v>0.61819255759007674</v>
      </c>
      <c r="M3136">
        <f t="shared" si="919"/>
        <v>0.61214542548941275</v>
      </c>
      <c r="N3136">
        <f t="shared" si="920"/>
        <v>0.50583384096340378</v>
      </c>
      <c r="O3136">
        <f t="shared" si="921"/>
        <v>0.60663218740492852</v>
      </c>
      <c r="P3136">
        <f t="shared" si="922"/>
        <v>0.61689814814814814</v>
      </c>
      <c r="Q3136">
        <f t="shared" si="923"/>
        <v>0.49784681636419564</v>
      </c>
      <c r="R3136">
        <f t="shared" si="924"/>
        <v>0.54676524953789274</v>
      </c>
      <c r="S3136">
        <f t="shared" si="925"/>
        <v>0.43611404435058077</v>
      </c>
      <c r="T3136">
        <f t="shared" si="926"/>
        <v>0.50450757236311494</v>
      </c>
      <c r="U3136" s="8">
        <f t="shared" si="927"/>
        <v>4</v>
      </c>
      <c r="V3136" s="8">
        <f t="shared" si="929"/>
        <v>1</v>
      </c>
      <c r="W3136" s="8">
        <f t="shared" si="932"/>
        <v>107</v>
      </c>
      <c r="X3136" s="8">
        <v>14196</v>
      </c>
      <c r="Y3136" s="8">
        <v>5233</v>
      </c>
      <c r="Z3136" s="8">
        <v>7661</v>
      </c>
      <c r="AA3136" s="8">
        <v>10795</v>
      </c>
      <c r="AB3136" s="8">
        <v>1994</v>
      </c>
      <c r="AC3136" s="8">
        <v>3198</v>
      </c>
      <c r="AD3136" s="8">
        <v>9711</v>
      </c>
      <c r="AE3136" s="8">
        <v>1479</v>
      </c>
      <c r="AF3136" s="8">
        <v>1239</v>
      </c>
      <c r="AG3136" s="8">
        <v>28149</v>
      </c>
      <c r="AH3136" s="20" cm="1">
        <f t="array" ref="AH3136">INDEX('Commercial Profile'!$I$30:$I$173,'Load Shapes'!W3136)</f>
        <v>1.06</v>
      </c>
      <c r="AI3136" s="20" cm="1">
        <f t="array" ref="AI3136">INDEX('Commercial Profile'!$J$30:$J$173,'Load Shapes'!W3136)</f>
        <v>1.25</v>
      </c>
      <c r="AJ3136" s="8" cm="1">
        <f t="array" ref="AJ3136">INDEX('EV Load Profile'!$K$8:$M$31,B3136,'Load Shapes'!V3136)</f>
        <v>14952.575000000001</v>
      </c>
    </row>
    <row r="3137" spans="1:36" x14ac:dyDescent="0.35">
      <c r="A3137">
        <v>3132</v>
      </c>
      <c r="B3137">
        <f t="shared" si="930"/>
        <v>12</v>
      </c>
      <c r="C3137">
        <f t="shared" si="931"/>
        <v>131</v>
      </c>
      <c r="D3137" s="18">
        <f t="shared" si="928"/>
        <v>42866</v>
      </c>
      <c r="E3137" cm="1">
        <f t="array" ref="E3137">INDEX(G3137:T3137,$E$1)</f>
        <v>0.64779874213836475</v>
      </c>
      <c r="F3137" s="18"/>
      <c r="G3137" s="8">
        <v>1</v>
      </c>
      <c r="H3137" s="2">
        <f t="shared" si="914"/>
        <v>0.64779874213836475</v>
      </c>
      <c r="I3137" s="2">
        <f t="shared" si="915"/>
        <v>0.73493975903614461</v>
      </c>
      <c r="J3137" s="2">
        <f t="shared" si="916"/>
        <v>0.97754066970247966</v>
      </c>
      <c r="K3137">
        <f t="shared" si="917"/>
        <v>0.64508100280568381</v>
      </c>
      <c r="L3137">
        <f t="shared" si="918"/>
        <v>0.61807442409923208</v>
      </c>
      <c r="M3137">
        <f t="shared" si="919"/>
        <v>0.61158609668397923</v>
      </c>
      <c r="N3137">
        <f t="shared" si="920"/>
        <v>0.51234712525186266</v>
      </c>
      <c r="O3137">
        <f t="shared" si="921"/>
        <v>0.61332522056586558</v>
      </c>
      <c r="P3137">
        <f t="shared" si="922"/>
        <v>0.62519290123456794</v>
      </c>
      <c r="Q3137">
        <f t="shared" si="923"/>
        <v>0.49938480467548446</v>
      </c>
      <c r="R3137">
        <f t="shared" si="924"/>
        <v>0.55563770794824396</v>
      </c>
      <c r="S3137">
        <f t="shared" si="925"/>
        <v>0.44913762759591691</v>
      </c>
      <c r="T3137">
        <f t="shared" si="926"/>
        <v>0.50244645577560709</v>
      </c>
      <c r="U3137" s="8">
        <f t="shared" si="927"/>
        <v>4</v>
      </c>
      <c r="V3137" s="8">
        <f t="shared" si="929"/>
        <v>1</v>
      </c>
      <c r="W3137" s="8">
        <f t="shared" si="932"/>
        <v>108</v>
      </c>
      <c r="X3137" s="8">
        <v>14255</v>
      </c>
      <c r="Y3137" s="8">
        <v>5232</v>
      </c>
      <c r="Z3137" s="8">
        <v>7654</v>
      </c>
      <c r="AA3137" s="8">
        <v>10934</v>
      </c>
      <c r="AB3137" s="8">
        <v>2016</v>
      </c>
      <c r="AC3137" s="8">
        <v>3241</v>
      </c>
      <c r="AD3137" s="8">
        <v>9741</v>
      </c>
      <c r="AE3137" s="8">
        <v>1503</v>
      </c>
      <c r="AF3137" s="8">
        <v>1276</v>
      </c>
      <c r="AG3137" s="8">
        <v>28034</v>
      </c>
      <c r="AH3137" s="20" cm="1">
        <f t="array" ref="AH3137">INDEX('Commercial Profile'!$I$30:$I$173,'Load Shapes'!W3137)</f>
        <v>1.03</v>
      </c>
      <c r="AI3137" s="20" cm="1">
        <f t="array" ref="AI3137">INDEX('Commercial Profile'!$J$30:$J$173,'Load Shapes'!W3137)</f>
        <v>1.22</v>
      </c>
      <c r="AJ3137" s="8" cm="1">
        <f t="array" ref="AJ3137">INDEX('EV Load Profile'!$K$8:$M$31,B3137,'Load Shapes'!V3137)</f>
        <v>15187.805</v>
      </c>
    </row>
    <row r="3138" spans="1:36" x14ac:dyDescent="0.35">
      <c r="A3138">
        <v>3133</v>
      </c>
      <c r="B3138">
        <f t="shared" si="930"/>
        <v>13</v>
      </c>
      <c r="C3138">
        <f t="shared" si="931"/>
        <v>131</v>
      </c>
      <c r="D3138" s="18">
        <f t="shared" si="928"/>
        <v>42866</v>
      </c>
      <c r="E3138" cm="1">
        <f t="array" ref="E3138">INDEX(G3138:T3138,$E$1)</f>
        <v>0.66666666666666663</v>
      </c>
      <c r="F3138" s="18"/>
      <c r="G3138" s="8">
        <v>1</v>
      </c>
      <c r="H3138" s="2">
        <f t="shared" si="914"/>
        <v>0.66666666666666663</v>
      </c>
      <c r="I3138" s="2">
        <f t="shared" si="915"/>
        <v>0.71084337349397586</v>
      </c>
      <c r="J3138" s="2">
        <f t="shared" si="916"/>
        <v>0.95214410993290088</v>
      </c>
      <c r="K3138">
        <f t="shared" si="917"/>
        <v>0.64842972214680061</v>
      </c>
      <c r="L3138">
        <f t="shared" si="918"/>
        <v>0.61358535144713522</v>
      </c>
      <c r="M3138">
        <f t="shared" si="919"/>
        <v>0.6101478226128646</v>
      </c>
      <c r="N3138">
        <f t="shared" si="920"/>
        <v>0.51436202614685345</v>
      </c>
      <c r="O3138">
        <f t="shared" si="921"/>
        <v>0.62397322786735621</v>
      </c>
      <c r="P3138">
        <f t="shared" si="922"/>
        <v>0.63638117283950613</v>
      </c>
      <c r="Q3138">
        <f t="shared" si="923"/>
        <v>0.49964113606069926</v>
      </c>
      <c r="R3138">
        <f t="shared" si="924"/>
        <v>0.55785582255083177</v>
      </c>
      <c r="S3138">
        <f t="shared" si="925"/>
        <v>0.46744104188665964</v>
      </c>
      <c r="T3138">
        <f t="shared" si="926"/>
        <v>0.50017026615288107</v>
      </c>
      <c r="U3138" s="8">
        <f t="shared" si="927"/>
        <v>4</v>
      </c>
      <c r="V3138" s="8">
        <f t="shared" si="929"/>
        <v>1</v>
      </c>
      <c r="W3138" s="8">
        <f t="shared" si="932"/>
        <v>109</v>
      </c>
      <c r="X3138" s="8">
        <v>14329</v>
      </c>
      <c r="Y3138" s="8">
        <v>5194</v>
      </c>
      <c r="Z3138" s="8">
        <v>7636</v>
      </c>
      <c r="AA3138" s="8">
        <v>10977</v>
      </c>
      <c r="AB3138" s="8">
        <v>2051</v>
      </c>
      <c r="AC3138" s="8">
        <v>3299</v>
      </c>
      <c r="AD3138" s="8">
        <v>9746</v>
      </c>
      <c r="AE3138" s="8">
        <v>1509</v>
      </c>
      <c r="AF3138" s="8">
        <v>1328</v>
      </c>
      <c r="AG3138" s="8">
        <v>27907</v>
      </c>
      <c r="AH3138" s="20" cm="1">
        <f t="array" ref="AH3138">INDEX('Commercial Profile'!$I$30:$I$173,'Load Shapes'!W3138)</f>
        <v>1.06</v>
      </c>
      <c r="AI3138" s="20" cm="1">
        <f t="array" ref="AI3138">INDEX('Commercial Profile'!$J$30:$J$173,'Load Shapes'!W3138)</f>
        <v>1.18</v>
      </c>
      <c r="AJ3138" s="8" cm="1">
        <f t="array" ref="AJ3138">INDEX('EV Load Profile'!$K$8:$M$31,B3138,'Load Shapes'!V3138)</f>
        <v>14793.224999999999</v>
      </c>
    </row>
    <row r="3139" spans="1:36" x14ac:dyDescent="0.35">
      <c r="A3139">
        <v>3134</v>
      </c>
      <c r="B3139">
        <f t="shared" si="930"/>
        <v>14</v>
      </c>
      <c r="C3139">
        <f t="shared" si="931"/>
        <v>131</v>
      </c>
      <c r="D3139" s="18">
        <f t="shared" si="928"/>
        <v>42866</v>
      </c>
      <c r="E3139" cm="1">
        <f t="array" ref="E3139">INDEX(G3139:T3139,$E$1)</f>
        <v>0.64779874213836475</v>
      </c>
      <c r="F3139" s="18"/>
      <c r="G3139" s="8">
        <v>1</v>
      </c>
      <c r="H3139" s="2">
        <f t="shared" si="914"/>
        <v>0.64779874213836475</v>
      </c>
      <c r="I3139" s="2">
        <f t="shared" si="915"/>
        <v>0.70481927710843373</v>
      </c>
      <c r="J3139" s="2">
        <f t="shared" si="916"/>
        <v>0.97576294913672434</v>
      </c>
      <c r="K3139">
        <f t="shared" si="917"/>
        <v>0.65562494343379496</v>
      </c>
      <c r="L3139">
        <f t="shared" si="918"/>
        <v>0.61264028352037803</v>
      </c>
      <c r="M3139">
        <f t="shared" si="919"/>
        <v>0.61206552137435077</v>
      </c>
      <c r="N3139">
        <f t="shared" si="920"/>
        <v>0.51258141605360574</v>
      </c>
      <c r="O3139">
        <f t="shared" si="921"/>
        <v>0.63401277760876174</v>
      </c>
      <c r="P3139">
        <f t="shared" si="922"/>
        <v>0.6460262345679012</v>
      </c>
      <c r="Q3139">
        <f t="shared" si="923"/>
        <v>0.50082026043268735</v>
      </c>
      <c r="R3139">
        <f t="shared" si="924"/>
        <v>0.56155268022181148</v>
      </c>
      <c r="S3139">
        <f t="shared" si="925"/>
        <v>0.48539246744104186</v>
      </c>
      <c r="T3139">
        <f t="shared" si="926"/>
        <v>0.50017026615288107</v>
      </c>
      <c r="U3139" s="8">
        <f t="shared" si="927"/>
        <v>4</v>
      </c>
      <c r="V3139" s="8">
        <f t="shared" si="929"/>
        <v>1</v>
      </c>
      <c r="W3139" s="8">
        <f t="shared" si="932"/>
        <v>110</v>
      </c>
      <c r="X3139" s="8">
        <v>14488</v>
      </c>
      <c r="Y3139" s="8">
        <v>5186</v>
      </c>
      <c r="Z3139" s="8">
        <v>7660</v>
      </c>
      <c r="AA3139" s="8">
        <v>10939</v>
      </c>
      <c r="AB3139" s="8">
        <v>2084</v>
      </c>
      <c r="AC3139" s="8">
        <v>3349</v>
      </c>
      <c r="AD3139" s="8">
        <v>9769</v>
      </c>
      <c r="AE3139" s="8">
        <v>1519</v>
      </c>
      <c r="AF3139" s="8">
        <v>1379</v>
      </c>
      <c r="AG3139" s="8">
        <v>27907</v>
      </c>
      <c r="AH3139" s="20" cm="1">
        <f t="array" ref="AH3139">INDEX('Commercial Profile'!$I$30:$I$173,'Load Shapes'!W3139)</f>
        <v>1.03</v>
      </c>
      <c r="AI3139" s="20" cm="1">
        <f t="array" ref="AI3139">INDEX('Commercial Profile'!$J$30:$J$173,'Load Shapes'!W3139)</f>
        <v>1.17</v>
      </c>
      <c r="AJ3139" s="8" cm="1">
        <f t="array" ref="AJ3139">INDEX('EV Load Profile'!$K$8:$M$31,B3139,'Load Shapes'!V3139)</f>
        <v>15160.185000000001</v>
      </c>
    </row>
    <row r="3140" spans="1:36" x14ac:dyDescent="0.35">
      <c r="A3140">
        <v>3135</v>
      </c>
      <c r="B3140">
        <f t="shared" si="930"/>
        <v>15</v>
      </c>
      <c r="C3140">
        <f t="shared" si="931"/>
        <v>131</v>
      </c>
      <c r="D3140" s="18">
        <f t="shared" si="928"/>
        <v>42866</v>
      </c>
      <c r="E3140" cm="1">
        <f t="array" ref="E3140">INDEX(G3140:T3140,$E$1)</f>
        <v>0.62893081761006286</v>
      </c>
      <c r="F3140" s="18"/>
      <c r="G3140" s="8">
        <v>1</v>
      </c>
      <c r="H3140" s="2">
        <f t="shared" si="914"/>
        <v>0.62893081761006286</v>
      </c>
      <c r="I3140" s="2">
        <f t="shared" si="915"/>
        <v>0.69277108433734935</v>
      </c>
      <c r="J3140" s="2">
        <f t="shared" si="916"/>
        <v>1</v>
      </c>
      <c r="K3140">
        <f t="shared" si="917"/>
        <v>0.65548918454158744</v>
      </c>
      <c r="L3140">
        <f t="shared" si="918"/>
        <v>0.60815121086828117</v>
      </c>
      <c r="M3140">
        <f t="shared" si="919"/>
        <v>0.60399520575309629</v>
      </c>
      <c r="N3140">
        <f t="shared" si="920"/>
        <v>0.51356543742092686</v>
      </c>
      <c r="O3140">
        <f t="shared" si="921"/>
        <v>0.63279586248859143</v>
      </c>
      <c r="P3140">
        <f t="shared" si="922"/>
        <v>0.65470679012345678</v>
      </c>
      <c r="Q3140">
        <f t="shared" si="923"/>
        <v>0.50240951502101916</v>
      </c>
      <c r="R3140">
        <f t="shared" si="924"/>
        <v>0.56044362292051753</v>
      </c>
      <c r="S3140">
        <f t="shared" si="925"/>
        <v>0.4970080957409363</v>
      </c>
      <c r="T3140">
        <f t="shared" si="926"/>
        <v>0.49868267765928848</v>
      </c>
      <c r="U3140" s="8">
        <f t="shared" si="927"/>
        <v>4</v>
      </c>
      <c r="V3140" s="8">
        <f t="shared" si="929"/>
        <v>1</v>
      </c>
      <c r="W3140" s="8">
        <f t="shared" si="932"/>
        <v>111</v>
      </c>
      <c r="X3140" s="8">
        <v>14485</v>
      </c>
      <c r="Y3140" s="8">
        <v>5148</v>
      </c>
      <c r="Z3140" s="8">
        <v>7559</v>
      </c>
      <c r="AA3140" s="8">
        <v>10960</v>
      </c>
      <c r="AB3140" s="8">
        <v>2080</v>
      </c>
      <c r="AC3140" s="8">
        <v>3394</v>
      </c>
      <c r="AD3140" s="8">
        <v>9800</v>
      </c>
      <c r="AE3140" s="8">
        <v>1516</v>
      </c>
      <c r="AF3140" s="8">
        <v>1412</v>
      </c>
      <c r="AG3140" s="8">
        <v>27824</v>
      </c>
      <c r="AH3140" s="20" cm="1">
        <f t="array" ref="AH3140">INDEX('Commercial Profile'!$I$30:$I$173,'Load Shapes'!W3140)</f>
        <v>1</v>
      </c>
      <c r="AI3140" s="20" cm="1">
        <f t="array" ref="AI3140">INDEX('Commercial Profile'!$J$30:$J$173,'Load Shapes'!W3140)</f>
        <v>1.1499999999999999</v>
      </c>
      <c r="AJ3140" s="8" cm="1">
        <f t="array" ref="AJ3140">INDEX('EV Load Profile'!$K$8:$M$31,B3140,'Load Shapes'!V3140)</f>
        <v>15536.75</v>
      </c>
    </row>
    <row r="3141" spans="1:36" x14ac:dyDescent="0.35">
      <c r="A3141">
        <v>3136</v>
      </c>
      <c r="B3141">
        <f t="shared" si="930"/>
        <v>16</v>
      </c>
      <c r="C3141">
        <f t="shared" si="931"/>
        <v>131</v>
      </c>
      <c r="D3141" s="18">
        <f t="shared" si="928"/>
        <v>42866</v>
      </c>
      <c r="E3141" cm="1">
        <f t="array" ref="E3141">INDEX(G3141:T3141,$E$1)</f>
        <v>0.67295597484276726</v>
      </c>
      <c r="F3141" s="18"/>
      <c r="G3141" s="8">
        <v>1</v>
      </c>
      <c r="H3141" s="2">
        <f t="shared" si="914"/>
        <v>0.67295597484276726</v>
      </c>
      <c r="I3141" s="2">
        <f t="shared" si="915"/>
        <v>0.69277108433734935</v>
      </c>
      <c r="J3141" s="2">
        <f t="shared" si="916"/>
        <v>0.99944357732472999</v>
      </c>
      <c r="K3141">
        <f t="shared" si="917"/>
        <v>0.65114489999094938</v>
      </c>
      <c r="L3141">
        <f t="shared" si="918"/>
        <v>0.606497341996456</v>
      </c>
      <c r="M3141">
        <f t="shared" si="919"/>
        <v>0.59440671194566519</v>
      </c>
      <c r="N3141">
        <f t="shared" si="920"/>
        <v>0.50836418162222952</v>
      </c>
      <c r="O3141">
        <f t="shared" si="921"/>
        <v>0.62123516884697294</v>
      </c>
      <c r="P3141">
        <f t="shared" si="922"/>
        <v>0.66300154320987659</v>
      </c>
      <c r="Q3141">
        <f t="shared" si="923"/>
        <v>0.50507536142725318</v>
      </c>
      <c r="R3141">
        <f t="shared" si="924"/>
        <v>0.55933456561922368</v>
      </c>
      <c r="S3141">
        <f t="shared" si="925"/>
        <v>0.50897571277719111</v>
      </c>
      <c r="T3141">
        <f t="shared" si="926"/>
        <v>0.49875436867102785</v>
      </c>
      <c r="U3141" s="8">
        <f t="shared" si="927"/>
        <v>4</v>
      </c>
      <c r="V3141" s="8">
        <f t="shared" si="929"/>
        <v>1</v>
      </c>
      <c r="W3141" s="8">
        <f t="shared" si="932"/>
        <v>112</v>
      </c>
      <c r="X3141" s="8">
        <v>14389</v>
      </c>
      <c r="Y3141" s="8">
        <v>5134</v>
      </c>
      <c r="Z3141" s="8">
        <v>7439</v>
      </c>
      <c r="AA3141" s="8">
        <v>10849</v>
      </c>
      <c r="AB3141" s="8">
        <v>2042</v>
      </c>
      <c r="AC3141" s="8">
        <v>3437</v>
      </c>
      <c r="AD3141" s="8">
        <v>9852</v>
      </c>
      <c r="AE3141" s="8">
        <v>1513</v>
      </c>
      <c r="AF3141" s="8">
        <v>1446</v>
      </c>
      <c r="AG3141" s="8">
        <v>27828</v>
      </c>
      <c r="AH3141" s="20" cm="1">
        <f t="array" ref="AH3141">INDEX('Commercial Profile'!$I$30:$I$173,'Load Shapes'!W3141)</f>
        <v>1.07</v>
      </c>
      <c r="AI3141" s="20" cm="1">
        <f t="array" ref="AI3141">INDEX('Commercial Profile'!$J$30:$J$173,'Load Shapes'!W3141)</f>
        <v>1.1499999999999999</v>
      </c>
      <c r="AJ3141" s="8" cm="1">
        <f t="array" ref="AJ3141">INDEX('EV Load Profile'!$K$8:$M$31,B3141,'Load Shapes'!V3141)</f>
        <v>15528.105</v>
      </c>
    </row>
    <row r="3142" spans="1:36" x14ac:dyDescent="0.35">
      <c r="A3142">
        <v>3137</v>
      </c>
      <c r="B3142">
        <f t="shared" si="930"/>
        <v>17</v>
      </c>
      <c r="C3142">
        <f t="shared" si="931"/>
        <v>131</v>
      </c>
      <c r="D3142" s="18">
        <f t="shared" si="928"/>
        <v>42866</v>
      </c>
      <c r="E3142" cm="1">
        <f t="array" ref="E3142">INDEX(G3142:T3142,$E$1)</f>
        <v>0.72327044025157228</v>
      </c>
      <c r="F3142" s="18"/>
      <c r="G3142" s="8">
        <v>1</v>
      </c>
      <c r="H3142" s="2">
        <f t="shared" ref="H3142:H3205" si="933">AH3142/$AH$4</f>
        <v>0.72327044025157228</v>
      </c>
      <c r="I3142" s="2">
        <f t="shared" ref="I3142:I3205" si="934">AI3142/$AI$4</f>
        <v>0.75301204819277112</v>
      </c>
      <c r="J3142" s="2">
        <f t="shared" ref="J3142:J3205" si="935">AJ3142/$AJ$4</f>
        <v>0.98608235313048087</v>
      </c>
      <c r="K3142">
        <f t="shared" ref="K3142:K3205" si="936">X3142/X$4</f>
        <v>0.65186894741605572</v>
      </c>
      <c r="L3142">
        <f t="shared" ref="L3142:L3205" si="937">Y3142/Y$4</f>
        <v>0.60826934435912583</v>
      </c>
      <c r="M3142">
        <f t="shared" ref="M3142:M3205" si="938">Z3142/Z$4</f>
        <v>0.58713543747502994</v>
      </c>
      <c r="N3142">
        <f t="shared" ref="N3142:N3205" si="939">AA3142/AA$4</f>
        <v>0.50255376973900001</v>
      </c>
      <c r="O3142">
        <f t="shared" ref="O3142:O3205" si="940">AB3142/AB$4</f>
        <v>0.61819288104654702</v>
      </c>
      <c r="P3142">
        <f t="shared" ref="P3142:P3205" si="941">AC3142/AC$4</f>
        <v>0.66570216049382713</v>
      </c>
      <c r="Q3142">
        <f t="shared" ref="Q3142:Q3205" si="942">AD3142/AD$4</f>
        <v>0.50958679380703376</v>
      </c>
      <c r="R3142">
        <f t="shared" ref="R3142:R3205" si="943">AE3142/AE$4</f>
        <v>0.55674676524953792</v>
      </c>
      <c r="S3142">
        <f t="shared" ref="S3142:S3205" si="944">AF3142/AF$4</f>
        <v>0.5223512847588877</v>
      </c>
      <c r="T3142">
        <f t="shared" ref="T3142:T3205" si="945">AG3142/AG$4</f>
        <v>0.50269737431669503</v>
      </c>
      <c r="U3142" s="8">
        <f t="shared" ref="U3142:U3205" si="946">WEEKDAY(D3142,2)</f>
        <v>4</v>
      </c>
      <c r="V3142" s="8">
        <f t="shared" si="929"/>
        <v>1</v>
      </c>
      <c r="W3142" s="8">
        <f t="shared" si="932"/>
        <v>113</v>
      </c>
      <c r="X3142" s="8">
        <v>14405</v>
      </c>
      <c r="Y3142" s="8">
        <v>5149</v>
      </c>
      <c r="Z3142" s="8">
        <v>7348</v>
      </c>
      <c r="AA3142" s="8">
        <v>10725</v>
      </c>
      <c r="AB3142" s="8">
        <v>2032</v>
      </c>
      <c r="AC3142" s="8">
        <v>3451</v>
      </c>
      <c r="AD3142" s="8">
        <v>9940</v>
      </c>
      <c r="AE3142" s="8">
        <v>1506</v>
      </c>
      <c r="AF3142" s="8">
        <v>1484</v>
      </c>
      <c r="AG3142" s="8">
        <v>28048</v>
      </c>
      <c r="AH3142" s="20" cm="1">
        <f t="array" ref="AH3142">INDEX('Commercial Profile'!$I$30:$I$173,'Load Shapes'!W3142)</f>
        <v>1.1499999999999999</v>
      </c>
      <c r="AI3142" s="20" cm="1">
        <f t="array" ref="AI3142">INDEX('Commercial Profile'!$J$30:$J$173,'Load Shapes'!W3142)</f>
        <v>1.25</v>
      </c>
      <c r="AJ3142" s="8" cm="1">
        <f t="array" ref="AJ3142">INDEX('EV Load Profile'!$K$8:$M$31,B3142,'Load Shapes'!V3142)</f>
        <v>15320.514999999999</v>
      </c>
    </row>
    <row r="3143" spans="1:36" x14ac:dyDescent="0.35">
      <c r="A3143">
        <v>3138</v>
      </c>
      <c r="B3143">
        <f t="shared" si="930"/>
        <v>18</v>
      </c>
      <c r="C3143">
        <f t="shared" si="931"/>
        <v>131</v>
      </c>
      <c r="D3143" s="18">
        <f t="shared" ref="D3143:D3206" si="947">$D$5+C3143</f>
        <v>42866</v>
      </c>
      <c r="E3143" cm="1">
        <f t="array" ref="E3143">INDEX(G3143:T3143,$E$1)</f>
        <v>0.76729559748427667</v>
      </c>
      <c r="F3143" s="18"/>
      <c r="G3143" s="8">
        <v>1</v>
      </c>
      <c r="H3143" s="2">
        <f t="shared" si="933"/>
        <v>0.76729559748427667</v>
      </c>
      <c r="I3143" s="2">
        <f t="shared" si="934"/>
        <v>0.80722891566265065</v>
      </c>
      <c r="J3143" s="2">
        <f t="shared" si="935"/>
        <v>0.92153732279916967</v>
      </c>
      <c r="K3143">
        <f t="shared" si="936"/>
        <v>0.6480676984342475</v>
      </c>
      <c r="L3143">
        <f t="shared" si="937"/>
        <v>0.61145894861193151</v>
      </c>
      <c r="M3143">
        <f t="shared" si="938"/>
        <v>0.579544546544147</v>
      </c>
      <c r="N3143">
        <f t="shared" si="939"/>
        <v>0.49749308842134859</v>
      </c>
      <c r="O3143">
        <f t="shared" si="940"/>
        <v>0.61210830544569517</v>
      </c>
      <c r="P3143">
        <f t="shared" si="941"/>
        <v>0.65470679012345678</v>
      </c>
      <c r="Q3143">
        <f t="shared" si="942"/>
        <v>0.51476468778837281</v>
      </c>
      <c r="R3143">
        <f t="shared" si="943"/>
        <v>0.55231053604436231</v>
      </c>
      <c r="S3143">
        <f t="shared" si="944"/>
        <v>0.52411122844068991</v>
      </c>
      <c r="T3143">
        <f t="shared" si="945"/>
        <v>0.50784120440899727</v>
      </c>
      <c r="U3143" s="8">
        <f t="shared" si="946"/>
        <v>4</v>
      </c>
      <c r="V3143" s="8">
        <f t="shared" ref="V3143:V3206" si="948">IF(U3143=7,3,IF(U3143=6,2,1))</f>
        <v>1</v>
      </c>
      <c r="W3143" s="8">
        <f t="shared" si="932"/>
        <v>114</v>
      </c>
      <c r="X3143" s="8">
        <v>14321</v>
      </c>
      <c r="Y3143" s="8">
        <v>5176</v>
      </c>
      <c r="Z3143" s="8">
        <v>7253</v>
      </c>
      <c r="AA3143" s="8">
        <v>10617</v>
      </c>
      <c r="AB3143" s="8">
        <v>2012</v>
      </c>
      <c r="AC3143" s="8">
        <v>3394</v>
      </c>
      <c r="AD3143" s="8">
        <v>10041</v>
      </c>
      <c r="AE3143" s="8">
        <v>1494</v>
      </c>
      <c r="AF3143" s="8">
        <v>1489</v>
      </c>
      <c r="AG3143" s="8">
        <v>28335</v>
      </c>
      <c r="AH3143" s="20" cm="1">
        <f t="array" ref="AH3143">INDEX('Commercial Profile'!$I$30:$I$173,'Load Shapes'!W3143)</f>
        <v>1.22</v>
      </c>
      <c r="AI3143" s="20" cm="1">
        <f t="array" ref="AI3143">INDEX('Commercial Profile'!$J$30:$J$173,'Load Shapes'!W3143)</f>
        <v>1.34</v>
      </c>
      <c r="AJ3143" s="8" cm="1">
        <f t="array" ref="AJ3143">INDEX('EV Load Profile'!$K$8:$M$31,B3143,'Load Shapes'!V3143)</f>
        <v>14317.695</v>
      </c>
    </row>
    <row r="3144" spans="1:36" x14ac:dyDescent="0.35">
      <c r="A3144">
        <v>3139</v>
      </c>
      <c r="B3144">
        <f t="shared" ref="B3144:B3207" si="949">IF(B3143=24,1,B3143+1)</f>
        <v>19</v>
      </c>
      <c r="C3144">
        <f t="shared" ref="C3144:C3207" si="950">IF(B3144=1,C3143+1,C3143)</f>
        <v>131</v>
      </c>
      <c r="D3144" s="18">
        <f t="shared" si="947"/>
        <v>42866</v>
      </c>
      <c r="E3144" cm="1">
        <f t="array" ref="E3144">INDEX(G3144:T3144,$E$1)</f>
        <v>0.7735849056603773</v>
      </c>
      <c r="F3144" s="18"/>
      <c r="G3144" s="8">
        <v>1</v>
      </c>
      <c r="H3144" s="2">
        <f t="shared" si="933"/>
        <v>0.7735849056603773</v>
      </c>
      <c r="I3144" s="2">
        <f t="shared" si="934"/>
        <v>0.83132530120481929</v>
      </c>
      <c r="J3144" s="2">
        <f t="shared" si="935"/>
        <v>0.88229874330217073</v>
      </c>
      <c r="K3144">
        <f t="shared" si="936"/>
        <v>0.64281835460222647</v>
      </c>
      <c r="L3144">
        <f t="shared" si="937"/>
        <v>0.61228588304784404</v>
      </c>
      <c r="M3144">
        <f t="shared" si="938"/>
        <v>0.57435077906512189</v>
      </c>
      <c r="N3144">
        <f t="shared" si="939"/>
        <v>0.49130781125533013</v>
      </c>
      <c r="O3144">
        <f t="shared" si="940"/>
        <v>0.60054761180407668</v>
      </c>
      <c r="P3144">
        <f t="shared" si="941"/>
        <v>0.63657407407407407</v>
      </c>
      <c r="Q3144">
        <f t="shared" si="942"/>
        <v>0.51507228545063055</v>
      </c>
      <c r="R3144">
        <f t="shared" si="943"/>
        <v>0.54380776340110903</v>
      </c>
      <c r="S3144">
        <f t="shared" si="944"/>
        <v>0.52129531854980637</v>
      </c>
      <c r="T3144">
        <f t="shared" si="945"/>
        <v>0.5078053589031275</v>
      </c>
      <c r="U3144" s="8">
        <f t="shared" si="946"/>
        <v>4</v>
      </c>
      <c r="V3144" s="8">
        <f t="shared" si="948"/>
        <v>1</v>
      </c>
      <c r="W3144" s="8">
        <f t="shared" ref="W3144:W3207" si="951">IF(W3143=144,1,W3143+1)</f>
        <v>115</v>
      </c>
      <c r="X3144" s="8">
        <v>14205</v>
      </c>
      <c r="Y3144" s="8">
        <v>5183</v>
      </c>
      <c r="Z3144" s="8">
        <v>7188</v>
      </c>
      <c r="AA3144" s="8">
        <v>10485</v>
      </c>
      <c r="AB3144" s="8">
        <v>1974</v>
      </c>
      <c r="AC3144" s="8">
        <v>3300</v>
      </c>
      <c r="AD3144" s="8">
        <v>10047</v>
      </c>
      <c r="AE3144" s="8">
        <v>1471</v>
      </c>
      <c r="AF3144" s="8">
        <v>1481</v>
      </c>
      <c r="AG3144" s="8">
        <v>28333</v>
      </c>
      <c r="AH3144" s="20" cm="1">
        <f t="array" ref="AH3144">INDEX('Commercial Profile'!$I$30:$I$173,'Load Shapes'!W3144)</f>
        <v>1.23</v>
      </c>
      <c r="AI3144" s="20" cm="1">
        <f t="array" ref="AI3144">INDEX('Commercial Profile'!$J$30:$J$173,'Load Shapes'!W3144)</f>
        <v>1.38</v>
      </c>
      <c r="AJ3144" s="8" cm="1">
        <f t="array" ref="AJ3144">INDEX('EV Load Profile'!$K$8:$M$31,B3144,'Load Shapes'!V3144)</f>
        <v>13708.055</v>
      </c>
    </row>
    <row r="3145" spans="1:36" x14ac:dyDescent="0.35">
      <c r="A3145">
        <v>3140</v>
      </c>
      <c r="B3145">
        <f t="shared" si="949"/>
        <v>20</v>
      </c>
      <c r="C3145">
        <f t="shared" si="950"/>
        <v>131</v>
      </c>
      <c r="D3145" s="18">
        <f t="shared" si="947"/>
        <v>42866</v>
      </c>
      <c r="E3145" cm="1">
        <f t="array" ref="E3145">INDEX(G3145:T3145,$E$1)</f>
        <v>0.80503144654088044</v>
      </c>
      <c r="F3145" s="18"/>
      <c r="G3145" s="8">
        <v>1</v>
      </c>
      <c r="H3145" s="2">
        <f t="shared" si="933"/>
        <v>0.80503144654088044</v>
      </c>
      <c r="I3145" s="2">
        <f t="shared" si="934"/>
        <v>0.8493975903614458</v>
      </c>
      <c r="J3145" s="2">
        <f t="shared" si="935"/>
        <v>0.9354900477899174</v>
      </c>
      <c r="K3145">
        <f t="shared" si="936"/>
        <v>0.63784052855462037</v>
      </c>
      <c r="L3145">
        <f t="shared" si="937"/>
        <v>0.61760189013585354</v>
      </c>
      <c r="M3145">
        <f t="shared" si="938"/>
        <v>0.57506991610067915</v>
      </c>
      <c r="N3145">
        <f t="shared" si="939"/>
        <v>0.48470081064617404</v>
      </c>
      <c r="O3145">
        <f t="shared" si="940"/>
        <v>0.59385457864313962</v>
      </c>
      <c r="P3145">
        <f t="shared" si="941"/>
        <v>0.62962962962962965</v>
      </c>
      <c r="Q3145">
        <f t="shared" si="942"/>
        <v>0.51655900748487649</v>
      </c>
      <c r="R3145">
        <f t="shared" si="943"/>
        <v>0.54011090573012943</v>
      </c>
      <c r="S3145">
        <f t="shared" si="944"/>
        <v>0.51460753255895808</v>
      </c>
      <c r="T3145">
        <f t="shared" si="945"/>
        <v>0.51364817635988891</v>
      </c>
      <c r="U3145" s="8">
        <f t="shared" si="946"/>
        <v>4</v>
      </c>
      <c r="V3145" s="8">
        <f t="shared" si="948"/>
        <v>1</v>
      </c>
      <c r="W3145" s="8">
        <f t="shared" si="951"/>
        <v>116</v>
      </c>
      <c r="X3145" s="8">
        <v>14095</v>
      </c>
      <c r="Y3145" s="8">
        <v>5228</v>
      </c>
      <c r="Z3145" s="8">
        <v>7197</v>
      </c>
      <c r="AA3145" s="8">
        <v>10344</v>
      </c>
      <c r="AB3145" s="8">
        <v>1952</v>
      </c>
      <c r="AC3145" s="8">
        <v>3264</v>
      </c>
      <c r="AD3145" s="8">
        <v>10076</v>
      </c>
      <c r="AE3145" s="8">
        <v>1461</v>
      </c>
      <c r="AF3145" s="8">
        <v>1462</v>
      </c>
      <c r="AG3145" s="8">
        <v>28659</v>
      </c>
      <c r="AH3145" s="20" cm="1">
        <f t="array" ref="AH3145">INDEX('Commercial Profile'!$I$30:$I$173,'Load Shapes'!W3145)</f>
        <v>1.28</v>
      </c>
      <c r="AI3145" s="20" cm="1">
        <f t="array" ref="AI3145">INDEX('Commercial Profile'!$J$30:$J$173,'Load Shapes'!W3145)</f>
        <v>1.41</v>
      </c>
      <c r="AJ3145" s="8" cm="1">
        <f t="array" ref="AJ3145">INDEX('EV Load Profile'!$K$8:$M$31,B3145,'Load Shapes'!V3145)</f>
        <v>14534.474999999999</v>
      </c>
    </row>
    <row r="3146" spans="1:36" x14ac:dyDescent="0.35">
      <c r="A3146">
        <v>3141</v>
      </c>
      <c r="B3146">
        <f t="shared" si="949"/>
        <v>21</v>
      </c>
      <c r="C3146">
        <f t="shared" si="950"/>
        <v>131</v>
      </c>
      <c r="D3146" s="18">
        <f t="shared" si="947"/>
        <v>42866</v>
      </c>
      <c r="E3146" cm="1">
        <f t="array" ref="E3146">INDEX(G3146:T3146,$E$1)</f>
        <v>0.89937106918238985</v>
      </c>
      <c r="F3146" s="18"/>
      <c r="G3146" s="8">
        <v>1</v>
      </c>
      <c r="H3146" s="2">
        <f t="shared" si="933"/>
        <v>0.89937106918238985</v>
      </c>
      <c r="I3146" s="2">
        <f t="shared" si="934"/>
        <v>0.93373493975903621</v>
      </c>
      <c r="J3146" s="2">
        <f t="shared" si="935"/>
        <v>0.93592900703171511</v>
      </c>
      <c r="K3146">
        <f t="shared" si="936"/>
        <v>0.65042085256584303</v>
      </c>
      <c r="L3146">
        <f t="shared" si="937"/>
        <v>0.64004725339633783</v>
      </c>
      <c r="M3146">
        <f t="shared" si="938"/>
        <v>0.5884938074310827</v>
      </c>
      <c r="N3146">
        <f t="shared" si="939"/>
        <v>0.48873061243615573</v>
      </c>
      <c r="O3146">
        <f t="shared" si="940"/>
        <v>0.60206875570428964</v>
      </c>
      <c r="P3146">
        <f t="shared" si="941"/>
        <v>0.63503086419753085</v>
      </c>
      <c r="Q3146">
        <f t="shared" si="942"/>
        <v>0.52773505588024194</v>
      </c>
      <c r="R3146">
        <f t="shared" si="943"/>
        <v>0.54824399260628465</v>
      </c>
      <c r="S3146">
        <f t="shared" si="944"/>
        <v>0.5223512847588877</v>
      </c>
      <c r="T3146">
        <f t="shared" si="945"/>
        <v>0.53049556411864862</v>
      </c>
      <c r="U3146" s="8">
        <f t="shared" si="946"/>
        <v>4</v>
      </c>
      <c r="V3146" s="8">
        <f t="shared" si="948"/>
        <v>1</v>
      </c>
      <c r="W3146" s="8">
        <f t="shared" si="951"/>
        <v>117</v>
      </c>
      <c r="X3146" s="8">
        <v>14373</v>
      </c>
      <c r="Y3146" s="8">
        <v>5418</v>
      </c>
      <c r="Z3146" s="8">
        <v>7365</v>
      </c>
      <c r="AA3146" s="8">
        <v>10430</v>
      </c>
      <c r="AB3146" s="8">
        <v>1979</v>
      </c>
      <c r="AC3146" s="8">
        <v>3292</v>
      </c>
      <c r="AD3146" s="8">
        <v>10294</v>
      </c>
      <c r="AE3146" s="8">
        <v>1483</v>
      </c>
      <c r="AF3146" s="8">
        <v>1484</v>
      </c>
      <c r="AG3146" s="8">
        <v>29599</v>
      </c>
      <c r="AH3146" s="20" cm="1">
        <f t="array" ref="AH3146">INDEX('Commercial Profile'!$I$30:$I$173,'Load Shapes'!W3146)</f>
        <v>1.43</v>
      </c>
      <c r="AI3146" s="20" cm="1">
        <f t="array" ref="AI3146">INDEX('Commercial Profile'!$J$30:$J$173,'Load Shapes'!W3146)</f>
        <v>1.55</v>
      </c>
      <c r="AJ3146" s="8" cm="1">
        <f t="array" ref="AJ3146">INDEX('EV Load Profile'!$K$8:$M$31,B3146,'Load Shapes'!V3146)</f>
        <v>14541.295</v>
      </c>
    </row>
    <row r="3147" spans="1:36" x14ac:dyDescent="0.35">
      <c r="A3147">
        <v>3142</v>
      </c>
      <c r="B3147">
        <f t="shared" si="949"/>
        <v>22</v>
      </c>
      <c r="C3147">
        <f t="shared" si="950"/>
        <v>131</v>
      </c>
      <c r="D3147" s="18">
        <f t="shared" si="947"/>
        <v>42866</v>
      </c>
      <c r="E3147" cm="1">
        <f t="array" ref="E3147">INDEX(G3147:T3147,$E$1)</f>
        <v>0.88679245283018859</v>
      </c>
      <c r="F3147" s="18"/>
      <c r="G3147" s="8">
        <v>1</v>
      </c>
      <c r="H3147" s="2">
        <f t="shared" si="933"/>
        <v>0.88679245283018859</v>
      </c>
      <c r="I3147" s="2">
        <f t="shared" si="934"/>
        <v>0.90963855421686757</v>
      </c>
      <c r="J3147" s="2">
        <f t="shared" si="935"/>
        <v>0.90839590004344539</v>
      </c>
      <c r="K3147">
        <f t="shared" si="936"/>
        <v>0.64127975382387548</v>
      </c>
      <c r="L3147">
        <f t="shared" si="937"/>
        <v>0.62752510336680445</v>
      </c>
      <c r="M3147">
        <f t="shared" si="938"/>
        <v>0.58337994406711946</v>
      </c>
      <c r="N3147">
        <f t="shared" si="939"/>
        <v>0.50025771988191747</v>
      </c>
      <c r="O3147">
        <f t="shared" si="940"/>
        <v>0.58898691816245818</v>
      </c>
      <c r="P3147">
        <f t="shared" si="941"/>
        <v>0.62442129629629628</v>
      </c>
      <c r="Q3147">
        <f t="shared" si="942"/>
        <v>0.50963806008407675</v>
      </c>
      <c r="R3147">
        <f t="shared" si="943"/>
        <v>0.53234750462107205</v>
      </c>
      <c r="S3147">
        <f t="shared" si="944"/>
        <v>0.51742344244984162</v>
      </c>
      <c r="T3147">
        <f t="shared" si="945"/>
        <v>0.51293126624249485</v>
      </c>
      <c r="U3147" s="8">
        <f t="shared" si="946"/>
        <v>4</v>
      </c>
      <c r="V3147" s="8">
        <f t="shared" si="948"/>
        <v>1</v>
      </c>
      <c r="W3147" s="8">
        <f t="shared" si="951"/>
        <v>118</v>
      </c>
      <c r="X3147" s="8">
        <v>14171</v>
      </c>
      <c r="Y3147" s="8">
        <v>5312</v>
      </c>
      <c r="Z3147" s="8">
        <v>7301</v>
      </c>
      <c r="AA3147" s="8">
        <v>10676</v>
      </c>
      <c r="AB3147" s="8">
        <v>1936</v>
      </c>
      <c r="AC3147" s="8">
        <v>3237</v>
      </c>
      <c r="AD3147" s="8">
        <v>9941</v>
      </c>
      <c r="AE3147" s="8">
        <v>1440</v>
      </c>
      <c r="AF3147" s="8">
        <v>1470</v>
      </c>
      <c r="AG3147" s="8">
        <v>28619</v>
      </c>
      <c r="AH3147" s="20" cm="1">
        <f t="array" ref="AH3147">INDEX('Commercial Profile'!$I$30:$I$173,'Load Shapes'!W3147)</f>
        <v>1.41</v>
      </c>
      <c r="AI3147" s="20" cm="1">
        <f t="array" ref="AI3147">INDEX('Commercial Profile'!$J$30:$J$173,'Load Shapes'!W3147)</f>
        <v>1.51</v>
      </c>
      <c r="AJ3147" s="8" cm="1">
        <f t="array" ref="AJ3147">INDEX('EV Load Profile'!$K$8:$M$31,B3147,'Load Shapes'!V3147)</f>
        <v>14113.52</v>
      </c>
    </row>
    <row r="3148" spans="1:36" x14ac:dyDescent="0.35">
      <c r="A3148">
        <v>3143</v>
      </c>
      <c r="B3148">
        <f t="shared" si="949"/>
        <v>23</v>
      </c>
      <c r="C3148">
        <f t="shared" si="950"/>
        <v>131</v>
      </c>
      <c r="D3148" s="18">
        <f t="shared" si="947"/>
        <v>42866</v>
      </c>
      <c r="E3148" cm="1">
        <f t="array" ref="E3148">INDEX(G3148:T3148,$E$1)</f>
        <v>0.79874213836477981</v>
      </c>
      <c r="F3148" s="18"/>
      <c r="G3148" s="8">
        <v>1</v>
      </c>
      <c r="H3148" s="2">
        <f t="shared" si="933"/>
        <v>0.79874213836477981</v>
      </c>
      <c r="I3148" s="2">
        <f t="shared" si="934"/>
        <v>0.85542168674698793</v>
      </c>
      <c r="J3148" s="2">
        <f t="shared" si="935"/>
        <v>0.88374112990168474</v>
      </c>
      <c r="K3148">
        <f t="shared" si="936"/>
        <v>0.59810842610190973</v>
      </c>
      <c r="L3148">
        <f t="shared" si="937"/>
        <v>0.5831069108092144</v>
      </c>
      <c r="M3148">
        <f t="shared" si="938"/>
        <v>0.54998002397123447</v>
      </c>
      <c r="N3148">
        <f t="shared" si="939"/>
        <v>0.48413851272199054</v>
      </c>
      <c r="O3148">
        <f t="shared" si="940"/>
        <v>0.54456951627623973</v>
      </c>
      <c r="P3148">
        <f t="shared" si="941"/>
        <v>0.5790895061728395</v>
      </c>
      <c r="Q3148">
        <f t="shared" si="942"/>
        <v>0.47129088485594178</v>
      </c>
      <c r="R3148">
        <f t="shared" si="943"/>
        <v>0.49870609981515712</v>
      </c>
      <c r="S3148">
        <f t="shared" si="944"/>
        <v>0.46955297430482223</v>
      </c>
      <c r="T3148">
        <f t="shared" si="945"/>
        <v>0.47341159602114885</v>
      </c>
      <c r="U3148" s="8">
        <f t="shared" si="946"/>
        <v>4</v>
      </c>
      <c r="V3148" s="8">
        <f t="shared" si="948"/>
        <v>1</v>
      </c>
      <c r="W3148" s="8">
        <f t="shared" si="951"/>
        <v>119</v>
      </c>
      <c r="X3148" s="8">
        <v>13217</v>
      </c>
      <c r="Y3148" s="8">
        <v>4936</v>
      </c>
      <c r="Z3148" s="8">
        <v>6883</v>
      </c>
      <c r="AA3148" s="8">
        <v>10332</v>
      </c>
      <c r="AB3148" s="8">
        <v>1790</v>
      </c>
      <c r="AC3148" s="8">
        <v>3002</v>
      </c>
      <c r="AD3148" s="8">
        <v>9193</v>
      </c>
      <c r="AE3148" s="8">
        <v>1349</v>
      </c>
      <c r="AF3148" s="8">
        <v>1334</v>
      </c>
      <c r="AG3148" s="8">
        <v>26414</v>
      </c>
      <c r="AH3148" s="20" cm="1">
        <f t="array" ref="AH3148">INDEX('Commercial Profile'!$I$30:$I$173,'Load Shapes'!W3148)</f>
        <v>1.27</v>
      </c>
      <c r="AI3148" s="20" cm="1">
        <f t="array" ref="AI3148">INDEX('Commercial Profile'!$J$30:$J$173,'Load Shapes'!W3148)</f>
        <v>1.42</v>
      </c>
      <c r="AJ3148" s="8" cm="1">
        <f t="array" ref="AJ3148">INDEX('EV Load Profile'!$K$8:$M$31,B3148,'Load Shapes'!V3148)</f>
        <v>13730.465</v>
      </c>
    </row>
    <row r="3149" spans="1:36" x14ac:dyDescent="0.35">
      <c r="A3149">
        <v>3144</v>
      </c>
      <c r="B3149">
        <f t="shared" si="949"/>
        <v>24</v>
      </c>
      <c r="C3149">
        <f t="shared" si="950"/>
        <v>131</v>
      </c>
      <c r="D3149" s="18">
        <f t="shared" si="947"/>
        <v>42866</v>
      </c>
      <c r="E3149" cm="1">
        <f t="array" ref="E3149">INDEX(G3149:T3149,$E$1)</f>
        <v>0.70440251572327051</v>
      </c>
      <c r="F3149" s="18"/>
      <c r="G3149" s="8">
        <v>1</v>
      </c>
      <c r="H3149" s="2">
        <f t="shared" si="933"/>
        <v>0.70440251572327051</v>
      </c>
      <c r="I3149" s="2">
        <f t="shared" si="934"/>
        <v>0.77108433734939763</v>
      </c>
      <c r="J3149" s="2">
        <f t="shared" si="935"/>
        <v>0.84359245015849527</v>
      </c>
      <c r="K3149">
        <f t="shared" si="936"/>
        <v>0.55281020906869405</v>
      </c>
      <c r="L3149">
        <f t="shared" si="937"/>
        <v>0.54258712344949789</v>
      </c>
      <c r="M3149">
        <f t="shared" si="938"/>
        <v>0.51450259688373956</v>
      </c>
      <c r="N3149">
        <f t="shared" si="939"/>
        <v>0.45218124736422849</v>
      </c>
      <c r="O3149">
        <f t="shared" si="940"/>
        <v>0.49741405536963795</v>
      </c>
      <c r="P3149">
        <f t="shared" si="941"/>
        <v>0.52604166666666663</v>
      </c>
      <c r="Q3149">
        <f t="shared" si="942"/>
        <v>0.431405721316518</v>
      </c>
      <c r="R3149">
        <f t="shared" si="943"/>
        <v>0.46432532347504624</v>
      </c>
      <c r="S3149">
        <f t="shared" si="944"/>
        <v>0.41640267511439633</v>
      </c>
      <c r="T3149">
        <f t="shared" si="945"/>
        <v>0.43550497356393941</v>
      </c>
      <c r="U3149" s="8">
        <f t="shared" si="946"/>
        <v>4</v>
      </c>
      <c r="V3149" s="8">
        <f t="shared" si="948"/>
        <v>1</v>
      </c>
      <c r="W3149" s="8">
        <f t="shared" si="951"/>
        <v>120</v>
      </c>
      <c r="X3149" s="8">
        <v>12216</v>
      </c>
      <c r="Y3149" s="8">
        <v>4593</v>
      </c>
      <c r="Z3149" s="8">
        <v>6439</v>
      </c>
      <c r="AA3149" s="8">
        <v>9650</v>
      </c>
      <c r="AB3149" s="8">
        <v>1635</v>
      </c>
      <c r="AC3149" s="8">
        <v>2727</v>
      </c>
      <c r="AD3149" s="8">
        <v>8415</v>
      </c>
      <c r="AE3149" s="8">
        <v>1256</v>
      </c>
      <c r="AF3149" s="8">
        <v>1183</v>
      </c>
      <c r="AG3149" s="8">
        <v>24299</v>
      </c>
      <c r="AH3149" s="20" cm="1">
        <f t="array" ref="AH3149">INDEX('Commercial Profile'!$I$30:$I$173,'Load Shapes'!W3149)</f>
        <v>1.1200000000000001</v>
      </c>
      <c r="AI3149" s="20" cm="1">
        <f t="array" ref="AI3149">INDEX('Commercial Profile'!$J$30:$J$173,'Load Shapes'!W3149)</f>
        <v>1.28</v>
      </c>
      <c r="AJ3149" s="8" cm="1">
        <f t="array" ref="AJ3149">INDEX('EV Load Profile'!$K$8:$M$31,B3149,'Load Shapes'!V3149)</f>
        <v>13106.685000000001</v>
      </c>
    </row>
    <row r="3150" spans="1:36" x14ac:dyDescent="0.35">
      <c r="A3150">
        <v>3145</v>
      </c>
      <c r="B3150">
        <f t="shared" si="949"/>
        <v>1</v>
      </c>
      <c r="C3150">
        <f t="shared" si="950"/>
        <v>132</v>
      </c>
      <c r="D3150" s="18">
        <f t="shared" si="947"/>
        <v>42867</v>
      </c>
      <c r="E3150" cm="1">
        <f t="array" ref="E3150">INDEX(G3150:T3150,$E$1)</f>
        <v>0.76100628930817604</v>
      </c>
      <c r="F3150" s="18"/>
      <c r="G3150" s="8">
        <v>1</v>
      </c>
      <c r="H3150" s="2">
        <f t="shared" si="933"/>
        <v>0.76100628930817604</v>
      </c>
      <c r="I3150" s="2">
        <f t="shared" si="934"/>
        <v>0.7168674698795181</v>
      </c>
      <c r="J3150" s="2">
        <f t="shared" si="935"/>
        <v>0.80131462500201145</v>
      </c>
      <c r="K3150">
        <f t="shared" si="936"/>
        <v>0.5261109602678975</v>
      </c>
      <c r="L3150">
        <f t="shared" si="937"/>
        <v>0.52451269935026579</v>
      </c>
      <c r="M3150">
        <f t="shared" si="938"/>
        <v>0.50011985617259291</v>
      </c>
      <c r="N3150">
        <f t="shared" si="939"/>
        <v>0.42125486153413616</v>
      </c>
      <c r="O3150">
        <f t="shared" si="940"/>
        <v>0.43778521448128993</v>
      </c>
      <c r="P3150">
        <f t="shared" si="941"/>
        <v>0.54012345679012341</v>
      </c>
      <c r="Q3150">
        <f t="shared" si="942"/>
        <v>0.40495232236235007</v>
      </c>
      <c r="R3150">
        <f t="shared" si="943"/>
        <v>0.44251386321626618</v>
      </c>
      <c r="S3150">
        <f t="shared" si="944"/>
        <v>0.39035550862372403</v>
      </c>
      <c r="T3150">
        <f t="shared" si="945"/>
        <v>0.41191863070167578</v>
      </c>
      <c r="U3150" s="8">
        <f t="shared" si="946"/>
        <v>5</v>
      </c>
      <c r="V3150" s="8">
        <f t="shared" si="948"/>
        <v>1</v>
      </c>
      <c r="W3150" s="8">
        <f t="shared" si="951"/>
        <v>121</v>
      </c>
      <c r="X3150" s="8">
        <v>11626</v>
      </c>
      <c r="Y3150" s="8">
        <v>4440</v>
      </c>
      <c r="Z3150" s="8">
        <v>6259</v>
      </c>
      <c r="AA3150" s="8">
        <v>8990</v>
      </c>
      <c r="AB3150" s="8">
        <v>1439</v>
      </c>
      <c r="AC3150" s="8">
        <v>2800</v>
      </c>
      <c r="AD3150" s="8">
        <v>7899</v>
      </c>
      <c r="AE3150" s="8">
        <v>1197</v>
      </c>
      <c r="AF3150" s="8">
        <v>1109</v>
      </c>
      <c r="AG3150" s="8">
        <v>22983</v>
      </c>
      <c r="AH3150" s="20" cm="1">
        <f t="array" ref="AH3150">INDEX('Commercial Profile'!$I$30:$I$173,'Load Shapes'!W3150)</f>
        <v>1.21</v>
      </c>
      <c r="AI3150" s="20" cm="1">
        <f t="array" ref="AI3150">INDEX('Commercial Profile'!$J$30:$J$173,'Load Shapes'!W3150)</f>
        <v>1.19</v>
      </c>
      <c r="AJ3150" s="8" cm="1">
        <f t="array" ref="AJ3150">INDEX('EV Load Profile'!$K$8:$M$31,B3150,'Load Shapes'!V3150)</f>
        <v>12449.825000000001</v>
      </c>
    </row>
    <row r="3151" spans="1:36" x14ac:dyDescent="0.35">
      <c r="A3151">
        <v>3146</v>
      </c>
      <c r="B3151">
        <f t="shared" si="949"/>
        <v>2</v>
      </c>
      <c r="C3151">
        <f t="shared" si="950"/>
        <v>132</v>
      </c>
      <c r="D3151" s="18">
        <f t="shared" si="947"/>
        <v>42867</v>
      </c>
      <c r="E3151" cm="1">
        <f t="array" ref="E3151">INDEX(G3151:T3151,$E$1)</f>
        <v>0.71698113207547165</v>
      </c>
      <c r="F3151" s="18"/>
      <c r="G3151" s="8">
        <v>1</v>
      </c>
      <c r="H3151" s="2">
        <f t="shared" si="933"/>
        <v>0.71698113207547165</v>
      </c>
      <c r="I3151" s="2">
        <f t="shared" si="934"/>
        <v>0.66867469879518082</v>
      </c>
      <c r="J3151" s="2">
        <f t="shared" si="935"/>
        <v>0.77242312581460082</v>
      </c>
      <c r="K3151">
        <f t="shared" si="936"/>
        <v>0.50719522128699435</v>
      </c>
      <c r="L3151">
        <f t="shared" si="937"/>
        <v>0.50714707619610155</v>
      </c>
      <c r="M3151">
        <f t="shared" si="938"/>
        <v>0.48357970435477426</v>
      </c>
      <c r="N3151">
        <f t="shared" si="939"/>
        <v>0.39932524249097978</v>
      </c>
      <c r="O3151">
        <f t="shared" si="940"/>
        <v>0.41679342865835106</v>
      </c>
      <c r="P3151">
        <f t="shared" si="941"/>
        <v>0.52546296296296291</v>
      </c>
      <c r="Q3151">
        <f t="shared" si="942"/>
        <v>0.38988003691171946</v>
      </c>
      <c r="R3151">
        <f t="shared" si="943"/>
        <v>0.4292051756007394</v>
      </c>
      <c r="S3151">
        <f t="shared" si="944"/>
        <v>0.36923618444209783</v>
      </c>
      <c r="T3151">
        <f t="shared" si="945"/>
        <v>0.39650506317770412</v>
      </c>
      <c r="U3151" s="8">
        <f t="shared" si="946"/>
        <v>5</v>
      </c>
      <c r="V3151" s="8">
        <f t="shared" si="948"/>
        <v>1</v>
      </c>
      <c r="W3151" s="8">
        <f t="shared" si="951"/>
        <v>122</v>
      </c>
      <c r="X3151" s="8">
        <v>11208</v>
      </c>
      <c r="Y3151" s="8">
        <v>4293</v>
      </c>
      <c r="Z3151" s="8">
        <v>6052</v>
      </c>
      <c r="AA3151" s="8">
        <v>8522</v>
      </c>
      <c r="AB3151" s="8">
        <v>1370</v>
      </c>
      <c r="AC3151" s="8">
        <v>2724</v>
      </c>
      <c r="AD3151" s="8">
        <v>7605</v>
      </c>
      <c r="AE3151" s="8">
        <v>1161</v>
      </c>
      <c r="AF3151" s="8">
        <v>1049</v>
      </c>
      <c r="AG3151" s="8">
        <v>22123</v>
      </c>
      <c r="AH3151" s="20" cm="1">
        <f t="array" ref="AH3151">INDEX('Commercial Profile'!$I$30:$I$173,'Load Shapes'!W3151)</f>
        <v>1.1399999999999999</v>
      </c>
      <c r="AI3151" s="20" cm="1">
        <f t="array" ref="AI3151">INDEX('Commercial Profile'!$J$30:$J$173,'Load Shapes'!W3151)</f>
        <v>1.1100000000000001</v>
      </c>
      <c r="AJ3151" s="8" cm="1">
        <f t="array" ref="AJ3151">INDEX('EV Load Profile'!$K$8:$M$31,B3151,'Load Shapes'!V3151)</f>
        <v>12000.945</v>
      </c>
    </row>
    <row r="3152" spans="1:36" x14ac:dyDescent="0.35">
      <c r="A3152">
        <v>3147</v>
      </c>
      <c r="B3152">
        <f t="shared" si="949"/>
        <v>3</v>
      </c>
      <c r="C3152">
        <f t="shared" si="950"/>
        <v>132</v>
      </c>
      <c r="D3152" s="18">
        <f t="shared" si="947"/>
        <v>42867</v>
      </c>
      <c r="E3152" cm="1">
        <f t="array" ref="E3152">INDEX(G3152:T3152,$E$1)</f>
        <v>0.70440251572327051</v>
      </c>
      <c r="F3152" s="18"/>
      <c r="G3152" s="8">
        <v>1</v>
      </c>
      <c r="H3152" s="2">
        <f t="shared" si="933"/>
        <v>0.70440251572327051</v>
      </c>
      <c r="I3152" s="2">
        <f t="shared" si="934"/>
        <v>0.64457831325301207</v>
      </c>
      <c r="J3152" s="2">
        <f t="shared" si="935"/>
        <v>0.74901282443239403</v>
      </c>
      <c r="K3152">
        <f t="shared" si="936"/>
        <v>0.4967870395510906</v>
      </c>
      <c r="L3152">
        <f t="shared" si="937"/>
        <v>0.49899586532782042</v>
      </c>
      <c r="M3152">
        <f t="shared" si="938"/>
        <v>0.47247303236116661</v>
      </c>
      <c r="N3152">
        <f t="shared" si="939"/>
        <v>0.38592380863127312</v>
      </c>
      <c r="O3152">
        <f t="shared" si="940"/>
        <v>0.40462427745664742</v>
      </c>
      <c r="P3152">
        <f t="shared" si="941"/>
        <v>0.51408179012345678</v>
      </c>
      <c r="Q3152">
        <f t="shared" si="942"/>
        <v>0.38229262790936125</v>
      </c>
      <c r="R3152">
        <f t="shared" si="943"/>
        <v>0.42292051756007393</v>
      </c>
      <c r="S3152">
        <f t="shared" si="944"/>
        <v>0.35093277015135516</v>
      </c>
      <c r="T3152">
        <f t="shared" si="945"/>
        <v>0.38921050273321983</v>
      </c>
      <c r="U3152" s="8">
        <f t="shared" si="946"/>
        <v>5</v>
      </c>
      <c r="V3152" s="8">
        <f t="shared" si="948"/>
        <v>1</v>
      </c>
      <c r="W3152" s="8">
        <f t="shared" si="951"/>
        <v>123</v>
      </c>
      <c r="X3152" s="8">
        <v>10978</v>
      </c>
      <c r="Y3152" s="8">
        <v>4224</v>
      </c>
      <c r="Z3152" s="8">
        <v>5913</v>
      </c>
      <c r="AA3152" s="8">
        <v>8236</v>
      </c>
      <c r="AB3152" s="8">
        <v>1330</v>
      </c>
      <c r="AC3152" s="8">
        <v>2665</v>
      </c>
      <c r="AD3152" s="8">
        <v>7457</v>
      </c>
      <c r="AE3152" s="8">
        <v>1144</v>
      </c>
      <c r="AF3152" s="8">
        <v>997</v>
      </c>
      <c r="AG3152" s="8">
        <v>21716</v>
      </c>
      <c r="AH3152" s="20" cm="1">
        <f t="array" ref="AH3152">INDEX('Commercial Profile'!$I$30:$I$173,'Load Shapes'!W3152)</f>
        <v>1.1200000000000001</v>
      </c>
      <c r="AI3152" s="20" cm="1">
        <f t="array" ref="AI3152">INDEX('Commercial Profile'!$J$30:$J$173,'Load Shapes'!W3152)</f>
        <v>1.07</v>
      </c>
      <c r="AJ3152" s="8" cm="1">
        <f t="array" ref="AJ3152">INDEX('EV Load Profile'!$K$8:$M$31,B3152,'Load Shapes'!V3152)</f>
        <v>11637.224999999999</v>
      </c>
    </row>
    <row r="3153" spans="1:36" x14ac:dyDescent="0.35">
      <c r="A3153">
        <v>3148</v>
      </c>
      <c r="B3153">
        <f t="shared" si="949"/>
        <v>4</v>
      </c>
      <c r="C3153">
        <f t="shared" si="950"/>
        <v>132</v>
      </c>
      <c r="D3153" s="18">
        <f t="shared" si="947"/>
        <v>42867</v>
      </c>
      <c r="E3153" cm="1">
        <f t="array" ref="E3153">INDEX(G3153:T3153,$E$1)</f>
        <v>0.69811320754716988</v>
      </c>
      <c r="F3153" s="18"/>
      <c r="G3153" s="8">
        <v>1</v>
      </c>
      <c r="H3153" s="2">
        <f t="shared" si="933"/>
        <v>0.69811320754716988</v>
      </c>
      <c r="I3153" s="2">
        <f t="shared" si="934"/>
        <v>0.6325301204819278</v>
      </c>
      <c r="J3153" s="2">
        <f t="shared" si="935"/>
        <v>0.73082111767261493</v>
      </c>
      <c r="K3153">
        <f t="shared" si="936"/>
        <v>0.49420762059914924</v>
      </c>
      <c r="L3153">
        <f t="shared" si="937"/>
        <v>0.49946839929119907</v>
      </c>
      <c r="M3153">
        <f t="shared" si="938"/>
        <v>0.46911705952856569</v>
      </c>
      <c r="N3153">
        <f t="shared" si="939"/>
        <v>0.37842650297549318</v>
      </c>
      <c r="O3153">
        <f t="shared" si="940"/>
        <v>0.40066930331609368</v>
      </c>
      <c r="P3153">
        <f t="shared" si="941"/>
        <v>0.5102237654320988</v>
      </c>
      <c r="Q3153">
        <f t="shared" si="942"/>
        <v>0.38193376397006051</v>
      </c>
      <c r="R3153">
        <f t="shared" si="943"/>
        <v>0.42107208872458413</v>
      </c>
      <c r="S3153">
        <f t="shared" si="944"/>
        <v>0.34706089405139035</v>
      </c>
      <c r="T3153">
        <f t="shared" si="945"/>
        <v>0.3874719956985393</v>
      </c>
      <c r="U3153" s="8">
        <f t="shared" si="946"/>
        <v>5</v>
      </c>
      <c r="V3153" s="8">
        <f t="shared" si="948"/>
        <v>1</v>
      </c>
      <c r="W3153" s="8">
        <f t="shared" si="951"/>
        <v>124</v>
      </c>
      <c r="X3153" s="8">
        <v>10921</v>
      </c>
      <c r="Y3153" s="8">
        <v>4228</v>
      </c>
      <c r="Z3153" s="8">
        <v>5871</v>
      </c>
      <c r="AA3153" s="8">
        <v>8076</v>
      </c>
      <c r="AB3153" s="8">
        <v>1317</v>
      </c>
      <c r="AC3153" s="8">
        <v>2645</v>
      </c>
      <c r="AD3153" s="8">
        <v>7450</v>
      </c>
      <c r="AE3153" s="8">
        <v>1139</v>
      </c>
      <c r="AF3153" s="8">
        <v>986</v>
      </c>
      <c r="AG3153" s="8">
        <v>21619</v>
      </c>
      <c r="AH3153" s="20" cm="1">
        <f t="array" ref="AH3153">INDEX('Commercial Profile'!$I$30:$I$173,'Load Shapes'!W3153)</f>
        <v>1.1100000000000001</v>
      </c>
      <c r="AI3153" s="20" cm="1">
        <f t="array" ref="AI3153">INDEX('Commercial Profile'!$J$30:$J$173,'Load Shapes'!W3153)</f>
        <v>1.05</v>
      </c>
      <c r="AJ3153" s="8" cm="1">
        <f t="array" ref="AJ3153">INDEX('EV Load Profile'!$K$8:$M$31,B3153,'Load Shapes'!V3153)</f>
        <v>11354.584999999999</v>
      </c>
    </row>
    <row r="3154" spans="1:36" x14ac:dyDescent="0.35">
      <c r="A3154">
        <v>3149</v>
      </c>
      <c r="B3154">
        <f t="shared" si="949"/>
        <v>5</v>
      </c>
      <c r="C3154">
        <f t="shared" si="950"/>
        <v>132</v>
      </c>
      <c r="D3154" s="18">
        <f t="shared" si="947"/>
        <v>42867</v>
      </c>
      <c r="E3154" cm="1">
        <f t="array" ref="E3154">INDEX(G3154:T3154,$E$1)</f>
        <v>0.69182389937106925</v>
      </c>
      <c r="F3154" s="18"/>
      <c r="G3154" s="8">
        <v>1</v>
      </c>
      <c r="H3154" s="2">
        <f t="shared" si="933"/>
        <v>0.69182389937106925</v>
      </c>
      <c r="I3154" s="2">
        <f t="shared" si="934"/>
        <v>0.6325301204819278</v>
      </c>
      <c r="J3154" s="2">
        <f t="shared" si="935"/>
        <v>0.71831914653965601</v>
      </c>
      <c r="K3154">
        <f t="shared" si="936"/>
        <v>0.5016743596705584</v>
      </c>
      <c r="L3154">
        <f t="shared" si="937"/>
        <v>0.51045481393975189</v>
      </c>
      <c r="M3154">
        <f t="shared" si="938"/>
        <v>0.47670795045944864</v>
      </c>
      <c r="N3154">
        <f t="shared" si="939"/>
        <v>0.3767864673632913</v>
      </c>
      <c r="O3154">
        <f t="shared" si="940"/>
        <v>0.4085792515972011</v>
      </c>
      <c r="P3154">
        <f t="shared" si="941"/>
        <v>0.51543209876543206</v>
      </c>
      <c r="Q3154">
        <f t="shared" si="942"/>
        <v>0.39167435660822308</v>
      </c>
      <c r="R3154">
        <f t="shared" si="943"/>
        <v>0.42957486136783735</v>
      </c>
      <c r="S3154">
        <f t="shared" si="944"/>
        <v>0.34987680394227383</v>
      </c>
      <c r="T3154">
        <f t="shared" si="945"/>
        <v>0.39650506317770412</v>
      </c>
      <c r="U3154" s="8">
        <f t="shared" si="946"/>
        <v>5</v>
      </c>
      <c r="V3154" s="8">
        <f t="shared" si="948"/>
        <v>1</v>
      </c>
      <c r="W3154" s="8">
        <f t="shared" si="951"/>
        <v>125</v>
      </c>
      <c r="X3154" s="8">
        <v>11086</v>
      </c>
      <c r="Y3154" s="8">
        <v>4321</v>
      </c>
      <c r="Z3154" s="8">
        <v>5966</v>
      </c>
      <c r="AA3154" s="8">
        <v>8041</v>
      </c>
      <c r="AB3154" s="8">
        <v>1343</v>
      </c>
      <c r="AC3154" s="8">
        <v>2672</v>
      </c>
      <c r="AD3154" s="8">
        <v>7640</v>
      </c>
      <c r="AE3154" s="8">
        <v>1162</v>
      </c>
      <c r="AF3154" s="8">
        <v>994</v>
      </c>
      <c r="AG3154" s="8">
        <v>22123</v>
      </c>
      <c r="AH3154" s="20" cm="1">
        <f t="array" ref="AH3154">INDEX('Commercial Profile'!$I$30:$I$173,'Load Shapes'!W3154)</f>
        <v>1.1000000000000001</v>
      </c>
      <c r="AI3154" s="20" cm="1">
        <f t="array" ref="AI3154">INDEX('Commercial Profile'!$J$30:$J$173,'Load Shapes'!W3154)</f>
        <v>1.05</v>
      </c>
      <c r="AJ3154" s="8" cm="1">
        <f t="array" ref="AJ3154">INDEX('EV Load Profile'!$K$8:$M$31,B3154,'Load Shapes'!V3154)</f>
        <v>11160.345000000001</v>
      </c>
    </row>
    <row r="3155" spans="1:36" x14ac:dyDescent="0.35">
      <c r="A3155">
        <v>3150</v>
      </c>
      <c r="B3155">
        <f t="shared" si="949"/>
        <v>6</v>
      </c>
      <c r="C3155">
        <f t="shared" si="950"/>
        <v>132</v>
      </c>
      <c r="D3155" s="18">
        <f t="shared" si="947"/>
        <v>42867</v>
      </c>
      <c r="E3155" cm="1">
        <f t="array" ref="E3155">INDEX(G3155:T3155,$E$1)</f>
        <v>0.70440251572327051</v>
      </c>
      <c r="F3155" s="18"/>
      <c r="G3155" s="8">
        <v>1</v>
      </c>
      <c r="H3155" s="2">
        <f t="shared" si="933"/>
        <v>0.70440251572327051</v>
      </c>
      <c r="I3155" s="2">
        <f t="shared" si="934"/>
        <v>0.68072289156626498</v>
      </c>
      <c r="J3155" s="2">
        <f t="shared" si="935"/>
        <v>0.72546285420052448</v>
      </c>
      <c r="K3155">
        <f t="shared" si="936"/>
        <v>0.53330618155489184</v>
      </c>
      <c r="L3155">
        <f t="shared" si="937"/>
        <v>0.54294152392203188</v>
      </c>
      <c r="M3155">
        <f t="shared" si="938"/>
        <v>0.50131841789852183</v>
      </c>
      <c r="N3155">
        <f t="shared" si="939"/>
        <v>0.38564265966918138</v>
      </c>
      <c r="O3155">
        <f t="shared" si="940"/>
        <v>0.44052327350167325</v>
      </c>
      <c r="P3155">
        <f t="shared" si="941"/>
        <v>0.53993055555555558</v>
      </c>
      <c r="Q3155">
        <f t="shared" si="942"/>
        <v>0.42130626473905464</v>
      </c>
      <c r="R3155">
        <f t="shared" si="943"/>
        <v>0.45286506469500926</v>
      </c>
      <c r="S3155">
        <f t="shared" si="944"/>
        <v>0.37275607180570219</v>
      </c>
      <c r="T3155">
        <f t="shared" si="945"/>
        <v>0.42711712519042927</v>
      </c>
      <c r="U3155" s="8">
        <f t="shared" si="946"/>
        <v>5</v>
      </c>
      <c r="V3155" s="8">
        <f t="shared" si="948"/>
        <v>1</v>
      </c>
      <c r="W3155" s="8">
        <f t="shared" si="951"/>
        <v>126</v>
      </c>
      <c r="X3155" s="8">
        <v>11785</v>
      </c>
      <c r="Y3155" s="8">
        <v>4596</v>
      </c>
      <c r="Z3155" s="8">
        <v>6274</v>
      </c>
      <c r="AA3155" s="8">
        <v>8230</v>
      </c>
      <c r="AB3155" s="8">
        <v>1448</v>
      </c>
      <c r="AC3155" s="8">
        <v>2799</v>
      </c>
      <c r="AD3155" s="8">
        <v>8218</v>
      </c>
      <c r="AE3155" s="8">
        <v>1225</v>
      </c>
      <c r="AF3155" s="8">
        <v>1059</v>
      </c>
      <c r="AG3155" s="8">
        <v>23831</v>
      </c>
      <c r="AH3155" s="20" cm="1">
        <f t="array" ref="AH3155">INDEX('Commercial Profile'!$I$30:$I$173,'Load Shapes'!W3155)</f>
        <v>1.1200000000000001</v>
      </c>
      <c r="AI3155" s="20" cm="1">
        <f t="array" ref="AI3155">INDEX('Commercial Profile'!$J$30:$J$173,'Load Shapes'!W3155)</f>
        <v>1.1299999999999999</v>
      </c>
      <c r="AJ3155" s="8" cm="1">
        <f t="array" ref="AJ3155">INDEX('EV Load Profile'!$K$8:$M$31,B3155,'Load Shapes'!V3155)</f>
        <v>11271.334999999999</v>
      </c>
    </row>
    <row r="3156" spans="1:36" x14ac:dyDescent="0.35">
      <c r="A3156">
        <v>3151</v>
      </c>
      <c r="B3156">
        <f t="shared" si="949"/>
        <v>7</v>
      </c>
      <c r="C3156">
        <f t="shared" si="950"/>
        <v>132</v>
      </c>
      <c r="D3156" s="18">
        <f t="shared" si="947"/>
        <v>42867</v>
      </c>
      <c r="E3156" cm="1">
        <f t="array" ref="E3156">INDEX(G3156:T3156,$E$1)</f>
        <v>0.75471698113207542</v>
      </c>
      <c r="F3156" s="18"/>
      <c r="G3156" s="8">
        <v>1</v>
      </c>
      <c r="H3156" s="2">
        <f t="shared" si="933"/>
        <v>0.75471698113207542</v>
      </c>
      <c r="I3156" s="2">
        <f t="shared" si="934"/>
        <v>0.74096385542168675</v>
      </c>
      <c r="J3156" s="2">
        <f t="shared" si="935"/>
        <v>0.7355975348769852</v>
      </c>
      <c r="K3156">
        <f t="shared" si="936"/>
        <v>0.58589012580324007</v>
      </c>
      <c r="L3156">
        <f t="shared" si="937"/>
        <v>0.59350265800354396</v>
      </c>
      <c r="M3156">
        <f t="shared" si="938"/>
        <v>0.54694366759888136</v>
      </c>
      <c r="N3156">
        <f t="shared" si="939"/>
        <v>0.41141464786092496</v>
      </c>
      <c r="O3156">
        <f t="shared" si="940"/>
        <v>0.49863097048980831</v>
      </c>
      <c r="P3156">
        <f t="shared" si="941"/>
        <v>0.58159722222222221</v>
      </c>
      <c r="Q3156">
        <f t="shared" si="942"/>
        <v>0.46985542909873884</v>
      </c>
      <c r="R3156">
        <f t="shared" si="943"/>
        <v>0.49168207024029575</v>
      </c>
      <c r="S3156">
        <f t="shared" si="944"/>
        <v>0.41640267511439633</v>
      </c>
      <c r="T3156">
        <f t="shared" si="945"/>
        <v>0.47495295277354604</v>
      </c>
      <c r="U3156" s="8">
        <f t="shared" si="946"/>
        <v>5</v>
      </c>
      <c r="V3156" s="8">
        <f t="shared" si="948"/>
        <v>1</v>
      </c>
      <c r="W3156" s="8">
        <f t="shared" si="951"/>
        <v>127</v>
      </c>
      <c r="X3156" s="8">
        <v>12947</v>
      </c>
      <c r="Y3156" s="8">
        <v>5024</v>
      </c>
      <c r="Z3156" s="8">
        <v>6845</v>
      </c>
      <c r="AA3156" s="8">
        <v>8780</v>
      </c>
      <c r="AB3156" s="8">
        <v>1639</v>
      </c>
      <c r="AC3156" s="8">
        <v>3015</v>
      </c>
      <c r="AD3156" s="8">
        <v>9165</v>
      </c>
      <c r="AE3156" s="8">
        <v>1330</v>
      </c>
      <c r="AF3156" s="8">
        <v>1183</v>
      </c>
      <c r="AG3156" s="8">
        <v>26500</v>
      </c>
      <c r="AH3156" s="20" cm="1">
        <f t="array" ref="AH3156">INDEX('Commercial Profile'!$I$30:$I$173,'Load Shapes'!W3156)</f>
        <v>1.2</v>
      </c>
      <c r="AI3156" s="20" cm="1">
        <f t="array" ref="AI3156">INDEX('Commercial Profile'!$J$30:$J$173,'Load Shapes'!W3156)</f>
        <v>1.23</v>
      </c>
      <c r="AJ3156" s="8" cm="1">
        <f t="array" ref="AJ3156">INDEX('EV Load Profile'!$K$8:$M$31,B3156,'Load Shapes'!V3156)</f>
        <v>11428.795</v>
      </c>
    </row>
    <row r="3157" spans="1:36" x14ac:dyDescent="0.35">
      <c r="A3157">
        <v>3152</v>
      </c>
      <c r="B3157">
        <f t="shared" si="949"/>
        <v>8</v>
      </c>
      <c r="C3157">
        <f t="shared" si="950"/>
        <v>132</v>
      </c>
      <c r="D3157" s="18">
        <f t="shared" si="947"/>
        <v>42867</v>
      </c>
      <c r="E3157" cm="1">
        <f t="array" ref="E3157">INDEX(G3157:T3157,$E$1)</f>
        <v>0.8176100628930818</v>
      </c>
      <c r="F3157" s="18"/>
      <c r="G3157" s="8">
        <v>1</v>
      </c>
      <c r="H3157" s="2">
        <f t="shared" si="933"/>
        <v>0.8176100628930818</v>
      </c>
      <c r="I3157" s="2">
        <f t="shared" si="934"/>
        <v>0.77710843373493976</v>
      </c>
      <c r="J3157" s="2">
        <f t="shared" si="935"/>
        <v>0.74365874458944126</v>
      </c>
      <c r="K3157">
        <f t="shared" si="936"/>
        <v>0.61589284098108421</v>
      </c>
      <c r="L3157">
        <f t="shared" si="937"/>
        <v>0.61961015948021259</v>
      </c>
      <c r="M3157">
        <f t="shared" si="938"/>
        <v>0.57506991610067915</v>
      </c>
      <c r="N3157">
        <f t="shared" si="939"/>
        <v>0.4473079986879715</v>
      </c>
      <c r="O3157">
        <f t="shared" si="940"/>
        <v>0.53118344995436573</v>
      </c>
      <c r="P3157">
        <f t="shared" si="941"/>
        <v>0.60783179012345678</v>
      </c>
      <c r="Q3157">
        <f t="shared" si="942"/>
        <v>0.49902594073618373</v>
      </c>
      <c r="R3157">
        <f t="shared" si="943"/>
        <v>0.51977818853974123</v>
      </c>
      <c r="S3157">
        <f t="shared" si="944"/>
        <v>0.42942625835973247</v>
      </c>
      <c r="T3157">
        <f t="shared" si="945"/>
        <v>0.50624607939779553</v>
      </c>
      <c r="U3157" s="8">
        <f t="shared" si="946"/>
        <v>5</v>
      </c>
      <c r="V3157" s="8">
        <f t="shared" si="948"/>
        <v>1</v>
      </c>
      <c r="W3157" s="8">
        <f t="shared" si="951"/>
        <v>128</v>
      </c>
      <c r="X3157" s="8">
        <v>13610</v>
      </c>
      <c r="Y3157" s="8">
        <v>5245</v>
      </c>
      <c r="Z3157" s="8">
        <v>7197</v>
      </c>
      <c r="AA3157" s="8">
        <v>9546</v>
      </c>
      <c r="AB3157" s="8">
        <v>1746</v>
      </c>
      <c r="AC3157" s="8">
        <v>3151</v>
      </c>
      <c r="AD3157" s="8">
        <v>9734</v>
      </c>
      <c r="AE3157" s="8">
        <v>1406</v>
      </c>
      <c r="AF3157" s="8">
        <v>1220</v>
      </c>
      <c r="AG3157" s="8">
        <v>28246</v>
      </c>
      <c r="AH3157" s="20" cm="1">
        <f t="array" ref="AH3157">INDEX('Commercial Profile'!$I$30:$I$173,'Load Shapes'!W3157)</f>
        <v>1.3</v>
      </c>
      <c r="AI3157" s="20" cm="1">
        <f t="array" ref="AI3157">INDEX('Commercial Profile'!$J$30:$J$173,'Load Shapes'!W3157)</f>
        <v>1.29</v>
      </c>
      <c r="AJ3157" s="8" cm="1">
        <f t="array" ref="AJ3157">INDEX('EV Load Profile'!$K$8:$M$31,B3157,'Load Shapes'!V3157)</f>
        <v>11554.04</v>
      </c>
    </row>
    <row r="3158" spans="1:36" x14ac:dyDescent="0.35">
      <c r="A3158">
        <v>3153</v>
      </c>
      <c r="B3158">
        <f t="shared" si="949"/>
        <v>9</v>
      </c>
      <c r="C3158">
        <f t="shared" si="950"/>
        <v>132</v>
      </c>
      <c r="D3158" s="18">
        <f t="shared" si="947"/>
        <v>42867</v>
      </c>
      <c r="E3158" cm="1">
        <f t="array" ref="E3158">INDEX(G3158:T3158,$E$1)</f>
        <v>0.84276729559748431</v>
      </c>
      <c r="F3158" s="18"/>
      <c r="G3158" s="8">
        <v>1</v>
      </c>
      <c r="H3158" s="2">
        <f t="shared" si="933"/>
        <v>0.84276729559748431</v>
      </c>
      <c r="I3158" s="2">
        <f t="shared" si="934"/>
        <v>0.83132530120481929</v>
      </c>
      <c r="J3158" s="2">
        <f t="shared" si="935"/>
        <v>0.84656089594027062</v>
      </c>
      <c r="K3158">
        <f t="shared" si="936"/>
        <v>0.62557697529188161</v>
      </c>
      <c r="L3158">
        <f t="shared" si="937"/>
        <v>0.62835203780271709</v>
      </c>
      <c r="M3158">
        <f t="shared" si="938"/>
        <v>0.58945265681182579</v>
      </c>
      <c r="N3158">
        <f t="shared" si="939"/>
        <v>0.47659434890586194</v>
      </c>
      <c r="O3158">
        <f t="shared" si="940"/>
        <v>0.54274414359598422</v>
      </c>
      <c r="P3158">
        <f t="shared" si="941"/>
        <v>0.62287808641975306</v>
      </c>
      <c r="Q3158">
        <f t="shared" si="942"/>
        <v>0.50589562185994053</v>
      </c>
      <c r="R3158">
        <f t="shared" si="943"/>
        <v>0.53715341959334562</v>
      </c>
      <c r="S3158">
        <f t="shared" si="944"/>
        <v>0.42872228088701164</v>
      </c>
      <c r="T3158">
        <f t="shared" si="945"/>
        <v>0.5196881440989336</v>
      </c>
      <c r="U3158" s="8">
        <f t="shared" si="946"/>
        <v>5</v>
      </c>
      <c r="V3158" s="8">
        <f t="shared" si="948"/>
        <v>1</v>
      </c>
      <c r="W3158" s="8">
        <f t="shared" si="951"/>
        <v>129</v>
      </c>
      <c r="X3158" s="8">
        <v>13824</v>
      </c>
      <c r="Y3158" s="8">
        <v>5319</v>
      </c>
      <c r="Z3158" s="8">
        <v>7377</v>
      </c>
      <c r="AA3158" s="8">
        <v>10171</v>
      </c>
      <c r="AB3158" s="8">
        <v>1784</v>
      </c>
      <c r="AC3158" s="8">
        <v>3229</v>
      </c>
      <c r="AD3158" s="8">
        <v>9868</v>
      </c>
      <c r="AE3158" s="8">
        <v>1453</v>
      </c>
      <c r="AF3158" s="8">
        <v>1218</v>
      </c>
      <c r="AG3158" s="8">
        <v>28996</v>
      </c>
      <c r="AH3158" s="20" cm="1">
        <f t="array" ref="AH3158">INDEX('Commercial Profile'!$I$30:$I$173,'Load Shapes'!W3158)</f>
        <v>1.34</v>
      </c>
      <c r="AI3158" s="20" cm="1">
        <f t="array" ref="AI3158">INDEX('Commercial Profile'!$J$30:$J$173,'Load Shapes'!W3158)</f>
        <v>1.38</v>
      </c>
      <c r="AJ3158" s="8" cm="1">
        <f t="array" ref="AJ3158">INDEX('EV Load Profile'!$K$8:$M$31,B3158,'Load Shapes'!V3158)</f>
        <v>13152.805</v>
      </c>
    </row>
    <row r="3159" spans="1:36" x14ac:dyDescent="0.35">
      <c r="A3159">
        <v>3154</v>
      </c>
      <c r="B3159">
        <f t="shared" si="949"/>
        <v>10</v>
      </c>
      <c r="C3159">
        <f t="shared" si="950"/>
        <v>132</v>
      </c>
      <c r="D3159" s="18">
        <f t="shared" si="947"/>
        <v>42867</v>
      </c>
      <c r="E3159" cm="1">
        <f t="array" ref="E3159">INDEX(G3159:T3159,$E$1)</f>
        <v>0.88050314465408797</v>
      </c>
      <c r="F3159" s="18"/>
      <c r="G3159" s="8">
        <v>1</v>
      </c>
      <c r="H3159" s="2">
        <f t="shared" si="933"/>
        <v>0.88050314465408797</v>
      </c>
      <c r="I3159" s="2">
        <f t="shared" si="934"/>
        <v>0.85542168674698793</v>
      </c>
      <c r="J3159" s="2">
        <f t="shared" si="935"/>
        <v>0.91284599417510093</v>
      </c>
      <c r="K3159">
        <f t="shared" si="936"/>
        <v>0.63408453253688113</v>
      </c>
      <c r="L3159">
        <f t="shared" si="937"/>
        <v>0.63154164205552277</v>
      </c>
      <c r="M3159">
        <f t="shared" si="938"/>
        <v>0.59776268477826611</v>
      </c>
      <c r="N3159">
        <f t="shared" si="939"/>
        <v>0.49191696733986223</v>
      </c>
      <c r="O3159">
        <f t="shared" si="940"/>
        <v>0.55095832065713413</v>
      </c>
      <c r="P3159">
        <f t="shared" si="941"/>
        <v>0.63271604938271608</v>
      </c>
      <c r="Q3159">
        <f t="shared" si="942"/>
        <v>0.50686968112375674</v>
      </c>
      <c r="R3159">
        <f t="shared" si="943"/>
        <v>0.54639556377079479</v>
      </c>
      <c r="S3159">
        <f t="shared" si="944"/>
        <v>0.43400211193241817</v>
      </c>
      <c r="T3159">
        <f t="shared" si="945"/>
        <v>0.52327269468590376</v>
      </c>
      <c r="U3159" s="8">
        <f t="shared" si="946"/>
        <v>5</v>
      </c>
      <c r="V3159" s="8">
        <f t="shared" si="948"/>
        <v>1</v>
      </c>
      <c r="W3159" s="8">
        <f t="shared" si="951"/>
        <v>130</v>
      </c>
      <c r="X3159" s="8">
        <v>14012</v>
      </c>
      <c r="Y3159" s="8">
        <v>5346</v>
      </c>
      <c r="Z3159" s="8">
        <v>7481</v>
      </c>
      <c r="AA3159" s="8">
        <v>10498</v>
      </c>
      <c r="AB3159" s="8">
        <v>1811</v>
      </c>
      <c r="AC3159" s="8">
        <v>3280</v>
      </c>
      <c r="AD3159" s="8">
        <v>9887</v>
      </c>
      <c r="AE3159" s="8">
        <v>1478</v>
      </c>
      <c r="AF3159" s="8">
        <v>1233</v>
      </c>
      <c r="AG3159" s="8">
        <v>29196</v>
      </c>
      <c r="AH3159" s="20" cm="1">
        <f t="array" ref="AH3159">INDEX('Commercial Profile'!$I$30:$I$173,'Load Shapes'!W3159)</f>
        <v>1.4</v>
      </c>
      <c r="AI3159" s="20" cm="1">
        <f t="array" ref="AI3159">INDEX('Commercial Profile'!$J$30:$J$173,'Load Shapes'!W3159)</f>
        <v>1.42</v>
      </c>
      <c r="AJ3159" s="8" cm="1">
        <f t="array" ref="AJ3159">INDEX('EV Load Profile'!$K$8:$M$31,B3159,'Load Shapes'!V3159)</f>
        <v>14182.66</v>
      </c>
    </row>
    <row r="3160" spans="1:36" x14ac:dyDescent="0.35">
      <c r="A3160">
        <v>3155</v>
      </c>
      <c r="B3160">
        <f t="shared" si="949"/>
        <v>11</v>
      </c>
      <c r="C3160">
        <f t="shared" si="950"/>
        <v>132</v>
      </c>
      <c r="D3160" s="18">
        <f t="shared" si="947"/>
        <v>42867</v>
      </c>
      <c r="E3160" cm="1">
        <f t="array" ref="E3160">INDEX(G3160:T3160,$E$1)</f>
        <v>0.84905660377358494</v>
      </c>
      <c r="F3160" s="18"/>
      <c r="G3160" s="8">
        <v>1</v>
      </c>
      <c r="H3160" s="2">
        <f t="shared" si="933"/>
        <v>0.84905660377358494</v>
      </c>
      <c r="I3160" s="2">
        <f t="shared" si="934"/>
        <v>0.83132530120481929</v>
      </c>
      <c r="J3160" s="2">
        <f t="shared" si="935"/>
        <v>0.96240043767197136</v>
      </c>
      <c r="K3160">
        <f t="shared" si="936"/>
        <v>0.63965064711738617</v>
      </c>
      <c r="L3160">
        <f t="shared" si="937"/>
        <v>0.63319551092734794</v>
      </c>
      <c r="M3160">
        <f t="shared" si="938"/>
        <v>0.60415501398322013</v>
      </c>
      <c r="N3160">
        <f t="shared" si="939"/>
        <v>0.49964856379738531</v>
      </c>
      <c r="O3160">
        <f t="shared" si="940"/>
        <v>0.55552175235777301</v>
      </c>
      <c r="P3160">
        <f t="shared" si="941"/>
        <v>0.64332561728395066</v>
      </c>
      <c r="Q3160">
        <f t="shared" si="942"/>
        <v>0.50927919614477601</v>
      </c>
      <c r="R3160">
        <f t="shared" si="943"/>
        <v>0.55563770794824396</v>
      </c>
      <c r="S3160">
        <f t="shared" si="944"/>
        <v>0.43892995424146425</v>
      </c>
      <c r="T3160">
        <f t="shared" si="945"/>
        <v>0.52497535621471458</v>
      </c>
      <c r="U3160" s="8">
        <f t="shared" si="946"/>
        <v>5</v>
      </c>
      <c r="V3160" s="8">
        <f t="shared" si="948"/>
        <v>1</v>
      </c>
      <c r="W3160" s="8">
        <f t="shared" si="951"/>
        <v>131</v>
      </c>
      <c r="X3160" s="8">
        <v>14135</v>
      </c>
      <c r="Y3160" s="8">
        <v>5360</v>
      </c>
      <c r="Z3160" s="8">
        <v>7561</v>
      </c>
      <c r="AA3160" s="8">
        <v>10663</v>
      </c>
      <c r="AB3160" s="8">
        <v>1826</v>
      </c>
      <c r="AC3160" s="8">
        <v>3335</v>
      </c>
      <c r="AD3160" s="8">
        <v>9934</v>
      </c>
      <c r="AE3160" s="8">
        <v>1503</v>
      </c>
      <c r="AF3160" s="8">
        <v>1247</v>
      </c>
      <c r="AG3160" s="8">
        <v>29291</v>
      </c>
      <c r="AH3160" s="20" cm="1">
        <f t="array" ref="AH3160">INDEX('Commercial Profile'!$I$30:$I$173,'Load Shapes'!W3160)</f>
        <v>1.35</v>
      </c>
      <c r="AI3160" s="20" cm="1">
        <f t="array" ref="AI3160">INDEX('Commercial Profile'!$J$30:$J$173,'Load Shapes'!W3160)</f>
        <v>1.38</v>
      </c>
      <c r="AJ3160" s="8" cm="1">
        <f t="array" ref="AJ3160">INDEX('EV Load Profile'!$K$8:$M$31,B3160,'Load Shapes'!V3160)</f>
        <v>14952.575000000001</v>
      </c>
    </row>
    <row r="3161" spans="1:36" x14ac:dyDescent="0.35">
      <c r="A3161">
        <v>3156</v>
      </c>
      <c r="B3161">
        <f t="shared" si="949"/>
        <v>12</v>
      </c>
      <c r="C3161">
        <f t="shared" si="950"/>
        <v>132</v>
      </c>
      <c r="D3161" s="18">
        <f t="shared" si="947"/>
        <v>42867</v>
      </c>
      <c r="E3161" cm="1">
        <f t="array" ref="E3161">INDEX(G3161:T3161,$E$1)</f>
        <v>0.82389937106918243</v>
      </c>
      <c r="F3161" s="18"/>
      <c r="G3161" s="8">
        <v>1</v>
      </c>
      <c r="H3161" s="2">
        <f t="shared" si="933"/>
        <v>0.82389937106918243</v>
      </c>
      <c r="I3161" s="2">
        <f t="shared" si="934"/>
        <v>0.78915662650602414</v>
      </c>
      <c r="J3161" s="2">
        <f t="shared" si="935"/>
        <v>0.97754066970247966</v>
      </c>
      <c r="K3161">
        <f t="shared" si="936"/>
        <v>0.63956014118924787</v>
      </c>
      <c r="L3161">
        <f t="shared" si="937"/>
        <v>0.63272297696396929</v>
      </c>
      <c r="M3161">
        <f t="shared" si="938"/>
        <v>0.60215741110667198</v>
      </c>
      <c r="N3161">
        <f t="shared" si="939"/>
        <v>0.50606813176514687</v>
      </c>
      <c r="O3161">
        <f t="shared" si="940"/>
        <v>0.5530879221174323</v>
      </c>
      <c r="P3161">
        <f t="shared" si="941"/>
        <v>0.6460262345679012</v>
      </c>
      <c r="Q3161">
        <f t="shared" si="942"/>
        <v>0.5059981544140264</v>
      </c>
      <c r="R3161">
        <f t="shared" si="943"/>
        <v>0.55785582255083177</v>
      </c>
      <c r="S3161">
        <f t="shared" si="944"/>
        <v>0.44244984160506862</v>
      </c>
      <c r="T3161">
        <f t="shared" si="945"/>
        <v>0.52300385339188105</v>
      </c>
      <c r="U3161" s="8">
        <f t="shared" si="946"/>
        <v>5</v>
      </c>
      <c r="V3161" s="8">
        <f t="shared" si="948"/>
        <v>1</v>
      </c>
      <c r="W3161" s="8">
        <f t="shared" si="951"/>
        <v>132</v>
      </c>
      <c r="X3161" s="8">
        <v>14133</v>
      </c>
      <c r="Y3161" s="8">
        <v>5356</v>
      </c>
      <c r="Z3161" s="8">
        <v>7536</v>
      </c>
      <c r="AA3161" s="8">
        <v>10800</v>
      </c>
      <c r="AB3161" s="8">
        <v>1818</v>
      </c>
      <c r="AC3161" s="8">
        <v>3349</v>
      </c>
      <c r="AD3161" s="8">
        <v>9870</v>
      </c>
      <c r="AE3161" s="8">
        <v>1509</v>
      </c>
      <c r="AF3161" s="8">
        <v>1257</v>
      </c>
      <c r="AG3161" s="8">
        <v>29181</v>
      </c>
      <c r="AH3161" s="20" cm="1">
        <f t="array" ref="AH3161">INDEX('Commercial Profile'!$I$30:$I$173,'Load Shapes'!W3161)</f>
        <v>1.31</v>
      </c>
      <c r="AI3161" s="20" cm="1">
        <f t="array" ref="AI3161">INDEX('Commercial Profile'!$J$30:$J$173,'Load Shapes'!W3161)</f>
        <v>1.31</v>
      </c>
      <c r="AJ3161" s="8" cm="1">
        <f t="array" ref="AJ3161">INDEX('EV Load Profile'!$K$8:$M$31,B3161,'Load Shapes'!V3161)</f>
        <v>15187.805</v>
      </c>
    </row>
    <row r="3162" spans="1:36" x14ac:dyDescent="0.35">
      <c r="A3162">
        <v>3157</v>
      </c>
      <c r="B3162">
        <f t="shared" si="949"/>
        <v>13</v>
      </c>
      <c r="C3162">
        <f t="shared" si="950"/>
        <v>132</v>
      </c>
      <c r="D3162" s="18">
        <f t="shared" si="947"/>
        <v>42867</v>
      </c>
      <c r="E3162" cm="1">
        <f t="array" ref="E3162">INDEX(G3162:T3162,$E$1)</f>
        <v>0.80503144654088044</v>
      </c>
      <c r="F3162" s="18"/>
      <c r="G3162" s="8">
        <v>1</v>
      </c>
      <c r="H3162" s="2">
        <f t="shared" si="933"/>
        <v>0.80503144654088044</v>
      </c>
      <c r="I3162" s="2">
        <f t="shared" si="934"/>
        <v>0.78915662650602414</v>
      </c>
      <c r="J3162" s="2">
        <f t="shared" si="935"/>
        <v>0.95214410993290088</v>
      </c>
      <c r="K3162">
        <f t="shared" si="936"/>
        <v>0.64137025975201378</v>
      </c>
      <c r="L3162">
        <f t="shared" si="937"/>
        <v>0.62728883638511523</v>
      </c>
      <c r="M3162">
        <f t="shared" si="938"/>
        <v>0.59872153415900919</v>
      </c>
      <c r="N3162">
        <f t="shared" si="939"/>
        <v>0.50714586945316531</v>
      </c>
      <c r="O3162">
        <f t="shared" si="940"/>
        <v>0.55217523577730454</v>
      </c>
      <c r="P3162">
        <f t="shared" si="941"/>
        <v>0.64216820987654322</v>
      </c>
      <c r="Q3162">
        <f t="shared" si="942"/>
        <v>0.50230698246693328</v>
      </c>
      <c r="R3162">
        <f t="shared" si="943"/>
        <v>0.56081330868761547</v>
      </c>
      <c r="S3162">
        <f t="shared" si="944"/>
        <v>0.44596972896867298</v>
      </c>
      <c r="T3162">
        <f t="shared" si="945"/>
        <v>0.51898915673447443</v>
      </c>
      <c r="U3162" s="8">
        <f t="shared" si="946"/>
        <v>5</v>
      </c>
      <c r="V3162" s="8">
        <f t="shared" si="948"/>
        <v>1</v>
      </c>
      <c r="W3162" s="8">
        <f t="shared" si="951"/>
        <v>133</v>
      </c>
      <c r="X3162" s="8">
        <v>14173</v>
      </c>
      <c r="Y3162" s="8">
        <v>5310</v>
      </c>
      <c r="Z3162" s="8">
        <v>7493</v>
      </c>
      <c r="AA3162" s="8">
        <v>10823</v>
      </c>
      <c r="AB3162" s="8">
        <v>1815</v>
      </c>
      <c r="AC3162" s="8">
        <v>3329</v>
      </c>
      <c r="AD3162" s="8">
        <v>9798</v>
      </c>
      <c r="AE3162" s="8">
        <v>1517</v>
      </c>
      <c r="AF3162" s="8">
        <v>1267</v>
      </c>
      <c r="AG3162" s="8">
        <v>28957</v>
      </c>
      <c r="AH3162" s="20" cm="1">
        <f t="array" ref="AH3162">INDEX('Commercial Profile'!$I$30:$I$173,'Load Shapes'!W3162)</f>
        <v>1.28</v>
      </c>
      <c r="AI3162" s="20" cm="1">
        <f t="array" ref="AI3162">INDEX('Commercial Profile'!$J$30:$J$173,'Load Shapes'!W3162)</f>
        <v>1.31</v>
      </c>
      <c r="AJ3162" s="8" cm="1">
        <f t="array" ref="AJ3162">INDEX('EV Load Profile'!$K$8:$M$31,B3162,'Load Shapes'!V3162)</f>
        <v>14793.224999999999</v>
      </c>
    </row>
    <row r="3163" spans="1:36" x14ac:dyDescent="0.35">
      <c r="A3163">
        <v>3158</v>
      </c>
      <c r="B3163">
        <f t="shared" si="949"/>
        <v>14</v>
      </c>
      <c r="C3163">
        <f t="shared" si="950"/>
        <v>132</v>
      </c>
      <c r="D3163" s="18">
        <f t="shared" si="947"/>
        <v>42867</v>
      </c>
      <c r="E3163" cm="1">
        <f t="array" ref="E3163">INDEX(G3163:T3163,$E$1)</f>
        <v>0.81132075471698106</v>
      </c>
      <c r="F3163" s="18"/>
      <c r="G3163" s="8">
        <v>1</v>
      </c>
      <c r="H3163" s="2">
        <f t="shared" si="933"/>
        <v>0.81132075471698106</v>
      </c>
      <c r="I3163" s="2">
        <f t="shared" si="934"/>
        <v>0.74698795180722899</v>
      </c>
      <c r="J3163" s="2">
        <f t="shared" si="935"/>
        <v>0.97576294913672434</v>
      </c>
      <c r="K3163">
        <f t="shared" si="936"/>
        <v>0.64308987238664128</v>
      </c>
      <c r="L3163">
        <f t="shared" si="937"/>
        <v>0.61925575900767871</v>
      </c>
      <c r="M3163">
        <f t="shared" si="938"/>
        <v>0.59568517778665597</v>
      </c>
      <c r="N3163">
        <f t="shared" si="939"/>
        <v>0.50527154303922028</v>
      </c>
      <c r="O3163">
        <f t="shared" si="940"/>
        <v>0.55095832065713413</v>
      </c>
      <c r="P3163">
        <f t="shared" si="941"/>
        <v>0.63908179012345678</v>
      </c>
      <c r="Q3163">
        <f t="shared" si="942"/>
        <v>0.5011278580949452</v>
      </c>
      <c r="R3163">
        <f t="shared" si="943"/>
        <v>0.56377079482439929</v>
      </c>
      <c r="S3163">
        <f t="shared" si="944"/>
        <v>0.4477296726504752</v>
      </c>
      <c r="T3163">
        <f t="shared" si="945"/>
        <v>0.51411416793619502</v>
      </c>
      <c r="U3163" s="8">
        <f t="shared" si="946"/>
        <v>5</v>
      </c>
      <c r="V3163" s="8">
        <f t="shared" si="948"/>
        <v>1</v>
      </c>
      <c r="W3163" s="8">
        <f t="shared" si="951"/>
        <v>134</v>
      </c>
      <c r="X3163" s="8">
        <v>14211</v>
      </c>
      <c r="Y3163" s="8">
        <v>5242</v>
      </c>
      <c r="Z3163" s="8">
        <v>7455</v>
      </c>
      <c r="AA3163" s="8">
        <v>10783</v>
      </c>
      <c r="AB3163" s="8">
        <v>1811</v>
      </c>
      <c r="AC3163" s="8">
        <v>3313</v>
      </c>
      <c r="AD3163" s="8">
        <v>9775</v>
      </c>
      <c r="AE3163" s="8">
        <v>1525</v>
      </c>
      <c r="AF3163" s="8">
        <v>1272</v>
      </c>
      <c r="AG3163" s="8">
        <v>28685</v>
      </c>
      <c r="AH3163" s="20" cm="1">
        <f t="array" ref="AH3163">INDEX('Commercial Profile'!$I$30:$I$173,'Load Shapes'!W3163)</f>
        <v>1.29</v>
      </c>
      <c r="AI3163" s="20" cm="1">
        <f t="array" ref="AI3163">INDEX('Commercial Profile'!$J$30:$J$173,'Load Shapes'!W3163)</f>
        <v>1.24</v>
      </c>
      <c r="AJ3163" s="8" cm="1">
        <f t="array" ref="AJ3163">INDEX('EV Load Profile'!$K$8:$M$31,B3163,'Load Shapes'!V3163)</f>
        <v>15160.185000000001</v>
      </c>
    </row>
    <row r="3164" spans="1:36" x14ac:dyDescent="0.35">
      <c r="A3164">
        <v>3159</v>
      </c>
      <c r="B3164">
        <f t="shared" si="949"/>
        <v>15</v>
      </c>
      <c r="C3164">
        <f t="shared" si="950"/>
        <v>132</v>
      </c>
      <c r="D3164" s="18">
        <f t="shared" si="947"/>
        <v>42867</v>
      </c>
      <c r="E3164" cm="1">
        <f t="array" ref="E3164">INDEX(G3164:T3164,$E$1)</f>
        <v>0.76100628930817604</v>
      </c>
      <c r="F3164" s="18"/>
      <c r="G3164" s="8">
        <v>1</v>
      </c>
      <c r="H3164" s="2">
        <f t="shared" si="933"/>
        <v>0.76100628930817604</v>
      </c>
      <c r="I3164" s="2">
        <f t="shared" si="934"/>
        <v>0.74096385542168675</v>
      </c>
      <c r="J3164" s="2">
        <f t="shared" si="935"/>
        <v>1</v>
      </c>
      <c r="K3164">
        <f t="shared" si="936"/>
        <v>0.63720698705765233</v>
      </c>
      <c r="L3164">
        <f t="shared" si="937"/>
        <v>0.61204961606615471</v>
      </c>
      <c r="M3164">
        <f t="shared" si="938"/>
        <v>0.58657610866959653</v>
      </c>
      <c r="N3164">
        <f t="shared" si="939"/>
        <v>0.50522468487887162</v>
      </c>
      <c r="O3164">
        <f t="shared" si="940"/>
        <v>0.54274414359598422</v>
      </c>
      <c r="P3164">
        <f t="shared" si="941"/>
        <v>0.63503086419753085</v>
      </c>
      <c r="Q3164">
        <f t="shared" si="942"/>
        <v>0.5</v>
      </c>
      <c r="R3164">
        <f t="shared" si="943"/>
        <v>0.55637707948243997</v>
      </c>
      <c r="S3164">
        <f t="shared" si="944"/>
        <v>0.4498416050686378</v>
      </c>
      <c r="T3164">
        <f t="shared" si="945"/>
        <v>0.50825342772649884</v>
      </c>
      <c r="U3164" s="8">
        <f t="shared" si="946"/>
        <v>5</v>
      </c>
      <c r="V3164" s="8">
        <f t="shared" si="948"/>
        <v>1</v>
      </c>
      <c r="W3164" s="8">
        <f t="shared" si="951"/>
        <v>135</v>
      </c>
      <c r="X3164" s="8">
        <v>14081</v>
      </c>
      <c r="Y3164" s="8">
        <v>5181</v>
      </c>
      <c r="Z3164" s="8">
        <v>7341</v>
      </c>
      <c r="AA3164" s="8">
        <v>10782</v>
      </c>
      <c r="AB3164" s="8">
        <v>1784</v>
      </c>
      <c r="AC3164" s="8">
        <v>3292</v>
      </c>
      <c r="AD3164" s="8">
        <v>9753</v>
      </c>
      <c r="AE3164" s="8">
        <v>1505</v>
      </c>
      <c r="AF3164" s="8">
        <v>1278</v>
      </c>
      <c r="AG3164" s="8">
        <v>28358</v>
      </c>
      <c r="AH3164" s="20" cm="1">
        <f t="array" ref="AH3164">INDEX('Commercial Profile'!$I$30:$I$173,'Load Shapes'!W3164)</f>
        <v>1.21</v>
      </c>
      <c r="AI3164" s="20" cm="1">
        <f t="array" ref="AI3164">INDEX('Commercial Profile'!$J$30:$J$173,'Load Shapes'!W3164)</f>
        <v>1.23</v>
      </c>
      <c r="AJ3164" s="8" cm="1">
        <f t="array" ref="AJ3164">INDEX('EV Load Profile'!$K$8:$M$31,B3164,'Load Shapes'!V3164)</f>
        <v>15536.75</v>
      </c>
    </row>
    <row r="3165" spans="1:36" x14ac:dyDescent="0.35">
      <c r="A3165">
        <v>3160</v>
      </c>
      <c r="B3165">
        <f t="shared" si="949"/>
        <v>16</v>
      </c>
      <c r="C3165">
        <f t="shared" si="950"/>
        <v>132</v>
      </c>
      <c r="D3165" s="18">
        <f t="shared" si="947"/>
        <v>42867</v>
      </c>
      <c r="E3165" cm="1">
        <f t="array" ref="E3165">INDEX(G3165:T3165,$E$1)</f>
        <v>0.7735849056603773</v>
      </c>
      <c r="F3165" s="18"/>
      <c r="G3165" s="8">
        <v>1</v>
      </c>
      <c r="H3165" s="2">
        <f t="shared" si="933"/>
        <v>0.7735849056603773</v>
      </c>
      <c r="I3165" s="2">
        <f t="shared" si="934"/>
        <v>0.72891566265060237</v>
      </c>
      <c r="J3165" s="2">
        <f t="shared" si="935"/>
        <v>0.99944357732472999</v>
      </c>
      <c r="K3165">
        <f t="shared" si="936"/>
        <v>0.63005701873472708</v>
      </c>
      <c r="L3165">
        <f t="shared" si="937"/>
        <v>0.60614294152392201</v>
      </c>
      <c r="M3165">
        <f t="shared" si="938"/>
        <v>0.57610866959648421</v>
      </c>
      <c r="N3165">
        <f t="shared" si="939"/>
        <v>0.49969542195773392</v>
      </c>
      <c r="O3165">
        <f t="shared" si="940"/>
        <v>0.53057499239428052</v>
      </c>
      <c r="P3165">
        <f t="shared" si="941"/>
        <v>0.63078703703703709</v>
      </c>
      <c r="Q3165">
        <f t="shared" si="942"/>
        <v>0.49958986978365633</v>
      </c>
      <c r="R3165">
        <f t="shared" si="943"/>
        <v>0.5508317929759704</v>
      </c>
      <c r="S3165">
        <f t="shared" si="944"/>
        <v>0.45019359380499824</v>
      </c>
      <c r="T3165">
        <f t="shared" si="945"/>
        <v>0.50660453445649256</v>
      </c>
      <c r="U3165" s="8">
        <f t="shared" si="946"/>
        <v>5</v>
      </c>
      <c r="V3165" s="8">
        <f t="shared" si="948"/>
        <v>1</v>
      </c>
      <c r="W3165" s="8">
        <f t="shared" si="951"/>
        <v>136</v>
      </c>
      <c r="X3165" s="8">
        <v>13923</v>
      </c>
      <c r="Y3165" s="8">
        <v>5131</v>
      </c>
      <c r="Z3165" s="8">
        <v>7210</v>
      </c>
      <c r="AA3165" s="8">
        <v>10664</v>
      </c>
      <c r="AB3165" s="8">
        <v>1744</v>
      </c>
      <c r="AC3165" s="8">
        <v>3270</v>
      </c>
      <c r="AD3165" s="8">
        <v>9745</v>
      </c>
      <c r="AE3165" s="8">
        <v>1490</v>
      </c>
      <c r="AF3165" s="8">
        <v>1279</v>
      </c>
      <c r="AG3165" s="8">
        <v>28266</v>
      </c>
      <c r="AH3165" s="20" cm="1">
        <f t="array" ref="AH3165">INDEX('Commercial Profile'!$I$30:$I$173,'Load Shapes'!W3165)</f>
        <v>1.23</v>
      </c>
      <c r="AI3165" s="20" cm="1">
        <f t="array" ref="AI3165">INDEX('Commercial Profile'!$J$30:$J$173,'Load Shapes'!W3165)</f>
        <v>1.21</v>
      </c>
      <c r="AJ3165" s="8" cm="1">
        <f t="array" ref="AJ3165">INDEX('EV Load Profile'!$K$8:$M$31,B3165,'Load Shapes'!V3165)</f>
        <v>15528.105</v>
      </c>
    </row>
    <row r="3166" spans="1:36" x14ac:dyDescent="0.35">
      <c r="A3166">
        <v>3161</v>
      </c>
      <c r="B3166">
        <f t="shared" si="949"/>
        <v>17</v>
      </c>
      <c r="C3166">
        <f t="shared" si="950"/>
        <v>132</v>
      </c>
      <c r="D3166" s="18">
        <f t="shared" si="947"/>
        <v>42867</v>
      </c>
      <c r="E3166" cm="1">
        <f t="array" ref="E3166">INDEX(G3166:T3166,$E$1)</f>
        <v>0.77987421383647793</v>
      </c>
      <c r="F3166" s="18"/>
      <c r="G3166" s="8">
        <v>1</v>
      </c>
      <c r="H3166" s="2">
        <f t="shared" si="933"/>
        <v>0.77987421383647793</v>
      </c>
      <c r="I3166" s="2">
        <f t="shared" si="934"/>
        <v>0.72289156626506024</v>
      </c>
      <c r="J3166" s="2">
        <f t="shared" si="935"/>
        <v>0.98608235313048087</v>
      </c>
      <c r="K3166">
        <f t="shared" si="936"/>
        <v>0.6236763508009775</v>
      </c>
      <c r="L3166">
        <f t="shared" si="937"/>
        <v>0.60531600708800948</v>
      </c>
      <c r="M3166">
        <f t="shared" si="938"/>
        <v>0.56811825809029159</v>
      </c>
      <c r="N3166">
        <f t="shared" si="939"/>
        <v>0.49266669790544021</v>
      </c>
      <c r="O3166">
        <f t="shared" si="940"/>
        <v>0.52692424703376939</v>
      </c>
      <c r="P3166">
        <f t="shared" si="941"/>
        <v>0.62750771604938271</v>
      </c>
      <c r="Q3166">
        <f t="shared" si="942"/>
        <v>0.50343484056187837</v>
      </c>
      <c r="R3166">
        <f t="shared" si="943"/>
        <v>0.54565619223659889</v>
      </c>
      <c r="S3166">
        <f t="shared" si="944"/>
        <v>0.45547342485040476</v>
      </c>
      <c r="T3166">
        <f t="shared" si="945"/>
        <v>0.50628192490366519</v>
      </c>
      <c r="U3166" s="8">
        <f t="shared" si="946"/>
        <v>5</v>
      </c>
      <c r="V3166" s="8">
        <f t="shared" si="948"/>
        <v>1</v>
      </c>
      <c r="W3166" s="8">
        <f t="shared" si="951"/>
        <v>137</v>
      </c>
      <c r="X3166" s="8">
        <v>13782</v>
      </c>
      <c r="Y3166" s="8">
        <v>5124</v>
      </c>
      <c r="Z3166" s="8">
        <v>7110</v>
      </c>
      <c r="AA3166" s="8">
        <v>10514</v>
      </c>
      <c r="AB3166" s="8">
        <v>1732</v>
      </c>
      <c r="AC3166" s="8">
        <v>3253</v>
      </c>
      <c r="AD3166" s="8">
        <v>9820</v>
      </c>
      <c r="AE3166" s="8">
        <v>1476</v>
      </c>
      <c r="AF3166" s="8">
        <v>1294</v>
      </c>
      <c r="AG3166" s="8">
        <v>28248</v>
      </c>
      <c r="AH3166" s="20" cm="1">
        <f t="array" ref="AH3166">INDEX('Commercial Profile'!$I$30:$I$173,'Load Shapes'!W3166)</f>
        <v>1.24</v>
      </c>
      <c r="AI3166" s="20" cm="1">
        <f t="array" ref="AI3166">INDEX('Commercial Profile'!$J$30:$J$173,'Load Shapes'!W3166)</f>
        <v>1.2</v>
      </c>
      <c r="AJ3166" s="8" cm="1">
        <f t="array" ref="AJ3166">INDEX('EV Load Profile'!$K$8:$M$31,B3166,'Load Shapes'!V3166)</f>
        <v>15320.514999999999</v>
      </c>
    </row>
    <row r="3167" spans="1:36" x14ac:dyDescent="0.35">
      <c r="A3167">
        <v>3162</v>
      </c>
      <c r="B3167">
        <f t="shared" si="949"/>
        <v>18</v>
      </c>
      <c r="C3167">
        <f t="shared" si="950"/>
        <v>132</v>
      </c>
      <c r="D3167" s="18">
        <f t="shared" si="947"/>
        <v>42867</v>
      </c>
      <c r="E3167" cm="1">
        <f t="array" ref="E3167">INDEX(G3167:T3167,$E$1)</f>
        <v>0.83647798742138368</v>
      </c>
      <c r="F3167" s="18"/>
      <c r="G3167" s="8">
        <v>1</v>
      </c>
      <c r="H3167" s="2">
        <f t="shared" si="933"/>
        <v>0.83647798742138368</v>
      </c>
      <c r="I3167" s="2">
        <f t="shared" si="934"/>
        <v>0.77108433734939763</v>
      </c>
      <c r="J3167" s="2">
        <f t="shared" si="935"/>
        <v>0.92153732279916967</v>
      </c>
      <c r="K3167">
        <f t="shared" si="936"/>
        <v>0.61639062358584484</v>
      </c>
      <c r="L3167">
        <f t="shared" si="937"/>
        <v>0.6055522740696988</v>
      </c>
      <c r="M3167">
        <f t="shared" si="938"/>
        <v>0.561326408310028</v>
      </c>
      <c r="N3167">
        <f t="shared" si="939"/>
        <v>0.48732486762569699</v>
      </c>
      <c r="O3167">
        <f t="shared" si="940"/>
        <v>0.51688469729236386</v>
      </c>
      <c r="P3167">
        <f t="shared" si="941"/>
        <v>0.61882716049382713</v>
      </c>
      <c r="Q3167">
        <f t="shared" si="942"/>
        <v>0.50815133804983081</v>
      </c>
      <c r="R3167">
        <f t="shared" si="943"/>
        <v>0.53789279112754163</v>
      </c>
      <c r="S3167">
        <f t="shared" si="944"/>
        <v>0.45723336853220697</v>
      </c>
      <c r="T3167">
        <f t="shared" si="945"/>
        <v>0.50807420019715033</v>
      </c>
      <c r="U3167" s="8">
        <f t="shared" si="946"/>
        <v>5</v>
      </c>
      <c r="V3167" s="8">
        <f t="shared" si="948"/>
        <v>1</v>
      </c>
      <c r="W3167" s="8">
        <f t="shared" si="951"/>
        <v>138</v>
      </c>
      <c r="X3167" s="8">
        <v>13621</v>
      </c>
      <c r="Y3167" s="8">
        <v>5126</v>
      </c>
      <c r="Z3167" s="8">
        <v>7025</v>
      </c>
      <c r="AA3167" s="8">
        <v>10400</v>
      </c>
      <c r="AB3167" s="8">
        <v>1699</v>
      </c>
      <c r="AC3167" s="8">
        <v>3208</v>
      </c>
      <c r="AD3167" s="8">
        <v>9912</v>
      </c>
      <c r="AE3167" s="8">
        <v>1455</v>
      </c>
      <c r="AF3167" s="8">
        <v>1299</v>
      </c>
      <c r="AG3167" s="8">
        <v>28348</v>
      </c>
      <c r="AH3167" s="20" cm="1">
        <f t="array" ref="AH3167">INDEX('Commercial Profile'!$I$30:$I$173,'Load Shapes'!W3167)</f>
        <v>1.33</v>
      </c>
      <c r="AI3167" s="20" cm="1">
        <f t="array" ref="AI3167">INDEX('Commercial Profile'!$J$30:$J$173,'Load Shapes'!W3167)</f>
        <v>1.28</v>
      </c>
      <c r="AJ3167" s="8" cm="1">
        <f t="array" ref="AJ3167">INDEX('EV Load Profile'!$K$8:$M$31,B3167,'Load Shapes'!V3167)</f>
        <v>14317.695</v>
      </c>
    </row>
    <row r="3168" spans="1:36" x14ac:dyDescent="0.35">
      <c r="A3168">
        <v>3163</v>
      </c>
      <c r="B3168">
        <f t="shared" si="949"/>
        <v>19</v>
      </c>
      <c r="C3168">
        <f t="shared" si="950"/>
        <v>132</v>
      </c>
      <c r="D3168" s="18">
        <f t="shared" si="947"/>
        <v>42867</v>
      </c>
      <c r="E3168" cm="1">
        <f t="array" ref="E3168">INDEX(G3168:T3168,$E$1)</f>
        <v>0.83647798742138368</v>
      </c>
      <c r="F3168" s="18"/>
      <c r="G3168" s="8">
        <v>1</v>
      </c>
      <c r="H3168" s="2">
        <f t="shared" si="933"/>
        <v>0.83647798742138368</v>
      </c>
      <c r="I3168" s="2">
        <f t="shared" si="934"/>
        <v>0.80722891566265065</v>
      </c>
      <c r="J3168" s="2">
        <f t="shared" si="935"/>
        <v>0.88229874330217073</v>
      </c>
      <c r="K3168">
        <f t="shared" si="936"/>
        <v>0.60842610190967505</v>
      </c>
      <c r="L3168">
        <f t="shared" si="937"/>
        <v>0.60283520378027167</v>
      </c>
      <c r="M3168">
        <f t="shared" si="938"/>
        <v>0.55733120255693169</v>
      </c>
      <c r="N3168">
        <f t="shared" si="939"/>
        <v>0.48282648423222907</v>
      </c>
      <c r="O3168">
        <f t="shared" si="940"/>
        <v>0.50684514755095833</v>
      </c>
      <c r="P3168">
        <f t="shared" si="941"/>
        <v>0.60821759259259256</v>
      </c>
      <c r="Q3168">
        <f t="shared" si="942"/>
        <v>0.50820260432687381</v>
      </c>
      <c r="R3168">
        <f t="shared" si="943"/>
        <v>0.5297597042513863</v>
      </c>
      <c r="S3168">
        <f t="shared" si="944"/>
        <v>0.4582893347412883</v>
      </c>
      <c r="T3168">
        <f t="shared" si="945"/>
        <v>0.50615646563312122</v>
      </c>
      <c r="U3168" s="8">
        <f t="shared" si="946"/>
        <v>5</v>
      </c>
      <c r="V3168" s="8">
        <f t="shared" si="948"/>
        <v>1</v>
      </c>
      <c r="W3168" s="8">
        <f t="shared" si="951"/>
        <v>139</v>
      </c>
      <c r="X3168" s="8">
        <v>13445</v>
      </c>
      <c r="Y3168" s="8">
        <v>5103</v>
      </c>
      <c r="Z3168" s="8">
        <v>6975</v>
      </c>
      <c r="AA3168" s="8">
        <v>10304</v>
      </c>
      <c r="AB3168" s="8">
        <v>1666</v>
      </c>
      <c r="AC3168" s="8">
        <v>3153</v>
      </c>
      <c r="AD3168" s="8">
        <v>9913</v>
      </c>
      <c r="AE3168" s="8">
        <v>1433</v>
      </c>
      <c r="AF3168" s="8">
        <v>1302</v>
      </c>
      <c r="AG3168" s="8">
        <v>28241</v>
      </c>
      <c r="AH3168" s="20" cm="1">
        <f t="array" ref="AH3168">INDEX('Commercial Profile'!$I$30:$I$173,'Load Shapes'!W3168)</f>
        <v>1.33</v>
      </c>
      <c r="AI3168" s="20" cm="1">
        <f t="array" ref="AI3168">INDEX('Commercial Profile'!$J$30:$J$173,'Load Shapes'!W3168)</f>
        <v>1.34</v>
      </c>
      <c r="AJ3168" s="8" cm="1">
        <f t="array" ref="AJ3168">INDEX('EV Load Profile'!$K$8:$M$31,B3168,'Load Shapes'!V3168)</f>
        <v>13708.055</v>
      </c>
    </row>
    <row r="3169" spans="1:36" x14ac:dyDescent="0.35">
      <c r="A3169">
        <v>3164</v>
      </c>
      <c r="B3169">
        <f t="shared" si="949"/>
        <v>20</v>
      </c>
      <c r="C3169">
        <f t="shared" si="950"/>
        <v>132</v>
      </c>
      <c r="D3169" s="18">
        <f t="shared" si="947"/>
        <v>42867</v>
      </c>
      <c r="E3169" cm="1">
        <f t="array" ref="E3169">INDEX(G3169:T3169,$E$1)</f>
        <v>0.90566037735849048</v>
      </c>
      <c r="F3169" s="18"/>
      <c r="G3169" s="8">
        <v>1</v>
      </c>
      <c r="H3169" s="2">
        <f t="shared" si="933"/>
        <v>0.90566037735849048</v>
      </c>
      <c r="I3169" s="2">
        <f t="shared" si="934"/>
        <v>0.8493975903614458</v>
      </c>
      <c r="J3169" s="2">
        <f t="shared" si="935"/>
        <v>0.9354900477899174</v>
      </c>
      <c r="K3169">
        <f t="shared" si="936"/>
        <v>0.60123088062268082</v>
      </c>
      <c r="L3169">
        <f t="shared" si="937"/>
        <v>0.60106320141760194</v>
      </c>
      <c r="M3169">
        <f t="shared" si="938"/>
        <v>0.55541350379544552</v>
      </c>
      <c r="N3169">
        <f t="shared" si="939"/>
        <v>0.47678178154725648</v>
      </c>
      <c r="O3169">
        <f t="shared" si="940"/>
        <v>0.49771828414968056</v>
      </c>
      <c r="P3169">
        <f t="shared" si="941"/>
        <v>0.60320216049382713</v>
      </c>
      <c r="Q3169">
        <f t="shared" si="942"/>
        <v>0.50405003588639397</v>
      </c>
      <c r="R3169">
        <f t="shared" si="943"/>
        <v>0.52458410351201479</v>
      </c>
      <c r="S3169">
        <f t="shared" si="944"/>
        <v>0.45124956001407956</v>
      </c>
      <c r="T3169">
        <f t="shared" si="945"/>
        <v>0.50818173671475941</v>
      </c>
      <c r="U3169" s="8">
        <f t="shared" si="946"/>
        <v>5</v>
      </c>
      <c r="V3169" s="8">
        <f t="shared" si="948"/>
        <v>1</v>
      </c>
      <c r="W3169" s="8">
        <f t="shared" si="951"/>
        <v>140</v>
      </c>
      <c r="X3169" s="8">
        <v>13286</v>
      </c>
      <c r="Y3169" s="8">
        <v>5088</v>
      </c>
      <c r="Z3169" s="8">
        <v>6951</v>
      </c>
      <c r="AA3169" s="8">
        <v>10175</v>
      </c>
      <c r="AB3169" s="8">
        <v>1636</v>
      </c>
      <c r="AC3169" s="8">
        <v>3127</v>
      </c>
      <c r="AD3169" s="8">
        <v>9832</v>
      </c>
      <c r="AE3169" s="8">
        <v>1419</v>
      </c>
      <c r="AF3169" s="8">
        <v>1282</v>
      </c>
      <c r="AG3169" s="8">
        <v>28354</v>
      </c>
      <c r="AH3169" s="20" cm="1">
        <f t="array" ref="AH3169">INDEX('Commercial Profile'!$I$30:$I$173,'Load Shapes'!W3169)</f>
        <v>1.44</v>
      </c>
      <c r="AI3169" s="20" cm="1">
        <f t="array" ref="AI3169">INDEX('Commercial Profile'!$J$30:$J$173,'Load Shapes'!W3169)</f>
        <v>1.41</v>
      </c>
      <c r="AJ3169" s="8" cm="1">
        <f t="array" ref="AJ3169">INDEX('EV Load Profile'!$K$8:$M$31,B3169,'Load Shapes'!V3169)</f>
        <v>14534.474999999999</v>
      </c>
    </row>
    <row r="3170" spans="1:36" x14ac:dyDescent="0.35">
      <c r="A3170">
        <v>3165</v>
      </c>
      <c r="B3170">
        <f t="shared" si="949"/>
        <v>21</v>
      </c>
      <c r="C3170">
        <f t="shared" si="950"/>
        <v>132</v>
      </c>
      <c r="D3170" s="18">
        <f t="shared" si="947"/>
        <v>42867</v>
      </c>
      <c r="E3170" cm="1">
        <f t="array" ref="E3170">INDEX(G3170:T3170,$E$1)</f>
        <v>0.98742138364779874</v>
      </c>
      <c r="F3170" s="18"/>
      <c r="G3170" s="8">
        <v>1</v>
      </c>
      <c r="H3170" s="2">
        <f t="shared" si="933"/>
        <v>0.98742138364779874</v>
      </c>
      <c r="I3170" s="2">
        <f t="shared" si="934"/>
        <v>0.88554216867469882</v>
      </c>
      <c r="J3170" s="2">
        <f t="shared" si="935"/>
        <v>0.93592900703171511</v>
      </c>
      <c r="K3170">
        <f t="shared" si="936"/>
        <v>0.61335867499321206</v>
      </c>
      <c r="L3170">
        <f t="shared" si="937"/>
        <v>0.61996455995274657</v>
      </c>
      <c r="M3170">
        <f t="shared" si="938"/>
        <v>0.5687574910107871</v>
      </c>
      <c r="N3170">
        <f t="shared" si="939"/>
        <v>0.48132702310107306</v>
      </c>
      <c r="O3170">
        <f t="shared" si="940"/>
        <v>0.50775783389108609</v>
      </c>
      <c r="P3170">
        <f t="shared" si="941"/>
        <v>0.61168981481481477</v>
      </c>
      <c r="Q3170">
        <f t="shared" si="942"/>
        <v>0.51696913770122011</v>
      </c>
      <c r="R3170">
        <f t="shared" si="943"/>
        <v>0.53382624768946396</v>
      </c>
      <c r="S3170">
        <f t="shared" si="944"/>
        <v>0.45406546990496305</v>
      </c>
      <c r="T3170">
        <f t="shared" si="945"/>
        <v>0.52280670310959765</v>
      </c>
      <c r="U3170" s="8">
        <f t="shared" si="946"/>
        <v>5</v>
      </c>
      <c r="V3170" s="8">
        <f t="shared" si="948"/>
        <v>1</v>
      </c>
      <c r="W3170" s="8">
        <f t="shared" si="951"/>
        <v>141</v>
      </c>
      <c r="X3170" s="8">
        <v>13554</v>
      </c>
      <c r="Y3170" s="8">
        <v>5248</v>
      </c>
      <c r="Z3170" s="8">
        <v>7118</v>
      </c>
      <c r="AA3170" s="8">
        <v>10272</v>
      </c>
      <c r="AB3170" s="8">
        <v>1669</v>
      </c>
      <c r="AC3170" s="8">
        <v>3171</v>
      </c>
      <c r="AD3170" s="8">
        <v>10084</v>
      </c>
      <c r="AE3170" s="8">
        <v>1444</v>
      </c>
      <c r="AF3170" s="8">
        <v>1290</v>
      </c>
      <c r="AG3170" s="8">
        <v>29170</v>
      </c>
      <c r="AH3170" s="20" cm="1">
        <f t="array" ref="AH3170">INDEX('Commercial Profile'!$I$30:$I$173,'Load Shapes'!W3170)</f>
        <v>1.57</v>
      </c>
      <c r="AI3170" s="20" cm="1">
        <f t="array" ref="AI3170">INDEX('Commercial Profile'!$J$30:$J$173,'Load Shapes'!W3170)</f>
        <v>1.47</v>
      </c>
      <c r="AJ3170" s="8" cm="1">
        <f t="array" ref="AJ3170">INDEX('EV Load Profile'!$K$8:$M$31,B3170,'Load Shapes'!V3170)</f>
        <v>14541.295</v>
      </c>
    </row>
    <row r="3171" spans="1:36" x14ac:dyDescent="0.35">
      <c r="A3171">
        <v>3166</v>
      </c>
      <c r="B3171">
        <f t="shared" si="949"/>
        <v>22</v>
      </c>
      <c r="C3171">
        <f t="shared" si="950"/>
        <v>132</v>
      </c>
      <c r="D3171" s="18">
        <f t="shared" si="947"/>
        <v>42867</v>
      </c>
      <c r="E3171" cm="1">
        <f t="array" ref="E3171">INDEX(G3171:T3171,$E$1)</f>
        <v>1</v>
      </c>
      <c r="F3171" s="18"/>
      <c r="G3171" s="8">
        <v>1</v>
      </c>
      <c r="H3171" s="2">
        <f t="shared" si="933"/>
        <v>1</v>
      </c>
      <c r="I3171" s="2">
        <f t="shared" si="934"/>
        <v>0.84337349397590355</v>
      </c>
      <c r="J3171" s="2">
        <f t="shared" si="935"/>
        <v>0.90839590004344539</v>
      </c>
      <c r="K3171">
        <f t="shared" si="936"/>
        <v>0.60869761969408998</v>
      </c>
      <c r="L3171">
        <f t="shared" si="937"/>
        <v>0.609923213230951</v>
      </c>
      <c r="M3171">
        <f t="shared" si="938"/>
        <v>0.56660007990411509</v>
      </c>
      <c r="N3171">
        <f t="shared" si="939"/>
        <v>0.48990206644487139</v>
      </c>
      <c r="O3171">
        <f t="shared" si="940"/>
        <v>0.50471554609066016</v>
      </c>
      <c r="P3171">
        <f t="shared" si="941"/>
        <v>0.61053240740740744</v>
      </c>
      <c r="Q3171">
        <f t="shared" si="942"/>
        <v>0.50481903004203832</v>
      </c>
      <c r="R3171">
        <f t="shared" si="943"/>
        <v>0.52125693160813313</v>
      </c>
      <c r="S3171">
        <f t="shared" si="944"/>
        <v>0.45864132347764869</v>
      </c>
      <c r="T3171">
        <f t="shared" si="945"/>
        <v>0.50871941930280495</v>
      </c>
      <c r="U3171" s="8">
        <f t="shared" si="946"/>
        <v>5</v>
      </c>
      <c r="V3171" s="8">
        <f t="shared" si="948"/>
        <v>1</v>
      </c>
      <c r="W3171" s="8">
        <f t="shared" si="951"/>
        <v>142</v>
      </c>
      <c r="X3171" s="8">
        <v>13451</v>
      </c>
      <c r="Y3171" s="8">
        <v>5163</v>
      </c>
      <c r="Z3171" s="8">
        <v>7091</v>
      </c>
      <c r="AA3171" s="8">
        <v>10455</v>
      </c>
      <c r="AB3171" s="8">
        <v>1659</v>
      </c>
      <c r="AC3171" s="8">
        <v>3165</v>
      </c>
      <c r="AD3171" s="8">
        <v>9847</v>
      </c>
      <c r="AE3171" s="8">
        <v>1410</v>
      </c>
      <c r="AF3171" s="8">
        <v>1303</v>
      </c>
      <c r="AG3171" s="8">
        <v>28384</v>
      </c>
      <c r="AH3171" s="20" cm="1">
        <f t="array" ref="AH3171">INDEX('Commercial Profile'!$I$30:$I$173,'Load Shapes'!W3171)</f>
        <v>1.59</v>
      </c>
      <c r="AI3171" s="20" cm="1">
        <f t="array" ref="AI3171">INDEX('Commercial Profile'!$J$30:$J$173,'Load Shapes'!W3171)</f>
        <v>1.4</v>
      </c>
      <c r="AJ3171" s="8" cm="1">
        <f t="array" ref="AJ3171">INDEX('EV Load Profile'!$K$8:$M$31,B3171,'Load Shapes'!V3171)</f>
        <v>14113.52</v>
      </c>
    </row>
    <row r="3172" spans="1:36" x14ac:dyDescent="0.35">
      <c r="A3172">
        <v>3167</v>
      </c>
      <c r="B3172">
        <f t="shared" si="949"/>
        <v>23</v>
      </c>
      <c r="C3172">
        <f t="shared" si="950"/>
        <v>132</v>
      </c>
      <c r="D3172" s="18">
        <f t="shared" si="947"/>
        <v>42867</v>
      </c>
      <c r="E3172" cm="1">
        <f t="array" ref="E3172">INDEX(G3172:T3172,$E$1)</f>
        <v>0.91823899371069173</v>
      </c>
      <c r="F3172" s="18"/>
      <c r="G3172" s="8">
        <v>1</v>
      </c>
      <c r="H3172" s="2">
        <f t="shared" si="933"/>
        <v>0.91823899371069173</v>
      </c>
      <c r="I3172" s="2">
        <f t="shared" si="934"/>
        <v>0.74698795180722899</v>
      </c>
      <c r="J3172" s="2">
        <f t="shared" si="935"/>
        <v>0.88374112990168474</v>
      </c>
      <c r="K3172">
        <f t="shared" si="936"/>
        <v>0.57760883337858626</v>
      </c>
      <c r="L3172">
        <f t="shared" si="937"/>
        <v>0.57720023626698169</v>
      </c>
      <c r="M3172">
        <f t="shared" si="938"/>
        <v>0.53903316020775072</v>
      </c>
      <c r="N3172">
        <f t="shared" si="939"/>
        <v>0.47673492338690782</v>
      </c>
      <c r="O3172">
        <f t="shared" si="940"/>
        <v>0.47216306662610286</v>
      </c>
      <c r="P3172">
        <f t="shared" si="941"/>
        <v>0.58217592592592593</v>
      </c>
      <c r="Q3172">
        <f t="shared" si="942"/>
        <v>0.47805803342561265</v>
      </c>
      <c r="R3172">
        <f t="shared" si="943"/>
        <v>0.49611829944547137</v>
      </c>
      <c r="S3172">
        <f t="shared" si="944"/>
        <v>0.43505807814149949</v>
      </c>
      <c r="T3172">
        <f t="shared" si="945"/>
        <v>0.47644054126713864</v>
      </c>
      <c r="U3172" s="8">
        <f t="shared" si="946"/>
        <v>5</v>
      </c>
      <c r="V3172" s="8">
        <f t="shared" si="948"/>
        <v>1</v>
      </c>
      <c r="W3172" s="8">
        <f t="shared" si="951"/>
        <v>143</v>
      </c>
      <c r="X3172" s="8">
        <v>12764</v>
      </c>
      <c r="Y3172" s="8">
        <v>4886</v>
      </c>
      <c r="Z3172" s="8">
        <v>6746</v>
      </c>
      <c r="AA3172" s="8">
        <v>10174</v>
      </c>
      <c r="AB3172" s="8">
        <v>1552</v>
      </c>
      <c r="AC3172" s="8">
        <v>3018</v>
      </c>
      <c r="AD3172" s="8">
        <v>9325</v>
      </c>
      <c r="AE3172" s="8">
        <v>1342</v>
      </c>
      <c r="AF3172" s="8">
        <v>1236</v>
      </c>
      <c r="AG3172" s="8">
        <v>26583</v>
      </c>
      <c r="AH3172" s="20" cm="1">
        <f t="array" ref="AH3172">INDEX('Commercial Profile'!$I$30:$I$173,'Load Shapes'!W3172)</f>
        <v>1.46</v>
      </c>
      <c r="AI3172" s="20" cm="1">
        <f t="array" ref="AI3172">INDEX('Commercial Profile'!$J$30:$J$173,'Load Shapes'!W3172)</f>
        <v>1.24</v>
      </c>
      <c r="AJ3172" s="8" cm="1">
        <f t="array" ref="AJ3172">INDEX('EV Load Profile'!$K$8:$M$31,B3172,'Load Shapes'!V3172)</f>
        <v>13730.465</v>
      </c>
    </row>
    <row r="3173" spans="1:36" x14ac:dyDescent="0.35">
      <c r="A3173">
        <v>3168</v>
      </c>
      <c r="B3173">
        <f t="shared" si="949"/>
        <v>24</v>
      </c>
      <c r="C3173">
        <f t="shared" si="950"/>
        <v>132</v>
      </c>
      <c r="D3173" s="18">
        <f t="shared" si="947"/>
        <v>42867</v>
      </c>
      <c r="E3173" cm="1">
        <f t="array" ref="E3173">INDEX(G3173:T3173,$E$1)</f>
        <v>0.79245283018867918</v>
      </c>
      <c r="F3173" s="18"/>
      <c r="G3173" s="8">
        <v>1</v>
      </c>
      <c r="H3173" s="2">
        <f t="shared" si="933"/>
        <v>0.79245283018867918</v>
      </c>
      <c r="I3173" s="2">
        <f t="shared" si="934"/>
        <v>0.63855421686746994</v>
      </c>
      <c r="J3173" s="2">
        <f t="shared" si="935"/>
        <v>0.84359245015849527</v>
      </c>
      <c r="K3173">
        <f t="shared" si="936"/>
        <v>0.54036564394967868</v>
      </c>
      <c r="L3173">
        <f t="shared" si="937"/>
        <v>0.54258712344949789</v>
      </c>
      <c r="M3173">
        <f t="shared" si="938"/>
        <v>0.50691170595285662</v>
      </c>
      <c r="N3173">
        <f t="shared" si="939"/>
        <v>0.44838573637598989</v>
      </c>
      <c r="O3173">
        <f t="shared" si="940"/>
        <v>0.43869790082141769</v>
      </c>
      <c r="P3173">
        <f t="shared" si="941"/>
        <v>0.54764660493827155</v>
      </c>
      <c r="Q3173">
        <f t="shared" si="942"/>
        <v>0.44473495334768787</v>
      </c>
      <c r="R3173">
        <f t="shared" si="943"/>
        <v>0.46469500924214419</v>
      </c>
      <c r="S3173">
        <f t="shared" si="944"/>
        <v>0.3984512495600141</v>
      </c>
      <c r="T3173">
        <f t="shared" si="945"/>
        <v>0.4427995340084237</v>
      </c>
      <c r="U3173" s="8">
        <f t="shared" si="946"/>
        <v>5</v>
      </c>
      <c r="V3173" s="8">
        <f t="shared" si="948"/>
        <v>1</v>
      </c>
      <c r="W3173" s="8">
        <f t="shared" si="951"/>
        <v>144</v>
      </c>
      <c r="X3173" s="8">
        <v>11941</v>
      </c>
      <c r="Y3173" s="8">
        <v>4593</v>
      </c>
      <c r="Z3173" s="8">
        <v>6344</v>
      </c>
      <c r="AA3173" s="8">
        <v>9569</v>
      </c>
      <c r="AB3173" s="8">
        <v>1442</v>
      </c>
      <c r="AC3173" s="8">
        <v>2839</v>
      </c>
      <c r="AD3173" s="8">
        <v>8675</v>
      </c>
      <c r="AE3173" s="8">
        <v>1257</v>
      </c>
      <c r="AF3173" s="8">
        <v>1132</v>
      </c>
      <c r="AG3173" s="8">
        <v>24706</v>
      </c>
      <c r="AH3173" s="20" cm="1">
        <f t="array" ref="AH3173">INDEX('Commercial Profile'!$I$30:$I$173,'Load Shapes'!W3173)</f>
        <v>1.26</v>
      </c>
      <c r="AI3173" s="20" cm="1">
        <f t="array" ref="AI3173">INDEX('Commercial Profile'!$J$30:$J$173,'Load Shapes'!W3173)</f>
        <v>1.06</v>
      </c>
      <c r="AJ3173" s="8" cm="1">
        <f t="array" ref="AJ3173">INDEX('EV Load Profile'!$K$8:$M$31,B3173,'Load Shapes'!V3173)</f>
        <v>13106.685000000001</v>
      </c>
    </row>
    <row r="3174" spans="1:36" x14ac:dyDescent="0.35">
      <c r="A3174">
        <v>3169</v>
      </c>
      <c r="B3174">
        <f t="shared" si="949"/>
        <v>1</v>
      </c>
      <c r="C3174">
        <f t="shared" si="950"/>
        <v>133</v>
      </c>
      <c r="D3174" s="18">
        <f t="shared" si="947"/>
        <v>42868</v>
      </c>
      <c r="E3174" cm="1">
        <f t="array" ref="E3174">INDEX(G3174:T3174,$E$1)</f>
        <v>0.64150943396226412</v>
      </c>
      <c r="F3174" s="18"/>
      <c r="G3174" s="8">
        <v>1</v>
      </c>
      <c r="H3174" s="2">
        <f t="shared" si="933"/>
        <v>0.64150943396226412</v>
      </c>
      <c r="I3174" s="2">
        <f t="shared" si="934"/>
        <v>0.59638554216867468</v>
      </c>
      <c r="J3174" s="2">
        <f t="shared" si="935"/>
        <v>0.77447728772104851</v>
      </c>
      <c r="K3174">
        <f t="shared" si="936"/>
        <v>0.4991401936826862</v>
      </c>
      <c r="L3174">
        <f t="shared" si="937"/>
        <v>0.51151801535735386</v>
      </c>
      <c r="M3174">
        <f t="shared" si="938"/>
        <v>0.46975629244906114</v>
      </c>
      <c r="N3174">
        <f t="shared" si="939"/>
        <v>0.41689705262171406</v>
      </c>
      <c r="O3174">
        <f t="shared" si="940"/>
        <v>0.38150289017341038</v>
      </c>
      <c r="P3174">
        <f t="shared" si="941"/>
        <v>0.52372685185185186</v>
      </c>
      <c r="Q3174">
        <f t="shared" si="942"/>
        <v>0.41459038244642676</v>
      </c>
      <c r="R3174">
        <f t="shared" si="943"/>
        <v>0.433271719038817</v>
      </c>
      <c r="S3174">
        <f t="shared" si="944"/>
        <v>0.35691657866948256</v>
      </c>
      <c r="T3174">
        <f t="shared" si="945"/>
        <v>0.40727663769154943</v>
      </c>
      <c r="U3174" s="8">
        <f t="shared" si="946"/>
        <v>6</v>
      </c>
      <c r="V3174" s="8">
        <f t="shared" si="948"/>
        <v>2</v>
      </c>
      <c r="W3174" s="8">
        <f t="shared" si="951"/>
        <v>1</v>
      </c>
      <c r="X3174" s="8">
        <v>11030</v>
      </c>
      <c r="Y3174" s="8">
        <v>4330</v>
      </c>
      <c r="Z3174" s="8">
        <v>5879</v>
      </c>
      <c r="AA3174" s="8">
        <v>8897</v>
      </c>
      <c r="AB3174" s="8">
        <v>1254</v>
      </c>
      <c r="AC3174" s="8">
        <v>2715</v>
      </c>
      <c r="AD3174" s="8">
        <v>8087</v>
      </c>
      <c r="AE3174" s="8">
        <v>1172</v>
      </c>
      <c r="AF3174" s="8">
        <v>1014</v>
      </c>
      <c r="AG3174" s="8">
        <v>22724</v>
      </c>
      <c r="AH3174" s="20" cm="1">
        <f t="array" ref="AH3174">INDEX('Commercial Profile'!$I$30:$I$173,'Load Shapes'!W3174)</f>
        <v>1.02</v>
      </c>
      <c r="AI3174" s="20" cm="1">
        <f t="array" ref="AI3174">INDEX('Commercial Profile'!$J$30:$J$173,'Load Shapes'!W3174)</f>
        <v>0.99</v>
      </c>
      <c r="AJ3174" s="8" cm="1">
        <f t="array" ref="AJ3174">INDEX('EV Load Profile'!$K$8:$M$31,B3174,'Load Shapes'!V3174)</f>
        <v>12032.86</v>
      </c>
    </row>
    <row r="3175" spans="1:36" x14ac:dyDescent="0.35">
      <c r="A3175">
        <v>3170</v>
      </c>
      <c r="B3175">
        <f t="shared" si="949"/>
        <v>2</v>
      </c>
      <c r="C3175">
        <f t="shared" si="950"/>
        <v>133</v>
      </c>
      <c r="D3175" s="18">
        <f t="shared" si="947"/>
        <v>42868</v>
      </c>
      <c r="E3175" cm="1">
        <f t="array" ref="E3175">INDEX(G3175:T3175,$E$1)</f>
        <v>0.60377358490566035</v>
      </c>
      <c r="F3175" s="18"/>
      <c r="G3175" s="8">
        <v>1</v>
      </c>
      <c r="H3175" s="2">
        <f t="shared" si="933"/>
        <v>0.60377358490566035</v>
      </c>
      <c r="I3175" s="2">
        <f t="shared" si="934"/>
        <v>0.57831325301204817</v>
      </c>
      <c r="J3175" s="2">
        <f t="shared" si="935"/>
        <v>0.74963940335012147</v>
      </c>
      <c r="K3175">
        <f t="shared" si="936"/>
        <v>0.47995293691736807</v>
      </c>
      <c r="L3175">
        <f t="shared" si="937"/>
        <v>0.49450679267572356</v>
      </c>
      <c r="M3175">
        <f t="shared" si="938"/>
        <v>0.45249700359568518</v>
      </c>
      <c r="N3175">
        <f t="shared" si="939"/>
        <v>0.39393655405088795</v>
      </c>
      <c r="O3175">
        <f t="shared" si="940"/>
        <v>0.36111956191055672</v>
      </c>
      <c r="P3175">
        <f t="shared" si="941"/>
        <v>0.51060956790123457</v>
      </c>
      <c r="Q3175">
        <f t="shared" si="942"/>
        <v>0.39741617963703474</v>
      </c>
      <c r="R3175">
        <f t="shared" si="943"/>
        <v>0.41848428835489832</v>
      </c>
      <c r="S3175">
        <f t="shared" si="944"/>
        <v>0.33861316437873989</v>
      </c>
      <c r="T3175">
        <f t="shared" si="945"/>
        <v>0.38971233981539566</v>
      </c>
      <c r="U3175" s="8">
        <f t="shared" si="946"/>
        <v>6</v>
      </c>
      <c r="V3175" s="8">
        <f t="shared" si="948"/>
        <v>2</v>
      </c>
      <c r="W3175" s="8">
        <f t="shared" si="951"/>
        <v>2</v>
      </c>
      <c r="X3175" s="8">
        <v>10606</v>
      </c>
      <c r="Y3175" s="8">
        <v>4186</v>
      </c>
      <c r="Z3175" s="8">
        <v>5663</v>
      </c>
      <c r="AA3175" s="8">
        <v>8407</v>
      </c>
      <c r="AB3175" s="8">
        <v>1187</v>
      </c>
      <c r="AC3175" s="8">
        <v>2647</v>
      </c>
      <c r="AD3175" s="8">
        <v>7752</v>
      </c>
      <c r="AE3175" s="8">
        <v>1132</v>
      </c>
      <c r="AF3175" s="8">
        <v>962</v>
      </c>
      <c r="AG3175" s="8">
        <v>21744</v>
      </c>
      <c r="AH3175" s="20" cm="1">
        <f t="array" ref="AH3175">INDEX('Commercial Profile'!$I$30:$I$173,'Load Shapes'!W3175)</f>
        <v>0.96</v>
      </c>
      <c r="AI3175" s="20" cm="1">
        <f t="array" ref="AI3175">INDEX('Commercial Profile'!$J$30:$J$173,'Load Shapes'!W3175)</f>
        <v>0.96</v>
      </c>
      <c r="AJ3175" s="8" cm="1">
        <f t="array" ref="AJ3175">INDEX('EV Load Profile'!$K$8:$M$31,B3175,'Load Shapes'!V3175)</f>
        <v>11646.96</v>
      </c>
    </row>
    <row r="3176" spans="1:36" x14ac:dyDescent="0.35">
      <c r="A3176">
        <v>3171</v>
      </c>
      <c r="B3176">
        <f t="shared" si="949"/>
        <v>3</v>
      </c>
      <c r="C3176">
        <f t="shared" si="950"/>
        <v>133</v>
      </c>
      <c r="D3176" s="18">
        <f t="shared" si="947"/>
        <v>42868</v>
      </c>
      <c r="E3176" cm="1">
        <f t="array" ref="E3176">INDEX(G3176:T3176,$E$1)</f>
        <v>0.60377358490566035</v>
      </c>
      <c r="F3176" s="18"/>
      <c r="G3176" s="8">
        <v>1</v>
      </c>
      <c r="H3176" s="2">
        <f t="shared" si="933"/>
        <v>0.60377358490566035</v>
      </c>
      <c r="I3176" s="2">
        <f t="shared" si="934"/>
        <v>0.56024096385542177</v>
      </c>
      <c r="J3176" s="2">
        <f t="shared" si="935"/>
        <v>0.72837626916826226</v>
      </c>
      <c r="K3176">
        <f t="shared" si="936"/>
        <v>0.47162639152864511</v>
      </c>
      <c r="L3176">
        <f t="shared" si="937"/>
        <v>0.4865918487891317</v>
      </c>
      <c r="M3176">
        <f t="shared" si="938"/>
        <v>0.44290850978825408</v>
      </c>
      <c r="N3176">
        <f t="shared" si="939"/>
        <v>0.37959795698420878</v>
      </c>
      <c r="O3176">
        <f t="shared" si="940"/>
        <v>0.35016732582902343</v>
      </c>
      <c r="P3176">
        <f t="shared" si="941"/>
        <v>0.50038580246913578</v>
      </c>
      <c r="Q3176">
        <f t="shared" si="942"/>
        <v>0.38793191838408697</v>
      </c>
      <c r="R3176">
        <f t="shared" si="943"/>
        <v>0.41035120147874304</v>
      </c>
      <c r="S3176">
        <f t="shared" si="944"/>
        <v>0.32770151355156635</v>
      </c>
      <c r="T3176">
        <f t="shared" si="945"/>
        <v>0.37949637064253067</v>
      </c>
      <c r="U3176" s="8">
        <f t="shared" si="946"/>
        <v>6</v>
      </c>
      <c r="V3176" s="8">
        <f t="shared" si="948"/>
        <v>2</v>
      </c>
      <c r="W3176" s="8">
        <f t="shared" si="951"/>
        <v>3</v>
      </c>
      <c r="X3176" s="8">
        <v>10422</v>
      </c>
      <c r="Y3176" s="8">
        <v>4119</v>
      </c>
      <c r="Z3176" s="8">
        <v>5543</v>
      </c>
      <c r="AA3176" s="8">
        <v>8101</v>
      </c>
      <c r="AB3176" s="8">
        <v>1151</v>
      </c>
      <c r="AC3176" s="8">
        <v>2594</v>
      </c>
      <c r="AD3176" s="8">
        <v>7567</v>
      </c>
      <c r="AE3176" s="8">
        <v>1110</v>
      </c>
      <c r="AF3176" s="8">
        <v>931</v>
      </c>
      <c r="AG3176" s="8">
        <v>21174</v>
      </c>
      <c r="AH3176" s="20" cm="1">
        <f t="array" ref="AH3176">INDEX('Commercial Profile'!$I$30:$I$173,'Load Shapes'!W3176)</f>
        <v>0.96</v>
      </c>
      <c r="AI3176" s="20" cm="1">
        <f t="array" ref="AI3176">INDEX('Commercial Profile'!$J$30:$J$173,'Load Shapes'!W3176)</f>
        <v>0.93</v>
      </c>
      <c r="AJ3176" s="8" cm="1">
        <f t="array" ref="AJ3176">INDEX('EV Load Profile'!$K$8:$M$31,B3176,'Load Shapes'!V3176)</f>
        <v>11316.599999999999</v>
      </c>
    </row>
    <row r="3177" spans="1:36" x14ac:dyDescent="0.35">
      <c r="A3177">
        <v>3172</v>
      </c>
      <c r="B3177">
        <f t="shared" si="949"/>
        <v>4</v>
      </c>
      <c r="C3177">
        <f t="shared" si="950"/>
        <v>133</v>
      </c>
      <c r="D3177" s="18">
        <f t="shared" si="947"/>
        <v>42868</v>
      </c>
      <c r="E3177" cm="1">
        <f t="array" ref="E3177">INDEX(G3177:T3177,$E$1)</f>
        <v>0.5911949685534591</v>
      </c>
      <c r="F3177" s="18"/>
      <c r="G3177" s="8">
        <v>1</v>
      </c>
      <c r="H3177" s="2">
        <f t="shared" si="933"/>
        <v>0.5911949685534591</v>
      </c>
      <c r="I3177" s="2">
        <f t="shared" si="934"/>
        <v>0.54819277108433739</v>
      </c>
      <c r="J3177" s="2">
        <f t="shared" si="935"/>
        <v>0.71261557275491971</v>
      </c>
      <c r="K3177">
        <f t="shared" si="936"/>
        <v>0.46873020182821973</v>
      </c>
      <c r="L3177">
        <f t="shared" si="937"/>
        <v>0.48505611340815119</v>
      </c>
      <c r="M3177">
        <f t="shared" si="938"/>
        <v>0.43907311226528167</v>
      </c>
      <c r="N3177">
        <f t="shared" si="939"/>
        <v>0.37083548099901598</v>
      </c>
      <c r="O3177">
        <f t="shared" si="940"/>
        <v>0.34682080924855491</v>
      </c>
      <c r="P3177">
        <f t="shared" si="941"/>
        <v>0.49614197530864196</v>
      </c>
      <c r="Q3177">
        <f t="shared" si="942"/>
        <v>0.38285655695683379</v>
      </c>
      <c r="R3177">
        <f t="shared" si="943"/>
        <v>0.40739371534195934</v>
      </c>
      <c r="S3177">
        <f t="shared" si="944"/>
        <v>0.3234776487152411</v>
      </c>
      <c r="T3177">
        <f t="shared" si="945"/>
        <v>0.37514114167936197</v>
      </c>
      <c r="U3177" s="8">
        <f t="shared" si="946"/>
        <v>6</v>
      </c>
      <c r="V3177" s="8">
        <f t="shared" si="948"/>
        <v>2</v>
      </c>
      <c r="W3177" s="8">
        <f t="shared" si="951"/>
        <v>4</v>
      </c>
      <c r="X3177" s="8">
        <v>10358</v>
      </c>
      <c r="Y3177" s="8">
        <v>4106</v>
      </c>
      <c r="Z3177" s="8">
        <v>5495</v>
      </c>
      <c r="AA3177" s="8">
        <v>7914</v>
      </c>
      <c r="AB3177" s="8">
        <v>1140</v>
      </c>
      <c r="AC3177" s="8">
        <v>2572</v>
      </c>
      <c r="AD3177" s="8">
        <v>7468</v>
      </c>
      <c r="AE3177" s="8">
        <v>1102</v>
      </c>
      <c r="AF3177" s="8">
        <v>919</v>
      </c>
      <c r="AG3177" s="8">
        <v>20931</v>
      </c>
      <c r="AH3177" s="20" cm="1">
        <f t="array" ref="AH3177">INDEX('Commercial Profile'!$I$30:$I$173,'Load Shapes'!W3177)</f>
        <v>0.94</v>
      </c>
      <c r="AI3177" s="20" cm="1">
        <f t="array" ref="AI3177">INDEX('Commercial Profile'!$J$30:$J$173,'Load Shapes'!W3177)</f>
        <v>0.91</v>
      </c>
      <c r="AJ3177" s="8" cm="1">
        <f t="array" ref="AJ3177">INDEX('EV Load Profile'!$K$8:$M$31,B3177,'Load Shapes'!V3177)</f>
        <v>11071.73</v>
      </c>
    </row>
    <row r="3178" spans="1:36" x14ac:dyDescent="0.35">
      <c r="A3178">
        <v>3173</v>
      </c>
      <c r="B3178">
        <f t="shared" si="949"/>
        <v>5</v>
      </c>
      <c r="C3178">
        <f t="shared" si="950"/>
        <v>133</v>
      </c>
      <c r="D3178" s="18">
        <f t="shared" si="947"/>
        <v>42868</v>
      </c>
      <c r="E3178" cm="1">
        <f t="array" ref="E3178">INDEX(G3178:T3178,$E$1)</f>
        <v>0.62893081761006286</v>
      </c>
      <c r="F3178" s="18"/>
      <c r="G3178" s="8">
        <v>1</v>
      </c>
      <c r="H3178" s="2">
        <f t="shared" si="933"/>
        <v>0.62893081761006286</v>
      </c>
      <c r="I3178" s="2">
        <f t="shared" si="934"/>
        <v>0.54819277108433739</v>
      </c>
      <c r="J3178" s="2">
        <f t="shared" si="935"/>
        <v>0.7000534217259079</v>
      </c>
      <c r="K3178">
        <f t="shared" si="936"/>
        <v>0.47402479862430991</v>
      </c>
      <c r="L3178">
        <f t="shared" si="937"/>
        <v>0.48777318369757827</v>
      </c>
      <c r="M3178">
        <f t="shared" si="938"/>
        <v>0.44091090691170598</v>
      </c>
      <c r="N3178">
        <f t="shared" si="939"/>
        <v>0.36727426081252051</v>
      </c>
      <c r="O3178">
        <f t="shared" si="940"/>
        <v>0.35047155460906604</v>
      </c>
      <c r="P3178">
        <f t="shared" si="941"/>
        <v>0.49710648148148145</v>
      </c>
      <c r="Q3178">
        <f t="shared" si="942"/>
        <v>0.38347175228134933</v>
      </c>
      <c r="R3178">
        <f t="shared" si="943"/>
        <v>0.40924214417744914</v>
      </c>
      <c r="S3178">
        <f t="shared" si="944"/>
        <v>0.32558958113340375</v>
      </c>
      <c r="T3178">
        <f t="shared" si="945"/>
        <v>0.37680795770230308</v>
      </c>
      <c r="U3178" s="8">
        <f t="shared" si="946"/>
        <v>6</v>
      </c>
      <c r="V3178" s="8">
        <f t="shared" si="948"/>
        <v>2</v>
      </c>
      <c r="W3178" s="8">
        <f t="shared" si="951"/>
        <v>5</v>
      </c>
      <c r="X3178" s="8">
        <v>10475</v>
      </c>
      <c r="Y3178" s="8">
        <v>4129</v>
      </c>
      <c r="Z3178" s="8">
        <v>5518</v>
      </c>
      <c r="AA3178" s="8">
        <v>7838</v>
      </c>
      <c r="AB3178" s="8">
        <v>1152</v>
      </c>
      <c r="AC3178" s="8">
        <v>2577</v>
      </c>
      <c r="AD3178" s="8">
        <v>7480</v>
      </c>
      <c r="AE3178" s="8">
        <v>1107</v>
      </c>
      <c r="AF3178" s="8">
        <v>925</v>
      </c>
      <c r="AG3178" s="8">
        <v>21024</v>
      </c>
      <c r="AH3178" s="20" cm="1">
        <f t="array" ref="AH3178">INDEX('Commercial Profile'!$I$30:$I$173,'Load Shapes'!W3178)</f>
        <v>1</v>
      </c>
      <c r="AI3178" s="20" cm="1">
        <f t="array" ref="AI3178">INDEX('Commercial Profile'!$J$30:$J$173,'Load Shapes'!W3178)</f>
        <v>0.91</v>
      </c>
      <c r="AJ3178" s="8" cm="1">
        <f t="array" ref="AJ3178">INDEX('EV Load Profile'!$K$8:$M$31,B3178,'Load Shapes'!V3178)</f>
        <v>10876.555</v>
      </c>
    </row>
    <row r="3179" spans="1:36" x14ac:dyDescent="0.35">
      <c r="A3179">
        <v>3174</v>
      </c>
      <c r="B3179">
        <f t="shared" si="949"/>
        <v>6</v>
      </c>
      <c r="C3179">
        <f t="shared" si="950"/>
        <v>133</v>
      </c>
      <c r="D3179" s="18">
        <f t="shared" si="947"/>
        <v>42868</v>
      </c>
      <c r="E3179" cm="1">
        <f t="array" ref="E3179">INDEX(G3179:T3179,$E$1)</f>
        <v>0.69182389937106925</v>
      </c>
      <c r="F3179" s="18"/>
      <c r="G3179" s="8">
        <v>1</v>
      </c>
      <c r="H3179" s="2">
        <f t="shared" si="933"/>
        <v>0.69182389937106925</v>
      </c>
      <c r="I3179" s="2">
        <f t="shared" si="934"/>
        <v>0.5662650602409639</v>
      </c>
      <c r="J3179" s="2">
        <f t="shared" si="935"/>
        <v>0.69247622572288281</v>
      </c>
      <c r="K3179">
        <f t="shared" si="936"/>
        <v>0.48655986967146347</v>
      </c>
      <c r="L3179">
        <f t="shared" si="937"/>
        <v>0.50064973419964565</v>
      </c>
      <c r="M3179">
        <f t="shared" si="938"/>
        <v>0.4522572912504994</v>
      </c>
      <c r="N3179">
        <f t="shared" si="939"/>
        <v>0.36928916170751136</v>
      </c>
      <c r="O3179">
        <f t="shared" si="940"/>
        <v>0.36324916337085489</v>
      </c>
      <c r="P3179">
        <f t="shared" si="941"/>
        <v>0.50501543209876543</v>
      </c>
      <c r="Q3179">
        <f t="shared" si="942"/>
        <v>0.39254588331795343</v>
      </c>
      <c r="R3179">
        <f t="shared" si="943"/>
        <v>0.41663585951940851</v>
      </c>
      <c r="S3179">
        <f t="shared" si="944"/>
        <v>0.33579725448785641</v>
      </c>
      <c r="T3179">
        <f t="shared" si="945"/>
        <v>0.3874719956985393</v>
      </c>
      <c r="U3179" s="8">
        <f t="shared" si="946"/>
        <v>6</v>
      </c>
      <c r="V3179" s="8">
        <f t="shared" si="948"/>
        <v>2</v>
      </c>
      <c r="W3179" s="8">
        <f t="shared" si="951"/>
        <v>6</v>
      </c>
      <c r="X3179" s="8">
        <v>10752</v>
      </c>
      <c r="Y3179" s="8">
        <v>4238</v>
      </c>
      <c r="Z3179" s="8">
        <v>5660</v>
      </c>
      <c r="AA3179" s="8">
        <v>7881</v>
      </c>
      <c r="AB3179" s="8">
        <v>1194</v>
      </c>
      <c r="AC3179" s="8">
        <v>2618</v>
      </c>
      <c r="AD3179" s="8">
        <v>7657</v>
      </c>
      <c r="AE3179" s="8">
        <v>1127</v>
      </c>
      <c r="AF3179" s="8">
        <v>954</v>
      </c>
      <c r="AG3179" s="8">
        <v>21619</v>
      </c>
      <c r="AH3179" s="20" cm="1">
        <f t="array" ref="AH3179">INDEX('Commercial Profile'!$I$30:$I$173,'Load Shapes'!W3179)</f>
        <v>1.1000000000000001</v>
      </c>
      <c r="AI3179" s="20" cm="1">
        <f t="array" ref="AI3179">INDEX('Commercial Profile'!$J$30:$J$173,'Load Shapes'!W3179)</f>
        <v>0.94</v>
      </c>
      <c r="AJ3179" s="8" cm="1">
        <f t="array" ref="AJ3179">INDEX('EV Load Profile'!$K$8:$M$31,B3179,'Load Shapes'!V3179)</f>
        <v>10758.83</v>
      </c>
    </row>
    <row r="3180" spans="1:36" x14ac:dyDescent="0.35">
      <c r="A3180">
        <v>3175</v>
      </c>
      <c r="B3180">
        <f t="shared" si="949"/>
        <v>7</v>
      </c>
      <c r="C3180">
        <f t="shared" si="950"/>
        <v>133</v>
      </c>
      <c r="D3180" s="18">
        <f t="shared" si="947"/>
        <v>42868</v>
      </c>
      <c r="E3180" cm="1">
        <f t="array" ref="E3180">INDEX(G3180:T3180,$E$1)</f>
        <v>0.76100628930817604</v>
      </c>
      <c r="F3180" s="18"/>
      <c r="G3180" s="8">
        <v>1</v>
      </c>
      <c r="H3180" s="2">
        <f t="shared" si="933"/>
        <v>0.76100628930817604</v>
      </c>
      <c r="I3180" s="2">
        <f t="shared" si="934"/>
        <v>0.62650602409638556</v>
      </c>
      <c r="J3180" s="2">
        <f t="shared" si="935"/>
        <v>0.68725312565369212</v>
      </c>
      <c r="K3180">
        <f t="shared" si="936"/>
        <v>0.50398226083808495</v>
      </c>
      <c r="L3180">
        <f t="shared" si="937"/>
        <v>0.51695215593620791</v>
      </c>
      <c r="M3180">
        <f t="shared" si="938"/>
        <v>0.46775868957251299</v>
      </c>
      <c r="N3180">
        <f t="shared" si="939"/>
        <v>0.37481842462864906</v>
      </c>
      <c r="O3180">
        <f t="shared" si="940"/>
        <v>0.38789169455430483</v>
      </c>
      <c r="P3180">
        <f t="shared" si="941"/>
        <v>0.51909722222222221</v>
      </c>
      <c r="Q3180">
        <f t="shared" si="942"/>
        <v>0.40761816876858403</v>
      </c>
      <c r="R3180">
        <f t="shared" si="943"/>
        <v>0.4292051756007394</v>
      </c>
      <c r="S3180">
        <f t="shared" si="944"/>
        <v>0.35515663498768041</v>
      </c>
      <c r="T3180">
        <f t="shared" si="945"/>
        <v>0.40211488484631241</v>
      </c>
      <c r="U3180" s="8">
        <f t="shared" si="946"/>
        <v>6</v>
      </c>
      <c r="V3180" s="8">
        <f t="shared" si="948"/>
        <v>2</v>
      </c>
      <c r="W3180" s="8">
        <f t="shared" si="951"/>
        <v>7</v>
      </c>
      <c r="X3180" s="8">
        <v>11137</v>
      </c>
      <c r="Y3180" s="8">
        <v>4376</v>
      </c>
      <c r="Z3180" s="8">
        <v>5854</v>
      </c>
      <c r="AA3180" s="8">
        <v>7999</v>
      </c>
      <c r="AB3180" s="8">
        <v>1275</v>
      </c>
      <c r="AC3180" s="8">
        <v>2691</v>
      </c>
      <c r="AD3180" s="8">
        <v>7951</v>
      </c>
      <c r="AE3180" s="8">
        <v>1161</v>
      </c>
      <c r="AF3180" s="8">
        <v>1009</v>
      </c>
      <c r="AG3180" s="8">
        <v>22436</v>
      </c>
      <c r="AH3180" s="20" cm="1">
        <f t="array" ref="AH3180">INDEX('Commercial Profile'!$I$30:$I$173,'Load Shapes'!W3180)</f>
        <v>1.21</v>
      </c>
      <c r="AI3180" s="20" cm="1">
        <f t="array" ref="AI3180">INDEX('Commercial Profile'!$J$30:$J$173,'Load Shapes'!W3180)</f>
        <v>1.04</v>
      </c>
      <c r="AJ3180" s="8" cm="1">
        <f t="array" ref="AJ3180">INDEX('EV Load Profile'!$K$8:$M$31,B3180,'Load Shapes'!V3180)</f>
        <v>10677.68</v>
      </c>
    </row>
    <row r="3181" spans="1:36" x14ac:dyDescent="0.35">
      <c r="A3181">
        <v>3176</v>
      </c>
      <c r="B3181">
        <f t="shared" si="949"/>
        <v>8</v>
      </c>
      <c r="C3181">
        <f t="shared" si="950"/>
        <v>133</v>
      </c>
      <c r="D3181" s="18">
        <f t="shared" si="947"/>
        <v>42868</v>
      </c>
      <c r="E3181" cm="1">
        <f t="array" ref="E3181">INDEX(G3181:T3181,$E$1)</f>
        <v>0.7735849056603773</v>
      </c>
      <c r="F3181" s="18"/>
      <c r="G3181" s="8">
        <v>1</v>
      </c>
      <c r="H3181" s="2">
        <f t="shared" si="933"/>
        <v>0.7735849056603773</v>
      </c>
      <c r="I3181" s="2">
        <f t="shared" si="934"/>
        <v>0.6987951807228916</v>
      </c>
      <c r="J3181" s="2">
        <f t="shared" si="935"/>
        <v>0.67878642573253734</v>
      </c>
      <c r="K3181">
        <f t="shared" si="936"/>
        <v>0.52018282197483934</v>
      </c>
      <c r="L3181">
        <f t="shared" si="937"/>
        <v>0.53738924985233316</v>
      </c>
      <c r="M3181">
        <f t="shared" si="938"/>
        <v>0.48246104674390733</v>
      </c>
      <c r="N3181">
        <f t="shared" si="939"/>
        <v>0.38348718429314466</v>
      </c>
      <c r="O3181">
        <f t="shared" si="940"/>
        <v>0.40644965013690293</v>
      </c>
      <c r="P3181">
        <f t="shared" si="941"/>
        <v>0.53452932098765427</v>
      </c>
      <c r="Q3181">
        <f t="shared" si="942"/>
        <v>0.43027786322157285</v>
      </c>
      <c r="R3181">
        <f t="shared" si="943"/>
        <v>0.44325323475046213</v>
      </c>
      <c r="S3181">
        <f t="shared" si="944"/>
        <v>0.37275607180570219</v>
      </c>
      <c r="T3181">
        <f t="shared" si="945"/>
        <v>0.42437494399139708</v>
      </c>
      <c r="U3181" s="8">
        <f t="shared" si="946"/>
        <v>6</v>
      </c>
      <c r="V3181" s="8">
        <f t="shared" si="948"/>
        <v>2</v>
      </c>
      <c r="W3181" s="8">
        <f t="shared" si="951"/>
        <v>8</v>
      </c>
      <c r="X3181" s="8">
        <v>11495</v>
      </c>
      <c r="Y3181" s="8">
        <v>4549</v>
      </c>
      <c r="Z3181" s="8">
        <v>6038</v>
      </c>
      <c r="AA3181" s="8">
        <v>8184</v>
      </c>
      <c r="AB3181" s="8">
        <v>1336</v>
      </c>
      <c r="AC3181" s="8">
        <v>2771</v>
      </c>
      <c r="AD3181" s="8">
        <v>8393</v>
      </c>
      <c r="AE3181" s="8">
        <v>1199</v>
      </c>
      <c r="AF3181" s="8">
        <v>1059</v>
      </c>
      <c r="AG3181" s="8">
        <v>23678</v>
      </c>
      <c r="AH3181" s="20" cm="1">
        <f t="array" ref="AH3181">INDEX('Commercial Profile'!$I$30:$I$173,'Load Shapes'!W3181)</f>
        <v>1.23</v>
      </c>
      <c r="AI3181" s="20" cm="1">
        <f t="array" ref="AI3181">INDEX('Commercial Profile'!$J$30:$J$173,'Load Shapes'!W3181)</f>
        <v>1.1599999999999999</v>
      </c>
      <c r="AJ3181" s="8" cm="1">
        <f t="array" ref="AJ3181">INDEX('EV Load Profile'!$K$8:$M$31,B3181,'Load Shapes'!V3181)</f>
        <v>10546.135</v>
      </c>
    </row>
    <row r="3182" spans="1:36" x14ac:dyDescent="0.35">
      <c r="A3182">
        <v>3177</v>
      </c>
      <c r="B3182">
        <f t="shared" si="949"/>
        <v>9</v>
      </c>
      <c r="C3182">
        <f t="shared" si="950"/>
        <v>133</v>
      </c>
      <c r="D3182" s="18">
        <f t="shared" si="947"/>
        <v>42868</v>
      </c>
      <c r="E3182" cm="1">
        <f t="array" ref="E3182">INDEX(G3182:T3182,$E$1)</f>
        <v>0.72327044025157228</v>
      </c>
      <c r="F3182" s="18"/>
      <c r="G3182" s="8">
        <v>1</v>
      </c>
      <c r="H3182" s="2">
        <f t="shared" si="933"/>
        <v>0.72327044025157228</v>
      </c>
      <c r="I3182" s="2">
        <f t="shared" si="934"/>
        <v>0.73493975903614461</v>
      </c>
      <c r="J3182" s="2">
        <f t="shared" si="935"/>
        <v>0.73509356847474538</v>
      </c>
      <c r="K3182">
        <f t="shared" si="936"/>
        <v>0.54095393248257762</v>
      </c>
      <c r="L3182">
        <f t="shared" si="937"/>
        <v>0.5612522150029533</v>
      </c>
      <c r="M3182">
        <f t="shared" si="938"/>
        <v>0.50259688373951261</v>
      </c>
      <c r="N3182">
        <f t="shared" si="939"/>
        <v>0.40012183121690642</v>
      </c>
      <c r="O3182">
        <f t="shared" si="940"/>
        <v>0.42592029205962884</v>
      </c>
      <c r="P3182">
        <f t="shared" si="941"/>
        <v>0.56037808641975306</v>
      </c>
      <c r="Q3182">
        <f t="shared" si="942"/>
        <v>0.45596226802009637</v>
      </c>
      <c r="R3182">
        <f t="shared" si="943"/>
        <v>0.46432532347504624</v>
      </c>
      <c r="S3182">
        <f t="shared" si="944"/>
        <v>0.39739528335093277</v>
      </c>
      <c r="T3182">
        <f t="shared" si="945"/>
        <v>0.45149206918182633</v>
      </c>
      <c r="U3182" s="8">
        <f t="shared" si="946"/>
        <v>6</v>
      </c>
      <c r="V3182" s="8">
        <f t="shared" si="948"/>
        <v>2</v>
      </c>
      <c r="W3182" s="8">
        <f t="shared" si="951"/>
        <v>9</v>
      </c>
      <c r="X3182" s="8">
        <v>11954</v>
      </c>
      <c r="Y3182" s="8">
        <v>4751</v>
      </c>
      <c r="Z3182" s="8">
        <v>6290</v>
      </c>
      <c r="AA3182" s="8">
        <v>8539</v>
      </c>
      <c r="AB3182" s="8">
        <v>1400</v>
      </c>
      <c r="AC3182" s="8">
        <v>2905</v>
      </c>
      <c r="AD3182" s="8">
        <v>8894</v>
      </c>
      <c r="AE3182" s="8">
        <v>1256</v>
      </c>
      <c r="AF3182" s="8">
        <v>1129</v>
      </c>
      <c r="AG3182" s="8">
        <v>25191</v>
      </c>
      <c r="AH3182" s="20" cm="1">
        <f t="array" ref="AH3182">INDEX('Commercial Profile'!$I$30:$I$173,'Load Shapes'!W3182)</f>
        <v>1.1499999999999999</v>
      </c>
      <c r="AI3182" s="20" cm="1">
        <f t="array" ref="AI3182">INDEX('Commercial Profile'!$J$30:$J$173,'Load Shapes'!W3182)</f>
        <v>1.22</v>
      </c>
      <c r="AJ3182" s="8" cm="1">
        <f t="array" ref="AJ3182">INDEX('EV Load Profile'!$K$8:$M$31,B3182,'Load Shapes'!V3182)</f>
        <v>11420.965</v>
      </c>
    </row>
    <row r="3183" spans="1:36" x14ac:dyDescent="0.35">
      <c r="A3183">
        <v>3178</v>
      </c>
      <c r="B3183">
        <f t="shared" si="949"/>
        <v>10</v>
      </c>
      <c r="C3183">
        <f t="shared" si="950"/>
        <v>133</v>
      </c>
      <c r="D3183" s="18">
        <f t="shared" si="947"/>
        <v>42868</v>
      </c>
      <c r="E3183" cm="1">
        <f t="array" ref="E3183">INDEX(G3183:T3183,$E$1)</f>
        <v>0.70440251572327051</v>
      </c>
      <c r="F3183" s="18"/>
      <c r="G3183" s="8">
        <v>1</v>
      </c>
      <c r="H3183" s="2">
        <f t="shared" si="933"/>
        <v>0.70440251572327051</v>
      </c>
      <c r="I3183" s="2">
        <f t="shared" si="934"/>
        <v>0.74096385542168675</v>
      </c>
      <c r="J3183" s="2">
        <f t="shared" si="935"/>
        <v>0.80309459829114838</v>
      </c>
      <c r="K3183">
        <f t="shared" si="936"/>
        <v>0.55308172685310886</v>
      </c>
      <c r="L3183">
        <f t="shared" si="937"/>
        <v>0.57979917306556406</v>
      </c>
      <c r="M3183">
        <f t="shared" si="938"/>
        <v>0.51721933679584498</v>
      </c>
      <c r="N3183">
        <f t="shared" si="939"/>
        <v>0.41966168408228294</v>
      </c>
      <c r="O3183">
        <f t="shared" si="940"/>
        <v>0.4399148159415881</v>
      </c>
      <c r="P3183">
        <f t="shared" si="941"/>
        <v>0.57793209876543206</v>
      </c>
      <c r="Q3183">
        <f t="shared" si="942"/>
        <v>0.472316210396801</v>
      </c>
      <c r="R3183">
        <f t="shared" si="943"/>
        <v>0.48170055452865063</v>
      </c>
      <c r="S3183">
        <f t="shared" si="944"/>
        <v>0.41358676522351284</v>
      </c>
      <c r="T3183">
        <f t="shared" si="945"/>
        <v>0.4724079218567972</v>
      </c>
      <c r="U3183" s="8">
        <f t="shared" si="946"/>
        <v>6</v>
      </c>
      <c r="V3183" s="8">
        <f t="shared" si="948"/>
        <v>2</v>
      </c>
      <c r="W3183" s="8">
        <f t="shared" si="951"/>
        <v>10</v>
      </c>
      <c r="X3183" s="8">
        <v>12222</v>
      </c>
      <c r="Y3183" s="8">
        <v>4908</v>
      </c>
      <c r="Z3183" s="8">
        <v>6473</v>
      </c>
      <c r="AA3183" s="8">
        <v>8956</v>
      </c>
      <c r="AB3183" s="8">
        <v>1446</v>
      </c>
      <c r="AC3183" s="8">
        <v>2996</v>
      </c>
      <c r="AD3183" s="8">
        <v>9213</v>
      </c>
      <c r="AE3183" s="8">
        <v>1303</v>
      </c>
      <c r="AF3183" s="8">
        <v>1175</v>
      </c>
      <c r="AG3183" s="8">
        <v>26358</v>
      </c>
      <c r="AH3183" s="20" cm="1">
        <f t="array" ref="AH3183">INDEX('Commercial Profile'!$I$30:$I$173,'Load Shapes'!W3183)</f>
        <v>1.1200000000000001</v>
      </c>
      <c r="AI3183" s="20" cm="1">
        <f t="array" ref="AI3183">INDEX('Commercial Profile'!$J$30:$J$173,'Load Shapes'!W3183)</f>
        <v>1.23</v>
      </c>
      <c r="AJ3183" s="8" cm="1">
        <f t="array" ref="AJ3183">INDEX('EV Load Profile'!$K$8:$M$31,B3183,'Load Shapes'!V3183)</f>
        <v>12477.48</v>
      </c>
    </row>
    <row r="3184" spans="1:36" x14ac:dyDescent="0.35">
      <c r="A3184">
        <v>3179</v>
      </c>
      <c r="B3184">
        <f t="shared" si="949"/>
        <v>11</v>
      </c>
      <c r="C3184">
        <f t="shared" si="950"/>
        <v>133</v>
      </c>
      <c r="D3184" s="18">
        <f t="shared" si="947"/>
        <v>42868</v>
      </c>
      <c r="E3184" cm="1">
        <f t="array" ref="E3184">INDEX(G3184:T3184,$E$1)</f>
        <v>0.72955974842767291</v>
      </c>
      <c r="F3184" s="18"/>
      <c r="G3184" s="8">
        <v>1</v>
      </c>
      <c r="H3184" s="2">
        <f t="shared" si="933"/>
        <v>0.72955974842767291</v>
      </c>
      <c r="I3184" s="2">
        <f t="shared" si="934"/>
        <v>0.73493975903614461</v>
      </c>
      <c r="J3184" s="2">
        <f t="shared" si="935"/>
        <v>0.84627061644166246</v>
      </c>
      <c r="K3184">
        <f t="shared" si="936"/>
        <v>0.55778803511630015</v>
      </c>
      <c r="L3184">
        <f t="shared" si="937"/>
        <v>0.58322504430005906</v>
      </c>
      <c r="M3184">
        <f t="shared" si="938"/>
        <v>0.52528965241709946</v>
      </c>
      <c r="N3184">
        <f t="shared" si="939"/>
        <v>0.43400028114896211</v>
      </c>
      <c r="O3184">
        <f t="shared" si="940"/>
        <v>0.44417401886218438</v>
      </c>
      <c r="P3184">
        <f t="shared" si="941"/>
        <v>0.59432870370370372</v>
      </c>
      <c r="Q3184">
        <f t="shared" si="942"/>
        <v>0.47974982056803034</v>
      </c>
      <c r="R3184">
        <f t="shared" si="943"/>
        <v>0.4920517560073937</v>
      </c>
      <c r="S3184">
        <f t="shared" si="944"/>
        <v>0.42238648363252373</v>
      </c>
      <c r="T3184">
        <f t="shared" si="945"/>
        <v>0.48052692893628463</v>
      </c>
      <c r="U3184" s="8">
        <f t="shared" si="946"/>
        <v>6</v>
      </c>
      <c r="V3184" s="8">
        <f t="shared" si="948"/>
        <v>2</v>
      </c>
      <c r="W3184" s="8">
        <f t="shared" si="951"/>
        <v>11</v>
      </c>
      <c r="X3184" s="8">
        <v>12326</v>
      </c>
      <c r="Y3184" s="8">
        <v>4937</v>
      </c>
      <c r="Z3184" s="8">
        <v>6574</v>
      </c>
      <c r="AA3184" s="8">
        <v>9262</v>
      </c>
      <c r="AB3184" s="8">
        <v>1460</v>
      </c>
      <c r="AC3184" s="8">
        <v>3081</v>
      </c>
      <c r="AD3184" s="8">
        <v>9358</v>
      </c>
      <c r="AE3184" s="8">
        <v>1331</v>
      </c>
      <c r="AF3184" s="8">
        <v>1200</v>
      </c>
      <c r="AG3184" s="8">
        <v>26811</v>
      </c>
      <c r="AH3184" s="20" cm="1">
        <f t="array" ref="AH3184">INDEX('Commercial Profile'!$I$30:$I$173,'Load Shapes'!W3184)</f>
        <v>1.1599999999999999</v>
      </c>
      <c r="AI3184" s="20" cm="1">
        <f t="array" ref="AI3184">INDEX('Commercial Profile'!$J$30:$J$173,'Load Shapes'!W3184)</f>
        <v>1.22</v>
      </c>
      <c r="AJ3184" s="8" cm="1">
        <f t="array" ref="AJ3184">INDEX('EV Load Profile'!$K$8:$M$31,B3184,'Load Shapes'!V3184)</f>
        <v>13148.295</v>
      </c>
    </row>
    <row r="3185" spans="1:36" x14ac:dyDescent="0.35">
      <c r="A3185">
        <v>3180</v>
      </c>
      <c r="B3185">
        <f t="shared" si="949"/>
        <v>12</v>
      </c>
      <c r="C3185">
        <f t="shared" si="950"/>
        <v>133</v>
      </c>
      <c r="D3185" s="18">
        <f t="shared" si="947"/>
        <v>42868</v>
      </c>
      <c r="E3185" cm="1">
        <f t="array" ref="E3185">INDEX(G3185:T3185,$E$1)</f>
        <v>0.67924528301886788</v>
      </c>
      <c r="F3185" s="18"/>
      <c r="G3185" s="8">
        <v>1</v>
      </c>
      <c r="H3185" s="2">
        <f t="shared" si="933"/>
        <v>0.67924528301886788</v>
      </c>
      <c r="I3185" s="2">
        <f t="shared" si="934"/>
        <v>0.74096385542168675</v>
      </c>
      <c r="J3185" s="2">
        <f t="shared" si="935"/>
        <v>0.85828503387130506</v>
      </c>
      <c r="K3185">
        <f t="shared" si="936"/>
        <v>0.55738075843967783</v>
      </c>
      <c r="L3185">
        <f t="shared" si="937"/>
        <v>0.58109864146485524</v>
      </c>
      <c r="M3185">
        <f t="shared" si="938"/>
        <v>0.5239312824610467</v>
      </c>
      <c r="N3185">
        <f t="shared" si="939"/>
        <v>0.44351248769973289</v>
      </c>
      <c r="O3185">
        <f t="shared" si="940"/>
        <v>0.44326133252205657</v>
      </c>
      <c r="P3185">
        <f t="shared" si="941"/>
        <v>0.6001157407407407</v>
      </c>
      <c r="Q3185">
        <f t="shared" si="942"/>
        <v>0.4788782938583</v>
      </c>
      <c r="R3185">
        <f t="shared" si="943"/>
        <v>0.49463955637707946</v>
      </c>
      <c r="S3185">
        <f t="shared" si="944"/>
        <v>0.42520239352340727</v>
      </c>
      <c r="T3185">
        <f t="shared" si="945"/>
        <v>0.4821758222062909</v>
      </c>
      <c r="U3185" s="8">
        <f t="shared" si="946"/>
        <v>6</v>
      </c>
      <c r="V3185" s="8">
        <f t="shared" si="948"/>
        <v>2</v>
      </c>
      <c r="W3185" s="8">
        <f t="shared" si="951"/>
        <v>12</v>
      </c>
      <c r="X3185" s="8">
        <v>12317</v>
      </c>
      <c r="Y3185" s="8">
        <v>4919</v>
      </c>
      <c r="Z3185" s="8">
        <v>6557</v>
      </c>
      <c r="AA3185" s="8">
        <v>9465</v>
      </c>
      <c r="AB3185" s="8">
        <v>1457</v>
      </c>
      <c r="AC3185" s="8">
        <v>3111</v>
      </c>
      <c r="AD3185" s="8">
        <v>9341</v>
      </c>
      <c r="AE3185" s="8">
        <v>1338</v>
      </c>
      <c r="AF3185" s="8">
        <v>1208</v>
      </c>
      <c r="AG3185" s="8">
        <v>26903</v>
      </c>
      <c r="AH3185" s="20" cm="1">
        <f t="array" ref="AH3185">INDEX('Commercial Profile'!$I$30:$I$173,'Load Shapes'!W3185)</f>
        <v>1.08</v>
      </c>
      <c r="AI3185" s="20" cm="1">
        <f t="array" ref="AI3185">INDEX('Commercial Profile'!$J$30:$J$173,'Load Shapes'!W3185)</f>
        <v>1.23</v>
      </c>
      <c r="AJ3185" s="8" cm="1">
        <f t="array" ref="AJ3185">INDEX('EV Load Profile'!$K$8:$M$31,B3185,'Load Shapes'!V3185)</f>
        <v>13334.96</v>
      </c>
    </row>
    <row r="3186" spans="1:36" x14ac:dyDescent="0.35">
      <c r="A3186">
        <v>3181</v>
      </c>
      <c r="B3186">
        <f t="shared" si="949"/>
        <v>13</v>
      </c>
      <c r="C3186">
        <f t="shared" si="950"/>
        <v>133</v>
      </c>
      <c r="D3186" s="18">
        <f t="shared" si="947"/>
        <v>42868</v>
      </c>
      <c r="E3186" cm="1">
        <f t="array" ref="E3186">INDEX(G3186:T3186,$E$1)</f>
        <v>0.64779874213836475</v>
      </c>
      <c r="F3186" s="18"/>
      <c r="G3186" s="8">
        <v>1</v>
      </c>
      <c r="H3186" s="2">
        <f t="shared" si="933"/>
        <v>0.64779874213836475</v>
      </c>
      <c r="I3186" s="2">
        <f t="shared" si="934"/>
        <v>0.75903614457831325</v>
      </c>
      <c r="J3186" s="2">
        <f t="shared" si="935"/>
        <v>0.83364989460472749</v>
      </c>
      <c r="K3186">
        <f t="shared" si="936"/>
        <v>0.55443931577518324</v>
      </c>
      <c r="L3186">
        <f t="shared" si="937"/>
        <v>0.57152982870643831</v>
      </c>
      <c r="M3186">
        <f t="shared" si="938"/>
        <v>0.51881741909708345</v>
      </c>
      <c r="N3186">
        <f t="shared" si="939"/>
        <v>0.4473079986879715</v>
      </c>
      <c r="O3186">
        <f t="shared" si="940"/>
        <v>0.44021904472163065</v>
      </c>
      <c r="P3186">
        <f t="shared" si="941"/>
        <v>0.59876543209876543</v>
      </c>
      <c r="Q3186">
        <f t="shared" si="942"/>
        <v>0.47452066030964829</v>
      </c>
      <c r="R3186">
        <f t="shared" si="943"/>
        <v>0.49500924214417746</v>
      </c>
      <c r="S3186">
        <f t="shared" si="944"/>
        <v>0.42977824709609291</v>
      </c>
      <c r="T3186">
        <f t="shared" si="945"/>
        <v>0.47812528004301463</v>
      </c>
      <c r="U3186" s="8">
        <f t="shared" si="946"/>
        <v>6</v>
      </c>
      <c r="V3186" s="8">
        <f t="shared" si="948"/>
        <v>2</v>
      </c>
      <c r="W3186" s="8">
        <f t="shared" si="951"/>
        <v>13</v>
      </c>
      <c r="X3186" s="8">
        <v>12252</v>
      </c>
      <c r="Y3186" s="8">
        <v>4838</v>
      </c>
      <c r="Z3186" s="8">
        <v>6493</v>
      </c>
      <c r="AA3186" s="8">
        <v>9546</v>
      </c>
      <c r="AB3186" s="8">
        <v>1447</v>
      </c>
      <c r="AC3186" s="8">
        <v>3104</v>
      </c>
      <c r="AD3186" s="8">
        <v>9256</v>
      </c>
      <c r="AE3186" s="8">
        <v>1339</v>
      </c>
      <c r="AF3186" s="8">
        <v>1221</v>
      </c>
      <c r="AG3186" s="8">
        <v>26677</v>
      </c>
      <c r="AH3186" s="20" cm="1">
        <f t="array" ref="AH3186">INDEX('Commercial Profile'!$I$30:$I$173,'Load Shapes'!W3186)</f>
        <v>1.03</v>
      </c>
      <c r="AI3186" s="20" cm="1">
        <f t="array" ref="AI3186">INDEX('Commercial Profile'!$J$30:$J$173,'Load Shapes'!W3186)</f>
        <v>1.26</v>
      </c>
      <c r="AJ3186" s="8" cm="1">
        <f t="array" ref="AJ3186">INDEX('EV Load Profile'!$K$8:$M$31,B3186,'Load Shapes'!V3186)</f>
        <v>12952.21</v>
      </c>
    </row>
    <row r="3187" spans="1:36" x14ac:dyDescent="0.35">
      <c r="A3187">
        <v>3182</v>
      </c>
      <c r="B3187">
        <f t="shared" si="949"/>
        <v>14</v>
      </c>
      <c r="C3187">
        <f t="shared" si="950"/>
        <v>133</v>
      </c>
      <c r="D3187" s="18">
        <f t="shared" si="947"/>
        <v>42868</v>
      </c>
      <c r="E3187" cm="1">
        <f t="array" ref="E3187">INDEX(G3187:T3187,$E$1)</f>
        <v>0.64779874213836475</v>
      </c>
      <c r="F3187" s="18"/>
      <c r="G3187" s="8">
        <v>1</v>
      </c>
      <c r="H3187" s="2">
        <f t="shared" si="933"/>
        <v>0.64779874213836475</v>
      </c>
      <c r="I3187" s="2">
        <f t="shared" si="934"/>
        <v>0.77710843373493976</v>
      </c>
      <c r="J3187" s="2">
        <f t="shared" si="935"/>
        <v>0.83998487457158022</v>
      </c>
      <c r="K3187">
        <f t="shared" si="936"/>
        <v>0.55081907864965152</v>
      </c>
      <c r="L3187">
        <f t="shared" si="937"/>
        <v>0.55948021264028347</v>
      </c>
      <c r="M3187">
        <f t="shared" si="938"/>
        <v>0.51274470635237712</v>
      </c>
      <c r="N3187">
        <f t="shared" si="939"/>
        <v>0.44669884260343939</v>
      </c>
      <c r="O3187">
        <f t="shared" si="940"/>
        <v>0.4341344691207788</v>
      </c>
      <c r="P3187">
        <f t="shared" si="941"/>
        <v>0.59895833333333337</v>
      </c>
      <c r="Q3187">
        <f t="shared" si="942"/>
        <v>0.46944529888239517</v>
      </c>
      <c r="R3187">
        <f t="shared" si="943"/>
        <v>0.49168207024029575</v>
      </c>
      <c r="S3187">
        <f t="shared" si="944"/>
        <v>0.42872228088701164</v>
      </c>
      <c r="T3187">
        <f t="shared" si="945"/>
        <v>0.47187023926875166</v>
      </c>
      <c r="U3187" s="8">
        <f t="shared" si="946"/>
        <v>6</v>
      </c>
      <c r="V3187" s="8">
        <f t="shared" si="948"/>
        <v>2</v>
      </c>
      <c r="W3187" s="8">
        <f t="shared" si="951"/>
        <v>14</v>
      </c>
      <c r="X3187" s="8">
        <v>12172</v>
      </c>
      <c r="Y3187" s="8">
        <v>4736</v>
      </c>
      <c r="Z3187" s="8">
        <v>6417</v>
      </c>
      <c r="AA3187" s="8">
        <v>9533</v>
      </c>
      <c r="AB3187" s="8">
        <v>1427</v>
      </c>
      <c r="AC3187" s="8">
        <v>3105</v>
      </c>
      <c r="AD3187" s="8">
        <v>9157</v>
      </c>
      <c r="AE3187" s="8">
        <v>1330</v>
      </c>
      <c r="AF3187" s="8">
        <v>1218</v>
      </c>
      <c r="AG3187" s="8">
        <v>26328</v>
      </c>
      <c r="AH3187" s="20" cm="1">
        <f t="array" ref="AH3187">INDEX('Commercial Profile'!$I$30:$I$173,'Load Shapes'!W3187)</f>
        <v>1.03</v>
      </c>
      <c r="AI3187" s="20" cm="1">
        <f t="array" ref="AI3187">INDEX('Commercial Profile'!$J$30:$J$173,'Load Shapes'!W3187)</f>
        <v>1.29</v>
      </c>
      <c r="AJ3187" s="8" cm="1">
        <f t="array" ref="AJ3187">INDEX('EV Load Profile'!$K$8:$M$31,B3187,'Load Shapes'!V3187)</f>
        <v>13050.634999999998</v>
      </c>
    </row>
    <row r="3188" spans="1:36" x14ac:dyDescent="0.35">
      <c r="A3188">
        <v>3183</v>
      </c>
      <c r="B3188">
        <f t="shared" si="949"/>
        <v>15</v>
      </c>
      <c r="C3188">
        <f t="shared" si="950"/>
        <v>133</v>
      </c>
      <c r="D3188" s="18">
        <f t="shared" si="947"/>
        <v>42868</v>
      </c>
      <c r="E3188" cm="1">
        <f t="array" ref="E3188">INDEX(G3188:T3188,$E$1)</f>
        <v>0.660377358490566</v>
      </c>
      <c r="F3188" s="18"/>
      <c r="G3188" s="8">
        <v>1</v>
      </c>
      <c r="H3188" s="2">
        <f t="shared" si="933"/>
        <v>0.660377358490566</v>
      </c>
      <c r="I3188" s="2">
        <f t="shared" si="934"/>
        <v>0.79518072289156638</v>
      </c>
      <c r="J3188" s="2">
        <f t="shared" si="935"/>
        <v>0.84660144496114054</v>
      </c>
      <c r="K3188">
        <f t="shared" si="936"/>
        <v>0.54918997194316233</v>
      </c>
      <c r="L3188">
        <f t="shared" si="937"/>
        <v>0.55144713526284705</v>
      </c>
      <c r="M3188">
        <f t="shared" si="938"/>
        <v>0.50667199360767079</v>
      </c>
      <c r="N3188">
        <f t="shared" si="939"/>
        <v>0.4438404948221733</v>
      </c>
      <c r="O3188">
        <f t="shared" si="940"/>
        <v>0.4277456647398844</v>
      </c>
      <c r="P3188">
        <f t="shared" si="941"/>
        <v>0.59953703703703709</v>
      </c>
      <c r="Q3188">
        <f t="shared" si="942"/>
        <v>0.46580539321234493</v>
      </c>
      <c r="R3188">
        <f t="shared" si="943"/>
        <v>0.4879852125693161</v>
      </c>
      <c r="S3188">
        <f t="shared" si="944"/>
        <v>0.42555438225976766</v>
      </c>
      <c r="T3188">
        <f t="shared" si="945"/>
        <v>0.4674253965409087</v>
      </c>
      <c r="U3188" s="8">
        <f t="shared" si="946"/>
        <v>6</v>
      </c>
      <c r="V3188" s="8">
        <f t="shared" si="948"/>
        <v>2</v>
      </c>
      <c r="W3188" s="8">
        <f t="shared" si="951"/>
        <v>15</v>
      </c>
      <c r="X3188" s="8">
        <v>12136</v>
      </c>
      <c r="Y3188" s="8">
        <v>4668</v>
      </c>
      <c r="Z3188" s="8">
        <v>6341</v>
      </c>
      <c r="AA3188" s="8">
        <v>9472</v>
      </c>
      <c r="AB3188" s="8">
        <v>1406</v>
      </c>
      <c r="AC3188" s="8">
        <v>3108</v>
      </c>
      <c r="AD3188" s="8">
        <v>9086</v>
      </c>
      <c r="AE3188" s="8">
        <v>1320</v>
      </c>
      <c r="AF3188" s="8">
        <v>1209</v>
      </c>
      <c r="AG3188" s="8">
        <v>26080</v>
      </c>
      <c r="AH3188" s="20" cm="1">
        <f t="array" ref="AH3188">INDEX('Commercial Profile'!$I$30:$I$173,'Load Shapes'!W3188)</f>
        <v>1.05</v>
      </c>
      <c r="AI3188" s="20" cm="1">
        <f t="array" ref="AI3188">INDEX('Commercial Profile'!$J$30:$J$173,'Load Shapes'!W3188)</f>
        <v>1.32</v>
      </c>
      <c r="AJ3188" s="8" cm="1">
        <f t="array" ref="AJ3188">INDEX('EV Load Profile'!$K$8:$M$31,B3188,'Load Shapes'!V3188)</f>
        <v>13153.434999999999</v>
      </c>
    </row>
    <row r="3189" spans="1:36" x14ac:dyDescent="0.35">
      <c r="A3189">
        <v>3184</v>
      </c>
      <c r="B3189">
        <f t="shared" si="949"/>
        <v>16</v>
      </c>
      <c r="C3189">
        <f t="shared" si="950"/>
        <v>133</v>
      </c>
      <c r="D3189" s="18">
        <f t="shared" si="947"/>
        <v>42868</v>
      </c>
      <c r="E3189" cm="1">
        <f t="array" ref="E3189">INDEX(G3189:T3189,$E$1)</f>
        <v>0.660377358490566</v>
      </c>
      <c r="F3189" s="18"/>
      <c r="G3189" s="8">
        <v>1</v>
      </c>
      <c r="H3189" s="2">
        <f t="shared" si="933"/>
        <v>0.660377358490566</v>
      </c>
      <c r="I3189" s="2">
        <f t="shared" si="934"/>
        <v>0.84337349397590355</v>
      </c>
      <c r="J3189" s="2">
        <f t="shared" si="935"/>
        <v>0.84536823981849485</v>
      </c>
      <c r="K3189">
        <f t="shared" si="936"/>
        <v>0.54873744230247079</v>
      </c>
      <c r="L3189">
        <f t="shared" si="937"/>
        <v>0.54731246308328407</v>
      </c>
      <c r="M3189">
        <f t="shared" si="938"/>
        <v>0.5013983220135837</v>
      </c>
      <c r="N3189">
        <f t="shared" si="939"/>
        <v>0.44032613279602645</v>
      </c>
      <c r="O3189">
        <f t="shared" si="940"/>
        <v>0.42226954669911776</v>
      </c>
      <c r="P3189">
        <f t="shared" si="941"/>
        <v>0.60146604938271608</v>
      </c>
      <c r="Q3189">
        <f t="shared" si="942"/>
        <v>0.46467753511739979</v>
      </c>
      <c r="R3189">
        <f t="shared" si="943"/>
        <v>0.48502772643253234</v>
      </c>
      <c r="S3189">
        <f t="shared" si="944"/>
        <v>0.43013023583245336</v>
      </c>
      <c r="T3189">
        <f t="shared" si="945"/>
        <v>0.46498790214176899</v>
      </c>
      <c r="U3189" s="8">
        <f t="shared" si="946"/>
        <v>6</v>
      </c>
      <c r="V3189" s="8">
        <f t="shared" si="948"/>
        <v>2</v>
      </c>
      <c r="W3189" s="8">
        <f t="shared" si="951"/>
        <v>16</v>
      </c>
      <c r="X3189" s="8">
        <v>12126</v>
      </c>
      <c r="Y3189" s="8">
        <v>4633</v>
      </c>
      <c r="Z3189" s="8">
        <v>6275</v>
      </c>
      <c r="AA3189" s="8">
        <v>9397</v>
      </c>
      <c r="AB3189" s="8">
        <v>1388</v>
      </c>
      <c r="AC3189" s="8">
        <v>3118</v>
      </c>
      <c r="AD3189" s="8">
        <v>9064</v>
      </c>
      <c r="AE3189" s="8">
        <v>1312</v>
      </c>
      <c r="AF3189" s="8">
        <v>1222</v>
      </c>
      <c r="AG3189" s="8">
        <v>25944</v>
      </c>
      <c r="AH3189" s="20" cm="1">
        <f t="array" ref="AH3189">INDEX('Commercial Profile'!$I$30:$I$173,'Load Shapes'!W3189)</f>
        <v>1.05</v>
      </c>
      <c r="AI3189" s="20" cm="1">
        <f t="array" ref="AI3189">INDEX('Commercial Profile'!$J$30:$J$173,'Load Shapes'!W3189)</f>
        <v>1.4</v>
      </c>
      <c r="AJ3189" s="8" cm="1">
        <f t="array" ref="AJ3189">INDEX('EV Load Profile'!$K$8:$M$31,B3189,'Load Shapes'!V3189)</f>
        <v>13134.275</v>
      </c>
    </row>
    <row r="3190" spans="1:36" x14ac:dyDescent="0.35">
      <c r="A3190">
        <v>3185</v>
      </c>
      <c r="B3190">
        <f t="shared" si="949"/>
        <v>17</v>
      </c>
      <c r="C3190">
        <f t="shared" si="950"/>
        <v>133</v>
      </c>
      <c r="D3190" s="18">
        <f t="shared" si="947"/>
        <v>42868</v>
      </c>
      <c r="E3190" cm="1">
        <f t="array" ref="E3190">INDEX(G3190:T3190,$E$1)</f>
        <v>0.67924528301886788</v>
      </c>
      <c r="F3190" s="18"/>
      <c r="G3190" s="8">
        <v>1</v>
      </c>
      <c r="H3190" s="2">
        <f t="shared" si="933"/>
        <v>0.67924528301886788</v>
      </c>
      <c r="I3190" s="2">
        <f t="shared" si="934"/>
        <v>0.87349397590361444</v>
      </c>
      <c r="J3190" s="2">
        <f t="shared" si="935"/>
        <v>0.83298823756577145</v>
      </c>
      <c r="K3190">
        <f t="shared" si="936"/>
        <v>0.54995927233233777</v>
      </c>
      <c r="L3190">
        <f t="shared" si="937"/>
        <v>0.55062020082693441</v>
      </c>
      <c r="M3190">
        <f t="shared" si="938"/>
        <v>0.5013983220135837</v>
      </c>
      <c r="N3190">
        <f t="shared" si="939"/>
        <v>0.43962326039079708</v>
      </c>
      <c r="O3190">
        <f t="shared" si="940"/>
        <v>0.42013994523881959</v>
      </c>
      <c r="P3190">
        <f t="shared" si="941"/>
        <v>0.6020447530864198</v>
      </c>
      <c r="Q3190">
        <f t="shared" si="942"/>
        <v>0.46744591407771968</v>
      </c>
      <c r="R3190">
        <f t="shared" si="943"/>
        <v>0.48539741219963034</v>
      </c>
      <c r="S3190">
        <f t="shared" si="944"/>
        <v>0.43294614572333684</v>
      </c>
      <c r="T3190">
        <f t="shared" si="945"/>
        <v>0.46649341338829642</v>
      </c>
      <c r="U3190" s="8">
        <f t="shared" si="946"/>
        <v>6</v>
      </c>
      <c r="V3190" s="8">
        <f t="shared" si="948"/>
        <v>2</v>
      </c>
      <c r="W3190" s="8">
        <f t="shared" si="951"/>
        <v>17</v>
      </c>
      <c r="X3190" s="8">
        <v>12153</v>
      </c>
      <c r="Y3190" s="8">
        <v>4661</v>
      </c>
      <c r="Z3190" s="8">
        <v>6275</v>
      </c>
      <c r="AA3190" s="8">
        <v>9382</v>
      </c>
      <c r="AB3190" s="8">
        <v>1381</v>
      </c>
      <c r="AC3190" s="8">
        <v>3121</v>
      </c>
      <c r="AD3190" s="8">
        <v>9118</v>
      </c>
      <c r="AE3190" s="8">
        <v>1313</v>
      </c>
      <c r="AF3190" s="8">
        <v>1230</v>
      </c>
      <c r="AG3190" s="8">
        <v>26028</v>
      </c>
      <c r="AH3190" s="20" cm="1">
        <f t="array" ref="AH3190">INDEX('Commercial Profile'!$I$30:$I$173,'Load Shapes'!W3190)</f>
        <v>1.08</v>
      </c>
      <c r="AI3190" s="20" cm="1">
        <f t="array" ref="AI3190">INDEX('Commercial Profile'!$J$30:$J$173,'Load Shapes'!W3190)</f>
        <v>1.45</v>
      </c>
      <c r="AJ3190" s="8" cm="1">
        <f t="array" ref="AJ3190">INDEX('EV Load Profile'!$K$8:$M$31,B3190,'Load Shapes'!V3190)</f>
        <v>12941.93</v>
      </c>
    </row>
    <row r="3191" spans="1:36" x14ac:dyDescent="0.35">
      <c r="A3191">
        <v>3186</v>
      </c>
      <c r="B3191">
        <f t="shared" si="949"/>
        <v>18</v>
      </c>
      <c r="C3191">
        <f t="shared" si="950"/>
        <v>133</v>
      </c>
      <c r="D3191" s="18">
        <f t="shared" si="947"/>
        <v>42868</v>
      </c>
      <c r="E3191" cm="1">
        <f t="array" ref="E3191">INDEX(G3191:T3191,$E$1)</f>
        <v>0.73584905660377353</v>
      </c>
      <c r="F3191" s="18"/>
      <c r="G3191" s="8">
        <v>1</v>
      </c>
      <c r="H3191" s="2">
        <f t="shared" si="933"/>
        <v>0.73584905660377353</v>
      </c>
      <c r="I3191" s="2">
        <f t="shared" si="934"/>
        <v>0.95783132530120496</v>
      </c>
      <c r="J3191" s="2">
        <f t="shared" si="935"/>
        <v>0.79766971857048607</v>
      </c>
      <c r="K3191">
        <f t="shared" si="936"/>
        <v>0.5505928138293058</v>
      </c>
      <c r="L3191">
        <f t="shared" si="937"/>
        <v>0.55251033668044891</v>
      </c>
      <c r="M3191">
        <f t="shared" si="938"/>
        <v>0.49884139033160207</v>
      </c>
      <c r="N3191">
        <f t="shared" si="939"/>
        <v>0.43929525326835667</v>
      </c>
      <c r="O3191">
        <f t="shared" si="940"/>
        <v>0.41861880133860663</v>
      </c>
      <c r="P3191">
        <f t="shared" si="941"/>
        <v>0.59934413580246915</v>
      </c>
      <c r="Q3191">
        <f t="shared" si="942"/>
        <v>0.47288013944427354</v>
      </c>
      <c r="R3191">
        <f t="shared" si="943"/>
        <v>0.48687615526802219</v>
      </c>
      <c r="S3191">
        <f t="shared" si="944"/>
        <v>0.43541006687785994</v>
      </c>
      <c r="T3191">
        <f t="shared" si="945"/>
        <v>0.46968366341069989</v>
      </c>
      <c r="U3191" s="8">
        <f t="shared" si="946"/>
        <v>6</v>
      </c>
      <c r="V3191" s="8">
        <f t="shared" si="948"/>
        <v>2</v>
      </c>
      <c r="W3191" s="8">
        <f t="shared" si="951"/>
        <v>18</v>
      </c>
      <c r="X3191" s="8">
        <v>12167</v>
      </c>
      <c r="Y3191" s="8">
        <v>4677</v>
      </c>
      <c r="Z3191" s="8">
        <v>6243</v>
      </c>
      <c r="AA3191" s="8">
        <v>9375</v>
      </c>
      <c r="AB3191" s="8">
        <v>1376</v>
      </c>
      <c r="AC3191" s="8">
        <v>3107</v>
      </c>
      <c r="AD3191" s="8">
        <v>9224</v>
      </c>
      <c r="AE3191" s="8">
        <v>1317</v>
      </c>
      <c r="AF3191" s="8">
        <v>1237</v>
      </c>
      <c r="AG3191" s="8">
        <v>26206</v>
      </c>
      <c r="AH3191" s="20" cm="1">
        <f t="array" ref="AH3191">INDEX('Commercial Profile'!$I$30:$I$173,'Load Shapes'!W3191)</f>
        <v>1.17</v>
      </c>
      <c r="AI3191" s="20" cm="1">
        <f t="array" ref="AI3191">INDEX('Commercial Profile'!$J$30:$J$173,'Load Shapes'!W3191)</f>
        <v>1.59</v>
      </c>
      <c r="AJ3191" s="8" cm="1">
        <f t="array" ref="AJ3191">INDEX('EV Load Profile'!$K$8:$M$31,B3191,'Load Shapes'!V3191)</f>
        <v>12393.195</v>
      </c>
    </row>
    <row r="3192" spans="1:36" x14ac:dyDescent="0.35">
      <c r="A3192">
        <v>3187</v>
      </c>
      <c r="B3192">
        <f t="shared" si="949"/>
        <v>19</v>
      </c>
      <c r="C3192">
        <f t="shared" si="950"/>
        <v>133</v>
      </c>
      <c r="D3192" s="18">
        <f t="shared" si="947"/>
        <v>42868</v>
      </c>
      <c r="E3192" cm="1">
        <f t="array" ref="E3192">INDEX(G3192:T3192,$E$1)</f>
        <v>0.76729559748427667</v>
      </c>
      <c r="F3192" s="18"/>
      <c r="G3192" s="8">
        <v>1</v>
      </c>
      <c r="H3192" s="2">
        <f t="shared" si="933"/>
        <v>0.76729559748427667</v>
      </c>
      <c r="I3192" s="2">
        <f t="shared" si="934"/>
        <v>0.98192771084337349</v>
      </c>
      <c r="J3192" s="2">
        <f t="shared" si="935"/>
        <v>0.7942545899238902</v>
      </c>
      <c r="K3192">
        <f t="shared" si="936"/>
        <v>0.54665580595529006</v>
      </c>
      <c r="L3192">
        <f t="shared" si="937"/>
        <v>0.55227406969875958</v>
      </c>
      <c r="M3192">
        <f t="shared" si="938"/>
        <v>0.49524570515381544</v>
      </c>
      <c r="N3192">
        <f t="shared" si="939"/>
        <v>0.4385923808631273</v>
      </c>
      <c r="O3192">
        <f t="shared" si="940"/>
        <v>0.41709765743839367</v>
      </c>
      <c r="P3192">
        <f t="shared" si="941"/>
        <v>0.59336419753086422</v>
      </c>
      <c r="Q3192">
        <f t="shared" si="942"/>
        <v>0.47718650671588231</v>
      </c>
      <c r="R3192">
        <f t="shared" si="943"/>
        <v>0.48539741219963034</v>
      </c>
      <c r="S3192">
        <f t="shared" si="944"/>
        <v>0.43611404435058077</v>
      </c>
      <c r="T3192">
        <f t="shared" si="945"/>
        <v>0.47172685724527286</v>
      </c>
      <c r="U3192" s="8">
        <f t="shared" si="946"/>
        <v>6</v>
      </c>
      <c r="V3192" s="8">
        <f t="shared" si="948"/>
        <v>2</v>
      </c>
      <c r="W3192" s="8">
        <f t="shared" si="951"/>
        <v>19</v>
      </c>
      <c r="X3192" s="8">
        <v>12080</v>
      </c>
      <c r="Y3192" s="8">
        <v>4675</v>
      </c>
      <c r="Z3192" s="8">
        <v>6198</v>
      </c>
      <c r="AA3192" s="8">
        <v>9360</v>
      </c>
      <c r="AB3192" s="8">
        <v>1371</v>
      </c>
      <c r="AC3192" s="8">
        <v>3076</v>
      </c>
      <c r="AD3192" s="8">
        <v>9308</v>
      </c>
      <c r="AE3192" s="8">
        <v>1313</v>
      </c>
      <c r="AF3192" s="8">
        <v>1239</v>
      </c>
      <c r="AG3192" s="8">
        <v>26320</v>
      </c>
      <c r="AH3192" s="20" cm="1">
        <f t="array" ref="AH3192">INDEX('Commercial Profile'!$I$30:$I$173,'Load Shapes'!W3192)</f>
        <v>1.22</v>
      </c>
      <c r="AI3192" s="20" cm="1">
        <f t="array" ref="AI3192">INDEX('Commercial Profile'!$J$30:$J$173,'Load Shapes'!W3192)</f>
        <v>1.63</v>
      </c>
      <c r="AJ3192" s="8" cm="1">
        <f t="array" ref="AJ3192">INDEX('EV Load Profile'!$K$8:$M$31,B3192,'Load Shapes'!V3192)</f>
        <v>12340.135</v>
      </c>
    </row>
    <row r="3193" spans="1:36" x14ac:dyDescent="0.35">
      <c r="A3193">
        <v>3188</v>
      </c>
      <c r="B3193">
        <f t="shared" si="949"/>
        <v>20</v>
      </c>
      <c r="C3193">
        <f t="shared" si="950"/>
        <v>133</v>
      </c>
      <c r="D3193" s="18">
        <f t="shared" si="947"/>
        <v>42868</v>
      </c>
      <c r="E3193" cm="1">
        <f t="array" ref="E3193">INDEX(G3193:T3193,$E$1)</f>
        <v>0.86163522012578619</v>
      </c>
      <c r="F3193" s="18"/>
      <c r="G3193" s="8">
        <v>1</v>
      </c>
      <c r="H3193" s="2">
        <f t="shared" si="933"/>
        <v>0.86163522012578619</v>
      </c>
      <c r="I3193" s="2">
        <f t="shared" si="934"/>
        <v>1</v>
      </c>
      <c r="J3193" s="2">
        <f t="shared" si="935"/>
        <v>0.85572304375110619</v>
      </c>
      <c r="K3193">
        <f t="shared" si="936"/>
        <v>0.54289980993755094</v>
      </c>
      <c r="L3193">
        <f t="shared" si="937"/>
        <v>0.55416420555227408</v>
      </c>
      <c r="M3193">
        <f t="shared" si="938"/>
        <v>0.49556532161406314</v>
      </c>
      <c r="N3193">
        <f t="shared" si="939"/>
        <v>0.43620261468534743</v>
      </c>
      <c r="O3193">
        <f t="shared" si="940"/>
        <v>0.41588074231822331</v>
      </c>
      <c r="P3193">
        <f t="shared" si="941"/>
        <v>0.59066358024691357</v>
      </c>
      <c r="Q3193">
        <f t="shared" si="942"/>
        <v>0.48123654260227622</v>
      </c>
      <c r="R3193">
        <f t="shared" si="943"/>
        <v>0.48502772643253234</v>
      </c>
      <c r="S3193">
        <f t="shared" si="944"/>
        <v>0.43153819077789513</v>
      </c>
      <c r="T3193">
        <f t="shared" si="945"/>
        <v>0.47688861009050992</v>
      </c>
      <c r="U3193" s="8">
        <f t="shared" si="946"/>
        <v>6</v>
      </c>
      <c r="V3193" s="8">
        <f t="shared" si="948"/>
        <v>2</v>
      </c>
      <c r="W3193" s="8">
        <f t="shared" si="951"/>
        <v>20</v>
      </c>
      <c r="X3193" s="8">
        <v>11997</v>
      </c>
      <c r="Y3193" s="8">
        <v>4691</v>
      </c>
      <c r="Z3193" s="8">
        <v>6202</v>
      </c>
      <c r="AA3193" s="8">
        <v>9309</v>
      </c>
      <c r="AB3193" s="8">
        <v>1367</v>
      </c>
      <c r="AC3193" s="8">
        <v>3062</v>
      </c>
      <c r="AD3193" s="8">
        <v>9387</v>
      </c>
      <c r="AE3193" s="8">
        <v>1312</v>
      </c>
      <c r="AF3193" s="8">
        <v>1226</v>
      </c>
      <c r="AG3193" s="8">
        <v>26608</v>
      </c>
      <c r="AH3193" s="20" cm="1">
        <f t="array" ref="AH3193">INDEX('Commercial Profile'!$I$30:$I$173,'Load Shapes'!W3193)</f>
        <v>1.37</v>
      </c>
      <c r="AI3193" s="20" cm="1">
        <f t="array" ref="AI3193">INDEX('Commercial Profile'!$J$30:$J$173,'Load Shapes'!W3193)</f>
        <v>1.66</v>
      </c>
      <c r="AJ3193" s="8" cm="1">
        <f t="array" ref="AJ3193">INDEX('EV Load Profile'!$K$8:$M$31,B3193,'Load Shapes'!V3193)</f>
        <v>13295.154999999999</v>
      </c>
    </row>
    <row r="3194" spans="1:36" x14ac:dyDescent="0.35">
      <c r="A3194">
        <v>3189</v>
      </c>
      <c r="B3194">
        <f t="shared" si="949"/>
        <v>21</v>
      </c>
      <c r="C3194">
        <f t="shared" si="950"/>
        <v>133</v>
      </c>
      <c r="D3194" s="18">
        <f t="shared" si="947"/>
        <v>42868</v>
      </c>
      <c r="E3194" cm="1">
        <f t="array" ref="E3194">INDEX(G3194:T3194,$E$1)</f>
        <v>0.88679245283018859</v>
      </c>
      <c r="F3194" s="18"/>
      <c r="G3194" s="8">
        <v>1</v>
      </c>
      <c r="H3194" s="2">
        <f t="shared" si="933"/>
        <v>0.88679245283018859</v>
      </c>
      <c r="I3194" s="2">
        <f t="shared" si="934"/>
        <v>0.99397590361445787</v>
      </c>
      <c r="J3194" s="2">
        <f t="shared" si="935"/>
        <v>0.85804624519284922</v>
      </c>
      <c r="K3194">
        <f t="shared" si="936"/>
        <v>0.5552991220924971</v>
      </c>
      <c r="L3194">
        <f t="shared" si="937"/>
        <v>0.57389249852333135</v>
      </c>
      <c r="M3194">
        <f t="shared" si="938"/>
        <v>0.5128246104674391</v>
      </c>
      <c r="N3194">
        <f t="shared" si="939"/>
        <v>0.44023241647532918</v>
      </c>
      <c r="O3194">
        <f t="shared" si="940"/>
        <v>0.42470337693945848</v>
      </c>
      <c r="P3194">
        <f t="shared" si="941"/>
        <v>0.59895833333333337</v>
      </c>
      <c r="Q3194">
        <f t="shared" si="942"/>
        <v>0.49400184558597354</v>
      </c>
      <c r="R3194">
        <f t="shared" si="943"/>
        <v>0.49722735674676527</v>
      </c>
      <c r="S3194">
        <f t="shared" si="944"/>
        <v>0.43787398803238298</v>
      </c>
      <c r="T3194">
        <f t="shared" si="945"/>
        <v>0.49371807509633481</v>
      </c>
      <c r="U3194" s="8">
        <f t="shared" si="946"/>
        <v>6</v>
      </c>
      <c r="V3194" s="8">
        <f t="shared" si="948"/>
        <v>2</v>
      </c>
      <c r="W3194" s="8">
        <f t="shared" si="951"/>
        <v>21</v>
      </c>
      <c r="X3194" s="8">
        <v>12271</v>
      </c>
      <c r="Y3194" s="8">
        <v>4858</v>
      </c>
      <c r="Z3194" s="8">
        <v>6418</v>
      </c>
      <c r="AA3194" s="8">
        <v>9395</v>
      </c>
      <c r="AB3194" s="8">
        <v>1396</v>
      </c>
      <c r="AC3194" s="8">
        <v>3105</v>
      </c>
      <c r="AD3194" s="8">
        <v>9636</v>
      </c>
      <c r="AE3194" s="8">
        <v>1345</v>
      </c>
      <c r="AF3194" s="8">
        <v>1244</v>
      </c>
      <c r="AG3194" s="8">
        <v>27547</v>
      </c>
      <c r="AH3194" s="20" cm="1">
        <f t="array" ref="AH3194">INDEX('Commercial Profile'!$I$30:$I$173,'Load Shapes'!W3194)</f>
        <v>1.41</v>
      </c>
      <c r="AI3194" s="20" cm="1">
        <f t="array" ref="AI3194">INDEX('Commercial Profile'!$J$30:$J$173,'Load Shapes'!W3194)</f>
        <v>1.65</v>
      </c>
      <c r="AJ3194" s="8" cm="1">
        <f t="array" ref="AJ3194">INDEX('EV Load Profile'!$K$8:$M$31,B3194,'Load Shapes'!V3194)</f>
        <v>13331.25</v>
      </c>
    </row>
    <row r="3195" spans="1:36" x14ac:dyDescent="0.35">
      <c r="A3195">
        <v>3190</v>
      </c>
      <c r="B3195">
        <f t="shared" si="949"/>
        <v>22</v>
      </c>
      <c r="C3195">
        <f t="shared" si="950"/>
        <v>133</v>
      </c>
      <c r="D3195" s="18">
        <f t="shared" si="947"/>
        <v>42868</v>
      </c>
      <c r="E3195" cm="1">
        <f t="array" ref="E3195">INDEX(G3195:T3195,$E$1)</f>
        <v>0.84905660377358494</v>
      </c>
      <c r="F3195" s="18"/>
      <c r="G3195" s="8">
        <v>1</v>
      </c>
      <c r="H3195" s="2">
        <f t="shared" si="933"/>
        <v>0.84905660377358494</v>
      </c>
      <c r="I3195" s="2">
        <f t="shared" si="934"/>
        <v>0.90963855421686757</v>
      </c>
      <c r="J3195" s="2">
        <f t="shared" si="935"/>
        <v>0.8407302041932837</v>
      </c>
      <c r="K3195">
        <f t="shared" si="936"/>
        <v>0.55937188885872025</v>
      </c>
      <c r="L3195">
        <f t="shared" si="937"/>
        <v>0.56893089190785584</v>
      </c>
      <c r="M3195">
        <f t="shared" si="938"/>
        <v>0.51586096683979221</v>
      </c>
      <c r="N3195">
        <f t="shared" si="939"/>
        <v>0.45335270137294409</v>
      </c>
      <c r="O3195">
        <f t="shared" si="940"/>
        <v>0.4341344691207788</v>
      </c>
      <c r="P3195">
        <f t="shared" si="941"/>
        <v>0.59683641975308643</v>
      </c>
      <c r="Q3195">
        <f t="shared" si="942"/>
        <v>0.48426125294781092</v>
      </c>
      <c r="R3195">
        <f t="shared" si="943"/>
        <v>0.49279112754158966</v>
      </c>
      <c r="S3195">
        <f t="shared" si="944"/>
        <v>0.43857796550510386</v>
      </c>
      <c r="T3195">
        <f t="shared" si="945"/>
        <v>0.4840935567703199</v>
      </c>
      <c r="U3195" s="8">
        <f t="shared" si="946"/>
        <v>6</v>
      </c>
      <c r="V3195" s="8">
        <f t="shared" si="948"/>
        <v>2</v>
      </c>
      <c r="W3195" s="8">
        <f t="shared" si="951"/>
        <v>22</v>
      </c>
      <c r="X3195" s="8">
        <v>12361</v>
      </c>
      <c r="Y3195" s="8">
        <v>4816</v>
      </c>
      <c r="Z3195" s="8">
        <v>6456</v>
      </c>
      <c r="AA3195" s="8">
        <v>9675</v>
      </c>
      <c r="AB3195" s="8">
        <v>1427</v>
      </c>
      <c r="AC3195" s="8">
        <v>3094</v>
      </c>
      <c r="AD3195" s="8">
        <v>9446</v>
      </c>
      <c r="AE3195" s="8">
        <v>1333</v>
      </c>
      <c r="AF3195" s="8">
        <v>1246</v>
      </c>
      <c r="AG3195" s="8">
        <v>27010</v>
      </c>
      <c r="AH3195" s="20" cm="1">
        <f t="array" ref="AH3195">INDEX('Commercial Profile'!$I$30:$I$173,'Load Shapes'!W3195)</f>
        <v>1.35</v>
      </c>
      <c r="AI3195" s="20" cm="1">
        <f t="array" ref="AI3195">INDEX('Commercial Profile'!$J$30:$J$173,'Load Shapes'!W3195)</f>
        <v>1.51</v>
      </c>
      <c r="AJ3195" s="8" cm="1">
        <f t="array" ref="AJ3195">INDEX('EV Load Profile'!$K$8:$M$31,B3195,'Load Shapes'!V3195)</f>
        <v>13062.215</v>
      </c>
    </row>
    <row r="3196" spans="1:36" x14ac:dyDescent="0.35">
      <c r="A3196">
        <v>3191</v>
      </c>
      <c r="B3196">
        <f t="shared" si="949"/>
        <v>23</v>
      </c>
      <c r="C3196">
        <f t="shared" si="950"/>
        <v>133</v>
      </c>
      <c r="D3196" s="18">
        <f t="shared" si="947"/>
        <v>42868</v>
      </c>
      <c r="E3196" cm="1">
        <f t="array" ref="E3196">INDEX(G3196:T3196,$E$1)</f>
        <v>0.76729559748427667</v>
      </c>
      <c r="F3196" s="18"/>
      <c r="G3196" s="8">
        <v>1</v>
      </c>
      <c r="H3196" s="2">
        <f t="shared" si="933"/>
        <v>0.76729559748427667</v>
      </c>
      <c r="I3196" s="2">
        <f t="shared" si="934"/>
        <v>0.79518072289156638</v>
      </c>
      <c r="J3196" s="2">
        <f t="shared" si="935"/>
        <v>0.82665261396366674</v>
      </c>
      <c r="K3196">
        <f t="shared" si="936"/>
        <v>0.52955018553715272</v>
      </c>
      <c r="L3196">
        <f t="shared" si="937"/>
        <v>0.5397519196692262</v>
      </c>
      <c r="M3196">
        <f t="shared" si="938"/>
        <v>0.49133040351578106</v>
      </c>
      <c r="N3196">
        <f t="shared" si="939"/>
        <v>0.44585539571716415</v>
      </c>
      <c r="O3196">
        <f t="shared" si="940"/>
        <v>0.41101308183754182</v>
      </c>
      <c r="P3196">
        <f t="shared" si="941"/>
        <v>0.57040895061728392</v>
      </c>
      <c r="Q3196">
        <f t="shared" si="942"/>
        <v>0.45985850507536141</v>
      </c>
      <c r="R3196">
        <f t="shared" si="943"/>
        <v>0.47171903881700555</v>
      </c>
      <c r="S3196">
        <f t="shared" si="944"/>
        <v>0.41217881027807113</v>
      </c>
      <c r="T3196">
        <f t="shared" si="945"/>
        <v>0.4566000537682588</v>
      </c>
      <c r="U3196" s="8">
        <f t="shared" si="946"/>
        <v>6</v>
      </c>
      <c r="V3196" s="8">
        <f t="shared" si="948"/>
        <v>2</v>
      </c>
      <c r="W3196" s="8">
        <f t="shared" si="951"/>
        <v>23</v>
      </c>
      <c r="X3196" s="8">
        <v>11702</v>
      </c>
      <c r="Y3196" s="8">
        <v>4569</v>
      </c>
      <c r="Z3196" s="8">
        <v>6149</v>
      </c>
      <c r="AA3196" s="8">
        <v>9515</v>
      </c>
      <c r="AB3196" s="8">
        <v>1351</v>
      </c>
      <c r="AC3196" s="8">
        <v>2957</v>
      </c>
      <c r="AD3196" s="8">
        <v>8970</v>
      </c>
      <c r="AE3196" s="8">
        <v>1276</v>
      </c>
      <c r="AF3196" s="8">
        <v>1171</v>
      </c>
      <c r="AG3196" s="8">
        <v>25476</v>
      </c>
      <c r="AH3196" s="20" cm="1">
        <f t="array" ref="AH3196">INDEX('Commercial Profile'!$I$30:$I$173,'Load Shapes'!W3196)</f>
        <v>1.22</v>
      </c>
      <c r="AI3196" s="20" cm="1">
        <f t="array" ref="AI3196">INDEX('Commercial Profile'!$J$30:$J$173,'Load Shapes'!W3196)</f>
        <v>1.32</v>
      </c>
      <c r="AJ3196" s="8" cm="1">
        <f t="array" ref="AJ3196">INDEX('EV Load Profile'!$K$8:$M$31,B3196,'Load Shapes'!V3196)</f>
        <v>12843.494999999999</v>
      </c>
    </row>
    <row r="3197" spans="1:36" x14ac:dyDescent="0.35">
      <c r="A3197">
        <v>3192</v>
      </c>
      <c r="B3197">
        <f t="shared" si="949"/>
        <v>24</v>
      </c>
      <c r="C3197">
        <f t="shared" si="950"/>
        <v>133</v>
      </c>
      <c r="D3197" s="18">
        <f t="shared" si="947"/>
        <v>42868</v>
      </c>
      <c r="E3197" cm="1">
        <f t="array" ref="E3197">INDEX(G3197:T3197,$E$1)</f>
        <v>0.64779874213836475</v>
      </c>
      <c r="F3197" s="18"/>
      <c r="G3197" s="8">
        <v>1</v>
      </c>
      <c r="H3197" s="2">
        <f t="shared" si="933"/>
        <v>0.64779874213836475</v>
      </c>
      <c r="I3197" s="2">
        <f t="shared" si="934"/>
        <v>0.68674698795180722</v>
      </c>
      <c r="J3197" s="2">
        <f t="shared" si="935"/>
        <v>0.80437124881329747</v>
      </c>
      <c r="K3197">
        <f t="shared" si="936"/>
        <v>0.49705855733550547</v>
      </c>
      <c r="L3197">
        <f t="shared" si="937"/>
        <v>0.51033668044890723</v>
      </c>
      <c r="M3197">
        <f t="shared" si="938"/>
        <v>0.46368357970435475</v>
      </c>
      <c r="N3197">
        <f t="shared" si="939"/>
        <v>0.42364462771191602</v>
      </c>
      <c r="O3197">
        <f t="shared" si="940"/>
        <v>0.37937328871311227</v>
      </c>
      <c r="P3197">
        <f t="shared" si="941"/>
        <v>0.5385802469135802</v>
      </c>
      <c r="Q3197">
        <f t="shared" si="942"/>
        <v>0.43099559110017432</v>
      </c>
      <c r="R3197">
        <f t="shared" si="943"/>
        <v>0.44399260628465803</v>
      </c>
      <c r="S3197">
        <f t="shared" si="944"/>
        <v>0.38085181274199226</v>
      </c>
      <c r="T3197">
        <f t="shared" si="945"/>
        <v>0.42860471368402187</v>
      </c>
      <c r="U3197" s="8">
        <f t="shared" si="946"/>
        <v>6</v>
      </c>
      <c r="V3197" s="8">
        <f t="shared" si="948"/>
        <v>2</v>
      </c>
      <c r="W3197" s="8">
        <f t="shared" si="951"/>
        <v>24</v>
      </c>
      <c r="X3197" s="8">
        <v>10984</v>
      </c>
      <c r="Y3197" s="8">
        <v>4320</v>
      </c>
      <c r="Z3197" s="8">
        <v>5803</v>
      </c>
      <c r="AA3197" s="8">
        <v>9041</v>
      </c>
      <c r="AB3197" s="8">
        <v>1247</v>
      </c>
      <c r="AC3197" s="8">
        <v>2792</v>
      </c>
      <c r="AD3197" s="8">
        <v>8407</v>
      </c>
      <c r="AE3197" s="8">
        <v>1201</v>
      </c>
      <c r="AF3197" s="8">
        <v>1082</v>
      </c>
      <c r="AG3197" s="8">
        <v>23914</v>
      </c>
      <c r="AH3197" s="20" cm="1">
        <f t="array" ref="AH3197">INDEX('Commercial Profile'!$I$30:$I$173,'Load Shapes'!W3197)</f>
        <v>1.03</v>
      </c>
      <c r="AI3197" s="20" cm="1">
        <f t="array" ref="AI3197">INDEX('Commercial Profile'!$J$30:$J$173,'Load Shapes'!W3197)</f>
        <v>1.1399999999999999</v>
      </c>
      <c r="AJ3197" s="8" cm="1">
        <f t="array" ref="AJ3197">INDEX('EV Load Profile'!$K$8:$M$31,B3197,'Load Shapes'!V3197)</f>
        <v>12497.314999999999</v>
      </c>
    </row>
    <row r="3198" spans="1:36" x14ac:dyDescent="0.35">
      <c r="A3198">
        <v>3193</v>
      </c>
      <c r="B3198">
        <f t="shared" si="949"/>
        <v>1</v>
      </c>
      <c r="C3198">
        <f t="shared" si="950"/>
        <v>134</v>
      </c>
      <c r="D3198" s="18">
        <f t="shared" si="947"/>
        <v>42869</v>
      </c>
      <c r="E3198" cm="1">
        <f t="array" ref="E3198">INDEX(G3198:T3198,$E$1)</f>
        <v>0.58490566037735847</v>
      </c>
      <c r="F3198" s="18"/>
      <c r="G3198" s="8">
        <v>1</v>
      </c>
      <c r="H3198" s="2">
        <f t="shared" si="933"/>
        <v>0.58490566037735847</v>
      </c>
      <c r="I3198" s="2">
        <f t="shared" si="934"/>
        <v>0.64457831325301207</v>
      </c>
      <c r="J3198" s="2">
        <f t="shared" si="935"/>
        <v>0.77096143015752971</v>
      </c>
      <c r="K3198">
        <f t="shared" si="936"/>
        <v>0.47189790931306003</v>
      </c>
      <c r="L3198">
        <f t="shared" si="937"/>
        <v>0.48470171293561726</v>
      </c>
      <c r="M3198">
        <f t="shared" si="938"/>
        <v>0.43507790651218536</v>
      </c>
      <c r="N3198">
        <f t="shared" si="939"/>
        <v>0.40382362588444776</v>
      </c>
      <c r="O3198">
        <f t="shared" si="940"/>
        <v>0.36994219653179189</v>
      </c>
      <c r="P3198">
        <f t="shared" si="941"/>
        <v>0.49575617283950618</v>
      </c>
      <c r="Q3198">
        <f t="shared" si="942"/>
        <v>0.39587819132574592</v>
      </c>
      <c r="R3198">
        <f t="shared" si="943"/>
        <v>0.41737523105360441</v>
      </c>
      <c r="S3198">
        <f t="shared" si="944"/>
        <v>0.35550862372404085</v>
      </c>
      <c r="T3198">
        <f t="shared" si="945"/>
        <v>0.39865579352988617</v>
      </c>
      <c r="U3198" s="8">
        <f t="shared" si="946"/>
        <v>7</v>
      </c>
      <c r="V3198" s="8">
        <f t="shared" si="948"/>
        <v>3</v>
      </c>
      <c r="W3198" s="8">
        <f t="shared" si="951"/>
        <v>25</v>
      </c>
      <c r="X3198" s="8">
        <v>10428</v>
      </c>
      <c r="Y3198" s="8">
        <v>4103</v>
      </c>
      <c r="Z3198" s="8">
        <v>5445</v>
      </c>
      <c r="AA3198" s="8">
        <v>8618</v>
      </c>
      <c r="AB3198" s="8">
        <v>1216</v>
      </c>
      <c r="AC3198" s="8">
        <v>2570</v>
      </c>
      <c r="AD3198" s="8">
        <v>7722</v>
      </c>
      <c r="AE3198" s="8">
        <v>1129</v>
      </c>
      <c r="AF3198" s="8">
        <v>1010</v>
      </c>
      <c r="AG3198" s="8">
        <v>22243</v>
      </c>
      <c r="AH3198" s="20" cm="1">
        <f t="array" ref="AH3198">INDEX('Commercial Profile'!$I$30:$I$173,'Load Shapes'!W3198)</f>
        <v>0.93</v>
      </c>
      <c r="AI3198" s="20" cm="1">
        <f t="array" ref="AI3198">INDEX('Commercial Profile'!$J$30:$J$173,'Load Shapes'!W3198)</f>
        <v>1.07</v>
      </c>
      <c r="AJ3198" s="8" cm="1">
        <f t="array" ref="AJ3198">INDEX('EV Load Profile'!$K$8:$M$31,B3198,'Load Shapes'!V3198)</f>
        <v>11978.235000000001</v>
      </c>
    </row>
    <row r="3199" spans="1:36" x14ac:dyDescent="0.35">
      <c r="A3199">
        <v>3194</v>
      </c>
      <c r="B3199">
        <f t="shared" si="949"/>
        <v>2</v>
      </c>
      <c r="C3199">
        <f t="shared" si="950"/>
        <v>134</v>
      </c>
      <c r="D3199" s="18">
        <f t="shared" si="947"/>
        <v>42869</v>
      </c>
      <c r="E3199" cm="1">
        <f t="array" ref="E3199">INDEX(G3199:T3199,$E$1)</f>
        <v>0.54716981132075471</v>
      </c>
      <c r="F3199" s="18"/>
      <c r="G3199" s="8">
        <v>1</v>
      </c>
      <c r="H3199" s="2">
        <f t="shared" si="933"/>
        <v>0.54716981132075471</v>
      </c>
      <c r="I3199" s="2">
        <f t="shared" si="934"/>
        <v>0.62048192771084343</v>
      </c>
      <c r="J3199" s="2">
        <f t="shared" si="935"/>
        <v>0.74541715609763948</v>
      </c>
      <c r="K3199">
        <f t="shared" si="936"/>
        <v>0.45479228889492262</v>
      </c>
      <c r="L3199">
        <f t="shared" si="937"/>
        <v>0.46686355581807443</v>
      </c>
      <c r="M3199">
        <f t="shared" si="938"/>
        <v>0.41837794646424292</v>
      </c>
      <c r="N3199">
        <f t="shared" si="939"/>
        <v>0.38250316292582354</v>
      </c>
      <c r="O3199">
        <f t="shared" si="940"/>
        <v>0.35016732582902343</v>
      </c>
      <c r="P3199">
        <f t="shared" si="941"/>
        <v>0.47839506172839508</v>
      </c>
      <c r="Q3199">
        <f t="shared" si="942"/>
        <v>0.38075463959807238</v>
      </c>
      <c r="R3199">
        <f t="shared" si="943"/>
        <v>0.40332717190388168</v>
      </c>
      <c r="S3199">
        <f t="shared" si="944"/>
        <v>0.3340373108060542</v>
      </c>
      <c r="T3199">
        <f t="shared" si="945"/>
        <v>0.38311676673537054</v>
      </c>
      <c r="U3199" s="8">
        <f t="shared" si="946"/>
        <v>7</v>
      </c>
      <c r="V3199" s="8">
        <f t="shared" si="948"/>
        <v>3</v>
      </c>
      <c r="W3199" s="8">
        <f t="shared" si="951"/>
        <v>26</v>
      </c>
      <c r="X3199" s="8">
        <v>10050</v>
      </c>
      <c r="Y3199" s="8">
        <v>3952</v>
      </c>
      <c r="Z3199" s="8">
        <v>5236</v>
      </c>
      <c r="AA3199" s="8">
        <v>8163</v>
      </c>
      <c r="AB3199" s="8">
        <v>1151</v>
      </c>
      <c r="AC3199" s="8">
        <v>2480</v>
      </c>
      <c r="AD3199" s="8">
        <v>7427</v>
      </c>
      <c r="AE3199" s="8">
        <v>1091</v>
      </c>
      <c r="AF3199" s="8">
        <v>949</v>
      </c>
      <c r="AG3199" s="8">
        <v>21376</v>
      </c>
      <c r="AH3199" s="20" cm="1">
        <f t="array" ref="AH3199">INDEX('Commercial Profile'!$I$30:$I$173,'Load Shapes'!W3199)</f>
        <v>0.87</v>
      </c>
      <c r="AI3199" s="20" cm="1">
        <f t="array" ref="AI3199">INDEX('Commercial Profile'!$J$30:$J$173,'Load Shapes'!W3199)</f>
        <v>1.03</v>
      </c>
      <c r="AJ3199" s="8" cm="1">
        <f t="array" ref="AJ3199">INDEX('EV Load Profile'!$K$8:$M$31,B3199,'Load Shapes'!V3199)</f>
        <v>11581.36</v>
      </c>
    </row>
    <row r="3200" spans="1:36" x14ac:dyDescent="0.35">
      <c r="A3200">
        <v>3195</v>
      </c>
      <c r="B3200">
        <f t="shared" si="949"/>
        <v>3</v>
      </c>
      <c r="C3200">
        <f t="shared" si="950"/>
        <v>134</v>
      </c>
      <c r="D3200" s="18">
        <f t="shared" si="947"/>
        <v>42869</v>
      </c>
      <c r="E3200" cm="1">
        <f t="array" ref="E3200">INDEX(G3200:T3200,$E$1)</f>
        <v>0.54088050314465408</v>
      </c>
      <c r="F3200" s="18"/>
      <c r="G3200" s="8">
        <v>1</v>
      </c>
      <c r="H3200" s="2">
        <f t="shared" si="933"/>
        <v>0.54088050314465408</v>
      </c>
      <c r="I3200" s="2">
        <f t="shared" si="934"/>
        <v>0.60843373493975905</v>
      </c>
      <c r="J3200" s="2">
        <f t="shared" si="935"/>
        <v>0.72049463369108724</v>
      </c>
      <c r="K3200">
        <f t="shared" si="936"/>
        <v>0.44510815458412528</v>
      </c>
      <c r="L3200">
        <f t="shared" si="937"/>
        <v>0.45575900767867689</v>
      </c>
      <c r="M3200">
        <f t="shared" si="938"/>
        <v>0.41110667199360768</v>
      </c>
      <c r="N3200">
        <f t="shared" si="939"/>
        <v>0.36732111897286912</v>
      </c>
      <c r="O3200">
        <f t="shared" si="940"/>
        <v>0.34012777608761791</v>
      </c>
      <c r="P3200">
        <f t="shared" si="941"/>
        <v>0.46662808641975306</v>
      </c>
      <c r="Q3200">
        <f t="shared" si="942"/>
        <v>0.37132164462216755</v>
      </c>
      <c r="R3200">
        <f t="shared" si="943"/>
        <v>0.39371534195933455</v>
      </c>
      <c r="S3200">
        <f t="shared" si="944"/>
        <v>0.32453361492432242</v>
      </c>
      <c r="T3200">
        <f t="shared" si="945"/>
        <v>0.37415539026794514</v>
      </c>
      <c r="U3200" s="8">
        <f t="shared" si="946"/>
        <v>7</v>
      </c>
      <c r="V3200" s="8">
        <f t="shared" si="948"/>
        <v>3</v>
      </c>
      <c r="W3200" s="8">
        <f t="shared" si="951"/>
        <v>27</v>
      </c>
      <c r="X3200" s="8">
        <v>9836</v>
      </c>
      <c r="Y3200" s="8">
        <v>3858</v>
      </c>
      <c r="Z3200" s="8">
        <v>5145</v>
      </c>
      <c r="AA3200" s="8">
        <v>7839</v>
      </c>
      <c r="AB3200" s="8">
        <v>1118</v>
      </c>
      <c r="AC3200" s="8">
        <v>2419</v>
      </c>
      <c r="AD3200" s="8">
        <v>7243</v>
      </c>
      <c r="AE3200" s="8">
        <v>1065</v>
      </c>
      <c r="AF3200" s="8">
        <v>922</v>
      </c>
      <c r="AG3200" s="8">
        <v>20876</v>
      </c>
      <c r="AH3200" s="20" cm="1">
        <f t="array" ref="AH3200">INDEX('Commercial Profile'!$I$30:$I$173,'Load Shapes'!W3200)</f>
        <v>0.86</v>
      </c>
      <c r="AI3200" s="20" cm="1">
        <f t="array" ref="AI3200">INDEX('Commercial Profile'!$J$30:$J$173,'Load Shapes'!W3200)</f>
        <v>1.01</v>
      </c>
      <c r="AJ3200" s="8" cm="1">
        <f t="array" ref="AJ3200">INDEX('EV Load Profile'!$K$8:$M$31,B3200,'Load Shapes'!V3200)</f>
        <v>11194.145</v>
      </c>
    </row>
    <row r="3201" spans="1:36" x14ac:dyDescent="0.35">
      <c r="A3201">
        <v>3196</v>
      </c>
      <c r="B3201">
        <f t="shared" si="949"/>
        <v>4</v>
      </c>
      <c r="C3201">
        <f t="shared" si="950"/>
        <v>134</v>
      </c>
      <c r="D3201" s="18">
        <f t="shared" si="947"/>
        <v>42869</v>
      </c>
      <c r="E3201" cm="1">
        <f t="array" ref="E3201">INDEX(G3201:T3201,$E$1)</f>
        <v>0.54716981132075471</v>
      </c>
      <c r="F3201" s="18"/>
      <c r="G3201" s="8">
        <v>1</v>
      </c>
      <c r="H3201" s="2">
        <f t="shared" si="933"/>
        <v>0.54716981132075471</v>
      </c>
      <c r="I3201" s="2">
        <f t="shared" si="934"/>
        <v>0.62048192771084343</v>
      </c>
      <c r="J3201" s="2">
        <f t="shared" si="935"/>
        <v>0.6999034547122146</v>
      </c>
      <c r="K3201">
        <f t="shared" si="936"/>
        <v>0.43990406371617341</v>
      </c>
      <c r="L3201">
        <f t="shared" si="937"/>
        <v>0.45162433549911402</v>
      </c>
      <c r="M3201">
        <f t="shared" si="938"/>
        <v>0.40663204155013982</v>
      </c>
      <c r="N3201">
        <f t="shared" si="939"/>
        <v>0.35729347265826344</v>
      </c>
      <c r="O3201">
        <f t="shared" si="940"/>
        <v>0.33160937024642534</v>
      </c>
      <c r="P3201">
        <f t="shared" si="941"/>
        <v>0.45949074074074076</v>
      </c>
      <c r="Q3201">
        <f t="shared" si="942"/>
        <v>0.36773300522916025</v>
      </c>
      <c r="R3201">
        <f t="shared" si="943"/>
        <v>0.38890942698706099</v>
      </c>
      <c r="S3201">
        <f t="shared" si="944"/>
        <v>0.31960577261527628</v>
      </c>
      <c r="T3201">
        <f t="shared" si="945"/>
        <v>0.37035576664575681</v>
      </c>
      <c r="U3201" s="8">
        <f t="shared" si="946"/>
        <v>7</v>
      </c>
      <c r="V3201" s="8">
        <f t="shared" si="948"/>
        <v>3</v>
      </c>
      <c r="W3201" s="8">
        <f t="shared" si="951"/>
        <v>28</v>
      </c>
      <c r="X3201" s="8">
        <v>9721</v>
      </c>
      <c r="Y3201" s="8">
        <v>3823</v>
      </c>
      <c r="Z3201" s="8">
        <v>5089</v>
      </c>
      <c r="AA3201" s="8">
        <v>7625</v>
      </c>
      <c r="AB3201" s="8">
        <v>1090</v>
      </c>
      <c r="AC3201" s="8">
        <v>2382</v>
      </c>
      <c r="AD3201" s="8">
        <v>7173</v>
      </c>
      <c r="AE3201" s="8">
        <v>1052</v>
      </c>
      <c r="AF3201" s="8">
        <v>908</v>
      </c>
      <c r="AG3201" s="8">
        <v>20664</v>
      </c>
      <c r="AH3201" s="20" cm="1">
        <f t="array" ref="AH3201">INDEX('Commercial Profile'!$I$30:$I$173,'Load Shapes'!W3201)</f>
        <v>0.87</v>
      </c>
      <c r="AI3201" s="20" cm="1">
        <f t="array" ref="AI3201">INDEX('Commercial Profile'!$J$30:$J$173,'Load Shapes'!W3201)</f>
        <v>1.03</v>
      </c>
      <c r="AJ3201" s="8" cm="1">
        <f t="array" ref="AJ3201">INDEX('EV Load Profile'!$K$8:$M$31,B3201,'Load Shapes'!V3201)</f>
        <v>10874.225</v>
      </c>
    </row>
    <row r="3202" spans="1:36" x14ac:dyDescent="0.35">
      <c r="A3202">
        <v>3197</v>
      </c>
      <c r="B3202">
        <f t="shared" si="949"/>
        <v>5</v>
      </c>
      <c r="C3202">
        <f t="shared" si="950"/>
        <v>134</v>
      </c>
      <c r="D3202" s="18">
        <f t="shared" si="947"/>
        <v>42869</v>
      </c>
      <c r="E3202" cm="1">
        <f t="array" ref="E3202">INDEX(G3202:T3202,$E$1)</f>
        <v>0.57861635220125784</v>
      </c>
      <c r="F3202" s="18"/>
      <c r="G3202" s="8">
        <v>1</v>
      </c>
      <c r="H3202" s="2">
        <f t="shared" si="933"/>
        <v>0.57861635220125784</v>
      </c>
      <c r="I3202" s="2">
        <f t="shared" si="934"/>
        <v>0.63855421686746994</v>
      </c>
      <c r="J3202" s="2">
        <f t="shared" si="935"/>
        <v>0.68771976121132161</v>
      </c>
      <c r="K3202">
        <f t="shared" si="936"/>
        <v>0.44130690560231695</v>
      </c>
      <c r="L3202">
        <f t="shared" si="937"/>
        <v>0.45327820437093919</v>
      </c>
      <c r="M3202">
        <f t="shared" si="938"/>
        <v>0.40543347982421096</v>
      </c>
      <c r="N3202">
        <f t="shared" si="939"/>
        <v>0.3509676210111991</v>
      </c>
      <c r="O3202">
        <f t="shared" si="940"/>
        <v>0.33069668390629753</v>
      </c>
      <c r="P3202">
        <f t="shared" si="941"/>
        <v>0.45601851851851855</v>
      </c>
      <c r="Q3202">
        <f t="shared" si="942"/>
        <v>0.36793807033733211</v>
      </c>
      <c r="R3202">
        <f t="shared" si="943"/>
        <v>0.39038817005545284</v>
      </c>
      <c r="S3202">
        <f t="shared" si="944"/>
        <v>0.31960577261527628</v>
      </c>
      <c r="T3202">
        <f t="shared" si="945"/>
        <v>0.37169997311587061</v>
      </c>
      <c r="U3202" s="8">
        <f t="shared" si="946"/>
        <v>7</v>
      </c>
      <c r="V3202" s="8">
        <f t="shared" si="948"/>
        <v>3</v>
      </c>
      <c r="W3202" s="8">
        <f t="shared" si="951"/>
        <v>29</v>
      </c>
      <c r="X3202" s="8">
        <v>9752</v>
      </c>
      <c r="Y3202" s="8">
        <v>3837</v>
      </c>
      <c r="Z3202" s="8">
        <v>5074</v>
      </c>
      <c r="AA3202" s="8">
        <v>7490</v>
      </c>
      <c r="AB3202" s="8">
        <v>1087</v>
      </c>
      <c r="AC3202" s="8">
        <v>2364</v>
      </c>
      <c r="AD3202" s="8">
        <v>7177</v>
      </c>
      <c r="AE3202" s="8">
        <v>1056</v>
      </c>
      <c r="AF3202" s="8">
        <v>908</v>
      </c>
      <c r="AG3202" s="8">
        <v>20739</v>
      </c>
      <c r="AH3202" s="20" cm="1">
        <f t="array" ref="AH3202">INDEX('Commercial Profile'!$I$30:$I$173,'Load Shapes'!W3202)</f>
        <v>0.92</v>
      </c>
      <c r="AI3202" s="20" cm="1">
        <f t="array" ref="AI3202">INDEX('Commercial Profile'!$J$30:$J$173,'Load Shapes'!W3202)</f>
        <v>1.06</v>
      </c>
      <c r="AJ3202" s="8" cm="1">
        <f t="array" ref="AJ3202">INDEX('EV Load Profile'!$K$8:$M$31,B3202,'Load Shapes'!V3202)</f>
        <v>10684.93</v>
      </c>
    </row>
    <row r="3203" spans="1:36" x14ac:dyDescent="0.35">
      <c r="A3203">
        <v>3198</v>
      </c>
      <c r="B3203">
        <f t="shared" si="949"/>
        <v>6</v>
      </c>
      <c r="C3203">
        <f t="shared" si="950"/>
        <v>134</v>
      </c>
      <c r="D3203" s="18">
        <f t="shared" si="947"/>
        <v>42869</v>
      </c>
      <c r="E3203" cm="1">
        <f t="array" ref="E3203">INDEX(G3203:T3203,$E$1)</f>
        <v>0.64779874213836475</v>
      </c>
      <c r="F3203" s="18"/>
      <c r="G3203" s="8">
        <v>1</v>
      </c>
      <c r="H3203" s="2">
        <f t="shared" si="933"/>
        <v>0.64779874213836475</v>
      </c>
      <c r="I3203" s="2">
        <f t="shared" si="934"/>
        <v>0.69277108433734935</v>
      </c>
      <c r="J3203" s="2">
        <f t="shared" si="935"/>
        <v>0.67866284776417207</v>
      </c>
      <c r="K3203">
        <f t="shared" si="936"/>
        <v>0.44628473164992305</v>
      </c>
      <c r="L3203">
        <f t="shared" si="937"/>
        <v>0.46119314825753099</v>
      </c>
      <c r="M3203">
        <f t="shared" si="938"/>
        <v>0.41206552137435076</v>
      </c>
      <c r="N3203">
        <f t="shared" si="939"/>
        <v>0.34988988332318072</v>
      </c>
      <c r="O3203">
        <f t="shared" si="940"/>
        <v>0.33799817462731974</v>
      </c>
      <c r="P3203">
        <f t="shared" si="941"/>
        <v>0.45891203703703703</v>
      </c>
      <c r="Q3203">
        <f t="shared" si="942"/>
        <v>0.37696093509689327</v>
      </c>
      <c r="R3203">
        <f t="shared" si="943"/>
        <v>0.39519408502772641</v>
      </c>
      <c r="S3203">
        <f t="shared" si="944"/>
        <v>0.32312565997888065</v>
      </c>
      <c r="T3203">
        <f t="shared" si="945"/>
        <v>0.37998028497177166</v>
      </c>
      <c r="U3203" s="8">
        <f t="shared" si="946"/>
        <v>7</v>
      </c>
      <c r="V3203" s="8">
        <f t="shared" si="948"/>
        <v>3</v>
      </c>
      <c r="W3203" s="8">
        <f t="shared" si="951"/>
        <v>30</v>
      </c>
      <c r="X3203" s="8">
        <v>9862</v>
      </c>
      <c r="Y3203" s="8">
        <v>3904</v>
      </c>
      <c r="Z3203" s="8">
        <v>5157</v>
      </c>
      <c r="AA3203" s="8">
        <v>7467</v>
      </c>
      <c r="AB3203" s="8">
        <v>1111</v>
      </c>
      <c r="AC3203" s="8">
        <v>2379</v>
      </c>
      <c r="AD3203" s="8">
        <v>7353</v>
      </c>
      <c r="AE3203" s="8">
        <v>1069</v>
      </c>
      <c r="AF3203" s="8">
        <v>918</v>
      </c>
      <c r="AG3203" s="8">
        <v>21201</v>
      </c>
      <c r="AH3203" s="20" cm="1">
        <f t="array" ref="AH3203">INDEX('Commercial Profile'!$I$30:$I$173,'Load Shapes'!W3203)</f>
        <v>1.03</v>
      </c>
      <c r="AI3203" s="20" cm="1">
        <f t="array" ref="AI3203">INDEX('Commercial Profile'!$J$30:$J$173,'Load Shapes'!W3203)</f>
        <v>1.1499999999999999</v>
      </c>
      <c r="AJ3203" s="8" cm="1">
        <f t="array" ref="AJ3203">INDEX('EV Load Profile'!$K$8:$M$31,B3203,'Load Shapes'!V3203)</f>
        <v>10544.215</v>
      </c>
    </row>
    <row r="3204" spans="1:36" x14ac:dyDescent="0.35">
      <c r="A3204">
        <v>3199</v>
      </c>
      <c r="B3204">
        <f t="shared" si="949"/>
        <v>7</v>
      </c>
      <c r="C3204">
        <f t="shared" si="950"/>
        <v>134</v>
      </c>
      <c r="D3204" s="18">
        <f t="shared" si="947"/>
        <v>42869</v>
      </c>
      <c r="E3204" cm="1">
        <f t="array" ref="E3204">INDEX(G3204:T3204,$E$1)</f>
        <v>0.71069182389937091</v>
      </c>
      <c r="F3204" s="18"/>
      <c r="G3204" s="8">
        <v>1</v>
      </c>
      <c r="H3204" s="2">
        <f t="shared" si="933"/>
        <v>0.71069182389937091</v>
      </c>
      <c r="I3204" s="2">
        <f t="shared" si="934"/>
        <v>0.75903614457831325</v>
      </c>
      <c r="J3204" s="2">
        <f t="shared" si="935"/>
        <v>0.66366679003008999</v>
      </c>
      <c r="K3204">
        <f t="shared" si="936"/>
        <v>0.45587836003258214</v>
      </c>
      <c r="L3204">
        <f t="shared" si="937"/>
        <v>0.4724158298877732</v>
      </c>
      <c r="M3204">
        <f t="shared" si="938"/>
        <v>0.41845785057930485</v>
      </c>
      <c r="N3204">
        <f t="shared" si="939"/>
        <v>0.35078018836980462</v>
      </c>
      <c r="O3204">
        <f t="shared" si="940"/>
        <v>0.34925463948889562</v>
      </c>
      <c r="P3204">
        <f t="shared" si="941"/>
        <v>0.4650848765432099</v>
      </c>
      <c r="Q3204">
        <f t="shared" si="942"/>
        <v>0.38613759868758329</v>
      </c>
      <c r="R3204">
        <f t="shared" si="943"/>
        <v>0.40184842883548982</v>
      </c>
      <c r="S3204">
        <f t="shared" si="944"/>
        <v>0.33509327701513553</v>
      </c>
      <c r="T3204">
        <f t="shared" si="945"/>
        <v>0.3868446993458195</v>
      </c>
      <c r="U3204" s="8">
        <f t="shared" si="946"/>
        <v>7</v>
      </c>
      <c r="V3204" s="8">
        <f t="shared" si="948"/>
        <v>3</v>
      </c>
      <c r="W3204" s="8">
        <f t="shared" si="951"/>
        <v>31</v>
      </c>
      <c r="X3204" s="8">
        <v>10074</v>
      </c>
      <c r="Y3204" s="8">
        <v>3999</v>
      </c>
      <c r="Z3204" s="8">
        <v>5237</v>
      </c>
      <c r="AA3204" s="8">
        <v>7486</v>
      </c>
      <c r="AB3204" s="8">
        <v>1148</v>
      </c>
      <c r="AC3204" s="8">
        <v>2411</v>
      </c>
      <c r="AD3204" s="8">
        <v>7532</v>
      </c>
      <c r="AE3204" s="8">
        <v>1087</v>
      </c>
      <c r="AF3204" s="8">
        <v>952</v>
      </c>
      <c r="AG3204" s="8">
        <v>21584</v>
      </c>
      <c r="AH3204" s="20" cm="1">
        <f t="array" ref="AH3204">INDEX('Commercial Profile'!$I$30:$I$173,'Load Shapes'!W3204)</f>
        <v>1.1299999999999999</v>
      </c>
      <c r="AI3204" s="20" cm="1">
        <f t="array" ref="AI3204">INDEX('Commercial Profile'!$J$30:$J$173,'Load Shapes'!W3204)</f>
        <v>1.26</v>
      </c>
      <c r="AJ3204" s="8" cm="1">
        <f t="array" ref="AJ3204">INDEX('EV Load Profile'!$K$8:$M$31,B3204,'Load Shapes'!V3204)</f>
        <v>10311.225</v>
      </c>
    </row>
    <row r="3205" spans="1:36" x14ac:dyDescent="0.35">
      <c r="A3205">
        <v>3200</v>
      </c>
      <c r="B3205">
        <f t="shared" si="949"/>
        <v>8</v>
      </c>
      <c r="C3205">
        <f t="shared" si="950"/>
        <v>134</v>
      </c>
      <c r="D3205" s="18">
        <f t="shared" si="947"/>
        <v>42869</v>
      </c>
      <c r="E3205" cm="1">
        <f t="array" ref="E3205">INDEX(G3205:T3205,$E$1)</f>
        <v>0.73584905660377353</v>
      </c>
      <c r="F3205" s="18"/>
      <c r="G3205" s="8">
        <v>1</v>
      </c>
      <c r="H3205" s="2">
        <f t="shared" si="933"/>
        <v>0.73584905660377353</v>
      </c>
      <c r="I3205" s="2">
        <f t="shared" si="934"/>
        <v>0.74698795180722899</v>
      </c>
      <c r="J3205" s="2">
        <f t="shared" si="935"/>
        <v>0.63636667900300903</v>
      </c>
      <c r="K3205">
        <f t="shared" si="936"/>
        <v>0.47004253778622501</v>
      </c>
      <c r="L3205">
        <f t="shared" si="937"/>
        <v>0.49143532191376255</v>
      </c>
      <c r="M3205">
        <f t="shared" si="938"/>
        <v>0.42916500199760288</v>
      </c>
      <c r="N3205">
        <f t="shared" si="939"/>
        <v>0.3515299189353826</v>
      </c>
      <c r="O3205">
        <f t="shared" si="940"/>
        <v>0.36142379069059932</v>
      </c>
      <c r="P3205">
        <f t="shared" si="941"/>
        <v>0.47280092592592593</v>
      </c>
      <c r="Q3205">
        <f t="shared" si="942"/>
        <v>0.40490105608530708</v>
      </c>
      <c r="R3205">
        <f t="shared" si="943"/>
        <v>0.40961182994454715</v>
      </c>
      <c r="S3205">
        <f t="shared" si="944"/>
        <v>0.35269271383315731</v>
      </c>
      <c r="T3205">
        <f t="shared" si="945"/>
        <v>0.40546643964512952</v>
      </c>
      <c r="U3205" s="8">
        <f t="shared" si="946"/>
        <v>7</v>
      </c>
      <c r="V3205" s="8">
        <f t="shared" si="948"/>
        <v>3</v>
      </c>
      <c r="W3205" s="8">
        <f t="shared" si="951"/>
        <v>32</v>
      </c>
      <c r="X3205" s="8">
        <v>10387</v>
      </c>
      <c r="Y3205" s="8">
        <v>4160</v>
      </c>
      <c r="Z3205" s="8">
        <v>5371</v>
      </c>
      <c r="AA3205" s="8">
        <v>7502</v>
      </c>
      <c r="AB3205" s="8">
        <v>1188</v>
      </c>
      <c r="AC3205" s="8">
        <v>2451</v>
      </c>
      <c r="AD3205" s="8">
        <v>7898</v>
      </c>
      <c r="AE3205" s="8">
        <v>1108</v>
      </c>
      <c r="AF3205" s="8">
        <v>1002</v>
      </c>
      <c r="AG3205" s="8">
        <v>22623</v>
      </c>
      <c r="AH3205" s="20" cm="1">
        <f t="array" ref="AH3205">INDEX('Commercial Profile'!$I$30:$I$173,'Load Shapes'!W3205)</f>
        <v>1.17</v>
      </c>
      <c r="AI3205" s="20" cm="1">
        <f t="array" ref="AI3205">INDEX('Commercial Profile'!$J$30:$J$173,'Load Shapes'!W3205)</f>
        <v>1.24</v>
      </c>
      <c r="AJ3205" s="8" cm="1">
        <f t="array" ref="AJ3205">INDEX('EV Load Profile'!$K$8:$M$31,B3205,'Load Shapes'!V3205)</f>
        <v>9887.07</v>
      </c>
    </row>
    <row r="3206" spans="1:36" x14ac:dyDescent="0.35">
      <c r="A3206">
        <v>3201</v>
      </c>
      <c r="B3206">
        <f t="shared" si="949"/>
        <v>9</v>
      </c>
      <c r="C3206">
        <f t="shared" si="950"/>
        <v>134</v>
      </c>
      <c r="D3206" s="18">
        <f t="shared" si="947"/>
        <v>42869</v>
      </c>
      <c r="E3206" cm="1">
        <f t="array" ref="E3206">INDEX(G3206:T3206,$E$1)</f>
        <v>0.71698113207547165</v>
      </c>
      <c r="F3206" s="18"/>
      <c r="G3206" s="8">
        <v>1</v>
      </c>
      <c r="H3206" s="2">
        <f t="shared" ref="H3206:H3269" si="952">AH3206/$AH$4</f>
        <v>0.71698113207547165</v>
      </c>
      <c r="I3206" s="2">
        <f t="shared" ref="I3206:I3269" si="953">AI3206/$AI$4</f>
        <v>0.71084337349397586</v>
      </c>
      <c r="J3206" s="2">
        <f t="shared" ref="J3206:J3269" si="954">AJ3206/$AJ$4</f>
        <v>0.65776497658776767</v>
      </c>
      <c r="K3206">
        <f t="shared" ref="K3206:K3269" si="955">X3206/X$4</f>
        <v>0.49647026880260658</v>
      </c>
      <c r="L3206">
        <f t="shared" ref="L3206:L3269" si="956">Y3206/Y$4</f>
        <v>0.51482575310100409</v>
      </c>
      <c r="M3206">
        <f t="shared" ref="M3206:M3269" si="957">Z3206/Z$4</f>
        <v>0.44946064722333201</v>
      </c>
      <c r="N3206">
        <f t="shared" ref="N3206:N3269" si="958">AA3206/AA$4</f>
        <v>0.36357246614497912</v>
      </c>
      <c r="O3206">
        <f t="shared" ref="O3206:O3269" si="959">AB3206/AB$4</f>
        <v>0.38637055065409187</v>
      </c>
      <c r="P3206">
        <f t="shared" ref="P3206:P3269" si="960">AC3206/AC$4</f>
        <v>0.49787808641975306</v>
      </c>
      <c r="Q3206">
        <f t="shared" ref="Q3206:Q3269" si="961">AD3206/AD$4</f>
        <v>0.42945760278888545</v>
      </c>
      <c r="R3206">
        <f t="shared" ref="R3206:R3269" si="962">AE3206/AE$4</f>
        <v>0.42809611829944549</v>
      </c>
      <c r="S3206">
        <f t="shared" ref="S3206:S3269" si="963">AF3206/AF$4</f>
        <v>0.38859556494192188</v>
      </c>
      <c r="T3206">
        <f t="shared" ref="T3206:T3269" si="964">AG3206/AG$4</f>
        <v>0.42202706335693163</v>
      </c>
      <c r="U3206" s="8">
        <f t="shared" ref="U3206:U3269" si="965">WEEKDAY(D3206,2)</f>
        <v>7</v>
      </c>
      <c r="V3206" s="8">
        <f t="shared" si="948"/>
        <v>3</v>
      </c>
      <c r="W3206" s="8">
        <f t="shared" si="951"/>
        <v>33</v>
      </c>
      <c r="X3206" s="8">
        <v>10971</v>
      </c>
      <c r="Y3206" s="8">
        <v>4358</v>
      </c>
      <c r="Z3206" s="8">
        <v>5625</v>
      </c>
      <c r="AA3206" s="8">
        <v>7759</v>
      </c>
      <c r="AB3206" s="8">
        <v>1270</v>
      </c>
      <c r="AC3206" s="8">
        <v>2581</v>
      </c>
      <c r="AD3206" s="8">
        <v>8377</v>
      </c>
      <c r="AE3206" s="8">
        <v>1158</v>
      </c>
      <c r="AF3206" s="8">
        <v>1104</v>
      </c>
      <c r="AG3206" s="8">
        <v>23547</v>
      </c>
      <c r="AH3206" s="20" cm="1">
        <f t="array" ref="AH3206">INDEX('Commercial Profile'!$I$30:$I$173,'Load Shapes'!W3206)</f>
        <v>1.1399999999999999</v>
      </c>
      <c r="AI3206" s="20" cm="1">
        <f t="array" ref="AI3206">INDEX('Commercial Profile'!$J$30:$J$173,'Load Shapes'!W3206)</f>
        <v>1.18</v>
      </c>
      <c r="AJ3206" s="8" cm="1">
        <f t="array" ref="AJ3206">INDEX('EV Load Profile'!$K$8:$M$31,B3206,'Load Shapes'!V3206)</f>
        <v>10219.529999999999</v>
      </c>
    </row>
    <row r="3207" spans="1:36" x14ac:dyDescent="0.35">
      <c r="A3207">
        <v>3202</v>
      </c>
      <c r="B3207">
        <f t="shared" si="949"/>
        <v>10</v>
      </c>
      <c r="C3207">
        <f t="shared" si="950"/>
        <v>134</v>
      </c>
      <c r="D3207" s="18">
        <f t="shared" ref="D3207:D3270" si="966">$D$5+C3207</f>
        <v>42869</v>
      </c>
      <c r="E3207" cm="1">
        <f t="array" ref="E3207">INDEX(G3207:T3207,$E$1)</f>
        <v>0.69811320754716988</v>
      </c>
      <c r="F3207" s="18"/>
      <c r="G3207" s="8">
        <v>1</v>
      </c>
      <c r="H3207" s="2">
        <f t="shared" si="952"/>
        <v>0.69811320754716988</v>
      </c>
      <c r="I3207" s="2">
        <f t="shared" si="953"/>
        <v>0.6987951807228916</v>
      </c>
      <c r="J3207" s="2">
        <f t="shared" si="954"/>
        <v>0.69482324166894627</v>
      </c>
      <c r="K3207">
        <f t="shared" si="955"/>
        <v>0.51773916191510549</v>
      </c>
      <c r="L3207">
        <f t="shared" si="956"/>
        <v>0.53018310691080917</v>
      </c>
      <c r="M3207">
        <f t="shared" si="957"/>
        <v>0.46592089492608868</v>
      </c>
      <c r="N3207">
        <f t="shared" si="958"/>
        <v>0.38395576589663089</v>
      </c>
      <c r="O3207">
        <f t="shared" si="959"/>
        <v>0.40584119257681778</v>
      </c>
      <c r="P3207">
        <f t="shared" si="960"/>
        <v>0.52430555555555558</v>
      </c>
      <c r="Q3207">
        <f t="shared" si="961"/>
        <v>0.44560648005741821</v>
      </c>
      <c r="R3207">
        <f t="shared" si="962"/>
        <v>0.44695009242144179</v>
      </c>
      <c r="S3207">
        <f t="shared" si="963"/>
        <v>0.41358676522351284</v>
      </c>
      <c r="T3207">
        <f t="shared" si="964"/>
        <v>0.43188457747109954</v>
      </c>
      <c r="U3207" s="8">
        <f t="shared" si="965"/>
        <v>7</v>
      </c>
      <c r="V3207" s="8">
        <f t="shared" ref="V3207:V3270" si="967">IF(U3207=7,3,IF(U3207=6,2,1))</f>
        <v>3</v>
      </c>
      <c r="W3207" s="8">
        <f t="shared" si="951"/>
        <v>34</v>
      </c>
      <c r="X3207" s="8">
        <v>11441</v>
      </c>
      <c r="Y3207" s="8">
        <v>4488</v>
      </c>
      <c r="Z3207" s="8">
        <v>5831</v>
      </c>
      <c r="AA3207" s="8">
        <v>8194</v>
      </c>
      <c r="AB3207" s="8">
        <v>1334</v>
      </c>
      <c r="AC3207" s="8">
        <v>2718</v>
      </c>
      <c r="AD3207" s="8">
        <v>8692</v>
      </c>
      <c r="AE3207" s="8">
        <v>1209</v>
      </c>
      <c r="AF3207" s="8">
        <v>1175</v>
      </c>
      <c r="AG3207" s="8">
        <v>24097</v>
      </c>
      <c r="AH3207" s="20" cm="1">
        <f t="array" ref="AH3207">INDEX('Commercial Profile'!$I$30:$I$173,'Load Shapes'!W3207)</f>
        <v>1.1100000000000001</v>
      </c>
      <c r="AI3207" s="20" cm="1">
        <f t="array" ref="AI3207">INDEX('Commercial Profile'!$J$30:$J$173,'Load Shapes'!W3207)</f>
        <v>1.1599999999999999</v>
      </c>
      <c r="AJ3207" s="8" cm="1">
        <f t="array" ref="AJ3207">INDEX('EV Load Profile'!$K$8:$M$31,B3207,'Load Shapes'!V3207)</f>
        <v>10795.295</v>
      </c>
    </row>
    <row r="3208" spans="1:36" x14ac:dyDescent="0.35">
      <c r="A3208">
        <v>3203</v>
      </c>
      <c r="B3208">
        <f t="shared" ref="B3208:B3271" si="968">IF(B3207=24,1,B3207+1)</f>
        <v>11</v>
      </c>
      <c r="C3208">
        <f t="shared" ref="C3208:C3271" si="969">IF(B3208=1,C3207+1,C3207)</f>
        <v>134</v>
      </c>
      <c r="D3208" s="18">
        <f t="shared" si="966"/>
        <v>42869</v>
      </c>
      <c r="E3208" cm="1">
        <f t="array" ref="E3208">INDEX(G3208:T3208,$E$1)</f>
        <v>0.70440251572327051</v>
      </c>
      <c r="F3208" s="18"/>
      <c r="G3208" s="8">
        <v>1</v>
      </c>
      <c r="H3208" s="2">
        <f t="shared" si="952"/>
        <v>0.70440251572327051</v>
      </c>
      <c r="I3208" s="2">
        <f t="shared" si="953"/>
        <v>0.72289156626506024</v>
      </c>
      <c r="J3208" s="2">
        <f t="shared" si="954"/>
        <v>0.73230469692825062</v>
      </c>
      <c r="K3208">
        <f t="shared" si="955"/>
        <v>0.52538691284279115</v>
      </c>
      <c r="L3208">
        <f t="shared" si="956"/>
        <v>0.53750738334317782</v>
      </c>
      <c r="M3208">
        <f t="shared" si="957"/>
        <v>0.47582900519376747</v>
      </c>
      <c r="N3208">
        <f t="shared" si="958"/>
        <v>0.40363619324305328</v>
      </c>
      <c r="O3208">
        <f t="shared" si="959"/>
        <v>0.41679342865835106</v>
      </c>
      <c r="P3208">
        <f t="shared" si="960"/>
        <v>0.54610339506172845</v>
      </c>
      <c r="Q3208">
        <f t="shared" si="961"/>
        <v>0.45360401927612015</v>
      </c>
      <c r="R3208">
        <f t="shared" si="962"/>
        <v>0.46025878003696857</v>
      </c>
      <c r="S3208">
        <f t="shared" si="963"/>
        <v>0.41499472016895461</v>
      </c>
      <c r="T3208">
        <f t="shared" si="964"/>
        <v>0.43356931624697553</v>
      </c>
      <c r="U3208" s="8">
        <f t="shared" si="965"/>
        <v>7</v>
      </c>
      <c r="V3208" s="8">
        <f t="shared" si="967"/>
        <v>3</v>
      </c>
      <c r="W3208" s="8">
        <f t="shared" ref="W3208:W3271" si="970">IF(W3207=144,1,W3207+1)</f>
        <v>35</v>
      </c>
      <c r="X3208" s="8">
        <v>11610</v>
      </c>
      <c r="Y3208" s="8">
        <v>4550</v>
      </c>
      <c r="Z3208" s="8">
        <v>5955</v>
      </c>
      <c r="AA3208" s="8">
        <v>8614</v>
      </c>
      <c r="AB3208" s="8">
        <v>1370</v>
      </c>
      <c r="AC3208" s="8">
        <v>2831</v>
      </c>
      <c r="AD3208" s="8">
        <v>8848</v>
      </c>
      <c r="AE3208" s="8">
        <v>1245</v>
      </c>
      <c r="AF3208" s="8">
        <v>1179</v>
      </c>
      <c r="AG3208" s="8">
        <v>24191</v>
      </c>
      <c r="AH3208" s="20" cm="1">
        <f t="array" ref="AH3208">INDEX('Commercial Profile'!$I$30:$I$173,'Load Shapes'!W3208)</f>
        <v>1.1200000000000001</v>
      </c>
      <c r="AI3208" s="20" cm="1">
        <f t="array" ref="AI3208">INDEX('Commercial Profile'!$J$30:$J$173,'Load Shapes'!W3208)</f>
        <v>1.2</v>
      </c>
      <c r="AJ3208" s="8" cm="1">
        <f t="array" ref="AJ3208">INDEX('EV Load Profile'!$K$8:$M$31,B3208,'Load Shapes'!V3208)</f>
        <v>11377.634999999998</v>
      </c>
    </row>
    <row r="3209" spans="1:36" x14ac:dyDescent="0.35">
      <c r="A3209">
        <v>3204</v>
      </c>
      <c r="B3209">
        <f t="shared" si="968"/>
        <v>12</v>
      </c>
      <c r="C3209">
        <f t="shared" si="969"/>
        <v>134</v>
      </c>
      <c r="D3209" s="18">
        <f t="shared" si="966"/>
        <v>42869</v>
      </c>
      <c r="E3209" cm="1">
        <f t="array" ref="E3209">INDEX(G3209:T3209,$E$1)</f>
        <v>0.67924528301886788</v>
      </c>
      <c r="F3209" s="18"/>
      <c r="G3209" s="8">
        <v>1</v>
      </c>
      <c r="H3209" s="2">
        <f t="shared" si="952"/>
        <v>0.67924528301886788</v>
      </c>
      <c r="I3209" s="2">
        <f t="shared" si="953"/>
        <v>0.72289156626506024</v>
      </c>
      <c r="J3209" s="2">
        <f t="shared" si="954"/>
        <v>0.74794471173186161</v>
      </c>
      <c r="K3209">
        <f t="shared" si="955"/>
        <v>0.53285365191420042</v>
      </c>
      <c r="L3209">
        <f t="shared" si="956"/>
        <v>0.54105138806851738</v>
      </c>
      <c r="M3209">
        <f t="shared" si="957"/>
        <v>0.48070315621254495</v>
      </c>
      <c r="N3209">
        <f t="shared" si="958"/>
        <v>0.41952110960123706</v>
      </c>
      <c r="O3209">
        <f t="shared" si="959"/>
        <v>0.42500760571950108</v>
      </c>
      <c r="P3209">
        <f t="shared" si="960"/>
        <v>0.56230709876543206</v>
      </c>
      <c r="Q3209">
        <f t="shared" si="961"/>
        <v>0.45985850507536141</v>
      </c>
      <c r="R3209">
        <f t="shared" si="962"/>
        <v>0.4691312384473198</v>
      </c>
      <c r="S3209">
        <f t="shared" si="963"/>
        <v>0.41851460753255898</v>
      </c>
      <c r="T3209">
        <f t="shared" si="964"/>
        <v>0.43236849180034054</v>
      </c>
      <c r="U3209" s="8">
        <f t="shared" si="965"/>
        <v>7</v>
      </c>
      <c r="V3209" s="8">
        <f t="shared" si="967"/>
        <v>3</v>
      </c>
      <c r="W3209" s="8">
        <f t="shared" si="970"/>
        <v>36</v>
      </c>
      <c r="X3209" s="8">
        <v>11775</v>
      </c>
      <c r="Y3209" s="8">
        <v>4580</v>
      </c>
      <c r="Z3209" s="8">
        <v>6016</v>
      </c>
      <c r="AA3209" s="8">
        <v>8953</v>
      </c>
      <c r="AB3209" s="8">
        <v>1397</v>
      </c>
      <c r="AC3209" s="8">
        <v>2915</v>
      </c>
      <c r="AD3209" s="8">
        <v>8970</v>
      </c>
      <c r="AE3209" s="8">
        <v>1269</v>
      </c>
      <c r="AF3209" s="8">
        <v>1189</v>
      </c>
      <c r="AG3209" s="8">
        <v>24124</v>
      </c>
      <c r="AH3209" s="20" cm="1">
        <f t="array" ref="AH3209">INDEX('Commercial Profile'!$I$30:$I$173,'Load Shapes'!W3209)</f>
        <v>1.08</v>
      </c>
      <c r="AI3209" s="20" cm="1">
        <f t="array" ref="AI3209">INDEX('Commercial Profile'!$J$30:$J$173,'Load Shapes'!W3209)</f>
        <v>1.2</v>
      </c>
      <c r="AJ3209" s="8" cm="1">
        <f t="array" ref="AJ3209">INDEX('EV Load Profile'!$K$8:$M$31,B3209,'Load Shapes'!V3209)</f>
        <v>11620.630000000001</v>
      </c>
    </row>
    <row r="3210" spans="1:36" x14ac:dyDescent="0.35">
      <c r="A3210">
        <v>3205</v>
      </c>
      <c r="B3210">
        <f t="shared" si="968"/>
        <v>13</v>
      </c>
      <c r="C3210">
        <f t="shared" si="969"/>
        <v>134</v>
      </c>
      <c r="D3210" s="18">
        <f t="shared" si="966"/>
        <v>42869</v>
      </c>
      <c r="E3210" cm="1">
        <f t="array" ref="E3210">INDEX(G3210:T3210,$E$1)</f>
        <v>0.62264150943396224</v>
      </c>
      <c r="F3210" s="18"/>
      <c r="G3210" s="8">
        <v>1</v>
      </c>
      <c r="H3210" s="2">
        <f t="shared" si="952"/>
        <v>0.62264150943396224</v>
      </c>
      <c r="I3210" s="2">
        <f t="shared" si="953"/>
        <v>0.6987951807228916</v>
      </c>
      <c r="J3210" s="2">
        <f t="shared" si="954"/>
        <v>0.74218353259208003</v>
      </c>
      <c r="K3210">
        <f t="shared" si="955"/>
        <v>0.54271879808127432</v>
      </c>
      <c r="L3210">
        <f t="shared" si="956"/>
        <v>0.54246898995865322</v>
      </c>
      <c r="M3210">
        <f t="shared" si="957"/>
        <v>0.4843787455053935</v>
      </c>
      <c r="N3210">
        <f t="shared" si="958"/>
        <v>0.43179794761257673</v>
      </c>
      <c r="O3210">
        <f t="shared" si="959"/>
        <v>0.43322178278065104</v>
      </c>
      <c r="P3210">
        <f t="shared" si="960"/>
        <v>0.57465277777777779</v>
      </c>
      <c r="Q3210">
        <f t="shared" si="961"/>
        <v>0.4659591920434738</v>
      </c>
      <c r="R3210">
        <f t="shared" si="962"/>
        <v>0.47430683918669131</v>
      </c>
      <c r="S3210">
        <f t="shared" si="963"/>
        <v>0.43365012319605772</v>
      </c>
      <c r="T3210">
        <f t="shared" si="964"/>
        <v>0.42973384711891749</v>
      </c>
      <c r="U3210" s="8">
        <f t="shared" si="965"/>
        <v>7</v>
      </c>
      <c r="V3210" s="8">
        <f t="shared" si="967"/>
        <v>3</v>
      </c>
      <c r="W3210" s="8">
        <f t="shared" si="970"/>
        <v>37</v>
      </c>
      <c r="X3210" s="8">
        <v>11993</v>
      </c>
      <c r="Y3210" s="8">
        <v>4592</v>
      </c>
      <c r="Z3210" s="8">
        <v>6062</v>
      </c>
      <c r="AA3210" s="8">
        <v>9215</v>
      </c>
      <c r="AB3210" s="8">
        <v>1424</v>
      </c>
      <c r="AC3210" s="8">
        <v>2979</v>
      </c>
      <c r="AD3210" s="8">
        <v>9089</v>
      </c>
      <c r="AE3210" s="8">
        <v>1283</v>
      </c>
      <c r="AF3210" s="8">
        <v>1232</v>
      </c>
      <c r="AG3210" s="8">
        <v>23977</v>
      </c>
      <c r="AH3210" s="20" cm="1">
        <f t="array" ref="AH3210">INDEX('Commercial Profile'!$I$30:$I$173,'Load Shapes'!W3210)</f>
        <v>0.99</v>
      </c>
      <c r="AI3210" s="20" cm="1">
        <f t="array" ref="AI3210">INDEX('Commercial Profile'!$J$30:$J$173,'Load Shapes'!W3210)</f>
        <v>1.1599999999999999</v>
      </c>
      <c r="AJ3210" s="8" cm="1">
        <f t="array" ref="AJ3210">INDEX('EV Load Profile'!$K$8:$M$31,B3210,'Load Shapes'!V3210)</f>
        <v>11531.119999999999</v>
      </c>
    </row>
    <row r="3211" spans="1:36" x14ac:dyDescent="0.35">
      <c r="A3211">
        <v>3206</v>
      </c>
      <c r="B3211">
        <f t="shared" si="968"/>
        <v>14</v>
      </c>
      <c r="C3211">
        <f t="shared" si="969"/>
        <v>134</v>
      </c>
      <c r="D3211" s="18">
        <f t="shared" si="966"/>
        <v>42869</v>
      </c>
      <c r="E3211" cm="1">
        <f t="array" ref="E3211">INDEX(G3211:T3211,$E$1)</f>
        <v>0.63522012578616349</v>
      </c>
      <c r="F3211" s="18"/>
      <c r="G3211" s="8">
        <v>1</v>
      </c>
      <c r="H3211" s="2">
        <f t="shared" si="952"/>
        <v>0.63522012578616349</v>
      </c>
      <c r="I3211" s="2">
        <f t="shared" si="953"/>
        <v>0.6987951807228916</v>
      </c>
      <c r="J3211" s="2">
        <f t="shared" si="954"/>
        <v>0.75232851143257118</v>
      </c>
      <c r="K3211">
        <f t="shared" si="955"/>
        <v>0.54837541858991767</v>
      </c>
      <c r="L3211">
        <f t="shared" si="956"/>
        <v>0.53774365032486715</v>
      </c>
      <c r="M3211">
        <f t="shared" si="957"/>
        <v>0.48238114262884541</v>
      </c>
      <c r="N3211">
        <f t="shared" si="958"/>
        <v>0.43596832388360435</v>
      </c>
      <c r="O3211">
        <f t="shared" si="959"/>
        <v>0.43717675692120472</v>
      </c>
      <c r="P3211">
        <f t="shared" si="960"/>
        <v>0.5854552469135802</v>
      </c>
      <c r="Q3211">
        <f t="shared" si="961"/>
        <v>0.47323900338357427</v>
      </c>
      <c r="R3211">
        <f t="shared" si="962"/>
        <v>0.47763401109057302</v>
      </c>
      <c r="S3211">
        <f t="shared" si="963"/>
        <v>0.44667370644139387</v>
      </c>
      <c r="T3211">
        <f t="shared" si="964"/>
        <v>0.42584460973205485</v>
      </c>
      <c r="U3211" s="8">
        <f t="shared" si="965"/>
        <v>7</v>
      </c>
      <c r="V3211" s="8">
        <f t="shared" si="967"/>
        <v>3</v>
      </c>
      <c r="W3211" s="8">
        <f t="shared" si="970"/>
        <v>38</v>
      </c>
      <c r="X3211" s="8">
        <v>12118</v>
      </c>
      <c r="Y3211" s="8">
        <v>4552</v>
      </c>
      <c r="Z3211" s="8">
        <v>6037</v>
      </c>
      <c r="AA3211" s="8">
        <v>9304</v>
      </c>
      <c r="AB3211" s="8">
        <v>1437</v>
      </c>
      <c r="AC3211" s="8">
        <v>3035</v>
      </c>
      <c r="AD3211" s="8">
        <v>9231</v>
      </c>
      <c r="AE3211" s="8">
        <v>1292</v>
      </c>
      <c r="AF3211" s="8">
        <v>1269</v>
      </c>
      <c r="AG3211" s="8">
        <v>23760</v>
      </c>
      <c r="AH3211" s="20" cm="1">
        <f t="array" ref="AH3211">INDEX('Commercial Profile'!$I$30:$I$173,'Load Shapes'!W3211)</f>
        <v>1.01</v>
      </c>
      <c r="AI3211" s="20" cm="1">
        <f t="array" ref="AI3211">INDEX('Commercial Profile'!$J$30:$J$173,'Load Shapes'!W3211)</f>
        <v>1.1599999999999999</v>
      </c>
      <c r="AJ3211" s="8" cm="1">
        <f t="array" ref="AJ3211">INDEX('EV Load Profile'!$K$8:$M$31,B3211,'Load Shapes'!V3211)</f>
        <v>11688.74</v>
      </c>
    </row>
    <row r="3212" spans="1:36" x14ac:dyDescent="0.35">
      <c r="A3212">
        <v>3207</v>
      </c>
      <c r="B3212">
        <f t="shared" si="968"/>
        <v>15</v>
      </c>
      <c r="C3212">
        <f t="shared" si="969"/>
        <v>134</v>
      </c>
      <c r="D3212" s="18">
        <f t="shared" si="966"/>
        <v>42869</v>
      </c>
      <c r="E3212" cm="1">
        <f t="array" ref="E3212">INDEX(G3212:T3212,$E$1)</f>
        <v>0.65408805031446537</v>
      </c>
      <c r="F3212" s="18"/>
      <c r="G3212" s="8">
        <v>1</v>
      </c>
      <c r="H3212" s="2">
        <f t="shared" si="952"/>
        <v>0.65408805031446537</v>
      </c>
      <c r="I3212" s="2">
        <f t="shared" si="953"/>
        <v>0.70481927710843373</v>
      </c>
      <c r="J3212" s="2">
        <f t="shared" si="954"/>
        <v>0.75660096223470152</v>
      </c>
      <c r="K3212">
        <f t="shared" si="955"/>
        <v>0.55462032763145985</v>
      </c>
      <c r="L3212">
        <f t="shared" si="956"/>
        <v>0.53349084465445951</v>
      </c>
      <c r="M3212">
        <f t="shared" si="957"/>
        <v>0.47934478625649218</v>
      </c>
      <c r="N3212">
        <f t="shared" si="958"/>
        <v>0.43662433812848506</v>
      </c>
      <c r="O3212">
        <f t="shared" si="959"/>
        <v>0.43778521448128993</v>
      </c>
      <c r="P3212">
        <f t="shared" si="960"/>
        <v>0.59336419753086422</v>
      </c>
      <c r="Q3212">
        <f t="shared" si="961"/>
        <v>0.48087767866297548</v>
      </c>
      <c r="R3212">
        <f t="shared" si="962"/>
        <v>0.47541589648798521</v>
      </c>
      <c r="S3212">
        <f t="shared" si="963"/>
        <v>0.45195353748680045</v>
      </c>
      <c r="T3212">
        <f t="shared" si="964"/>
        <v>0.42442871225020162</v>
      </c>
      <c r="U3212" s="8">
        <f t="shared" si="965"/>
        <v>7</v>
      </c>
      <c r="V3212" s="8">
        <f t="shared" si="967"/>
        <v>3</v>
      </c>
      <c r="W3212" s="8">
        <f t="shared" si="970"/>
        <v>39</v>
      </c>
      <c r="X3212" s="8">
        <v>12256</v>
      </c>
      <c r="Y3212" s="8">
        <v>4516</v>
      </c>
      <c r="Z3212" s="8">
        <v>5999</v>
      </c>
      <c r="AA3212" s="8">
        <v>9318</v>
      </c>
      <c r="AB3212" s="8">
        <v>1439</v>
      </c>
      <c r="AC3212" s="8">
        <v>3076</v>
      </c>
      <c r="AD3212" s="8">
        <v>9380</v>
      </c>
      <c r="AE3212" s="8">
        <v>1286</v>
      </c>
      <c r="AF3212" s="8">
        <v>1284</v>
      </c>
      <c r="AG3212" s="8">
        <v>23681</v>
      </c>
      <c r="AH3212" s="20" cm="1">
        <f t="array" ref="AH3212">INDEX('Commercial Profile'!$I$30:$I$173,'Load Shapes'!W3212)</f>
        <v>1.04</v>
      </c>
      <c r="AI3212" s="20" cm="1">
        <f t="array" ref="AI3212">INDEX('Commercial Profile'!$J$30:$J$173,'Load Shapes'!W3212)</f>
        <v>1.17</v>
      </c>
      <c r="AJ3212" s="8" cm="1">
        <f t="array" ref="AJ3212">INDEX('EV Load Profile'!$K$8:$M$31,B3212,'Load Shapes'!V3212)</f>
        <v>11755.119999999999</v>
      </c>
    </row>
    <row r="3213" spans="1:36" x14ac:dyDescent="0.35">
      <c r="A3213">
        <v>3208</v>
      </c>
      <c r="B3213">
        <f t="shared" si="968"/>
        <v>16</v>
      </c>
      <c r="C3213">
        <f t="shared" si="969"/>
        <v>134</v>
      </c>
      <c r="D3213" s="18">
        <f t="shared" si="966"/>
        <v>42869</v>
      </c>
      <c r="E3213" cm="1">
        <f t="array" ref="E3213">INDEX(G3213:T3213,$E$1)</f>
        <v>0.67924528301886788</v>
      </c>
      <c r="F3213" s="18"/>
      <c r="G3213" s="8">
        <v>1</v>
      </c>
      <c r="H3213" s="2">
        <f t="shared" si="952"/>
        <v>0.67924528301886788</v>
      </c>
      <c r="I3213" s="2">
        <f t="shared" si="953"/>
        <v>0.72289156626506024</v>
      </c>
      <c r="J3213" s="2">
        <f t="shared" si="954"/>
        <v>0.75794229809966684</v>
      </c>
      <c r="K3213">
        <f t="shared" si="955"/>
        <v>0.55977916553534257</v>
      </c>
      <c r="L3213">
        <f t="shared" si="956"/>
        <v>0.53455404607206147</v>
      </c>
      <c r="M3213">
        <f t="shared" si="957"/>
        <v>0.47814622453056332</v>
      </c>
      <c r="N3213">
        <f t="shared" si="958"/>
        <v>0.43676491260953093</v>
      </c>
      <c r="O3213">
        <f t="shared" si="959"/>
        <v>0.43900212960146029</v>
      </c>
      <c r="P3213">
        <f t="shared" si="960"/>
        <v>0.60435956790123457</v>
      </c>
      <c r="Q3213">
        <f t="shared" si="961"/>
        <v>0.48856762021941968</v>
      </c>
      <c r="R3213">
        <f t="shared" si="962"/>
        <v>0.47356746765249536</v>
      </c>
      <c r="S3213">
        <f t="shared" si="963"/>
        <v>0.46356916578669483</v>
      </c>
      <c r="T3213">
        <f t="shared" si="964"/>
        <v>0.4256474594497715</v>
      </c>
      <c r="U3213" s="8">
        <f t="shared" si="965"/>
        <v>7</v>
      </c>
      <c r="V3213" s="8">
        <f t="shared" si="967"/>
        <v>3</v>
      </c>
      <c r="W3213" s="8">
        <f t="shared" si="970"/>
        <v>40</v>
      </c>
      <c r="X3213" s="8">
        <v>12370</v>
      </c>
      <c r="Y3213" s="8">
        <v>4525</v>
      </c>
      <c r="Z3213" s="8">
        <v>5984</v>
      </c>
      <c r="AA3213" s="8">
        <v>9321</v>
      </c>
      <c r="AB3213" s="8">
        <v>1443</v>
      </c>
      <c r="AC3213" s="8">
        <v>3133</v>
      </c>
      <c r="AD3213" s="8">
        <v>9530</v>
      </c>
      <c r="AE3213" s="8">
        <v>1281</v>
      </c>
      <c r="AF3213" s="8">
        <v>1317</v>
      </c>
      <c r="AG3213" s="8">
        <v>23749</v>
      </c>
      <c r="AH3213" s="20" cm="1">
        <f t="array" ref="AH3213">INDEX('Commercial Profile'!$I$30:$I$173,'Load Shapes'!W3213)</f>
        <v>1.08</v>
      </c>
      <c r="AI3213" s="20" cm="1">
        <f t="array" ref="AI3213">INDEX('Commercial Profile'!$J$30:$J$173,'Load Shapes'!W3213)</f>
        <v>1.2</v>
      </c>
      <c r="AJ3213" s="8" cm="1">
        <f t="array" ref="AJ3213">INDEX('EV Load Profile'!$K$8:$M$31,B3213,'Load Shapes'!V3213)</f>
        <v>11775.96</v>
      </c>
    </row>
    <row r="3214" spans="1:36" x14ac:dyDescent="0.35">
      <c r="A3214">
        <v>3209</v>
      </c>
      <c r="B3214">
        <f t="shared" si="968"/>
        <v>17</v>
      </c>
      <c r="C3214">
        <f t="shared" si="969"/>
        <v>134</v>
      </c>
      <c r="D3214" s="18">
        <f t="shared" si="966"/>
        <v>42869</v>
      </c>
      <c r="E3214" cm="1">
        <f t="array" ref="E3214">INDEX(G3214:T3214,$E$1)</f>
        <v>0.73584905660377353</v>
      </c>
      <c r="F3214" s="18"/>
      <c r="G3214" s="8">
        <v>1</v>
      </c>
      <c r="H3214" s="2">
        <f t="shared" si="952"/>
        <v>0.73584905660377353</v>
      </c>
      <c r="I3214" s="2">
        <f t="shared" si="953"/>
        <v>0.78313253012048201</v>
      </c>
      <c r="J3214" s="2">
        <f t="shared" si="954"/>
        <v>0.74928765668495656</v>
      </c>
      <c r="K3214">
        <f t="shared" si="955"/>
        <v>0.56860349352882611</v>
      </c>
      <c r="L3214">
        <f t="shared" si="956"/>
        <v>0.54187832250443002</v>
      </c>
      <c r="M3214">
        <f t="shared" si="957"/>
        <v>0.48110267678785457</v>
      </c>
      <c r="N3214">
        <f t="shared" si="958"/>
        <v>0.43559345860081533</v>
      </c>
      <c r="O3214">
        <f t="shared" si="959"/>
        <v>0.44599939154243989</v>
      </c>
      <c r="P3214">
        <f t="shared" si="960"/>
        <v>0.61651234567901236</v>
      </c>
      <c r="Q3214">
        <f t="shared" si="961"/>
        <v>0.49938480467548446</v>
      </c>
      <c r="R3214">
        <f t="shared" si="962"/>
        <v>0.47541589648798521</v>
      </c>
      <c r="S3214">
        <f t="shared" si="963"/>
        <v>0.47624076029567053</v>
      </c>
      <c r="T3214">
        <f t="shared" si="964"/>
        <v>0.43244018281207991</v>
      </c>
      <c r="U3214" s="8">
        <f t="shared" si="965"/>
        <v>7</v>
      </c>
      <c r="V3214" s="8">
        <f t="shared" si="967"/>
        <v>3</v>
      </c>
      <c r="W3214" s="8">
        <f t="shared" si="970"/>
        <v>41</v>
      </c>
      <c r="X3214" s="8">
        <v>12565</v>
      </c>
      <c r="Y3214" s="8">
        <v>4587</v>
      </c>
      <c r="Z3214" s="8">
        <v>6021</v>
      </c>
      <c r="AA3214" s="8">
        <v>9296</v>
      </c>
      <c r="AB3214" s="8">
        <v>1466</v>
      </c>
      <c r="AC3214" s="8">
        <v>3196</v>
      </c>
      <c r="AD3214" s="8">
        <v>9741</v>
      </c>
      <c r="AE3214" s="8">
        <v>1286</v>
      </c>
      <c r="AF3214" s="8">
        <v>1353</v>
      </c>
      <c r="AG3214" s="8">
        <v>24128</v>
      </c>
      <c r="AH3214" s="20" cm="1">
        <f t="array" ref="AH3214">INDEX('Commercial Profile'!$I$30:$I$173,'Load Shapes'!W3214)</f>
        <v>1.17</v>
      </c>
      <c r="AI3214" s="20" cm="1">
        <f t="array" ref="AI3214">INDEX('Commercial Profile'!$J$30:$J$173,'Load Shapes'!W3214)</f>
        <v>1.3</v>
      </c>
      <c r="AJ3214" s="8" cm="1">
        <f t="array" ref="AJ3214">INDEX('EV Load Profile'!$K$8:$M$31,B3214,'Load Shapes'!V3214)</f>
        <v>11641.494999999999</v>
      </c>
    </row>
    <row r="3215" spans="1:36" x14ac:dyDescent="0.35">
      <c r="A3215">
        <v>3210</v>
      </c>
      <c r="B3215">
        <f t="shared" si="968"/>
        <v>18</v>
      </c>
      <c r="C3215">
        <f t="shared" si="969"/>
        <v>134</v>
      </c>
      <c r="D3215" s="18">
        <f t="shared" si="966"/>
        <v>42869</v>
      </c>
      <c r="E3215" cm="1">
        <f t="array" ref="E3215">INDEX(G3215:T3215,$E$1)</f>
        <v>0.79874213836477981</v>
      </c>
      <c r="F3215" s="18"/>
      <c r="G3215" s="8">
        <v>1</v>
      </c>
      <c r="H3215" s="2">
        <f t="shared" si="952"/>
        <v>0.79874213836477981</v>
      </c>
      <c r="I3215" s="2">
        <f t="shared" si="953"/>
        <v>0.81325301204819289</v>
      </c>
      <c r="J3215" s="2">
        <f t="shared" si="954"/>
        <v>0.72693516983925199</v>
      </c>
      <c r="K3215">
        <f t="shared" si="955"/>
        <v>0.57543669110326723</v>
      </c>
      <c r="L3215">
        <f t="shared" si="956"/>
        <v>0.55451860602480807</v>
      </c>
      <c r="M3215">
        <f t="shared" si="957"/>
        <v>0.48349980023971234</v>
      </c>
      <c r="N3215">
        <f t="shared" si="958"/>
        <v>0.43653062180778784</v>
      </c>
      <c r="O3215">
        <f t="shared" si="959"/>
        <v>0.45451779738363252</v>
      </c>
      <c r="P3215">
        <f t="shared" si="960"/>
        <v>0.62692901234567899</v>
      </c>
      <c r="Q3215">
        <f t="shared" si="961"/>
        <v>0.5115349123346663</v>
      </c>
      <c r="R3215">
        <f t="shared" si="962"/>
        <v>0.47763401109057302</v>
      </c>
      <c r="S3215">
        <f t="shared" si="963"/>
        <v>0.48468848996832103</v>
      </c>
      <c r="T3215">
        <f t="shared" si="964"/>
        <v>0.44423335424321175</v>
      </c>
      <c r="U3215" s="8">
        <f t="shared" si="965"/>
        <v>7</v>
      </c>
      <c r="V3215" s="8">
        <f t="shared" si="967"/>
        <v>3</v>
      </c>
      <c r="W3215" s="8">
        <f t="shared" si="970"/>
        <v>42</v>
      </c>
      <c r="X3215" s="8">
        <v>12716</v>
      </c>
      <c r="Y3215" s="8">
        <v>4694</v>
      </c>
      <c r="Z3215" s="8">
        <v>6051</v>
      </c>
      <c r="AA3215" s="8">
        <v>9316</v>
      </c>
      <c r="AB3215" s="8">
        <v>1494</v>
      </c>
      <c r="AC3215" s="8">
        <v>3250</v>
      </c>
      <c r="AD3215" s="8">
        <v>9978</v>
      </c>
      <c r="AE3215" s="8">
        <v>1292</v>
      </c>
      <c r="AF3215" s="8">
        <v>1377</v>
      </c>
      <c r="AG3215" s="8">
        <v>24786</v>
      </c>
      <c r="AH3215" s="20" cm="1">
        <f t="array" ref="AH3215">INDEX('Commercial Profile'!$I$30:$I$173,'Load Shapes'!W3215)</f>
        <v>1.27</v>
      </c>
      <c r="AI3215" s="20" cm="1">
        <f t="array" ref="AI3215">INDEX('Commercial Profile'!$J$30:$J$173,'Load Shapes'!W3215)</f>
        <v>1.35</v>
      </c>
      <c r="AJ3215" s="8" cm="1">
        <f t="array" ref="AJ3215">INDEX('EV Load Profile'!$K$8:$M$31,B3215,'Load Shapes'!V3215)</f>
        <v>11294.21</v>
      </c>
    </row>
    <row r="3216" spans="1:36" x14ac:dyDescent="0.35">
      <c r="A3216">
        <v>3211</v>
      </c>
      <c r="B3216">
        <f t="shared" si="968"/>
        <v>19</v>
      </c>
      <c r="C3216">
        <f t="shared" si="969"/>
        <v>134</v>
      </c>
      <c r="D3216" s="18">
        <f t="shared" si="966"/>
        <v>42869</v>
      </c>
      <c r="E3216" cm="1">
        <f t="array" ref="E3216">INDEX(G3216:T3216,$E$1)</f>
        <v>0.83647798742138368</v>
      </c>
      <c r="F3216" s="18"/>
      <c r="G3216" s="8">
        <v>1</v>
      </c>
      <c r="H3216" s="2">
        <f t="shared" si="952"/>
        <v>0.83647798742138368</v>
      </c>
      <c r="I3216" s="2">
        <f t="shared" si="953"/>
        <v>0.8493975903614458</v>
      </c>
      <c r="J3216" s="2">
        <f t="shared" si="954"/>
        <v>0.7278433391796868</v>
      </c>
      <c r="K3216">
        <f t="shared" si="955"/>
        <v>0.57579871481582046</v>
      </c>
      <c r="L3216">
        <f t="shared" si="956"/>
        <v>0.55841701122268161</v>
      </c>
      <c r="M3216">
        <f t="shared" si="957"/>
        <v>0.48453855373551735</v>
      </c>
      <c r="N3216">
        <f t="shared" si="958"/>
        <v>0.43648376364743918</v>
      </c>
      <c r="O3216">
        <f t="shared" si="959"/>
        <v>0.45634317006388803</v>
      </c>
      <c r="P3216">
        <f t="shared" si="960"/>
        <v>0.62808641975308643</v>
      </c>
      <c r="Q3216">
        <f t="shared" si="961"/>
        <v>0.51399569363272835</v>
      </c>
      <c r="R3216">
        <f t="shared" si="962"/>
        <v>0.47615526802218117</v>
      </c>
      <c r="S3216">
        <f t="shared" si="963"/>
        <v>0.490320309750088</v>
      </c>
      <c r="T3216">
        <f t="shared" si="964"/>
        <v>0.45210144278161124</v>
      </c>
      <c r="U3216" s="8">
        <f t="shared" si="965"/>
        <v>7</v>
      </c>
      <c r="V3216" s="8">
        <f t="shared" si="967"/>
        <v>3</v>
      </c>
      <c r="W3216" s="8">
        <f t="shared" si="970"/>
        <v>43</v>
      </c>
      <c r="X3216" s="8">
        <v>12724</v>
      </c>
      <c r="Y3216" s="8">
        <v>4727</v>
      </c>
      <c r="Z3216" s="8">
        <v>6064</v>
      </c>
      <c r="AA3216" s="8">
        <v>9315</v>
      </c>
      <c r="AB3216" s="8">
        <v>1500</v>
      </c>
      <c r="AC3216" s="8">
        <v>3256</v>
      </c>
      <c r="AD3216" s="8">
        <v>10026</v>
      </c>
      <c r="AE3216" s="8">
        <v>1288</v>
      </c>
      <c r="AF3216" s="8">
        <v>1393</v>
      </c>
      <c r="AG3216" s="8">
        <v>25225</v>
      </c>
      <c r="AH3216" s="20" cm="1">
        <f t="array" ref="AH3216">INDEX('Commercial Profile'!$I$30:$I$173,'Load Shapes'!W3216)</f>
        <v>1.33</v>
      </c>
      <c r="AI3216" s="20" cm="1">
        <f t="array" ref="AI3216">INDEX('Commercial Profile'!$J$30:$J$173,'Load Shapes'!W3216)</f>
        <v>1.41</v>
      </c>
      <c r="AJ3216" s="8" cm="1">
        <f t="array" ref="AJ3216">INDEX('EV Load Profile'!$K$8:$M$31,B3216,'Load Shapes'!V3216)</f>
        <v>11308.32</v>
      </c>
    </row>
    <row r="3217" spans="1:36" x14ac:dyDescent="0.35">
      <c r="A3217">
        <v>3212</v>
      </c>
      <c r="B3217">
        <f t="shared" si="968"/>
        <v>20</v>
      </c>
      <c r="C3217">
        <f t="shared" si="969"/>
        <v>134</v>
      </c>
      <c r="D3217" s="18">
        <f t="shared" si="966"/>
        <v>42869</v>
      </c>
      <c r="E3217" cm="1">
        <f t="array" ref="E3217">INDEX(G3217:T3217,$E$1)</f>
        <v>0.91823899371069173</v>
      </c>
      <c r="F3217" s="18"/>
      <c r="G3217" s="8">
        <v>1</v>
      </c>
      <c r="H3217" s="2">
        <f t="shared" si="952"/>
        <v>0.91823899371069173</v>
      </c>
      <c r="I3217" s="2">
        <f t="shared" si="953"/>
        <v>0.90361445783132532</v>
      </c>
      <c r="J3217" s="2">
        <f t="shared" si="954"/>
        <v>0.80600543871787855</v>
      </c>
      <c r="K3217">
        <f t="shared" si="955"/>
        <v>0.57792560412707028</v>
      </c>
      <c r="L3217">
        <f t="shared" si="956"/>
        <v>0.56515062020082696</v>
      </c>
      <c r="M3217">
        <f t="shared" si="957"/>
        <v>0.49061126648022374</v>
      </c>
      <c r="N3217">
        <f t="shared" si="958"/>
        <v>0.43676491260953093</v>
      </c>
      <c r="O3217">
        <f t="shared" si="959"/>
        <v>0.45786431396410099</v>
      </c>
      <c r="P3217">
        <f t="shared" si="960"/>
        <v>0.62962962962962965</v>
      </c>
      <c r="Q3217">
        <f t="shared" si="961"/>
        <v>0.52127550497282882</v>
      </c>
      <c r="R3217">
        <f t="shared" si="962"/>
        <v>0.47874306839186692</v>
      </c>
      <c r="S3217">
        <f t="shared" si="963"/>
        <v>0.48750439985920452</v>
      </c>
      <c r="T3217">
        <f t="shared" si="964"/>
        <v>0.46222779818980197</v>
      </c>
      <c r="U3217" s="8">
        <f t="shared" si="965"/>
        <v>7</v>
      </c>
      <c r="V3217" s="8">
        <f t="shared" si="967"/>
        <v>3</v>
      </c>
      <c r="W3217" s="8">
        <f t="shared" si="970"/>
        <v>44</v>
      </c>
      <c r="X3217" s="8">
        <v>12771</v>
      </c>
      <c r="Y3217" s="8">
        <v>4784</v>
      </c>
      <c r="Z3217" s="8">
        <v>6140</v>
      </c>
      <c r="AA3217" s="8">
        <v>9321</v>
      </c>
      <c r="AB3217" s="8">
        <v>1505</v>
      </c>
      <c r="AC3217" s="8">
        <v>3264</v>
      </c>
      <c r="AD3217" s="8">
        <v>10168</v>
      </c>
      <c r="AE3217" s="8">
        <v>1295</v>
      </c>
      <c r="AF3217" s="8">
        <v>1385</v>
      </c>
      <c r="AG3217" s="8">
        <v>25790</v>
      </c>
      <c r="AH3217" s="20" cm="1">
        <f t="array" ref="AH3217">INDEX('Commercial Profile'!$I$30:$I$173,'Load Shapes'!W3217)</f>
        <v>1.46</v>
      </c>
      <c r="AI3217" s="20" cm="1">
        <f t="array" ref="AI3217">INDEX('Commercial Profile'!$J$30:$J$173,'Load Shapes'!W3217)</f>
        <v>1.5</v>
      </c>
      <c r="AJ3217" s="8" cm="1">
        <f t="array" ref="AJ3217">INDEX('EV Load Profile'!$K$8:$M$31,B3217,'Load Shapes'!V3217)</f>
        <v>12522.705</v>
      </c>
    </row>
    <row r="3218" spans="1:36" x14ac:dyDescent="0.35">
      <c r="A3218">
        <v>3213</v>
      </c>
      <c r="B3218">
        <f t="shared" si="968"/>
        <v>21</v>
      </c>
      <c r="C3218">
        <f t="shared" si="969"/>
        <v>134</v>
      </c>
      <c r="D3218" s="18">
        <f t="shared" si="966"/>
        <v>42869</v>
      </c>
      <c r="E3218" cm="1">
        <f t="array" ref="E3218">INDEX(G3218:T3218,$E$1)</f>
        <v>0.9119496855345911</v>
      </c>
      <c r="F3218" s="18"/>
      <c r="G3218" s="8">
        <v>1</v>
      </c>
      <c r="H3218" s="2">
        <f t="shared" si="952"/>
        <v>0.9119496855345911</v>
      </c>
      <c r="I3218" s="2">
        <f t="shared" si="953"/>
        <v>0.93975903614457834</v>
      </c>
      <c r="J3218" s="2">
        <f t="shared" si="954"/>
        <v>0.8196225079247591</v>
      </c>
      <c r="K3218">
        <f t="shared" si="955"/>
        <v>0.59322110598244182</v>
      </c>
      <c r="L3218">
        <f t="shared" si="956"/>
        <v>0.58287064382752507</v>
      </c>
      <c r="M3218">
        <f t="shared" si="957"/>
        <v>0.5128246104674391</v>
      </c>
      <c r="N3218">
        <f t="shared" si="958"/>
        <v>0.44248160817206317</v>
      </c>
      <c r="O3218">
        <f t="shared" si="959"/>
        <v>0.46699117736537876</v>
      </c>
      <c r="P3218">
        <f t="shared" si="960"/>
        <v>0.63676697530864201</v>
      </c>
      <c r="Q3218">
        <f t="shared" si="961"/>
        <v>0.53629652414641649</v>
      </c>
      <c r="R3218">
        <f t="shared" si="962"/>
        <v>0.4920517560073937</v>
      </c>
      <c r="S3218">
        <f t="shared" si="963"/>
        <v>0.49313621964097148</v>
      </c>
      <c r="T3218">
        <f t="shared" si="964"/>
        <v>0.48592167756967469</v>
      </c>
      <c r="U3218" s="8">
        <f t="shared" si="965"/>
        <v>7</v>
      </c>
      <c r="V3218" s="8">
        <f t="shared" si="967"/>
        <v>3</v>
      </c>
      <c r="W3218" s="8">
        <f t="shared" si="970"/>
        <v>45</v>
      </c>
      <c r="X3218" s="8">
        <v>13109</v>
      </c>
      <c r="Y3218" s="8">
        <v>4934</v>
      </c>
      <c r="Z3218" s="8">
        <v>6418</v>
      </c>
      <c r="AA3218" s="8">
        <v>9443</v>
      </c>
      <c r="AB3218" s="8">
        <v>1535</v>
      </c>
      <c r="AC3218" s="8">
        <v>3301</v>
      </c>
      <c r="AD3218" s="8">
        <v>10461</v>
      </c>
      <c r="AE3218" s="8">
        <v>1331</v>
      </c>
      <c r="AF3218" s="8">
        <v>1401</v>
      </c>
      <c r="AG3218" s="8">
        <v>27112</v>
      </c>
      <c r="AH3218" s="20" cm="1">
        <f t="array" ref="AH3218">INDEX('Commercial Profile'!$I$30:$I$173,'Load Shapes'!W3218)</f>
        <v>1.45</v>
      </c>
      <c r="AI3218" s="20" cm="1">
        <f t="array" ref="AI3218">INDEX('Commercial Profile'!$J$30:$J$173,'Load Shapes'!W3218)</f>
        <v>1.56</v>
      </c>
      <c r="AJ3218" s="8" cm="1">
        <f t="array" ref="AJ3218">INDEX('EV Load Profile'!$K$8:$M$31,B3218,'Load Shapes'!V3218)</f>
        <v>12734.27</v>
      </c>
    </row>
    <row r="3219" spans="1:36" x14ac:dyDescent="0.35">
      <c r="A3219">
        <v>3214</v>
      </c>
      <c r="B3219">
        <f t="shared" si="968"/>
        <v>22</v>
      </c>
      <c r="C3219">
        <f t="shared" si="969"/>
        <v>134</v>
      </c>
      <c r="D3219" s="18">
        <f t="shared" si="966"/>
        <v>42869</v>
      </c>
      <c r="E3219" cm="1">
        <f t="array" ref="E3219">INDEX(G3219:T3219,$E$1)</f>
        <v>0.89308176100628922</v>
      </c>
      <c r="F3219" s="18"/>
      <c r="G3219" s="8">
        <v>1</v>
      </c>
      <c r="H3219" s="2">
        <f t="shared" si="952"/>
        <v>0.89308176100628922</v>
      </c>
      <c r="I3219" s="2">
        <f t="shared" si="953"/>
        <v>0.89759036144578319</v>
      </c>
      <c r="J3219" s="2">
        <f t="shared" si="954"/>
        <v>0.81392086504577854</v>
      </c>
      <c r="K3219">
        <f t="shared" si="955"/>
        <v>0.59616254864693641</v>
      </c>
      <c r="L3219">
        <f t="shared" si="956"/>
        <v>0.570939161252215</v>
      </c>
      <c r="M3219">
        <f t="shared" si="957"/>
        <v>0.51761885737115465</v>
      </c>
      <c r="N3219">
        <f t="shared" si="958"/>
        <v>0.4498851975071459</v>
      </c>
      <c r="O3219">
        <f t="shared" si="959"/>
        <v>0.47459689686644357</v>
      </c>
      <c r="P3219">
        <f t="shared" si="960"/>
        <v>0.63445216049382713</v>
      </c>
      <c r="Q3219">
        <f t="shared" si="961"/>
        <v>0.51661027376191937</v>
      </c>
      <c r="R3219">
        <f t="shared" si="962"/>
        <v>0.49131238447319781</v>
      </c>
      <c r="S3219">
        <f t="shared" si="963"/>
        <v>0.48926434354100667</v>
      </c>
      <c r="T3219">
        <f t="shared" si="964"/>
        <v>0.47174477999820774</v>
      </c>
      <c r="U3219" s="8">
        <f t="shared" si="965"/>
        <v>7</v>
      </c>
      <c r="V3219" s="8">
        <f t="shared" si="967"/>
        <v>3</v>
      </c>
      <c r="W3219" s="8">
        <f t="shared" si="970"/>
        <v>46</v>
      </c>
      <c r="X3219" s="8">
        <v>13174</v>
      </c>
      <c r="Y3219" s="8">
        <v>4833</v>
      </c>
      <c r="Z3219" s="8">
        <v>6478</v>
      </c>
      <c r="AA3219" s="8">
        <v>9601</v>
      </c>
      <c r="AB3219" s="8">
        <v>1560</v>
      </c>
      <c r="AC3219" s="8">
        <v>3289</v>
      </c>
      <c r="AD3219" s="8">
        <v>10077</v>
      </c>
      <c r="AE3219" s="8">
        <v>1329</v>
      </c>
      <c r="AF3219" s="8">
        <v>1390</v>
      </c>
      <c r="AG3219" s="8">
        <v>26321</v>
      </c>
      <c r="AH3219" s="20" cm="1">
        <f t="array" ref="AH3219">INDEX('Commercial Profile'!$I$30:$I$173,'Load Shapes'!W3219)</f>
        <v>1.42</v>
      </c>
      <c r="AI3219" s="20" cm="1">
        <f t="array" ref="AI3219">INDEX('Commercial Profile'!$J$30:$J$173,'Load Shapes'!W3219)</f>
        <v>1.49</v>
      </c>
      <c r="AJ3219" s="8" cm="1">
        <f t="array" ref="AJ3219">INDEX('EV Load Profile'!$K$8:$M$31,B3219,'Load Shapes'!V3219)</f>
        <v>12645.684999999999</v>
      </c>
    </row>
    <row r="3220" spans="1:36" x14ac:dyDescent="0.35">
      <c r="A3220">
        <v>3215</v>
      </c>
      <c r="B3220">
        <f t="shared" si="968"/>
        <v>23</v>
      </c>
      <c r="C3220">
        <f t="shared" si="969"/>
        <v>134</v>
      </c>
      <c r="D3220" s="18">
        <f t="shared" si="966"/>
        <v>42869</v>
      </c>
      <c r="E3220" cm="1">
        <f t="array" ref="E3220">INDEX(G3220:T3220,$E$1)</f>
        <v>0.76729559748427667</v>
      </c>
      <c r="F3220" s="18"/>
      <c r="G3220" s="8">
        <v>1</v>
      </c>
      <c r="H3220" s="2">
        <f t="shared" si="952"/>
        <v>0.76729559748427667</v>
      </c>
      <c r="I3220" s="2">
        <f t="shared" si="953"/>
        <v>0.80120481927710852</v>
      </c>
      <c r="J3220" s="2">
        <f t="shared" si="954"/>
        <v>0.8017468260736641</v>
      </c>
      <c r="K3220">
        <f t="shared" si="955"/>
        <v>0.55412254502669922</v>
      </c>
      <c r="L3220">
        <f t="shared" si="956"/>
        <v>0.53679858239810985</v>
      </c>
      <c r="M3220">
        <f t="shared" si="957"/>
        <v>0.4918098282061526</v>
      </c>
      <c r="N3220">
        <f t="shared" si="958"/>
        <v>0.4400449838339347</v>
      </c>
      <c r="O3220">
        <f t="shared" si="959"/>
        <v>0.45421356860358991</v>
      </c>
      <c r="P3220">
        <f t="shared" si="960"/>
        <v>0.59741512345679015</v>
      </c>
      <c r="Q3220">
        <f t="shared" si="961"/>
        <v>0.47262380805905874</v>
      </c>
      <c r="R3220">
        <f t="shared" si="962"/>
        <v>0.4680221811460259</v>
      </c>
      <c r="S3220">
        <f t="shared" si="963"/>
        <v>0.44420978528687083</v>
      </c>
      <c r="T3220">
        <f t="shared" si="964"/>
        <v>0.44145532753830991</v>
      </c>
      <c r="U3220" s="8">
        <f t="shared" si="965"/>
        <v>7</v>
      </c>
      <c r="V3220" s="8">
        <f t="shared" si="967"/>
        <v>3</v>
      </c>
      <c r="W3220" s="8">
        <f t="shared" si="970"/>
        <v>47</v>
      </c>
      <c r="X3220" s="8">
        <v>12245</v>
      </c>
      <c r="Y3220" s="8">
        <v>4544</v>
      </c>
      <c r="Z3220" s="8">
        <v>6155</v>
      </c>
      <c r="AA3220" s="8">
        <v>9391</v>
      </c>
      <c r="AB3220" s="8">
        <v>1493</v>
      </c>
      <c r="AC3220" s="8">
        <v>3097</v>
      </c>
      <c r="AD3220" s="8">
        <v>9219</v>
      </c>
      <c r="AE3220" s="8">
        <v>1266</v>
      </c>
      <c r="AF3220" s="8">
        <v>1262</v>
      </c>
      <c r="AG3220" s="8">
        <v>24631</v>
      </c>
      <c r="AH3220" s="20" cm="1">
        <f t="array" ref="AH3220">INDEX('Commercial Profile'!$I$30:$I$173,'Load Shapes'!W3220)</f>
        <v>1.22</v>
      </c>
      <c r="AI3220" s="20" cm="1">
        <f t="array" ref="AI3220">INDEX('Commercial Profile'!$J$30:$J$173,'Load Shapes'!W3220)</f>
        <v>1.33</v>
      </c>
      <c r="AJ3220" s="8" cm="1">
        <f t="array" ref="AJ3220">INDEX('EV Load Profile'!$K$8:$M$31,B3220,'Load Shapes'!V3220)</f>
        <v>12456.54</v>
      </c>
    </row>
    <row r="3221" spans="1:36" x14ac:dyDescent="0.35">
      <c r="A3221">
        <v>3216</v>
      </c>
      <c r="B3221">
        <f t="shared" si="968"/>
        <v>24</v>
      </c>
      <c r="C3221">
        <f t="shared" si="969"/>
        <v>134</v>
      </c>
      <c r="D3221" s="18">
        <f t="shared" si="966"/>
        <v>42869</v>
      </c>
      <c r="E3221" cm="1">
        <f t="array" ref="E3221">INDEX(G3221:T3221,$E$1)</f>
        <v>0.69182389937106925</v>
      </c>
      <c r="F3221" s="18"/>
      <c r="G3221" s="8">
        <v>1</v>
      </c>
      <c r="H3221" s="2">
        <f t="shared" si="952"/>
        <v>0.69182389937106925</v>
      </c>
      <c r="I3221" s="2">
        <f t="shared" si="953"/>
        <v>0.69277108433734935</v>
      </c>
      <c r="J3221" s="2">
        <f t="shared" si="954"/>
        <v>0.77446570228651423</v>
      </c>
      <c r="K3221">
        <f t="shared" si="955"/>
        <v>0.51764865598696719</v>
      </c>
      <c r="L3221">
        <f t="shared" si="956"/>
        <v>0.50348493797991734</v>
      </c>
      <c r="M3221">
        <f t="shared" si="957"/>
        <v>0.46584099081102676</v>
      </c>
      <c r="N3221">
        <f t="shared" si="958"/>
        <v>0.41933367695984258</v>
      </c>
      <c r="O3221">
        <f t="shared" si="959"/>
        <v>0.42318223303924551</v>
      </c>
      <c r="P3221">
        <f t="shared" si="960"/>
        <v>0.55439814814814814</v>
      </c>
      <c r="Q3221">
        <f t="shared" si="961"/>
        <v>0.42873987491028404</v>
      </c>
      <c r="R3221">
        <f t="shared" si="962"/>
        <v>0.43770794824399262</v>
      </c>
      <c r="S3221">
        <f t="shared" si="963"/>
        <v>0.395987328405491</v>
      </c>
      <c r="T3221">
        <f t="shared" si="964"/>
        <v>0.40955282731427545</v>
      </c>
      <c r="U3221" s="8">
        <f t="shared" si="965"/>
        <v>7</v>
      </c>
      <c r="V3221" s="8">
        <f t="shared" si="967"/>
        <v>3</v>
      </c>
      <c r="W3221" s="8">
        <f t="shared" si="970"/>
        <v>48</v>
      </c>
      <c r="X3221" s="8">
        <v>11439</v>
      </c>
      <c r="Y3221" s="8">
        <v>4262</v>
      </c>
      <c r="Z3221" s="8">
        <v>5830</v>
      </c>
      <c r="AA3221" s="8">
        <v>8949</v>
      </c>
      <c r="AB3221" s="8">
        <v>1391</v>
      </c>
      <c r="AC3221" s="8">
        <v>2874</v>
      </c>
      <c r="AD3221" s="8">
        <v>8363</v>
      </c>
      <c r="AE3221" s="8">
        <v>1184</v>
      </c>
      <c r="AF3221" s="8">
        <v>1125</v>
      </c>
      <c r="AG3221" s="8">
        <v>22851</v>
      </c>
      <c r="AH3221" s="20" cm="1">
        <f t="array" ref="AH3221">INDEX('Commercial Profile'!$I$30:$I$173,'Load Shapes'!W3221)</f>
        <v>1.1000000000000001</v>
      </c>
      <c r="AI3221" s="20" cm="1">
        <f t="array" ref="AI3221">INDEX('Commercial Profile'!$J$30:$J$173,'Load Shapes'!W3221)</f>
        <v>1.1499999999999999</v>
      </c>
      <c r="AJ3221" s="8" cm="1">
        <f t="array" ref="AJ3221">INDEX('EV Load Profile'!$K$8:$M$31,B3221,'Load Shapes'!V3221)</f>
        <v>12032.68</v>
      </c>
    </row>
    <row r="3222" spans="1:36" x14ac:dyDescent="0.35">
      <c r="A3222">
        <v>3217</v>
      </c>
      <c r="B3222">
        <f t="shared" si="968"/>
        <v>1</v>
      </c>
      <c r="C3222">
        <f t="shared" si="969"/>
        <v>135</v>
      </c>
      <c r="D3222" s="18">
        <f t="shared" si="966"/>
        <v>42870</v>
      </c>
      <c r="E3222" cm="1">
        <f t="array" ref="E3222">INDEX(G3222:T3222,$E$1)</f>
        <v>0.61635220125786161</v>
      </c>
      <c r="F3222" s="18"/>
      <c r="G3222" s="8">
        <v>1</v>
      </c>
      <c r="H3222" s="2">
        <f t="shared" si="952"/>
        <v>0.61635220125786161</v>
      </c>
      <c r="I3222" s="2">
        <f t="shared" si="953"/>
        <v>0.64457831325301207</v>
      </c>
      <c r="J3222" s="2">
        <f t="shared" si="954"/>
        <v>0.80131462500201145</v>
      </c>
      <c r="K3222">
        <f t="shared" si="955"/>
        <v>0.49072314236582498</v>
      </c>
      <c r="L3222">
        <f t="shared" si="956"/>
        <v>0.48127584170112225</v>
      </c>
      <c r="M3222">
        <f t="shared" si="957"/>
        <v>0.45497403116260487</v>
      </c>
      <c r="N3222">
        <f t="shared" si="958"/>
        <v>0.3930462490042641</v>
      </c>
      <c r="O3222">
        <f t="shared" si="959"/>
        <v>0.41101308183754182</v>
      </c>
      <c r="P3222">
        <f t="shared" si="960"/>
        <v>0.50135030864197527</v>
      </c>
      <c r="Q3222">
        <f t="shared" si="961"/>
        <v>0.39357120885881269</v>
      </c>
      <c r="R3222">
        <f t="shared" si="962"/>
        <v>0.41996303142329022</v>
      </c>
      <c r="S3222">
        <f t="shared" si="963"/>
        <v>0.37099612812390004</v>
      </c>
      <c r="T3222">
        <f t="shared" si="964"/>
        <v>0.38802760103951967</v>
      </c>
      <c r="U3222" s="8">
        <f t="shared" si="965"/>
        <v>1</v>
      </c>
      <c r="V3222" s="8">
        <f t="shared" si="967"/>
        <v>1</v>
      </c>
      <c r="W3222" s="8">
        <f t="shared" si="970"/>
        <v>49</v>
      </c>
      <c r="X3222" s="8">
        <v>10844</v>
      </c>
      <c r="Y3222" s="8">
        <v>4074</v>
      </c>
      <c r="Z3222" s="8">
        <v>5694</v>
      </c>
      <c r="AA3222" s="8">
        <v>8388</v>
      </c>
      <c r="AB3222" s="8">
        <v>1351</v>
      </c>
      <c r="AC3222" s="8">
        <v>2599</v>
      </c>
      <c r="AD3222" s="8">
        <v>7677</v>
      </c>
      <c r="AE3222" s="8">
        <v>1136</v>
      </c>
      <c r="AF3222" s="8">
        <v>1054</v>
      </c>
      <c r="AG3222" s="8">
        <v>21650</v>
      </c>
      <c r="AH3222" s="20" cm="1">
        <f t="array" ref="AH3222">INDEX('Commercial Profile'!$I$30:$I$173,'Load Shapes'!W3222)</f>
        <v>0.98</v>
      </c>
      <c r="AI3222" s="20" cm="1">
        <f t="array" ref="AI3222">INDEX('Commercial Profile'!$J$30:$J$173,'Load Shapes'!W3222)</f>
        <v>1.07</v>
      </c>
      <c r="AJ3222" s="8" cm="1">
        <f t="array" ref="AJ3222">INDEX('EV Load Profile'!$K$8:$M$31,B3222,'Load Shapes'!V3222)</f>
        <v>12449.825000000001</v>
      </c>
    </row>
    <row r="3223" spans="1:36" x14ac:dyDescent="0.35">
      <c r="A3223">
        <v>3218</v>
      </c>
      <c r="B3223">
        <f t="shared" si="968"/>
        <v>2</v>
      </c>
      <c r="C3223">
        <f t="shared" si="969"/>
        <v>135</v>
      </c>
      <c r="D3223" s="18">
        <f t="shared" si="966"/>
        <v>42870</v>
      </c>
      <c r="E3223" cm="1">
        <f t="array" ref="E3223">INDEX(G3223:T3223,$E$1)</f>
        <v>0.61006289308176098</v>
      </c>
      <c r="F3223" s="18"/>
      <c r="G3223" s="8">
        <v>1</v>
      </c>
      <c r="H3223" s="2">
        <f t="shared" si="952"/>
        <v>0.61006289308176098</v>
      </c>
      <c r="I3223" s="2">
        <f t="shared" si="953"/>
        <v>0.62048192771084343</v>
      </c>
      <c r="J3223" s="2">
        <f t="shared" si="954"/>
        <v>0.77242312581460082</v>
      </c>
      <c r="K3223">
        <f t="shared" si="955"/>
        <v>0.47560865236673</v>
      </c>
      <c r="L3223">
        <f t="shared" si="956"/>
        <v>0.47088009450679269</v>
      </c>
      <c r="M3223">
        <f t="shared" si="957"/>
        <v>0.44474630443467839</v>
      </c>
      <c r="N3223">
        <f t="shared" si="958"/>
        <v>0.37453727566655731</v>
      </c>
      <c r="O3223">
        <f t="shared" si="959"/>
        <v>0.39306358381502893</v>
      </c>
      <c r="P3223">
        <f t="shared" si="960"/>
        <v>0.48283179012345678</v>
      </c>
      <c r="Q3223">
        <f t="shared" si="961"/>
        <v>0.3767558699887214</v>
      </c>
      <c r="R3223">
        <f t="shared" si="962"/>
        <v>0.40998151571164509</v>
      </c>
      <c r="S3223">
        <f t="shared" si="963"/>
        <v>0.34952481520591339</v>
      </c>
      <c r="T3223">
        <f t="shared" si="964"/>
        <v>0.37428084953848911</v>
      </c>
      <c r="U3223" s="8">
        <f t="shared" si="965"/>
        <v>1</v>
      </c>
      <c r="V3223" s="8">
        <f t="shared" si="967"/>
        <v>1</v>
      </c>
      <c r="W3223" s="8">
        <f t="shared" si="970"/>
        <v>50</v>
      </c>
      <c r="X3223" s="8">
        <v>10510</v>
      </c>
      <c r="Y3223" s="8">
        <v>3986</v>
      </c>
      <c r="Z3223" s="8">
        <v>5566</v>
      </c>
      <c r="AA3223" s="8">
        <v>7993</v>
      </c>
      <c r="AB3223" s="8">
        <v>1292</v>
      </c>
      <c r="AC3223" s="8">
        <v>2503</v>
      </c>
      <c r="AD3223" s="8">
        <v>7349</v>
      </c>
      <c r="AE3223" s="8">
        <v>1109</v>
      </c>
      <c r="AF3223" s="8">
        <v>993</v>
      </c>
      <c r="AG3223" s="8">
        <v>20883</v>
      </c>
      <c r="AH3223" s="20" cm="1">
        <f t="array" ref="AH3223">INDEX('Commercial Profile'!$I$30:$I$173,'Load Shapes'!W3223)</f>
        <v>0.97</v>
      </c>
      <c r="AI3223" s="20" cm="1">
        <f t="array" ref="AI3223">INDEX('Commercial Profile'!$J$30:$J$173,'Load Shapes'!W3223)</f>
        <v>1.03</v>
      </c>
      <c r="AJ3223" s="8" cm="1">
        <f t="array" ref="AJ3223">INDEX('EV Load Profile'!$K$8:$M$31,B3223,'Load Shapes'!V3223)</f>
        <v>12000.945</v>
      </c>
    </row>
    <row r="3224" spans="1:36" x14ac:dyDescent="0.35">
      <c r="A3224">
        <v>3219</v>
      </c>
      <c r="B3224">
        <f t="shared" si="968"/>
        <v>3</v>
      </c>
      <c r="C3224">
        <f t="shared" si="969"/>
        <v>135</v>
      </c>
      <c r="D3224" s="18">
        <f t="shared" si="966"/>
        <v>42870</v>
      </c>
      <c r="E3224" cm="1">
        <f t="array" ref="E3224">INDEX(G3224:T3224,$E$1)</f>
        <v>0.59748427672955973</v>
      </c>
      <c r="F3224" s="18"/>
      <c r="G3224" s="8">
        <v>1</v>
      </c>
      <c r="H3224" s="2">
        <f t="shared" si="952"/>
        <v>0.59748427672955973</v>
      </c>
      <c r="I3224" s="2">
        <f t="shared" si="953"/>
        <v>0.62048192771084343</v>
      </c>
      <c r="J3224" s="2">
        <f t="shared" si="954"/>
        <v>0.74901282443239403</v>
      </c>
      <c r="K3224">
        <f t="shared" si="955"/>
        <v>0.46768938365462936</v>
      </c>
      <c r="L3224">
        <f t="shared" si="956"/>
        <v>0.46473715298287066</v>
      </c>
      <c r="M3224">
        <f t="shared" si="957"/>
        <v>0.44035157810627246</v>
      </c>
      <c r="N3224">
        <f t="shared" si="958"/>
        <v>0.36324445902253877</v>
      </c>
      <c r="O3224">
        <f t="shared" si="959"/>
        <v>0.38484940675387891</v>
      </c>
      <c r="P3224">
        <f t="shared" si="960"/>
        <v>0.47067901234567899</v>
      </c>
      <c r="Q3224">
        <f t="shared" si="961"/>
        <v>0.36752794012098844</v>
      </c>
      <c r="R3224">
        <f t="shared" si="962"/>
        <v>0.40591497227356749</v>
      </c>
      <c r="S3224">
        <f t="shared" si="963"/>
        <v>0.33650123196057724</v>
      </c>
      <c r="T3224">
        <f t="shared" si="964"/>
        <v>0.36836634106998833</v>
      </c>
      <c r="U3224" s="8">
        <f t="shared" si="965"/>
        <v>1</v>
      </c>
      <c r="V3224" s="8">
        <f t="shared" si="967"/>
        <v>1</v>
      </c>
      <c r="W3224" s="8">
        <f t="shared" si="970"/>
        <v>51</v>
      </c>
      <c r="X3224" s="8">
        <v>10335</v>
      </c>
      <c r="Y3224" s="8">
        <v>3934</v>
      </c>
      <c r="Z3224" s="8">
        <v>5511</v>
      </c>
      <c r="AA3224" s="8">
        <v>7752</v>
      </c>
      <c r="AB3224" s="8">
        <v>1265</v>
      </c>
      <c r="AC3224" s="8">
        <v>2440</v>
      </c>
      <c r="AD3224" s="8">
        <v>7169</v>
      </c>
      <c r="AE3224" s="8">
        <v>1098</v>
      </c>
      <c r="AF3224" s="8">
        <v>956</v>
      </c>
      <c r="AG3224" s="8">
        <v>20553</v>
      </c>
      <c r="AH3224" s="20" cm="1">
        <f t="array" ref="AH3224">INDEX('Commercial Profile'!$I$30:$I$173,'Load Shapes'!W3224)</f>
        <v>0.95</v>
      </c>
      <c r="AI3224" s="20" cm="1">
        <f t="array" ref="AI3224">INDEX('Commercial Profile'!$J$30:$J$173,'Load Shapes'!W3224)</f>
        <v>1.03</v>
      </c>
      <c r="AJ3224" s="8" cm="1">
        <f t="array" ref="AJ3224">INDEX('EV Load Profile'!$K$8:$M$31,B3224,'Load Shapes'!V3224)</f>
        <v>11637.224999999999</v>
      </c>
    </row>
    <row r="3225" spans="1:36" x14ac:dyDescent="0.35">
      <c r="A3225">
        <v>3220</v>
      </c>
      <c r="B3225">
        <f t="shared" si="968"/>
        <v>4</v>
      </c>
      <c r="C3225">
        <f t="shared" si="969"/>
        <v>135</v>
      </c>
      <c r="D3225" s="18">
        <f t="shared" si="966"/>
        <v>42870</v>
      </c>
      <c r="E3225" cm="1">
        <f t="array" ref="E3225">INDEX(G3225:T3225,$E$1)</f>
        <v>0.58490566037735847</v>
      </c>
      <c r="F3225" s="18"/>
      <c r="G3225" s="8">
        <v>1</v>
      </c>
      <c r="H3225" s="2">
        <f t="shared" si="952"/>
        <v>0.58490566037735847</v>
      </c>
      <c r="I3225" s="2">
        <f t="shared" si="953"/>
        <v>0.62048192771084343</v>
      </c>
      <c r="J3225" s="2">
        <f t="shared" si="954"/>
        <v>0.73082111767261493</v>
      </c>
      <c r="K3225">
        <f t="shared" si="955"/>
        <v>0.46633179473255498</v>
      </c>
      <c r="L3225">
        <f t="shared" si="956"/>
        <v>0.46816302421736561</v>
      </c>
      <c r="M3225">
        <f t="shared" si="957"/>
        <v>0.4413104274870156</v>
      </c>
      <c r="N3225">
        <f t="shared" si="958"/>
        <v>0.35719975633756618</v>
      </c>
      <c r="O3225">
        <f t="shared" si="959"/>
        <v>0.38211134773349559</v>
      </c>
      <c r="P3225">
        <f t="shared" si="960"/>
        <v>0.46624228395061729</v>
      </c>
      <c r="Q3225">
        <f t="shared" si="961"/>
        <v>0.36506715882292629</v>
      </c>
      <c r="R3225">
        <f t="shared" si="962"/>
        <v>0.40443622920517558</v>
      </c>
      <c r="S3225">
        <f t="shared" si="963"/>
        <v>0.32910946849700812</v>
      </c>
      <c r="T3225">
        <f t="shared" si="964"/>
        <v>0.36849180034053231</v>
      </c>
      <c r="U3225" s="8">
        <f t="shared" si="965"/>
        <v>1</v>
      </c>
      <c r="V3225" s="8">
        <f t="shared" si="967"/>
        <v>1</v>
      </c>
      <c r="W3225" s="8">
        <f t="shared" si="970"/>
        <v>52</v>
      </c>
      <c r="X3225" s="8">
        <v>10305</v>
      </c>
      <c r="Y3225" s="8">
        <v>3963</v>
      </c>
      <c r="Z3225" s="8">
        <v>5523</v>
      </c>
      <c r="AA3225" s="8">
        <v>7623</v>
      </c>
      <c r="AB3225" s="8">
        <v>1256</v>
      </c>
      <c r="AC3225" s="8">
        <v>2417</v>
      </c>
      <c r="AD3225" s="8">
        <v>7121</v>
      </c>
      <c r="AE3225" s="8">
        <v>1094</v>
      </c>
      <c r="AF3225" s="8">
        <v>935</v>
      </c>
      <c r="AG3225" s="8">
        <v>20560</v>
      </c>
      <c r="AH3225" s="20" cm="1">
        <f t="array" ref="AH3225">INDEX('Commercial Profile'!$I$30:$I$173,'Load Shapes'!W3225)</f>
        <v>0.93</v>
      </c>
      <c r="AI3225" s="20" cm="1">
        <f t="array" ref="AI3225">INDEX('Commercial Profile'!$J$30:$J$173,'Load Shapes'!W3225)</f>
        <v>1.03</v>
      </c>
      <c r="AJ3225" s="8" cm="1">
        <f t="array" ref="AJ3225">INDEX('EV Load Profile'!$K$8:$M$31,B3225,'Load Shapes'!V3225)</f>
        <v>11354.584999999999</v>
      </c>
    </row>
    <row r="3226" spans="1:36" x14ac:dyDescent="0.35">
      <c r="A3226">
        <v>3221</v>
      </c>
      <c r="B3226">
        <f t="shared" si="968"/>
        <v>5</v>
      </c>
      <c r="C3226">
        <f t="shared" si="969"/>
        <v>135</v>
      </c>
      <c r="D3226" s="18">
        <f t="shared" si="966"/>
        <v>42870</v>
      </c>
      <c r="E3226" cm="1">
        <f t="array" ref="E3226">INDEX(G3226:T3226,$E$1)</f>
        <v>0.60377358490566035</v>
      </c>
      <c r="F3226" s="18"/>
      <c r="G3226" s="8">
        <v>1</v>
      </c>
      <c r="H3226" s="2">
        <f t="shared" si="952"/>
        <v>0.60377358490566035</v>
      </c>
      <c r="I3226" s="2">
        <f t="shared" si="953"/>
        <v>0.64457831325301207</v>
      </c>
      <c r="J3226" s="2">
        <f t="shared" si="954"/>
        <v>0.71831914653965601</v>
      </c>
      <c r="K3226">
        <f t="shared" si="955"/>
        <v>0.47538238754638429</v>
      </c>
      <c r="L3226">
        <f t="shared" si="956"/>
        <v>0.48033077377436501</v>
      </c>
      <c r="M3226">
        <f t="shared" si="957"/>
        <v>0.45337594886136634</v>
      </c>
      <c r="N3226">
        <f t="shared" si="958"/>
        <v>0.35687174921512582</v>
      </c>
      <c r="O3226">
        <f t="shared" si="959"/>
        <v>0.39123821113477336</v>
      </c>
      <c r="P3226">
        <f t="shared" si="960"/>
        <v>0.47299382716049382</v>
      </c>
      <c r="Q3226">
        <f t="shared" si="961"/>
        <v>0.37219317133189789</v>
      </c>
      <c r="R3226">
        <f t="shared" si="962"/>
        <v>0.41441774491682071</v>
      </c>
      <c r="S3226">
        <f t="shared" si="963"/>
        <v>0.33262935586061249</v>
      </c>
      <c r="T3226">
        <f t="shared" si="964"/>
        <v>0.37929922036024732</v>
      </c>
      <c r="U3226" s="8">
        <f t="shared" si="965"/>
        <v>1</v>
      </c>
      <c r="V3226" s="8">
        <f t="shared" si="967"/>
        <v>1</v>
      </c>
      <c r="W3226" s="8">
        <f t="shared" si="970"/>
        <v>53</v>
      </c>
      <c r="X3226" s="8">
        <v>10505</v>
      </c>
      <c r="Y3226" s="8">
        <v>4066</v>
      </c>
      <c r="Z3226" s="8">
        <v>5674</v>
      </c>
      <c r="AA3226" s="8">
        <v>7616</v>
      </c>
      <c r="AB3226" s="8">
        <v>1286</v>
      </c>
      <c r="AC3226" s="8">
        <v>2452</v>
      </c>
      <c r="AD3226" s="8">
        <v>7260</v>
      </c>
      <c r="AE3226" s="8">
        <v>1121</v>
      </c>
      <c r="AF3226" s="8">
        <v>945</v>
      </c>
      <c r="AG3226" s="8">
        <v>21163</v>
      </c>
      <c r="AH3226" s="20" cm="1">
        <f t="array" ref="AH3226">INDEX('Commercial Profile'!$I$30:$I$173,'Load Shapes'!W3226)</f>
        <v>0.96</v>
      </c>
      <c r="AI3226" s="20" cm="1">
        <f t="array" ref="AI3226">INDEX('Commercial Profile'!$J$30:$J$173,'Load Shapes'!W3226)</f>
        <v>1.07</v>
      </c>
      <c r="AJ3226" s="8" cm="1">
        <f t="array" ref="AJ3226">INDEX('EV Load Profile'!$K$8:$M$31,B3226,'Load Shapes'!V3226)</f>
        <v>11160.345000000001</v>
      </c>
    </row>
    <row r="3227" spans="1:36" x14ac:dyDescent="0.35">
      <c r="A3227">
        <v>3222</v>
      </c>
      <c r="B3227">
        <f t="shared" si="968"/>
        <v>6</v>
      </c>
      <c r="C3227">
        <f t="shared" si="969"/>
        <v>135</v>
      </c>
      <c r="D3227" s="18">
        <f t="shared" si="966"/>
        <v>42870</v>
      </c>
      <c r="E3227" cm="1">
        <f t="array" ref="E3227">INDEX(G3227:T3227,$E$1)</f>
        <v>0.67295597484276726</v>
      </c>
      <c r="F3227" s="18"/>
      <c r="G3227" s="8">
        <v>1</v>
      </c>
      <c r="H3227" s="2">
        <f t="shared" si="952"/>
        <v>0.67295597484276726</v>
      </c>
      <c r="I3227" s="2">
        <f t="shared" si="953"/>
        <v>0.6987951807228916</v>
      </c>
      <c r="J3227" s="2">
        <f t="shared" si="954"/>
        <v>0.72546285420052448</v>
      </c>
      <c r="K3227">
        <f t="shared" si="955"/>
        <v>0.50348447823332432</v>
      </c>
      <c r="L3227">
        <f t="shared" si="956"/>
        <v>0.5173065564087419</v>
      </c>
      <c r="M3227">
        <f t="shared" si="957"/>
        <v>0.48286056731921695</v>
      </c>
      <c r="N3227">
        <f t="shared" si="958"/>
        <v>0.36774284241600674</v>
      </c>
      <c r="O3227">
        <f t="shared" si="959"/>
        <v>0.42287800425920291</v>
      </c>
      <c r="P3227">
        <f t="shared" si="960"/>
        <v>0.50019290123456794</v>
      </c>
      <c r="Q3227">
        <f t="shared" si="961"/>
        <v>0.39859530400902288</v>
      </c>
      <c r="R3227">
        <f t="shared" si="962"/>
        <v>0.43918669131238447</v>
      </c>
      <c r="S3227">
        <f t="shared" si="963"/>
        <v>0.35621260119676168</v>
      </c>
      <c r="T3227">
        <f t="shared" si="964"/>
        <v>0.40715117842100546</v>
      </c>
      <c r="U3227" s="8">
        <f t="shared" si="965"/>
        <v>1</v>
      </c>
      <c r="V3227" s="8">
        <f t="shared" si="967"/>
        <v>1</v>
      </c>
      <c r="W3227" s="8">
        <f t="shared" si="970"/>
        <v>54</v>
      </c>
      <c r="X3227" s="8">
        <v>11126</v>
      </c>
      <c r="Y3227" s="8">
        <v>4379</v>
      </c>
      <c r="Z3227" s="8">
        <v>6043</v>
      </c>
      <c r="AA3227" s="8">
        <v>7848</v>
      </c>
      <c r="AB3227" s="8">
        <v>1390</v>
      </c>
      <c r="AC3227" s="8">
        <v>2593</v>
      </c>
      <c r="AD3227" s="8">
        <v>7775</v>
      </c>
      <c r="AE3227" s="8">
        <v>1188</v>
      </c>
      <c r="AF3227" s="8">
        <v>1012</v>
      </c>
      <c r="AG3227" s="8">
        <v>22717</v>
      </c>
      <c r="AH3227" s="20" cm="1">
        <f t="array" ref="AH3227">INDEX('Commercial Profile'!$I$30:$I$173,'Load Shapes'!W3227)</f>
        <v>1.07</v>
      </c>
      <c r="AI3227" s="20" cm="1">
        <f t="array" ref="AI3227">INDEX('Commercial Profile'!$J$30:$J$173,'Load Shapes'!W3227)</f>
        <v>1.1599999999999999</v>
      </c>
      <c r="AJ3227" s="8" cm="1">
        <f t="array" ref="AJ3227">INDEX('EV Load Profile'!$K$8:$M$31,B3227,'Load Shapes'!V3227)</f>
        <v>11271.334999999999</v>
      </c>
    </row>
    <row r="3228" spans="1:36" x14ac:dyDescent="0.35">
      <c r="A3228">
        <v>3223</v>
      </c>
      <c r="B3228">
        <f t="shared" si="968"/>
        <v>7</v>
      </c>
      <c r="C3228">
        <f t="shared" si="969"/>
        <v>135</v>
      </c>
      <c r="D3228" s="18">
        <f t="shared" si="966"/>
        <v>42870</v>
      </c>
      <c r="E3228" cm="1">
        <f t="array" ref="E3228">INDEX(G3228:T3228,$E$1)</f>
        <v>0.73584905660377353</v>
      </c>
      <c r="F3228" s="18"/>
      <c r="G3228" s="8">
        <v>1</v>
      </c>
      <c r="H3228" s="2">
        <f t="shared" si="952"/>
        <v>0.73584905660377353</v>
      </c>
      <c r="I3228" s="2">
        <f t="shared" si="953"/>
        <v>0.77108433734939763</v>
      </c>
      <c r="J3228" s="2">
        <f t="shared" si="954"/>
        <v>0.7355975348769852</v>
      </c>
      <c r="K3228">
        <f t="shared" si="955"/>
        <v>0.55638519323015656</v>
      </c>
      <c r="L3228">
        <f t="shared" si="956"/>
        <v>0.56574128765505016</v>
      </c>
      <c r="M3228">
        <f t="shared" si="957"/>
        <v>0.52944466640031962</v>
      </c>
      <c r="N3228">
        <f t="shared" si="958"/>
        <v>0.39445199381472285</v>
      </c>
      <c r="O3228">
        <f t="shared" si="959"/>
        <v>0.48128993002738057</v>
      </c>
      <c r="P3228">
        <f t="shared" si="960"/>
        <v>0.55092592592592593</v>
      </c>
      <c r="Q3228">
        <f t="shared" si="961"/>
        <v>0.44099251512355175</v>
      </c>
      <c r="R3228">
        <f t="shared" si="962"/>
        <v>0.47393715341959336</v>
      </c>
      <c r="S3228">
        <f t="shared" si="963"/>
        <v>0.39950721576909537</v>
      </c>
      <c r="T3228">
        <f t="shared" si="964"/>
        <v>0.45468231920422975</v>
      </c>
      <c r="U3228" s="8">
        <f t="shared" si="965"/>
        <v>1</v>
      </c>
      <c r="V3228" s="8">
        <f t="shared" si="967"/>
        <v>1</v>
      </c>
      <c r="W3228" s="8">
        <f t="shared" si="970"/>
        <v>55</v>
      </c>
      <c r="X3228" s="8">
        <v>12295</v>
      </c>
      <c r="Y3228" s="8">
        <v>4789</v>
      </c>
      <c r="Z3228" s="8">
        <v>6626</v>
      </c>
      <c r="AA3228" s="8">
        <v>8418</v>
      </c>
      <c r="AB3228" s="8">
        <v>1582</v>
      </c>
      <c r="AC3228" s="8">
        <v>2856</v>
      </c>
      <c r="AD3228" s="8">
        <v>8602</v>
      </c>
      <c r="AE3228" s="8">
        <v>1282</v>
      </c>
      <c r="AF3228" s="8">
        <v>1135</v>
      </c>
      <c r="AG3228" s="8">
        <v>25369</v>
      </c>
      <c r="AH3228" s="20" cm="1">
        <f t="array" ref="AH3228">INDEX('Commercial Profile'!$I$30:$I$173,'Load Shapes'!W3228)</f>
        <v>1.17</v>
      </c>
      <c r="AI3228" s="20" cm="1">
        <f t="array" ref="AI3228">INDEX('Commercial Profile'!$J$30:$J$173,'Load Shapes'!W3228)</f>
        <v>1.28</v>
      </c>
      <c r="AJ3228" s="8" cm="1">
        <f t="array" ref="AJ3228">INDEX('EV Load Profile'!$K$8:$M$31,B3228,'Load Shapes'!V3228)</f>
        <v>11428.795</v>
      </c>
    </row>
    <row r="3229" spans="1:36" x14ac:dyDescent="0.35">
      <c r="A3229">
        <v>3224</v>
      </c>
      <c r="B3229">
        <f t="shared" si="968"/>
        <v>8</v>
      </c>
      <c r="C3229">
        <f t="shared" si="969"/>
        <v>135</v>
      </c>
      <c r="D3229" s="18">
        <f t="shared" si="966"/>
        <v>42870</v>
      </c>
      <c r="E3229" cm="1">
        <f t="array" ref="E3229">INDEX(G3229:T3229,$E$1)</f>
        <v>0.74213836477987416</v>
      </c>
      <c r="F3229" s="18"/>
      <c r="G3229" s="8">
        <v>1</v>
      </c>
      <c r="H3229" s="2">
        <f t="shared" si="952"/>
        <v>0.74213836477987416</v>
      </c>
      <c r="I3229" s="2">
        <f t="shared" si="953"/>
        <v>0.78313253012048201</v>
      </c>
      <c r="J3229" s="2">
        <f t="shared" si="954"/>
        <v>0.74365874458944126</v>
      </c>
      <c r="K3229">
        <f t="shared" si="955"/>
        <v>0.58706670286903795</v>
      </c>
      <c r="L3229">
        <f t="shared" si="956"/>
        <v>0.59054932073242761</v>
      </c>
      <c r="M3229">
        <f t="shared" si="957"/>
        <v>0.56675988813423894</v>
      </c>
      <c r="N3229">
        <f t="shared" si="958"/>
        <v>0.43465629539384282</v>
      </c>
      <c r="O3229">
        <f t="shared" si="959"/>
        <v>0.51171280803163977</v>
      </c>
      <c r="P3229">
        <f t="shared" si="960"/>
        <v>0.58140432098765427</v>
      </c>
      <c r="Q3229">
        <f t="shared" si="961"/>
        <v>0.47072695580846918</v>
      </c>
      <c r="R3229">
        <f t="shared" si="962"/>
        <v>0.49722735674676527</v>
      </c>
      <c r="S3229">
        <f t="shared" si="963"/>
        <v>0.41851460753255898</v>
      </c>
      <c r="T3229">
        <f t="shared" si="964"/>
        <v>0.49167488126176179</v>
      </c>
      <c r="U3229" s="8">
        <f t="shared" si="965"/>
        <v>1</v>
      </c>
      <c r="V3229" s="8">
        <f t="shared" si="967"/>
        <v>1</v>
      </c>
      <c r="W3229" s="8">
        <f t="shared" si="970"/>
        <v>56</v>
      </c>
      <c r="X3229" s="8">
        <v>12973</v>
      </c>
      <c r="Y3229" s="8">
        <v>4999</v>
      </c>
      <c r="Z3229" s="8">
        <v>7093</v>
      </c>
      <c r="AA3229" s="8">
        <v>9276</v>
      </c>
      <c r="AB3229" s="8">
        <v>1682</v>
      </c>
      <c r="AC3229" s="8">
        <v>3014</v>
      </c>
      <c r="AD3229" s="8">
        <v>9182</v>
      </c>
      <c r="AE3229" s="8">
        <v>1345</v>
      </c>
      <c r="AF3229" s="8">
        <v>1189</v>
      </c>
      <c r="AG3229" s="8">
        <v>27433</v>
      </c>
      <c r="AH3229" s="20" cm="1">
        <f t="array" ref="AH3229">INDEX('Commercial Profile'!$I$30:$I$173,'Load Shapes'!W3229)</f>
        <v>1.18</v>
      </c>
      <c r="AI3229" s="20" cm="1">
        <f t="array" ref="AI3229">INDEX('Commercial Profile'!$J$30:$J$173,'Load Shapes'!W3229)</f>
        <v>1.3</v>
      </c>
      <c r="AJ3229" s="8" cm="1">
        <f t="array" ref="AJ3229">INDEX('EV Load Profile'!$K$8:$M$31,B3229,'Load Shapes'!V3229)</f>
        <v>11554.04</v>
      </c>
    </row>
    <row r="3230" spans="1:36" x14ac:dyDescent="0.35">
      <c r="A3230">
        <v>3225</v>
      </c>
      <c r="B3230">
        <f t="shared" si="968"/>
        <v>9</v>
      </c>
      <c r="C3230">
        <f t="shared" si="969"/>
        <v>135</v>
      </c>
      <c r="D3230" s="18">
        <f t="shared" si="966"/>
        <v>42870</v>
      </c>
      <c r="E3230" cm="1">
        <f t="array" ref="E3230">INDEX(G3230:T3230,$E$1)</f>
        <v>0.74842767295597479</v>
      </c>
      <c r="F3230" s="18"/>
      <c r="G3230" s="8">
        <v>1</v>
      </c>
      <c r="H3230" s="2">
        <f t="shared" si="952"/>
        <v>0.74842767295597479</v>
      </c>
      <c r="I3230" s="2">
        <f t="shared" si="953"/>
        <v>0.74698795180722899</v>
      </c>
      <c r="J3230" s="2">
        <f t="shared" si="954"/>
        <v>0.84656089594027062</v>
      </c>
      <c r="K3230">
        <f t="shared" si="955"/>
        <v>0.5977011494252874</v>
      </c>
      <c r="L3230">
        <f t="shared" si="956"/>
        <v>0.59952746603662144</v>
      </c>
      <c r="M3230">
        <f t="shared" si="957"/>
        <v>0.58330003995205748</v>
      </c>
      <c r="N3230">
        <f t="shared" si="958"/>
        <v>0.472845696077972</v>
      </c>
      <c r="O3230">
        <f t="shared" si="959"/>
        <v>0.52692424703376939</v>
      </c>
      <c r="P3230">
        <f t="shared" si="960"/>
        <v>0.5991512345679012</v>
      </c>
      <c r="Q3230">
        <f t="shared" si="961"/>
        <v>0.47846816364195632</v>
      </c>
      <c r="R3230">
        <f t="shared" si="962"/>
        <v>0.51497227356746766</v>
      </c>
      <c r="S3230">
        <f t="shared" si="963"/>
        <v>0.42097852868708202</v>
      </c>
      <c r="T3230">
        <f t="shared" si="964"/>
        <v>0.49929205125907339</v>
      </c>
      <c r="U3230" s="8">
        <f t="shared" si="965"/>
        <v>1</v>
      </c>
      <c r="V3230" s="8">
        <f t="shared" si="967"/>
        <v>1</v>
      </c>
      <c r="W3230" s="8">
        <f t="shared" si="970"/>
        <v>57</v>
      </c>
      <c r="X3230" s="8">
        <v>13208</v>
      </c>
      <c r="Y3230" s="8">
        <v>5075</v>
      </c>
      <c r="Z3230" s="8">
        <v>7300</v>
      </c>
      <c r="AA3230" s="8">
        <v>10091</v>
      </c>
      <c r="AB3230" s="8">
        <v>1732</v>
      </c>
      <c r="AC3230" s="8">
        <v>3106</v>
      </c>
      <c r="AD3230" s="8">
        <v>9333</v>
      </c>
      <c r="AE3230" s="8">
        <v>1393</v>
      </c>
      <c r="AF3230" s="8">
        <v>1196</v>
      </c>
      <c r="AG3230" s="8">
        <v>27858</v>
      </c>
      <c r="AH3230" s="20" cm="1">
        <f t="array" ref="AH3230">INDEX('Commercial Profile'!$I$30:$I$173,'Load Shapes'!W3230)</f>
        <v>1.19</v>
      </c>
      <c r="AI3230" s="20" cm="1">
        <f t="array" ref="AI3230">INDEX('Commercial Profile'!$J$30:$J$173,'Load Shapes'!W3230)</f>
        <v>1.24</v>
      </c>
      <c r="AJ3230" s="8" cm="1">
        <f t="array" ref="AJ3230">INDEX('EV Load Profile'!$K$8:$M$31,B3230,'Load Shapes'!V3230)</f>
        <v>13152.805</v>
      </c>
    </row>
    <row r="3231" spans="1:36" x14ac:dyDescent="0.35">
      <c r="A3231">
        <v>3226</v>
      </c>
      <c r="B3231">
        <f t="shared" si="968"/>
        <v>10</v>
      </c>
      <c r="C3231">
        <f t="shared" si="969"/>
        <v>135</v>
      </c>
      <c r="D3231" s="18">
        <f t="shared" si="966"/>
        <v>42870</v>
      </c>
      <c r="E3231" cm="1">
        <f t="array" ref="E3231">INDEX(G3231:T3231,$E$1)</f>
        <v>0.71698113207547165</v>
      </c>
      <c r="F3231" s="18"/>
      <c r="G3231" s="8">
        <v>1</v>
      </c>
      <c r="H3231" s="2">
        <f t="shared" si="952"/>
        <v>0.71698113207547165</v>
      </c>
      <c r="I3231" s="2">
        <f t="shared" si="953"/>
        <v>0.72891566265060237</v>
      </c>
      <c r="J3231" s="2">
        <f t="shared" si="954"/>
        <v>0.91284599417510093</v>
      </c>
      <c r="K3231">
        <f t="shared" si="955"/>
        <v>0.60969318490361124</v>
      </c>
      <c r="L3231">
        <f t="shared" si="956"/>
        <v>0.6021264028352038</v>
      </c>
      <c r="M3231">
        <f t="shared" si="957"/>
        <v>0.59089093088294042</v>
      </c>
      <c r="N3231">
        <f t="shared" si="958"/>
        <v>0.49721193945925685</v>
      </c>
      <c r="O3231">
        <f t="shared" si="959"/>
        <v>0.53939762701551563</v>
      </c>
      <c r="P3231">
        <f t="shared" si="960"/>
        <v>0.61805555555555558</v>
      </c>
      <c r="Q3231">
        <f t="shared" si="961"/>
        <v>0.48462011688711165</v>
      </c>
      <c r="R3231">
        <f t="shared" si="962"/>
        <v>0.52865064695009245</v>
      </c>
      <c r="S3231">
        <f t="shared" si="963"/>
        <v>0.43752199929602253</v>
      </c>
      <c r="T3231">
        <f t="shared" si="964"/>
        <v>0.50273321982256469</v>
      </c>
      <c r="U3231" s="8">
        <f t="shared" si="965"/>
        <v>1</v>
      </c>
      <c r="V3231" s="8">
        <f t="shared" si="967"/>
        <v>1</v>
      </c>
      <c r="W3231" s="8">
        <f t="shared" si="970"/>
        <v>58</v>
      </c>
      <c r="X3231" s="8">
        <v>13473</v>
      </c>
      <c r="Y3231" s="8">
        <v>5097</v>
      </c>
      <c r="Z3231" s="8">
        <v>7395</v>
      </c>
      <c r="AA3231" s="8">
        <v>10611</v>
      </c>
      <c r="AB3231" s="8">
        <v>1773</v>
      </c>
      <c r="AC3231" s="8">
        <v>3204</v>
      </c>
      <c r="AD3231" s="8">
        <v>9453</v>
      </c>
      <c r="AE3231" s="8">
        <v>1430</v>
      </c>
      <c r="AF3231" s="8">
        <v>1243</v>
      </c>
      <c r="AG3231" s="8">
        <v>28050</v>
      </c>
      <c r="AH3231" s="20" cm="1">
        <f t="array" ref="AH3231">INDEX('Commercial Profile'!$I$30:$I$173,'Load Shapes'!W3231)</f>
        <v>1.1399999999999999</v>
      </c>
      <c r="AI3231" s="20" cm="1">
        <f t="array" ref="AI3231">INDEX('Commercial Profile'!$J$30:$J$173,'Load Shapes'!W3231)</f>
        <v>1.21</v>
      </c>
      <c r="AJ3231" s="8" cm="1">
        <f t="array" ref="AJ3231">INDEX('EV Load Profile'!$K$8:$M$31,B3231,'Load Shapes'!V3231)</f>
        <v>14182.66</v>
      </c>
    </row>
    <row r="3232" spans="1:36" x14ac:dyDescent="0.35">
      <c r="A3232">
        <v>3227</v>
      </c>
      <c r="B3232">
        <f t="shared" si="968"/>
        <v>11</v>
      </c>
      <c r="C3232">
        <f t="shared" si="969"/>
        <v>135</v>
      </c>
      <c r="D3232" s="18">
        <f t="shared" si="966"/>
        <v>42870</v>
      </c>
      <c r="E3232" cm="1">
        <f t="array" ref="E3232">INDEX(G3232:T3232,$E$1)</f>
        <v>0.71698113207547165</v>
      </c>
      <c r="F3232" s="18"/>
      <c r="G3232" s="8">
        <v>1</v>
      </c>
      <c r="H3232" s="2">
        <f t="shared" si="952"/>
        <v>0.71698113207547165</v>
      </c>
      <c r="I3232" s="2">
        <f t="shared" si="953"/>
        <v>0.71084337349397586</v>
      </c>
      <c r="J3232" s="2">
        <f t="shared" si="954"/>
        <v>0.96240043767197136</v>
      </c>
      <c r="K3232">
        <f t="shared" si="955"/>
        <v>0.62421938636980723</v>
      </c>
      <c r="L3232">
        <f t="shared" si="956"/>
        <v>0.60283520378027167</v>
      </c>
      <c r="M3232">
        <f t="shared" si="957"/>
        <v>0.59872153415900919</v>
      </c>
      <c r="N3232">
        <f t="shared" si="958"/>
        <v>0.51614263624010126</v>
      </c>
      <c r="O3232">
        <f t="shared" si="959"/>
        <v>0.55065409187709158</v>
      </c>
      <c r="P3232">
        <f t="shared" si="960"/>
        <v>0.64197530864197527</v>
      </c>
      <c r="Q3232">
        <f t="shared" si="961"/>
        <v>0.49231005844355585</v>
      </c>
      <c r="R3232">
        <f t="shared" si="962"/>
        <v>0.53974121996303137</v>
      </c>
      <c r="S3232">
        <f t="shared" si="963"/>
        <v>0.45652939105948609</v>
      </c>
      <c r="T3232">
        <f t="shared" si="964"/>
        <v>0.50617438838605611</v>
      </c>
      <c r="U3232" s="8">
        <f t="shared" si="965"/>
        <v>1</v>
      </c>
      <c r="V3232" s="8">
        <f t="shared" si="967"/>
        <v>1</v>
      </c>
      <c r="W3232" s="8">
        <f t="shared" si="970"/>
        <v>59</v>
      </c>
      <c r="X3232" s="8">
        <v>13794</v>
      </c>
      <c r="Y3232" s="8">
        <v>5103</v>
      </c>
      <c r="Z3232" s="8">
        <v>7493</v>
      </c>
      <c r="AA3232" s="8">
        <v>11015</v>
      </c>
      <c r="AB3232" s="8">
        <v>1810</v>
      </c>
      <c r="AC3232" s="8">
        <v>3328</v>
      </c>
      <c r="AD3232" s="8">
        <v>9603</v>
      </c>
      <c r="AE3232" s="8">
        <v>1460</v>
      </c>
      <c r="AF3232" s="8">
        <v>1297</v>
      </c>
      <c r="AG3232" s="8">
        <v>28242</v>
      </c>
      <c r="AH3232" s="20" cm="1">
        <f t="array" ref="AH3232">INDEX('Commercial Profile'!$I$30:$I$173,'Load Shapes'!W3232)</f>
        <v>1.1399999999999999</v>
      </c>
      <c r="AI3232" s="20" cm="1">
        <f t="array" ref="AI3232">INDEX('Commercial Profile'!$J$30:$J$173,'Load Shapes'!W3232)</f>
        <v>1.18</v>
      </c>
      <c r="AJ3232" s="8" cm="1">
        <f t="array" ref="AJ3232">INDEX('EV Load Profile'!$K$8:$M$31,B3232,'Load Shapes'!V3232)</f>
        <v>14952.575000000001</v>
      </c>
    </row>
    <row r="3233" spans="1:36" x14ac:dyDescent="0.35">
      <c r="A3233">
        <v>3228</v>
      </c>
      <c r="B3233">
        <f t="shared" si="968"/>
        <v>12</v>
      </c>
      <c r="C3233">
        <f t="shared" si="969"/>
        <v>135</v>
      </c>
      <c r="D3233" s="18">
        <f t="shared" si="966"/>
        <v>42870</v>
      </c>
      <c r="E3233" cm="1">
        <f t="array" ref="E3233">INDEX(G3233:T3233,$E$1)</f>
        <v>0.69811320754716988</v>
      </c>
      <c r="F3233" s="18"/>
      <c r="G3233" s="8">
        <v>1</v>
      </c>
      <c r="H3233" s="2">
        <f t="shared" si="952"/>
        <v>0.69811320754716988</v>
      </c>
      <c r="I3233" s="2">
        <f t="shared" si="953"/>
        <v>0.68072289156626498</v>
      </c>
      <c r="J3233" s="2">
        <f t="shared" si="954"/>
        <v>0.97754066970247966</v>
      </c>
      <c r="K3233">
        <f t="shared" si="955"/>
        <v>0.62969499502217396</v>
      </c>
      <c r="L3233">
        <f t="shared" si="956"/>
        <v>0.60602480803307734</v>
      </c>
      <c r="M3233">
        <f t="shared" si="957"/>
        <v>0.6</v>
      </c>
      <c r="N3233">
        <f t="shared" si="958"/>
        <v>0.53310529028630338</v>
      </c>
      <c r="O3233">
        <f t="shared" si="959"/>
        <v>0.55491329479768781</v>
      </c>
      <c r="P3233">
        <f t="shared" si="960"/>
        <v>0.65837191358024694</v>
      </c>
      <c r="Q3233">
        <f t="shared" si="961"/>
        <v>0.49938480467548446</v>
      </c>
      <c r="R3233">
        <f t="shared" si="962"/>
        <v>0.54602587800369684</v>
      </c>
      <c r="S3233">
        <f t="shared" si="963"/>
        <v>0.4776487152411123</v>
      </c>
      <c r="T3233">
        <f t="shared" si="964"/>
        <v>0.50646115243301371</v>
      </c>
      <c r="U3233" s="8">
        <f t="shared" si="965"/>
        <v>1</v>
      </c>
      <c r="V3233" s="8">
        <f t="shared" si="967"/>
        <v>1</v>
      </c>
      <c r="W3233" s="8">
        <f t="shared" si="970"/>
        <v>60</v>
      </c>
      <c r="X3233" s="8">
        <v>13915</v>
      </c>
      <c r="Y3233" s="8">
        <v>5130</v>
      </c>
      <c r="Z3233" s="8">
        <v>7509</v>
      </c>
      <c r="AA3233" s="8">
        <v>11377</v>
      </c>
      <c r="AB3233" s="8">
        <v>1824</v>
      </c>
      <c r="AC3233" s="8">
        <v>3413</v>
      </c>
      <c r="AD3233" s="8">
        <v>9741</v>
      </c>
      <c r="AE3233" s="8">
        <v>1477</v>
      </c>
      <c r="AF3233" s="8">
        <v>1357</v>
      </c>
      <c r="AG3233" s="8">
        <v>28258</v>
      </c>
      <c r="AH3233" s="20" cm="1">
        <f t="array" ref="AH3233">INDEX('Commercial Profile'!$I$30:$I$173,'Load Shapes'!W3233)</f>
        <v>1.1100000000000001</v>
      </c>
      <c r="AI3233" s="20" cm="1">
        <f t="array" ref="AI3233">INDEX('Commercial Profile'!$J$30:$J$173,'Load Shapes'!W3233)</f>
        <v>1.1299999999999999</v>
      </c>
      <c r="AJ3233" s="8" cm="1">
        <f t="array" ref="AJ3233">INDEX('EV Load Profile'!$K$8:$M$31,B3233,'Load Shapes'!V3233)</f>
        <v>15187.805</v>
      </c>
    </row>
    <row r="3234" spans="1:36" x14ac:dyDescent="0.35">
      <c r="A3234">
        <v>3229</v>
      </c>
      <c r="B3234">
        <f t="shared" si="968"/>
        <v>13</v>
      </c>
      <c r="C3234">
        <f t="shared" si="969"/>
        <v>135</v>
      </c>
      <c r="D3234" s="18">
        <f t="shared" si="966"/>
        <v>42870</v>
      </c>
      <c r="E3234" cm="1">
        <f t="array" ref="E3234">INDEX(G3234:T3234,$E$1)</f>
        <v>0.63522012578616349</v>
      </c>
      <c r="F3234" s="18"/>
      <c r="G3234" s="8">
        <v>1</v>
      </c>
      <c r="H3234" s="2">
        <f t="shared" si="952"/>
        <v>0.63522012578616349</v>
      </c>
      <c r="I3234" s="2">
        <f t="shared" si="953"/>
        <v>0.65060240963855431</v>
      </c>
      <c r="J3234" s="2">
        <f t="shared" si="954"/>
        <v>0.95214410993290088</v>
      </c>
      <c r="K3234">
        <f t="shared" si="955"/>
        <v>0.64204905421305092</v>
      </c>
      <c r="L3234">
        <f t="shared" si="956"/>
        <v>0.60519787359716481</v>
      </c>
      <c r="M3234">
        <f t="shared" si="957"/>
        <v>0.6</v>
      </c>
      <c r="N3234">
        <f t="shared" si="958"/>
        <v>0.5451478374958999</v>
      </c>
      <c r="O3234">
        <f t="shared" si="959"/>
        <v>0.56677821721934896</v>
      </c>
      <c r="P3234">
        <f t="shared" si="960"/>
        <v>0.67264660493827155</v>
      </c>
      <c r="Q3234">
        <f t="shared" si="961"/>
        <v>0.50502409515021018</v>
      </c>
      <c r="R3234">
        <f t="shared" si="962"/>
        <v>0.55046210720887245</v>
      </c>
      <c r="S3234">
        <f t="shared" si="963"/>
        <v>0.50017599436818017</v>
      </c>
      <c r="T3234">
        <f t="shared" si="964"/>
        <v>0.50759028586790933</v>
      </c>
      <c r="U3234" s="8">
        <f t="shared" si="965"/>
        <v>1</v>
      </c>
      <c r="V3234" s="8">
        <f t="shared" si="967"/>
        <v>1</v>
      </c>
      <c r="W3234" s="8">
        <f t="shared" si="970"/>
        <v>61</v>
      </c>
      <c r="X3234" s="8">
        <v>14188</v>
      </c>
      <c r="Y3234" s="8">
        <v>5123</v>
      </c>
      <c r="Z3234" s="8">
        <v>7509</v>
      </c>
      <c r="AA3234" s="8">
        <v>11634</v>
      </c>
      <c r="AB3234" s="8">
        <v>1863</v>
      </c>
      <c r="AC3234" s="8">
        <v>3487</v>
      </c>
      <c r="AD3234" s="8">
        <v>9851</v>
      </c>
      <c r="AE3234" s="8">
        <v>1489</v>
      </c>
      <c r="AF3234" s="8">
        <v>1421</v>
      </c>
      <c r="AG3234" s="8">
        <v>28321</v>
      </c>
      <c r="AH3234" s="20" cm="1">
        <f t="array" ref="AH3234">INDEX('Commercial Profile'!$I$30:$I$173,'Load Shapes'!W3234)</f>
        <v>1.01</v>
      </c>
      <c r="AI3234" s="20" cm="1">
        <f t="array" ref="AI3234">INDEX('Commercial Profile'!$J$30:$J$173,'Load Shapes'!W3234)</f>
        <v>1.08</v>
      </c>
      <c r="AJ3234" s="8" cm="1">
        <f t="array" ref="AJ3234">INDEX('EV Load Profile'!$K$8:$M$31,B3234,'Load Shapes'!V3234)</f>
        <v>14793.224999999999</v>
      </c>
    </row>
    <row r="3235" spans="1:36" x14ac:dyDescent="0.35">
      <c r="A3235">
        <v>3230</v>
      </c>
      <c r="B3235">
        <f t="shared" si="968"/>
        <v>14</v>
      </c>
      <c r="C3235">
        <f t="shared" si="969"/>
        <v>135</v>
      </c>
      <c r="D3235" s="18">
        <f t="shared" si="966"/>
        <v>42870</v>
      </c>
      <c r="E3235" cm="1">
        <f t="array" ref="E3235">INDEX(G3235:T3235,$E$1)</f>
        <v>0.61635220125786161</v>
      </c>
      <c r="F3235" s="18"/>
      <c r="G3235" s="8">
        <v>1</v>
      </c>
      <c r="H3235" s="2">
        <f t="shared" si="952"/>
        <v>0.61635220125786161</v>
      </c>
      <c r="I3235" s="2">
        <f t="shared" si="953"/>
        <v>0.6325301204819278</v>
      </c>
      <c r="J3235" s="2">
        <f t="shared" si="954"/>
        <v>0.97576294913672434</v>
      </c>
      <c r="K3235">
        <f t="shared" si="955"/>
        <v>0.65164268259571001</v>
      </c>
      <c r="L3235">
        <f t="shared" si="956"/>
        <v>0.60472533963378616</v>
      </c>
      <c r="M3235">
        <f t="shared" si="957"/>
        <v>0.60151817818617659</v>
      </c>
      <c r="N3235">
        <f t="shared" si="958"/>
        <v>0.55391031348109276</v>
      </c>
      <c r="O3235">
        <f t="shared" si="959"/>
        <v>0.57681776696075449</v>
      </c>
      <c r="P3235">
        <f t="shared" si="960"/>
        <v>0.68229166666666663</v>
      </c>
      <c r="Q3235">
        <f t="shared" si="961"/>
        <v>0.51348303086229874</v>
      </c>
      <c r="R3235">
        <f t="shared" si="962"/>
        <v>0.55415896487985217</v>
      </c>
      <c r="S3235">
        <f t="shared" si="963"/>
        <v>0.51953537486800427</v>
      </c>
      <c r="T3235">
        <f t="shared" si="964"/>
        <v>0.50814589120888964</v>
      </c>
      <c r="U3235" s="8">
        <f t="shared" si="965"/>
        <v>1</v>
      </c>
      <c r="V3235" s="8">
        <f t="shared" si="967"/>
        <v>1</v>
      </c>
      <c r="W3235" s="8">
        <f t="shared" si="970"/>
        <v>62</v>
      </c>
      <c r="X3235" s="8">
        <v>14400</v>
      </c>
      <c r="Y3235" s="8">
        <v>5119</v>
      </c>
      <c r="Z3235" s="8">
        <v>7528</v>
      </c>
      <c r="AA3235" s="8">
        <v>11821</v>
      </c>
      <c r="AB3235" s="8">
        <v>1896</v>
      </c>
      <c r="AC3235" s="8">
        <v>3537</v>
      </c>
      <c r="AD3235" s="8">
        <v>10016</v>
      </c>
      <c r="AE3235" s="8">
        <v>1499</v>
      </c>
      <c r="AF3235" s="8">
        <v>1476</v>
      </c>
      <c r="AG3235" s="8">
        <v>28352</v>
      </c>
      <c r="AH3235" s="20" cm="1">
        <f t="array" ref="AH3235">INDEX('Commercial Profile'!$I$30:$I$173,'Load Shapes'!W3235)</f>
        <v>0.98</v>
      </c>
      <c r="AI3235" s="20" cm="1">
        <f t="array" ref="AI3235">INDEX('Commercial Profile'!$J$30:$J$173,'Load Shapes'!W3235)</f>
        <v>1.05</v>
      </c>
      <c r="AJ3235" s="8" cm="1">
        <f t="array" ref="AJ3235">INDEX('EV Load Profile'!$K$8:$M$31,B3235,'Load Shapes'!V3235)</f>
        <v>15160.185000000001</v>
      </c>
    </row>
    <row r="3236" spans="1:36" x14ac:dyDescent="0.35">
      <c r="A3236">
        <v>3231</v>
      </c>
      <c r="B3236">
        <f t="shared" si="968"/>
        <v>15</v>
      </c>
      <c r="C3236">
        <f t="shared" si="969"/>
        <v>135</v>
      </c>
      <c r="D3236" s="18">
        <f t="shared" si="966"/>
        <v>42870</v>
      </c>
      <c r="E3236" cm="1">
        <f t="array" ref="E3236">INDEX(G3236:T3236,$E$1)</f>
        <v>0.61635220125786161</v>
      </c>
      <c r="F3236" s="18"/>
      <c r="G3236" s="8">
        <v>1</v>
      </c>
      <c r="H3236" s="2">
        <f t="shared" si="952"/>
        <v>0.61635220125786161</v>
      </c>
      <c r="I3236" s="2">
        <f t="shared" si="953"/>
        <v>0.65662650602409645</v>
      </c>
      <c r="J3236" s="2">
        <f t="shared" si="954"/>
        <v>1</v>
      </c>
      <c r="K3236">
        <f t="shared" si="955"/>
        <v>0.65512716082903433</v>
      </c>
      <c r="L3236">
        <f t="shared" si="956"/>
        <v>0.60283520378027167</v>
      </c>
      <c r="M3236">
        <f t="shared" si="957"/>
        <v>0.59488613663603673</v>
      </c>
      <c r="N3236">
        <f t="shared" si="958"/>
        <v>0.56375052715430396</v>
      </c>
      <c r="O3236">
        <f t="shared" si="959"/>
        <v>0.57590508062062673</v>
      </c>
      <c r="P3236">
        <f t="shared" si="960"/>
        <v>0.69174382716049387</v>
      </c>
      <c r="Q3236">
        <f t="shared" si="961"/>
        <v>0.51896852250589565</v>
      </c>
      <c r="R3236">
        <f t="shared" si="962"/>
        <v>0.55231053604436231</v>
      </c>
      <c r="S3236">
        <f t="shared" si="963"/>
        <v>0.53572685674058429</v>
      </c>
      <c r="T3236">
        <f t="shared" si="964"/>
        <v>0.50366520297517703</v>
      </c>
      <c r="U3236" s="8">
        <f t="shared" si="965"/>
        <v>1</v>
      </c>
      <c r="V3236" s="8">
        <f t="shared" si="967"/>
        <v>1</v>
      </c>
      <c r="W3236" s="8">
        <f t="shared" si="970"/>
        <v>63</v>
      </c>
      <c r="X3236" s="8">
        <v>14477</v>
      </c>
      <c r="Y3236" s="8">
        <v>5103</v>
      </c>
      <c r="Z3236" s="8">
        <v>7445</v>
      </c>
      <c r="AA3236" s="8">
        <v>12031</v>
      </c>
      <c r="AB3236" s="8">
        <v>1893</v>
      </c>
      <c r="AC3236" s="8">
        <v>3586</v>
      </c>
      <c r="AD3236" s="8">
        <v>10123</v>
      </c>
      <c r="AE3236" s="8">
        <v>1494</v>
      </c>
      <c r="AF3236" s="8">
        <v>1522</v>
      </c>
      <c r="AG3236" s="8">
        <v>28102</v>
      </c>
      <c r="AH3236" s="20" cm="1">
        <f t="array" ref="AH3236">INDEX('Commercial Profile'!$I$30:$I$173,'Load Shapes'!W3236)</f>
        <v>0.98</v>
      </c>
      <c r="AI3236" s="20" cm="1">
        <f t="array" ref="AI3236">INDEX('Commercial Profile'!$J$30:$J$173,'Load Shapes'!W3236)</f>
        <v>1.0900000000000001</v>
      </c>
      <c r="AJ3236" s="8" cm="1">
        <f t="array" ref="AJ3236">INDEX('EV Load Profile'!$K$8:$M$31,B3236,'Load Shapes'!V3236)</f>
        <v>15536.75</v>
      </c>
    </row>
    <row r="3237" spans="1:36" x14ac:dyDescent="0.35">
      <c r="A3237">
        <v>3232</v>
      </c>
      <c r="B3237">
        <f t="shared" si="968"/>
        <v>16</v>
      </c>
      <c r="C3237">
        <f t="shared" si="969"/>
        <v>135</v>
      </c>
      <c r="D3237" s="18">
        <f t="shared" si="966"/>
        <v>42870</v>
      </c>
      <c r="E3237" cm="1">
        <f t="array" ref="E3237">INDEX(G3237:T3237,$E$1)</f>
        <v>0.64150943396226412</v>
      </c>
      <c r="F3237" s="18"/>
      <c r="G3237" s="8">
        <v>1</v>
      </c>
      <c r="H3237" s="2">
        <f t="shared" si="952"/>
        <v>0.64150943396226412</v>
      </c>
      <c r="I3237" s="2">
        <f t="shared" si="953"/>
        <v>0.68072289156626498</v>
      </c>
      <c r="J3237" s="2">
        <f t="shared" si="954"/>
        <v>0.99944357732472999</v>
      </c>
      <c r="K3237">
        <f t="shared" si="955"/>
        <v>0.65883790388270436</v>
      </c>
      <c r="L3237">
        <f t="shared" si="956"/>
        <v>0.60082693443591262</v>
      </c>
      <c r="M3237">
        <f t="shared" si="957"/>
        <v>0.58489812225329607</v>
      </c>
      <c r="N3237">
        <f t="shared" si="958"/>
        <v>0.56717117285975349</v>
      </c>
      <c r="O3237">
        <f t="shared" si="959"/>
        <v>0.57164587770003039</v>
      </c>
      <c r="P3237">
        <f t="shared" si="960"/>
        <v>0.6977237654320988</v>
      </c>
      <c r="Q3237">
        <f t="shared" si="961"/>
        <v>0.5274787244950272</v>
      </c>
      <c r="R3237">
        <f t="shared" si="962"/>
        <v>0.5478743068391867</v>
      </c>
      <c r="S3237">
        <f t="shared" si="963"/>
        <v>0.54945441745864132</v>
      </c>
      <c r="T3237">
        <f t="shared" si="964"/>
        <v>0.50115601756429784</v>
      </c>
      <c r="U3237" s="8">
        <f t="shared" si="965"/>
        <v>1</v>
      </c>
      <c r="V3237" s="8">
        <f t="shared" si="967"/>
        <v>1</v>
      </c>
      <c r="W3237" s="8">
        <f t="shared" si="970"/>
        <v>64</v>
      </c>
      <c r="X3237" s="8">
        <v>14559</v>
      </c>
      <c r="Y3237" s="8">
        <v>5086</v>
      </c>
      <c r="Z3237" s="8">
        <v>7320</v>
      </c>
      <c r="AA3237" s="8">
        <v>12104</v>
      </c>
      <c r="AB3237" s="8">
        <v>1879</v>
      </c>
      <c r="AC3237" s="8">
        <v>3617</v>
      </c>
      <c r="AD3237" s="8">
        <v>10289</v>
      </c>
      <c r="AE3237" s="8">
        <v>1482</v>
      </c>
      <c r="AF3237" s="8">
        <v>1561</v>
      </c>
      <c r="AG3237" s="8">
        <v>27962</v>
      </c>
      <c r="AH3237" s="20" cm="1">
        <f t="array" ref="AH3237">INDEX('Commercial Profile'!$I$30:$I$173,'Load Shapes'!W3237)</f>
        <v>1.02</v>
      </c>
      <c r="AI3237" s="20" cm="1">
        <f t="array" ref="AI3237">INDEX('Commercial Profile'!$J$30:$J$173,'Load Shapes'!W3237)</f>
        <v>1.1299999999999999</v>
      </c>
      <c r="AJ3237" s="8" cm="1">
        <f t="array" ref="AJ3237">INDEX('EV Load Profile'!$K$8:$M$31,B3237,'Load Shapes'!V3237)</f>
        <v>15528.105</v>
      </c>
    </row>
    <row r="3238" spans="1:36" x14ac:dyDescent="0.35">
      <c r="A3238">
        <v>3233</v>
      </c>
      <c r="B3238">
        <f t="shared" si="968"/>
        <v>17</v>
      </c>
      <c r="C3238">
        <f t="shared" si="969"/>
        <v>135</v>
      </c>
      <c r="D3238" s="18">
        <f t="shared" si="966"/>
        <v>42870</v>
      </c>
      <c r="E3238" cm="1">
        <f t="array" ref="E3238">INDEX(G3238:T3238,$E$1)</f>
        <v>0.66666666666666663</v>
      </c>
      <c r="F3238" s="18"/>
      <c r="G3238" s="8">
        <v>1</v>
      </c>
      <c r="H3238" s="2">
        <f t="shared" si="952"/>
        <v>0.66666666666666663</v>
      </c>
      <c r="I3238" s="2">
        <f t="shared" si="953"/>
        <v>0.72891566265060237</v>
      </c>
      <c r="J3238" s="2">
        <f t="shared" si="954"/>
        <v>0.98608235313048087</v>
      </c>
      <c r="K3238">
        <f t="shared" si="955"/>
        <v>0.66096479319395418</v>
      </c>
      <c r="L3238">
        <f t="shared" si="956"/>
        <v>0.60236266981689313</v>
      </c>
      <c r="M3238">
        <f t="shared" si="957"/>
        <v>0.57882540950858974</v>
      </c>
      <c r="N3238">
        <f t="shared" si="958"/>
        <v>0.56876435031160677</v>
      </c>
      <c r="O3238">
        <f t="shared" si="959"/>
        <v>0.57012473379981743</v>
      </c>
      <c r="P3238">
        <f t="shared" si="960"/>
        <v>0.70293209876543206</v>
      </c>
      <c r="Q3238">
        <f t="shared" si="961"/>
        <v>0.53516866605147129</v>
      </c>
      <c r="R3238">
        <f t="shared" si="962"/>
        <v>0.54491682070240299</v>
      </c>
      <c r="S3238">
        <f t="shared" si="963"/>
        <v>0.56634987680394222</v>
      </c>
      <c r="T3238">
        <f t="shared" si="964"/>
        <v>0.50352182095169817</v>
      </c>
      <c r="U3238" s="8">
        <f t="shared" si="965"/>
        <v>1</v>
      </c>
      <c r="V3238" s="8">
        <f t="shared" si="967"/>
        <v>1</v>
      </c>
      <c r="W3238" s="8">
        <f t="shared" si="970"/>
        <v>65</v>
      </c>
      <c r="X3238" s="8">
        <v>14606</v>
      </c>
      <c r="Y3238" s="8">
        <v>5099</v>
      </c>
      <c r="Z3238" s="8">
        <v>7244</v>
      </c>
      <c r="AA3238" s="8">
        <v>12138</v>
      </c>
      <c r="AB3238" s="8">
        <v>1874</v>
      </c>
      <c r="AC3238" s="8">
        <v>3644</v>
      </c>
      <c r="AD3238" s="8">
        <v>10439</v>
      </c>
      <c r="AE3238" s="8">
        <v>1474</v>
      </c>
      <c r="AF3238" s="8">
        <v>1609</v>
      </c>
      <c r="AG3238" s="8">
        <v>28094</v>
      </c>
      <c r="AH3238" s="20" cm="1">
        <f t="array" ref="AH3238">INDEX('Commercial Profile'!$I$30:$I$173,'Load Shapes'!W3238)</f>
        <v>1.06</v>
      </c>
      <c r="AI3238" s="20" cm="1">
        <f t="array" ref="AI3238">INDEX('Commercial Profile'!$J$30:$J$173,'Load Shapes'!W3238)</f>
        <v>1.21</v>
      </c>
      <c r="AJ3238" s="8" cm="1">
        <f t="array" ref="AJ3238">INDEX('EV Load Profile'!$K$8:$M$31,B3238,'Load Shapes'!V3238)</f>
        <v>15320.514999999999</v>
      </c>
    </row>
    <row r="3239" spans="1:36" x14ac:dyDescent="0.35">
      <c r="A3239">
        <v>3234</v>
      </c>
      <c r="B3239">
        <f t="shared" si="968"/>
        <v>18</v>
      </c>
      <c r="C3239">
        <f t="shared" si="969"/>
        <v>135</v>
      </c>
      <c r="D3239" s="18">
        <f t="shared" si="966"/>
        <v>42870</v>
      </c>
      <c r="E3239" cm="1">
        <f t="array" ref="E3239">INDEX(G3239:T3239,$E$1)</f>
        <v>0.68553459119496862</v>
      </c>
      <c r="F3239" s="18"/>
      <c r="G3239" s="8">
        <v>1</v>
      </c>
      <c r="H3239" s="2">
        <f t="shared" si="952"/>
        <v>0.68553459119496862</v>
      </c>
      <c r="I3239" s="2">
        <f t="shared" si="953"/>
        <v>0.77710843373493976</v>
      </c>
      <c r="J3239" s="2">
        <f t="shared" si="954"/>
        <v>0.92153732279916967</v>
      </c>
      <c r="K3239">
        <f t="shared" si="955"/>
        <v>0.66132681690650741</v>
      </c>
      <c r="L3239">
        <f t="shared" si="956"/>
        <v>0.60413467217956296</v>
      </c>
      <c r="M3239">
        <f t="shared" si="957"/>
        <v>0.57115461446264482</v>
      </c>
      <c r="N3239">
        <f t="shared" si="958"/>
        <v>0.56829576870812049</v>
      </c>
      <c r="O3239">
        <f t="shared" si="959"/>
        <v>0.57134164891998784</v>
      </c>
      <c r="P3239">
        <f t="shared" si="960"/>
        <v>0.70196759259259256</v>
      </c>
      <c r="Q3239">
        <f t="shared" si="961"/>
        <v>0.53947503332308011</v>
      </c>
      <c r="R3239">
        <f t="shared" si="962"/>
        <v>0.53974121996303137</v>
      </c>
      <c r="S3239">
        <f t="shared" si="963"/>
        <v>0.5762055614220345</v>
      </c>
      <c r="T3239">
        <f t="shared" si="964"/>
        <v>0.50656868895062279</v>
      </c>
      <c r="U3239" s="8">
        <f t="shared" si="965"/>
        <v>1</v>
      </c>
      <c r="V3239" s="8">
        <f t="shared" si="967"/>
        <v>1</v>
      </c>
      <c r="W3239" s="8">
        <f t="shared" si="970"/>
        <v>66</v>
      </c>
      <c r="X3239" s="8">
        <v>14614</v>
      </c>
      <c r="Y3239" s="8">
        <v>5114</v>
      </c>
      <c r="Z3239" s="8">
        <v>7148</v>
      </c>
      <c r="AA3239" s="8">
        <v>12128</v>
      </c>
      <c r="AB3239" s="8">
        <v>1878</v>
      </c>
      <c r="AC3239" s="8">
        <v>3639</v>
      </c>
      <c r="AD3239" s="8">
        <v>10523</v>
      </c>
      <c r="AE3239" s="8">
        <v>1460</v>
      </c>
      <c r="AF3239" s="8">
        <v>1637</v>
      </c>
      <c r="AG3239" s="8">
        <v>28264</v>
      </c>
      <c r="AH3239" s="20" cm="1">
        <f t="array" ref="AH3239">INDEX('Commercial Profile'!$I$30:$I$173,'Load Shapes'!W3239)</f>
        <v>1.0900000000000001</v>
      </c>
      <c r="AI3239" s="20" cm="1">
        <f t="array" ref="AI3239">INDEX('Commercial Profile'!$J$30:$J$173,'Load Shapes'!W3239)</f>
        <v>1.29</v>
      </c>
      <c r="AJ3239" s="8" cm="1">
        <f t="array" ref="AJ3239">INDEX('EV Load Profile'!$K$8:$M$31,B3239,'Load Shapes'!V3239)</f>
        <v>14317.695</v>
      </c>
    </row>
    <row r="3240" spans="1:36" x14ac:dyDescent="0.35">
      <c r="A3240">
        <v>3235</v>
      </c>
      <c r="B3240">
        <f t="shared" si="968"/>
        <v>19</v>
      </c>
      <c r="C3240">
        <f t="shared" si="969"/>
        <v>135</v>
      </c>
      <c r="D3240" s="18">
        <f t="shared" si="966"/>
        <v>42870</v>
      </c>
      <c r="E3240" cm="1">
        <f t="array" ref="E3240">INDEX(G3240:T3240,$E$1)</f>
        <v>0.70440251572327051</v>
      </c>
      <c r="F3240" s="18"/>
      <c r="G3240" s="8">
        <v>1</v>
      </c>
      <c r="H3240" s="2">
        <f t="shared" si="952"/>
        <v>0.70440251572327051</v>
      </c>
      <c r="I3240" s="2">
        <f t="shared" si="953"/>
        <v>0.79518072289156638</v>
      </c>
      <c r="J3240" s="2">
        <f t="shared" si="954"/>
        <v>0.88229874330217073</v>
      </c>
      <c r="K3240">
        <f t="shared" si="955"/>
        <v>0.65711829124807675</v>
      </c>
      <c r="L3240">
        <f t="shared" si="956"/>
        <v>0.60342587123449498</v>
      </c>
      <c r="M3240">
        <f t="shared" si="957"/>
        <v>0.56644027167399125</v>
      </c>
      <c r="N3240">
        <f t="shared" si="958"/>
        <v>0.5637036689939553</v>
      </c>
      <c r="O3240">
        <f t="shared" si="959"/>
        <v>0.56404015819896558</v>
      </c>
      <c r="P3240">
        <f t="shared" si="960"/>
        <v>0.69309413580246915</v>
      </c>
      <c r="Q3240">
        <f t="shared" si="961"/>
        <v>0.54014149492463859</v>
      </c>
      <c r="R3240">
        <f t="shared" si="962"/>
        <v>0.53086876155268026</v>
      </c>
      <c r="S3240">
        <f t="shared" si="963"/>
        <v>0.58817317845828931</v>
      </c>
      <c r="T3240">
        <f t="shared" si="964"/>
        <v>0.50785912716193204</v>
      </c>
      <c r="U3240" s="8">
        <f t="shared" si="965"/>
        <v>1</v>
      </c>
      <c r="V3240" s="8">
        <f t="shared" si="967"/>
        <v>1</v>
      </c>
      <c r="W3240" s="8">
        <f t="shared" si="970"/>
        <v>67</v>
      </c>
      <c r="X3240" s="8">
        <v>14521</v>
      </c>
      <c r="Y3240" s="8">
        <v>5108</v>
      </c>
      <c r="Z3240" s="8">
        <v>7089</v>
      </c>
      <c r="AA3240" s="8">
        <v>12030</v>
      </c>
      <c r="AB3240" s="8">
        <v>1854</v>
      </c>
      <c r="AC3240" s="8">
        <v>3593</v>
      </c>
      <c r="AD3240" s="8">
        <v>10536</v>
      </c>
      <c r="AE3240" s="8">
        <v>1436</v>
      </c>
      <c r="AF3240" s="8">
        <v>1671</v>
      </c>
      <c r="AG3240" s="8">
        <v>28336</v>
      </c>
      <c r="AH3240" s="20" cm="1">
        <f t="array" ref="AH3240">INDEX('Commercial Profile'!$I$30:$I$173,'Load Shapes'!W3240)</f>
        <v>1.1200000000000001</v>
      </c>
      <c r="AI3240" s="20" cm="1">
        <f t="array" ref="AI3240">INDEX('Commercial Profile'!$J$30:$J$173,'Load Shapes'!W3240)</f>
        <v>1.32</v>
      </c>
      <c r="AJ3240" s="8" cm="1">
        <f t="array" ref="AJ3240">INDEX('EV Load Profile'!$K$8:$M$31,B3240,'Load Shapes'!V3240)</f>
        <v>13708.055</v>
      </c>
    </row>
    <row r="3241" spans="1:36" x14ac:dyDescent="0.35">
      <c r="A3241">
        <v>3236</v>
      </c>
      <c r="B3241">
        <f t="shared" si="968"/>
        <v>20</v>
      </c>
      <c r="C3241">
        <f t="shared" si="969"/>
        <v>135</v>
      </c>
      <c r="D3241" s="18">
        <f t="shared" si="966"/>
        <v>42870</v>
      </c>
      <c r="E3241" cm="1">
        <f t="array" ref="E3241">INDEX(G3241:T3241,$E$1)</f>
        <v>0.76729559748427667</v>
      </c>
      <c r="F3241" s="18"/>
      <c r="G3241" s="8">
        <v>1</v>
      </c>
      <c r="H3241" s="2">
        <f t="shared" si="952"/>
        <v>0.76729559748427667</v>
      </c>
      <c r="I3241" s="2">
        <f t="shared" si="953"/>
        <v>0.8493975903614458</v>
      </c>
      <c r="J3241" s="2">
        <f t="shared" si="954"/>
        <v>0.9354900477899174</v>
      </c>
      <c r="K3241">
        <f t="shared" si="955"/>
        <v>0.65132591184722599</v>
      </c>
      <c r="L3241">
        <f t="shared" si="956"/>
        <v>0.60980507974010634</v>
      </c>
      <c r="M3241">
        <f t="shared" si="957"/>
        <v>0.56660007990411509</v>
      </c>
      <c r="N3241">
        <f t="shared" si="958"/>
        <v>0.55039595145494591</v>
      </c>
      <c r="O3241">
        <f t="shared" si="959"/>
        <v>0.55978095527836935</v>
      </c>
      <c r="P3241">
        <f t="shared" si="960"/>
        <v>0.68537808641975306</v>
      </c>
      <c r="Q3241">
        <f t="shared" si="961"/>
        <v>0.54050035886393932</v>
      </c>
      <c r="R3241">
        <f t="shared" si="962"/>
        <v>0.52754158964879849</v>
      </c>
      <c r="S3241">
        <f t="shared" si="963"/>
        <v>0.57338965153115096</v>
      </c>
      <c r="T3241">
        <f t="shared" si="964"/>
        <v>0.51346894883054039</v>
      </c>
      <c r="U3241" s="8">
        <f t="shared" si="965"/>
        <v>1</v>
      </c>
      <c r="V3241" s="8">
        <f t="shared" si="967"/>
        <v>1</v>
      </c>
      <c r="W3241" s="8">
        <f t="shared" si="970"/>
        <v>68</v>
      </c>
      <c r="X3241" s="8">
        <v>14393</v>
      </c>
      <c r="Y3241" s="8">
        <v>5162</v>
      </c>
      <c r="Z3241" s="8">
        <v>7091</v>
      </c>
      <c r="AA3241" s="8">
        <v>11746</v>
      </c>
      <c r="AB3241" s="8">
        <v>1840</v>
      </c>
      <c r="AC3241" s="8">
        <v>3553</v>
      </c>
      <c r="AD3241" s="8">
        <v>10543</v>
      </c>
      <c r="AE3241" s="8">
        <v>1427</v>
      </c>
      <c r="AF3241" s="8">
        <v>1629</v>
      </c>
      <c r="AG3241" s="8">
        <v>28649</v>
      </c>
      <c r="AH3241" s="20" cm="1">
        <f t="array" ref="AH3241">INDEX('Commercial Profile'!$I$30:$I$173,'Load Shapes'!W3241)</f>
        <v>1.22</v>
      </c>
      <c r="AI3241" s="20" cm="1">
        <f t="array" ref="AI3241">INDEX('Commercial Profile'!$J$30:$J$173,'Load Shapes'!W3241)</f>
        <v>1.41</v>
      </c>
      <c r="AJ3241" s="8" cm="1">
        <f t="array" ref="AJ3241">INDEX('EV Load Profile'!$K$8:$M$31,B3241,'Load Shapes'!V3241)</f>
        <v>14534.474999999999</v>
      </c>
    </row>
    <row r="3242" spans="1:36" x14ac:dyDescent="0.35">
      <c r="A3242">
        <v>3237</v>
      </c>
      <c r="B3242">
        <f t="shared" si="968"/>
        <v>21</v>
      </c>
      <c r="C3242">
        <f t="shared" si="969"/>
        <v>135</v>
      </c>
      <c r="D3242" s="18">
        <f t="shared" si="966"/>
        <v>42870</v>
      </c>
      <c r="E3242" cm="1">
        <f t="array" ref="E3242">INDEX(G3242:T3242,$E$1)</f>
        <v>0.83647798742138368</v>
      </c>
      <c r="F3242" s="18"/>
      <c r="G3242" s="8">
        <v>1</v>
      </c>
      <c r="H3242" s="2">
        <f t="shared" si="952"/>
        <v>0.83647798742138368</v>
      </c>
      <c r="I3242" s="2">
        <f t="shared" si="953"/>
        <v>0.89759036144578319</v>
      </c>
      <c r="J3242" s="2">
        <f t="shared" si="954"/>
        <v>0.93592900703171511</v>
      </c>
      <c r="K3242">
        <f t="shared" si="955"/>
        <v>0.65996922798443303</v>
      </c>
      <c r="L3242">
        <f t="shared" si="956"/>
        <v>0.62976963969285293</v>
      </c>
      <c r="M3242">
        <f t="shared" si="957"/>
        <v>0.5820215741110667</v>
      </c>
      <c r="N3242">
        <f t="shared" si="958"/>
        <v>0.54392952532683569</v>
      </c>
      <c r="O3242">
        <f t="shared" si="959"/>
        <v>0.56616975965926375</v>
      </c>
      <c r="P3242">
        <f t="shared" si="960"/>
        <v>0.68672839506172845</v>
      </c>
      <c r="Q3242">
        <f t="shared" si="961"/>
        <v>0.54788270275812567</v>
      </c>
      <c r="R3242">
        <f t="shared" si="962"/>
        <v>0.53715341959334562</v>
      </c>
      <c r="S3242">
        <f t="shared" si="963"/>
        <v>0.55825413586765227</v>
      </c>
      <c r="T3242">
        <f t="shared" si="964"/>
        <v>0.53641007258714934</v>
      </c>
      <c r="U3242" s="8">
        <f t="shared" si="965"/>
        <v>1</v>
      </c>
      <c r="V3242" s="8">
        <f t="shared" si="967"/>
        <v>1</v>
      </c>
      <c r="W3242" s="8">
        <f t="shared" si="970"/>
        <v>69</v>
      </c>
      <c r="X3242" s="8">
        <v>14584</v>
      </c>
      <c r="Y3242" s="8">
        <v>5331</v>
      </c>
      <c r="Z3242" s="8">
        <v>7284</v>
      </c>
      <c r="AA3242" s="8">
        <v>11608</v>
      </c>
      <c r="AB3242" s="8">
        <v>1861</v>
      </c>
      <c r="AC3242" s="8">
        <v>3560</v>
      </c>
      <c r="AD3242" s="8">
        <v>10687</v>
      </c>
      <c r="AE3242" s="8">
        <v>1453</v>
      </c>
      <c r="AF3242" s="8">
        <v>1586</v>
      </c>
      <c r="AG3242" s="8">
        <v>29929</v>
      </c>
      <c r="AH3242" s="20" cm="1">
        <f t="array" ref="AH3242">INDEX('Commercial Profile'!$I$30:$I$173,'Load Shapes'!W3242)</f>
        <v>1.33</v>
      </c>
      <c r="AI3242" s="20" cm="1">
        <f t="array" ref="AI3242">INDEX('Commercial Profile'!$J$30:$J$173,'Load Shapes'!W3242)</f>
        <v>1.49</v>
      </c>
      <c r="AJ3242" s="8" cm="1">
        <f t="array" ref="AJ3242">INDEX('EV Load Profile'!$K$8:$M$31,B3242,'Load Shapes'!V3242)</f>
        <v>14541.295</v>
      </c>
    </row>
    <row r="3243" spans="1:36" x14ac:dyDescent="0.35">
      <c r="A3243">
        <v>3238</v>
      </c>
      <c r="B3243">
        <f t="shared" si="968"/>
        <v>22</v>
      </c>
      <c r="C3243">
        <f t="shared" si="969"/>
        <v>135</v>
      </c>
      <c r="D3243" s="18">
        <f t="shared" si="966"/>
        <v>42870</v>
      </c>
      <c r="E3243" cm="1">
        <f t="array" ref="E3243">INDEX(G3243:T3243,$E$1)</f>
        <v>0.82389937106918243</v>
      </c>
      <c r="F3243" s="18"/>
      <c r="G3243" s="8">
        <v>1</v>
      </c>
      <c r="H3243" s="2">
        <f t="shared" si="952"/>
        <v>0.82389937106918243</v>
      </c>
      <c r="I3243" s="2">
        <f t="shared" si="953"/>
        <v>0.87349397590361444</v>
      </c>
      <c r="J3243" s="2">
        <f t="shared" si="954"/>
        <v>0.90839590004344539</v>
      </c>
      <c r="K3243">
        <f t="shared" si="955"/>
        <v>0.64861073400307723</v>
      </c>
      <c r="L3243">
        <f t="shared" si="956"/>
        <v>0.61086828115770819</v>
      </c>
      <c r="M3243">
        <f t="shared" si="957"/>
        <v>0.57682780663204158</v>
      </c>
      <c r="N3243">
        <f t="shared" si="958"/>
        <v>0.54664729862705586</v>
      </c>
      <c r="O3243">
        <f t="shared" si="959"/>
        <v>0.54639488895649524</v>
      </c>
      <c r="P3243">
        <f t="shared" si="960"/>
        <v>0.67476851851851849</v>
      </c>
      <c r="Q3243">
        <f t="shared" si="961"/>
        <v>0.52435148159540657</v>
      </c>
      <c r="R3243">
        <f t="shared" si="962"/>
        <v>0.52532347504621069</v>
      </c>
      <c r="S3243">
        <f t="shared" si="963"/>
        <v>0.54558254135867656</v>
      </c>
      <c r="T3243">
        <f t="shared" si="964"/>
        <v>0.51182005556053412</v>
      </c>
      <c r="U3243" s="8">
        <f t="shared" si="965"/>
        <v>1</v>
      </c>
      <c r="V3243" s="8">
        <f t="shared" si="967"/>
        <v>1</v>
      </c>
      <c r="W3243" s="8">
        <f t="shared" si="970"/>
        <v>70</v>
      </c>
      <c r="X3243" s="8">
        <v>14333</v>
      </c>
      <c r="Y3243" s="8">
        <v>5171</v>
      </c>
      <c r="Z3243" s="8">
        <v>7219</v>
      </c>
      <c r="AA3243" s="8">
        <v>11666</v>
      </c>
      <c r="AB3243" s="8">
        <v>1796</v>
      </c>
      <c r="AC3243" s="8">
        <v>3498</v>
      </c>
      <c r="AD3243" s="8">
        <v>10228</v>
      </c>
      <c r="AE3243" s="8">
        <v>1421</v>
      </c>
      <c r="AF3243" s="8">
        <v>1550</v>
      </c>
      <c r="AG3243" s="8">
        <v>28557</v>
      </c>
      <c r="AH3243" s="20" cm="1">
        <f t="array" ref="AH3243">INDEX('Commercial Profile'!$I$30:$I$173,'Load Shapes'!W3243)</f>
        <v>1.31</v>
      </c>
      <c r="AI3243" s="20" cm="1">
        <f t="array" ref="AI3243">INDEX('Commercial Profile'!$J$30:$J$173,'Load Shapes'!W3243)</f>
        <v>1.45</v>
      </c>
      <c r="AJ3243" s="8" cm="1">
        <f t="array" ref="AJ3243">INDEX('EV Load Profile'!$K$8:$M$31,B3243,'Load Shapes'!V3243)</f>
        <v>14113.52</v>
      </c>
    </row>
    <row r="3244" spans="1:36" x14ac:dyDescent="0.35">
      <c r="A3244">
        <v>3239</v>
      </c>
      <c r="B3244">
        <f t="shared" si="968"/>
        <v>23</v>
      </c>
      <c r="C3244">
        <f t="shared" si="969"/>
        <v>135</v>
      </c>
      <c r="D3244" s="18">
        <f t="shared" si="966"/>
        <v>42870</v>
      </c>
      <c r="E3244" cm="1">
        <f t="array" ref="E3244">INDEX(G3244:T3244,$E$1)</f>
        <v>0.7735849056603773</v>
      </c>
      <c r="F3244" s="18"/>
      <c r="G3244" s="8">
        <v>1</v>
      </c>
      <c r="H3244" s="2">
        <f t="shared" si="952"/>
        <v>0.7735849056603773</v>
      </c>
      <c r="I3244" s="2">
        <f t="shared" si="953"/>
        <v>0.75903614457831325</v>
      </c>
      <c r="J3244" s="2">
        <f t="shared" si="954"/>
        <v>0.88374112990168474</v>
      </c>
      <c r="K3244">
        <f t="shared" si="955"/>
        <v>0.60150239840709563</v>
      </c>
      <c r="L3244">
        <f t="shared" si="956"/>
        <v>0.56609568812758415</v>
      </c>
      <c r="M3244">
        <f t="shared" si="957"/>
        <v>0.53935277666799841</v>
      </c>
      <c r="N3244">
        <f t="shared" si="958"/>
        <v>0.52598284991331246</v>
      </c>
      <c r="O3244">
        <f t="shared" si="959"/>
        <v>0.50654091877091578</v>
      </c>
      <c r="P3244">
        <f t="shared" si="960"/>
        <v>0.62731481481481477</v>
      </c>
      <c r="Q3244">
        <f t="shared" si="961"/>
        <v>0.47923715779760073</v>
      </c>
      <c r="R3244">
        <f t="shared" si="962"/>
        <v>0.49316081330868761</v>
      </c>
      <c r="S3244">
        <f t="shared" si="963"/>
        <v>0.48750439985920452</v>
      </c>
      <c r="T3244">
        <f t="shared" si="964"/>
        <v>0.47004211846939692</v>
      </c>
      <c r="U3244" s="8">
        <f t="shared" si="965"/>
        <v>1</v>
      </c>
      <c r="V3244" s="8">
        <f t="shared" si="967"/>
        <v>1</v>
      </c>
      <c r="W3244" s="8">
        <f t="shared" si="970"/>
        <v>71</v>
      </c>
      <c r="X3244" s="8">
        <v>13292</v>
      </c>
      <c r="Y3244" s="8">
        <v>4792</v>
      </c>
      <c r="Z3244" s="8">
        <v>6750</v>
      </c>
      <c r="AA3244" s="8">
        <v>11225</v>
      </c>
      <c r="AB3244" s="8">
        <v>1665</v>
      </c>
      <c r="AC3244" s="8">
        <v>3252</v>
      </c>
      <c r="AD3244" s="8">
        <v>9348</v>
      </c>
      <c r="AE3244" s="8">
        <v>1334</v>
      </c>
      <c r="AF3244" s="8">
        <v>1385</v>
      </c>
      <c r="AG3244" s="8">
        <v>26226</v>
      </c>
      <c r="AH3244" s="20" cm="1">
        <f t="array" ref="AH3244">INDEX('Commercial Profile'!$I$30:$I$173,'Load Shapes'!W3244)</f>
        <v>1.23</v>
      </c>
      <c r="AI3244" s="20" cm="1">
        <f t="array" ref="AI3244">INDEX('Commercial Profile'!$J$30:$J$173,'Load Shapes'!W3244)</f>
        <v>1.26</v>
      </c>
      <c r="AJ3244" s="8" cm="1">
        <f t="array" ref="AJ3244">INDEX('EV Load Profile'!$K$8:$M$31,B3244,'Load Shapes'!V3244)</f>
        <v>13730.465</v>
      </c>
    </row>
    <row r="3245" spans="1:36" x14ac:dyDescent="0.35">
      <c r="A3245">
        <v>3240</v>
      </c>
      <c r="B3245">
        <f t="shared" si="968"/>
        <v>24</v>
      </c>
      <c r="C3245">
        <f t="shared" si="969"/>
        <v>135</v>
      </c>
      <c r="D3245" s="18">
        <f t="shared" si="966"/>
        <v>42870</v>
      </c>
      <c r="E3245" cm="1">
        <f t="array" ref="E3245">INDEX(G3245:T3245,$E$1)</f>
        <v>0.70440251572327051</v>
      </c>
      <c r="F3245" s="18"/>
      <c r="G3245" s="8">
        <v>1</v>
      </c>
      <c r="H3245" s="2">
        <f t="shared" si="952"/>
        <v>0.70440251572327051</v>
      </c>
      <c r="I3245" s="2">
        <f t="shared" si="953"/>
        <v>0.68072289156626498</v>
      </c>
      <c r="J3245" s="2">
        <f t="shared" si="954"/>
        <v>0.84359245015849527</v>
      </c>
      <c r="K3245">
        <f t="shared" si="955"/>
        <v>0.55344375056566208</v>
      </c>
      <c r="L3245">
        <f t="shared" si="956"/>
        <v>0.52368576491435326</v>
      </c>
      <c r="M3245">
        <f t="shared" si="957"/>
        <v>0.50515381542149418</v>
      </c>
      <c r="N3245">
        <f t="shared" si="958"/>
        <v>0.4856379738531465</v>
      </c>
      <c r="O3245">
        <f t="shared" si="959"/>
        <v>0.46607849102525101</v>
      </c>
      <c r="P3245">
        <f t="shared" si="960"/>
        <v>0.57542438271604934</v>
      </c>
      <c r="Q3245">
        <f t="shared" si="961"/>
        <v>0.43391776889162309</v>
      </c>
      <c r="R3245">
        <f t="shared" si="962"/>
        <v>0.45619223659889097</v>
      </c>
      <c r="S3245">
        <f t="shared" si="963"/>
        <v>0.43153819077789513</v>
      </c>
      <c r="T3245">
        <f t="shared" si="964"/>
        <v>0.43054037100098574</v>
      </c>
      <c r="U3245" s="8">
        <f t="shared" si="965"/>
        <v>1</v>
      </c>
      <c r="V3245" s="8">
        <f t="shared" si="967"/>
        <v>1</v>
      </c>
      <c r="W3245" s="8">
        <f t="shared" si="970"/>
        <v>72</v>
      </c>
      <c r="X3245" s="8">
        <v>12230</v>
      </c>
      <c r="Y3245" s="8">
        <v>4433</v>
      </c>
      <c r="Z3245" s="8">
        <v>6322</v>
      </c>
      <c r="AA3245" s="8">
        <v>10364</v>
      </c>
      <c r="AB3245" s="8">
        <v>1532</v>
      </c>
      <c r="AC3245" s="8">
        <v>2983</v>
      </c>
      <c r="AD3245" s="8">
        <v>8464</v>
      </c>
      <c r="AE3245" s="8">
        <v>1234</v>
      </c>
      <c r="AF3245" s="8">
        <v>1226</v>
      </c>
      <c r="AG3245" s="8">
        <v>24022</v>
      </c>
      <c r="AH3245" s="20" cm="1">
        <f t="array" ref="AH3245">INDEX('Commercial Profile'!$I$30:$I$173,'Load Shapes'!W3245)</f>
        <v>1.1200000000000001</v>
      </c>
      <c r="AI3245" s="20" cm="1">
        <f t="array" ref="AI3245">INDEX('Commercial Profile'!$J$30:$J$173,'Load Shapes'!W3245)</f>
        <v>1.1299999999999999</v>
      </c>
      <c r="AJ3245" s="8" cm="1">
        <f t="array" ref="AJ3245">INDEX('EV Load Profile'!$K$8:$M$31,B3245,'Load Shapes'!V3245)</f>
        <v>13106.685000000001</v>
      </c>
    </row>
    <row r="3246" spans="1:36" x14ac:dyDescent="0.35">
      <c r="A3246">
        <v>3241</v>
      </c>
      <c r="B3246">
        <f t="shared" si="968"/>
        <v>1</v>
      </c>
      <c r="C3246">
        <f t="shared" si="969"/>
        <v>136</v>
      </c>
      <c r="D3246" s="18">
        <f t="shared" si="966"/>
        <v>42871</v>
      </c>
      <c r="E3246" cm="1">
        <f t="array" ref="E3246">INDEX(G3246:T3246,$E$1)</f>
        <v>0.64779874213836475</v>
      </c>
      <c r="F3246" s="18"/>
      <c r="G3246" s="8">
        <v>1</v>
      </c>
      <c r="H3246" s="2">
        <f t="shared" si="952"/>
        <v>0.64779874213836475</v>
      </c>
      <c r="I3246" s="2">
        <f t="shared" si="953"/>
        <v>0.6325301204819278</v>
      </c>
      <c r="J3246" s="2">
        <f t="shared" si="954"/>
        <v>0.80131462500201145</v>
      </c>
      <c r="K3246">
        <f t="shared" si="955"/>
        <v>0.5260204543397593</v>
      </c>
      <c r="L3246">
        <f t="shared" si="956"/>
        <v>0.50809214412285886</v>
      </c>
      <c r="M3246">
        <f t="shared" si="957"/>
        <v>0.48597682780663204</v>
      </c>
      <c r="N3246">
        <f t="shared" si="958"/>
        <v>0.45124408415725598</v>
      </c>
      <c r="O3246">
        <f t="shared" si="959"/>
        <v>0.46881655004563433</v>
      </c>
      <c r="P3246">
        <f t="shared" si="960"/>
        <v>0.55671296296296291</v>
      </c>
      <c r="Q3246">
        <f t="shared" si="961"/>
        <v>0.40454219214600634</v>
      </c>
      <c r="R3246">
        <f t="shared" si="962"/>
        <v>0.43548983364140481</v>
      </c>
      <c r="S3246">
        <f t="shared" si="963"/>
        <v>0.38965153115100315</v>
      </c>
      <c r="T3246">
        <f t="shared" si="964"/>
        <v>0.40464199301012638</v>
      </c>
      <c r="U3246" s="8">
        <f t="shared" si="965"/>
        <v>2</v>
      </c>
      <c r="V3246" s="8">
        <f t="shared" si="967"/>
        <v>1</v>
      </c>
      <c r="W3246" s="8">
        <f t="shared" si="970"/>
        <v>73</v>
      </c>
      <c r="X3246" s="8">
        <v>11624</v>
      </c>
      <c r="Y3246" s="8">
        <v>4301</v>
      </c>
      <c r="Z3246" s="8">
        <v>6082</v>
      </c>
      <c r="AA3246" s="8">
        <v>9630</v>
      </c>
      <c r="AB3246" s="8">
        <v>1541</v>
      </c>
      <c r="AC3246" s="8">
        <v>2886</v>
      </c>
      <c r="AD3246" s="8">
        <v>7891</v>
      </c>
      <c r="AE3246" s="8">
        <v>1178</v>
      </c>
      <c r="AF3246" s="8">
        <v>1107</v>
      </c>
      <c r="AG3246" s="8">
        <v>22577</v>
      </c>
      <c r="AH3246" s="20" cm="1">
        <f t="array" ref="AH3246">INDEX('Commercial Profile'!$I$30:$I$173,'Load Shapes'!W3246)</f>
        <v>1.03</v>
      </c>
      <c r="AI3246" s="20" cm="1">
        <f t="array" ref="AI3246">INDEX('Commercial Profile'!$J$30:$J$173,'Load Shapes'!W3246)</f>
        <v>1.05</v>
      </c>
      <c r="AJ3246" s="8" cm="1">
        <f t="array" ref="AJ3246">INDEX('EV Load Profile'!$K$8:$M$31,B3246,'Load Shapes'!V3246)</f>
        <v>12449.825000000001</v>
      </c>
    </row>
    <row r="3247" spans="1:36" x14ac:dyDescent="0.35">
      <c r="A3247">
        <v>3242</v>
      </c>
      <c r="B3247">
        <f t="shared" si="968"/>
        <v>2</v>
      </c>
      <c r="C3247">
        <f t="shared" si="969"/>
        <v>136</v>
      </c>
      <c r="D3247" s="18">
        <f t="shared" si="966"/>
        <v>42871</v>
      </c>
      <c r="E3247" cm="1">
        <f t="array" ref="E3247">INDEX(G3247:T3247,$E$1)</f>
        <v>0.59748427672955973</v>
      </c>
      <c r="F3247" s="18"/>
      <c r="G3247" s="8">
        <v>1</v>
      </c>
      <c r="H3247" s="2">
        <f t="shared" si="952"/>
        <v>0.59748427672955973</v>
      </c>
      <c r="I3247" s="2">
        <f t="shared" si="953"/>
        <v>0.6144578313253013</v>
      </c>
      <c r="J3247" s="2">
        <f t="shared" si="954"/>
        <v>0.77242312581460082</v>
      </c>
      <c r="K3247">
        <f t="shared" si="955"/>
        <v>0.50280568377228707</v>
      </c>
      <c r="L3247">
        <f t="shared" si="956"/>
        <v>0.48919078558771412</v>
      </c>
      <c r="M3247">
        <f t="shared" si="957"/>
        <v>0.4706352377147423</v>
      </c>
      <c r="N3247">
        <f t="shared" si="958"/>
        <v>0.42790872030364085</v>
      </c>
      <c r="O3247">
        <f t="shared" si="959"/>
        <v>0.44174018862184361</v>
      </c>
      <c r="P3247">
        <f t="shared" si="960"/>
        <v>0.53491512345679015</v>
      </c>
      <c r="Q3247">
        <f t="shared" si="961"/>
        <v>0.38434327899107967</v>
      </c>
      <c r="R3247">
        <f t="shared" si="962"/>
        <v>0.42218114602587803</v>
      </c>
      <c r="S3247">
        <f t="shared" si="963"/>
        <v>0.36008447729672649</v>
      </c>
      <c r="T3247">
        <f t="shared" si="964"/>
        <v>0.38777668249843178</v>
      </c>
      <c r="U3247" s="8">
        <f t="shared" si="965"/>
        <v>2</v>
      </c>
      <c r="V3247" s="8">
        <f t="shared" si="967"/>
        <v>1</v>
      </c>
      <c r="W3247" s="8">
        <f t="shared" si="970"/>
        <v>74</v>
      </c>
      <c r="X3247" s="8">
        <v>11111</v>
      </c>
      <c r="Y3247" s="8">
        <v>4141</v>
      </c>
      <c r="Z3247" s="8">
        <v>5890</v>
      </c>
      <c r="AA3247" s="8">
        <v>9132</v>
      </c>
      <c r="AB3247" s="8">
        <v>1452</v>
      </c>
      <c r="AC3247" s="8">
        <v>2773</v>
      </c>
      <c r="AD3247" s="8">
        <v>7497</v>
      </c>
      <c r="AE3247" s="8">
        <v>1142</v>
      </c>
      <c r="AF3247" s="8">
        <v>1023</v>
      </c>
      <c r="AG3247" s="8">
        <v>21636</v>
      </c>
      <c r="AH3247" s="20" cm="1">
        <f t="array" ref="AH3247">INDEX('Commercial Profile'!$I$30:$I$173,'Load Shapes'!W3247)</f>
        <v>0.95</v>
      </c>
      <c r="AI3247" s="20" cm="1">
        <f t="array" ref="AI3247">INDEX('Commercial Profile'!$J$30:$J$173,'Load Shapes'!W3247)</f>
        <v>1.02</v>
      </c>
      <c r="AJ3247" s="8" cm="1">
        <f t="array" ref="AJ3247">INDEX('EV Load Profile'!$K$8:$M$31,B3247,'Load Shapes'!V3247)</f>
        <v>12000.945</v>
      </c>
    </row>
    <row r="3248" spans="1:36" x14ac:dyDescent="0.35">
      <c r="A3248">
        <v>3243</v>
      </c>
      <c r="B3248">
        <f t="shared" si="968"/>
        <v>3</v>
      </c>
      <c r="C3248">
        <f t="shared" si="969"/>
        <v>136</v>
      </c>
      <c r="D3248" s="18">
        <f t="shared" si="966"/>
        <v>42871</v>
      </c>
      <c r="E3248" cm="1">
        <f t="array" ref="E3248">INDEX(G3248:T3248,$E$1)</f>
        <v>0.57861635220125784</v>
      </c>
      <c r="F3248" s="18"/>
      <c r="G3248" s="8">
        <v>1</v>
      </c>
      <c r="H3248" s="2">
        <f t="shared" si="952"/>
        <v>0.57861635220125784</v>
      </c>
      <c r="I3248" s="2">
        <f t="shared" si="953"/>
        <v>0.59638554216867468</v>
      </c>
      <c r="J3248" s="2">
        <f t="shared" si="954"/>
        <v>0.74901282443239403</v>
      </c>
      <c r="K3248">
        <f t="shared" si="955"/>
        <v>0.48995384197664948</v>
      </c>
      <c r="L3248">
        <f t="shared" si="956"/>
        <v>0.48576491435321911</v>
      </c>
      <c r="M3248">
        <f t="shared" si="957"/>
        <v>0.46168597682780665</v>
      </c>
      <c r="N3248">
        <f t="shared" si="958"/>
        <v>0.40963403776767726</v>
      </c>
      <c r="O3248">
        <f t="shared" si="959"/>
        <v>0.42561606327958623</v>
      </c>
      <c r="P3248">
        <f t="shared" si="960"/>
        <v>0.51832561728395066</v>
      </c>
      <c r="Q3248">
        <f t="shared" si="961"/>
        <v>0.37367989336614377</v>
      </c>
      <c r="R3248">
        <f t="shared" si="962"/>
        <v>0.41552680221811461</v>
      </c>
      <c r="S3248">
        <f t="shared" si="963"/>
        <v>0.34741288278775079</v>
      </c>
      <c r="T3248">
        <f t="shared" si="964"/>
        <v>0.37856438748991844</v>
      </c>
      <c r="U3248" s="8">
        <f t="shared" si="965"/>
        <v>2</v>
      </c>
      <c r="V3248" s="8">
        <f t="shared" si="967"/>
        <v>1</v>
      </c>
      <c r="W3248" s="8">
        <f t="shared" si="970"/>
        <v>75</v>
      </c>
      <c r="X3248" s="8">
        <v>10827</v>
      </c>
      <c r="Y3248" s="8">
        <v>4112</v>
      </c>
      <c r="Z3248" s="8">
        <v>5778</v>
      </c>
      <c r="AA3248" s="8">
        <v>8742</v>
      </c>
      <c r="AB3248" s="8">
        <v>1399</v>
      </c>
      <c r="AC3248" s="8">
        <v>2687</v>
      </c>
      <c r="AD3248" s="8">
        <v>7289</v>
      </c>
      <c r="AE3248" s="8">
        <v>1124</v>
      </c>
      <c r="AF3248" s="8">
        <v>987</v>
      </c>
      <c r="AG3248" s="8">
        <v>21122</v>
      </c>
      <c r="AH3248" s="20" cm="1">
        <f t="array" ref="AH3248">INDEX('Commercial Profile'!$I$30:$I$173,'Load Shapes'!W3248)</f>
        <v>0.92</v>
      </c>
      <c r="AI3248" s="20" cm="1">
        <f t="array" ref="AI3248">INDEX('Commercial Profile'!$J$30:$J$173,'Load Shapes'!W3248)</f>
        <v>0.99</v>
      </c>
      <c r="AJ3248" s="8" cm="1">
        <f t="array" ref="AJ3248">INDEX('EV Load Profile'!$K$8:$M$31,B3248,'Load Shapes'!V3248)</f>
        <v>11637.224999999999</v>
      </c>
    </row>
    <row r="3249" spans="1:36" x14ac:dyDescent="0.35">
      <c r="A3249">
        <v>3244</v>
      </c>
      <c r="B3249">
        <f t="shared" si="968"/>
        <v>4</v>
      </c>
      <c r="C3249">
        <f t="shared" si="969"/>
        <v>136</v>
      </c>
      <c r="D3249" s="18">
        <f t="shared" si="966"/>
        <v>42871</v>
      </c>
      <c r="E3249" cm="1">
        <f t="array" ref="E3249">INDEX(G3249:T3249,$E$1)</f>
        <v>0.58490566037735847</v>
      </c>
      <c r="F3249" s="18"/>
      <c r="G3249" s="8">
        <v>1</v>
      </c>
      <c r="H3249" s="2">
        <f t="shared" si="952"/>
        <v>0.58490566037735847</v>
      </c>
      <c r="I3249" s="2">
        <f t="shared" si="953"/>
        <v>0.6144578313253013</v>
      </c>
      <c r="J3249" s="2">
        <f t="shared" si="954"/>
        <v>0.73082111767261493</v>
      </c>
      <c r="K3249">
        <f t="shared" si="955"/>
        <v>0.4861978459589103</v>
      </c>
      <c r="L3249">
        <f t="shared" si="956"/>
        <v>0.48647371529828709</v>
      </c>
      <c r="M3249">
        <f t="shared" si="957"/>
        <v>0.45785057930483419</v>
      </c>
      <c r="N3249">
        <f t="shared" si="958"/>
        <v>0.40049669649969544</v>
      </c>
      <c r="O3249">
        <f t="shared" si="959"/>
        <v>0.42379069059933072</v>
      </c>
      <c r="P3249">
        <f t="shared" si="960"/>
        <v>0.51118827160493829</v>
      </c>
      <c r="Q3249">
        <f t="shared" si="961"/>
        <v>0.3698861888649646</v>
      </c>
      <c r="R3249">
        <f t="shared" si="962"/>
        <v>0.41404805914972276</v>
      </c>
      <c r="S3249">
        <f t="shared" si="963"/>
        <v>0.33896515311510034</v>
      </c>
      <c r="T3249">
        <f t="shared" si="964"/>
        <v>0.37675418944349853</v>
      </c>
      <c r="U3249" s="8">
        <f t="shared" si="965"/>
        <v>2</v>
      </c>
      <c r="V3249" s="8">
        <f t="shared" si="967"/>
        <v>1</v>
      </c>
      <c r="W3249" s="8">
        <f t="shared" si="970"/>
        <v>76</v>
      </c>
      <c r="X3249" s="8">
        <v>10744</v>
      </c>
      <c r="Y3249" s="8">
        <v>4118</v>
      </c>
      <c r="Z3249" s="8">
        <v>5730</v>
      </c>
      <c r="AA3249" s="8">
        <v>8547</v>
      </c>
      <c r="AB3249" s="8">
        <v>1393</v>
      </c>
      <c r="AC3249" s="8">
        <v>2650</v>
      </c>
      <c r="AD3249" s="8">
        <v>7215</v>
      </c>
      <c r="AE3249" s="8">
        <v>1120</v>
      </c>
      <c r="AF3249" s="8">
        <v>963</v>
      </c>
      <c r="AG3249" s="8">
        <v>21021</v>
      </c>
      <c r="AH3249" s="20" cm="1">
        <f t="array" ref="AH3249">INDEX('Commercial Profile'!$I$30:$I$173,'Load Shapes'!W3249)</f>
        <v>0.93</v>
      </c>
      <c r="AI3249" s="20" cm="1">
        <f t="array" ref="AI3249">INDEX('Commercial Profile'!$J$30:$J$173,'Load Shapes'!W3249)</f>
        <v>1.02</v>
      </c>
      <c r="AJ3249" s="8" cm="1">
        <f t="array" ref="AJ3249">INDEX('EV Load Profile'!$K$8:$M$31,B3249,'Load Shapes'!V3249)</f>
        <v>11354.584999999999</v>
      </c>
    </row>
    <row r="3250" spans="1:36" x14ac:dyDescent="0.35">
      <c r="A3250">
        <v>3245</v>
      </c>
      <c r="B3250">
        <f t="shared" si="968"/>
        <v>5</v>
      </c>
      <c r="C3250">
        <f t="shared" si="969"/>
        <v>136</v>
      </c>
      <c r="D3250" s="18">
        <f t="shared" si="966"/>
        <v>42871</v>
      </c>
      <c r="E3250" cm="1">
        <f t="array" ref="E3250">INDEX(G3250:T3250,$E$1)</f>
        <v>0.58490566037735847</v>
      </c>
      <c r="F3250" s="18"/>
      <c r="G3250" s="8">
        <v>1</v>
      </c>
      <c r="H3250" s="2">
        <f t="shared" si="952"/>
        <v>0.58490566037735847</v>
      </c>
      <c r="I3250" s="2">
        <f t="shared" si="953"/>
        <v>0.62048192771084343</v>
      </c>
      <c r="J3250" s="2">
        <f t="shared" si="954"/>
        <v>0.71831914653965601</v>
      </c>
      <c r="K3250">
        <f t="shared" si="955"/>
        <v>0.49226174314417592</v>
      </c>
      <c r="L3250">
        <f t="shared" si="956"/>
        <v>0.50053160070880098</v>
      </c>
      <c r="M3250">
        <f t="shared" si="957"/>
        <v>0.46671993607670798</v>
      </c>
      <c r="N3250">
        <f t="shared" si="958"/>
        <v>0.39712290895459446</v>
      </c>
      <c r="O3250">
        <f t="shared" si="959"/>
        <v>0.43078795254031033</v>
      </c>
      <c r="P3250">
        <f t="shared" si="960"/>
        <v>0.5146604938271605</v>
      </c>
      <c r="Q3250">
        <f t="shared" si="961"/>
        <v>0.37685840254280734</v>
      </c>
      <c r="R3250">
        <f t="shared" si="962"/>
        <v>0.42218114602587803</v>
      </c>
      <c r="S3250">
        <f t="shared" si="963"/>
        <v>0.34283702921506509</v>
      </c>
      <c r="T3250">
        <f t="shared" si="964"/>
        <v>0.38494488753472533</v>
      </c>
      <c r="U3250" s="8">
        <f t="shared" si="965"/>
        <v>2</v>
      </c>
      <c r="V3250" s="8">
        <f t="shared" si="967"/>
        <v>1</v>
      </c>
      <c r="W3250" s="8">
        <f t="shared" si="970"/>
        <v>77</v>
      </c>
      <c r="X3250" s="8">
        <v>10878</v>
      </c>
      <c r="Y3250" s="8">
        <v>4237</v>
      </c>
      <c r="Z3250" s="8">
        <v>5841</v>
      </c>
      <c r="AA3250" s="8">
        <v>8475</v>
      </c>
      <c r="AB3250" s="8">
        <v>1416</v>
      </c>
      <c r="AC3250" s="8">
        <v>2668</v>
      </c>
      <c r="AD3250" s="8">
        <v>7351</v>
      </c>
      <c r="AE3250" s="8">
        <v>1142</v>
      </c>
      <c r="AF3250" s="8">
        <v>974</v>
      </c>
      <c r="AG3250" s="8">
        <v>21478</v>
      </c>
      <c r="AH3250" s="20" cm="1">
        <f t="array" ref="AH3250">INDEX('Commercial Profile'!$I$30:$I$173,'Load Shapes'!W3250)</f>
        <v>0.93</v>
      </c>
      <c r="AI3250" s="20" cm="1">
        <f t="array" ref="AI3250">INDEX('Commercial Profile'!$J$30:$J$173,'Load Shapes'!W3250)</f>
        <v>1.03</v>
      </c>
      <c r="AJ3250" s="8" cm="1">
        <f t="array" ref="AJ3250">INDEX('EV Load Profile'!$K$8:$M$31,B3250,'Load Shapes'!V3250)</f>
        <v>11160.345000000001</v>
      </c>
    </row>
    <row r="3251" spans="1:36" x14ac:dyDescent="0.35">
      <c r="A3251">
        <v>3246</v>
      </c>
      <c r="B3251">
        <f t="shared" si="968"/>
        <v>6</v>
      </c>
      <c r="C3251">
        <f t="shared" si="969"/>
        <v>136</v>
      </c>
      <c r="D3251" s="18">
        <f t="shared" si="966"/>
        <v>42871</v>
      </c>
      <c r="E3251" cm="1">
        <f t="array" ref="E3251">INDEX(G3251:T3251,$E$1)</f>
        <v>0.61635220125786161</v>
      </c>
      <c r="F3251" s="18"/>
      <c r="G3251" s="8">
        <v>1</v>
      </c>
      <c r="H3251" s="2">
        <f t="shared" si="952"/>
        <v>0.61635220125786161</v>
      </c>
      <c r="I3251" s="2">
        <f t="shared" si="953"/>
        <v>0.67469879518072295</v>
      </c>
      <c r="J3251" s="2">
        <f t="shared" si="954"/>
        <v>0.72546285420052448</v>
      </c>
      <c r="K3251">
        <f t="shared" si="955"/>
        <v>0.52497963616616894</v>
      </c>
      <c r="L3251">
        <f t="shared" si="956"/>
        <v>0.53762551683402249</v>
      </c>
      <c r="M3251">
        <f t="shared" si="957"/>
        <v>0.49828206152616861</v>
      </c>
      <c r="N3251">
        <f t="shared" si="958"/>
        <v>0.40429220748793404</v>
      </c>
      <c r="O3251">
        <f t="shared" si="959"/>
        <v>0.47064192272588989</v>
      </c>
      <c r="P3251">
        <f t="shared" si="960"/>
        <v>0.54031635802469136</v>
      </c>
      <c r="Q3251">
        <f t="shared" si="961"/>
        <v>0.40305547011176046</v>
      </c>
      <c r="R3251">
        <f t="shared" si="962"/>
        <v>0.44288354898336413</v>
      </c>
      <c r="S3251">
        <f t="shared" si="963"/>
        <v>0.36536430834213307</v>
      </c>
      <c r="T3251">
        <f t="shared" si="964"/>
        <v>0.41342414194820326</v>
      </c>
      <c r="U3251" s="8">
        <f t="shared" si="965"/>
        <v>2</v>
      </c>
      <c r="V3251" s="8">
        <f t="shared" si="967"/>
        <v>1</v>
      </c>
      <c r="W3251" s="8">
        <f t="shared" si="970"/>
        <v>78</v>
      </c>
      <c r="X3251" s="8">
        <v>11601</v>
      </c>
      <c r="Y3251" s="8">
        <v>4551</v>
      </c>
      <c r="Z3251" s="8">
        <v>6236</v>
      </c>
      <c r="AA3251" s="8">
        <v>8628</v>
      </c>
      <c r="AB3251" s="8">
        <v>1547</v>
      </c>
      <c r="AC3251" s="8">
        <v>2801</v>
      </c>
      <c r="AD3251" s="8">
        <v>7862</v>
      </c>
      <c r="AE3251" s="8">
        <v>1198</v>
      </c>
      <c r="AF3251" s="8">
        <v>1038</v>
      </c>
      <c r="AG3251" s="8">
        <v>23067</v>
      </c>
      <c r="AH3251" s="20" cm="1">
        <f t="array" ref="AH3251">INDEX('Commercial Profile'!$I$30:$I$173,'Load Shapes'!W3251)</f>
        <v>0.98</v>
      </c>
      <c r="AI3251" s="20" cm="1">
        <f t="array" ref="AI3251">INDEX('Commercial Profile'!$J$30:$J$173,'Load Shapes'!W3251)</f>
        <v>1.1200000000000001</v>
      </c>
      <c r="AJ3251" s="8" cm="1">
        <f t="array" ref="AJ3251">INDEX('EV Load Profile'!$K$8:$M$31,B3251,'Load Shapes'!V3251)</f>
        <v>11271.334999999999</v>
      </c>
    </row>
    <row r="3252" spans="1:36" x14ac:dyDescent="0.35">
      <c r="A3252">
        <v>3247</v>
      </c>
      <c r="B3252">
        <f t="shared" si="968"/>
        <v>7</v>
      </c>
      <c r="C3252">
        <f t="shared" si="969"/>
        <v>136</v>
      </c>
      <c r="D3252" s="18">
        <f t="shared" si="966"/>
        <v>42871</v>
      </c>
      <c r="E3252" cm="1">
        <f t="array" ref="E3252">INDEX(G3252:T3252,$E$1)</f>
        <v>0.67295597484276726</v>
      </c>
      <c r="F3252" s="18"/>
      <c r="G3252" s="8">
        <v>1</v>
      </c>
      <c r="H3252" s="2">
        <f t="shared" si="952"/>
        <v>0.67295597484276726</v>
      </c>
      <c r="I3252" s="2">
        <f t="shared" si="953"/>
        <v>0.75903614457831325</v>
      </c>
      <c r="J3252" s="2">
        <f t="shared" si="954"/>
        <v>0.7355975348769852</v>
      </c>
      <c r="K3252">
        <f t="shared" si="955"/>
        <v>0.57810661598334689</v>
      </c>
      <c r="L3252">
        <f t="shared" si="956"/>
        <v>0.58665091553455406</v>
      </c>
      <c r="M3252">
        <f t="shared" si="957"/>
        <v>0.54302836596084703</v>
      </c>
      <c r="N3252">
        <f t="shared" si="958"/>
        <v>0.4385923808631273</v>
      </c>
      <c r="O3252">
        <f t="shared" si="959"/>
        <v>0.52570733191359897</v>
      </c>
      <c r="P3252">
        <f t="shared" si="960"/>
        <v>0.59162808641975306</v>
      </c>
      <c r="Q3252">
        <f t="shared" si="961"/>
        <v>0.44693940326053522</v>
      </c>
      <c r="R3252">
        <f t="shared" si="962"/>
        <v>0.48059149722735672</v>
      </c>
      <c r="S3252">
        <f t="shared" si="963"/>
        <v>0.41464273143259417</v>
      </c>
      <c r="T3252">
        <f t="shared" si="964"/>
        <v>0.4591809301908773</v>
      </c>
      <c r="U3252" s="8">
        <f t="shared" si="965"/>
        <v>2</v>
      </c>
      <c r="V3252" s="8">
        <f t="shared" si="967"/>
        <v>1</v>
      </c>
      <c r="W3252" s="8">
        <f t="shared" si="970"/>
        <v>79</v>
      </c>
      <c r="X3252" s="8">
        <v>12775</v>
      </c>
      <c r="Y3252" s="8">
        <v>4966</v>
      </c>
      <c r="Z3252" s="8">
        <v>6796</v>
      </c>
      <c r="AA3252" s="8">
        <v>9360</v>
      </c>
      <c r="AB3252" s="8">
        <v>1728</v>
      </c>
      <c r="AC3252" s="8">
        <v>3067</v>
      </c>
      <c r="AD3252" s="8">
        <v>8718</v>
      </c>
      <c r="AE3252" s="8">
        <v>1300</v>
      </c>
      <c r="AF3252" s="8">
        <v>1178</v>
      </c>
      <c r="AG3252" s="8">
        <v>25620</v>
      </c>
      <c r="AH3252" s="20" cm="1">
        <f t="array" ref="AH3252">INDEX('Commercial Profile'!$I$30:$I$173,'Load Shapes'!W3252)</f>
        <v>1.07</v>
      </c>
      <c r="AI3252" s="20" cm="1">
        <f t="array" ref="AI3252">INDEX('Commercial Profile'!$J$30:$J$173,'Load Shapes'!W3252)</f>
        <v>1.26</v>
      </c>
      <c r="AJ3252" s="8" cm="1">
        <f t="array" ref="AJ3252">INDEX('EV Load Profile'!$K$8:$M$31,B3252,'Load Shapes'!V3252)</f>
        <v>11428.795</v>
      </c>
    </row>
    <row r="3253" spans="1:36" x14ac:dyDescent="0.35">
      <c r="A3253">
        <v>3248</v>
      </c>
      <c r="B3253">
        <f t="shared" si="968"/>
        <v>8</v>
      </c>
      <c r="C3253">
        <f t="shared" si="969"/>
        <v>136</v>
      </c>
      <c r="D3253" s="18">
        <f t="shared" si="966"/>
        <v>42871</v>
      </c>
      <c r="E3253" cm="1">
        <f t="array" ref="E3253">INDEX(G3253:T3253,$E$1)</f>
        <v>0.72327044025157228</v>
      </c>
      <c r="F3253" s="18"/>
      <c r="G3253" s="8">
        <v>1</v>
      </c>
      <c r="H3253" s="2">
        <f t="shared" si="952"/>
        <v>0.72327044025157228</v>
      </c>
      <c r="I3253" s="2">
        <f t="shared" si="953"/>
        <v>0.74698795180722899</v>
      </c>
      <c r="J3253" s="2">
        <f t="shared" si="954"/>
        <v>0.74365874458944126</v>
      </c>
      <c r="K3253">
        <f t="shared" si="955"/>
        <v>0.60783781337677623</v>
      </c>
      <c r="L3253">
        <f t="shared" si="956"/>
        <v>0.60933254577672769</v>
      </c>
      <c r="M3253">
        <f t="shared" si="957"/>
        <v>0.57483020375549343</v>
      </c>
      <c r="N3253">
        <f t="shared" si="958"/>
        <v>0.4815613139028162</v>
      </c>
      <c r="O3253">
        <f t="shared" si="959"/>
        <v>0.56677821721934896</v>
      </c>
      <c r="P3253">
        <f t="shared" si="960"/>
        <v>0.61824845679012341</v>
      </c>
      <c r="Q3253">
        <f t="shared" si="961"/>
        <v>0.47646877883728084</v>
      </c>
      <c r="R3253">
        <f t="shared" si="962"/>
        <v>0.50831792975970425</v>
      </c>
      <c r="S3253">
        <f t="shared" si="963"/>
        <v>0.42731432594156987</v>
      </c>
      <c r="T3253">
        <f t="shared" si="964"/>
        <v>0.49063536159154048</v>
      </c>
      <c r="U3253" s="8">
        <f t="shared" si="965"/>
        <v>2</v>
      </c>
      <c r="V3253" s="8">
        <f t="shared" si="967"/>
        <v>1</v>
      </c>
      <c r="W3253" s="8">
        <f t="shared" si="970"/>
        <v>80</v>
      </c>
      <c r="X3253" s="8">
        <v>13432</v>
      </c>
      <c r="Y3253" s="8">
        <v>5158</v>
      </c>
      <c r="Z3253" s="8">
        <v>7194</v>
      </c>
      <c r="AA3253" s="8">
        <v>10277</v>
      </c>
      <c r="AB3253" s="8">
        <v>1863</v>
      </c>
      <c r="AC3253" s="8">
        <v>3205</v>
      </c>
      <c r="AD3253" s="8">
        <v>9294</v>
      </c>
      <c r="AE3253" s="8">
        <v>1375</v>
      </c>
      <c r="AF3253" s="8">
        <v>1214</v>
      </c>
      <c r="AG3253" s="8">
        <v>27375</v>
      </c>
      <c r="AH3253" s="20" cm="1">
        <f t="array" ref="AH3253">INDEX('Commercial Profile'!$I$30:$I$173,'Load Shapes'!W3253)</f>
        <v>1.1499999999999999</v>
      </c>
      <c r="AI3253" s="20" cm="1">
        <f t="array" ref="AI3253">INDEX('Commercial Profile'!$J$30:$J$173,'Load Shapes'!W3253)</f>
        <v>1.24</v>
      </c>
      <c r="AJ3253" s="8" cm="1">
        <f t="array" ref="AJ3253">INDEX('EV Load Profile'!$K$8:$M$31,B3253,'Load Shapes'!V3253)</f>
        <v>11554.04</v>
      </c>
    </row>
    <row r="3254" spans="1:36" x14ac:dyDescent="0.35">
      <c r="A3254">
        <v>3249</v>
      </c>
      <c r="B3254">
        <f t="shared" si="968"/>
        <v>9</v>
      </c>
      <c r="C3254">
        <f t="shared" si="969"/>
        <v>136</v>
      </c>
      <c r="D3254" s="18">
        <f t="shared" si="966"/>
        <v>42871</v>
      </c>
      <c r="E3254" cm="1">
        <f t="array" ref="E3254">INDEX(G3254:T3254,$E$1)</f>
        <v>0.75471698113207542</v>
      </c>
      <c r="F3254" s="18"/>
      <c r="G3254" s="8">
        <v>1</v>
      </c>
      <c r="H3254" s="2">
        <f t="shared" si="952"/>
        <v>0.75471698113207542</v>
      </c>
      <c r="I3254" s="2">
        <f t="shared" si="953"/>
        <v>0.71084337349397586</v>
      </c>
      <c r="J3254" s="2">
        <f t="shared" si="954"/>
        <v>0.84656089594027062</v>
      </c>
      <c r="K3254">
        <f t="shared" si="955"/>
        <v>0.62028237849579149</v>
      </c>
      <c r="L3254">
        <f t="shared" si="956"/>
        <v>0.61393975191966921</v>
      </c>
      <c r="M3254">
        <f t="shared" si="957"/>
        <v>0.59616460247702752</v>
      </c>
      <c r="N3254">
        <f t="shared" si="958"/>
        <v>0.51820439529544071</v>
      </c>
      <c r="O3254">
        <f t="shared" si="959"/>
        <v>0.58898691816245818</v>
      </c>
      <c r="P3254">
        <f t="shared" si="960"/>
        <v>0.6342592592592593</v>
      </c>
      <c r="Q3254">
        <f t="shared" si="961"/>
        <v>0.4892853480980211</v>
      </c>
      <c r="R3254">
        <f t="shared" si="962"/>
        <v>0.5282809611829945</v>
      </c>
      <c r="S3254">
        <f t="shared" si="963"/>
        <v>0.42344244984160506</v>
      </c>
      <c r="T3254">
        <f t="shared" si="964"/>
        <v>0.50355766645756783</v>
      </c>
      <c r="U3254" s="8">
        <f t="shared" si="965"/>
        <v>2</v>
      </c>
      <c r="V3254" s="8">
        <f t="shared" si="967"/>
        <v>1</v>
      </c>
      <c r="W3254" s="8">
        <f t="shared" si="970"/>
        <v>81</v>
      </c>
      <c r="X3254" s="8">
        <v>13707</v>
      </c>
      <c r="Y3254" s="8">
        <v>5197</v>
      </c>
      <c r="Z3254" s="8">
        <v>7461</v>
      </c>
      <c r="AA3254" s="8">
        <v>11059</v>
      </c>
      <c r="AB3254" s="8">
        <v>1936</v>
      </c>
      <c r="AC3254" s="8">
        <v>3288</v>
      </c>
      <c r="AD3254" s="8">
        <v>9544</v>
      </c>
      <c r="AE3254" s="8">
        <v>1429</v>
      </c>
      <c r="AF3254" s="8">
        <v>1203</v>
      </c>
      <c r="AG3254" s="8">
        <v>28096</v>
      </c>
      <c r="AH3254" s="20" cm="1">
        <f t="array" ref="AH3254">INDEX('Commercial Profile'!$I$30:$I$173,'Load Shapes'!W3254)</f>
        <v>1.2</v>
      </c>
      <c r="AI3254" s="20" cm="1">
        <f t="array" ref="AI3254">INDEX('Commercial Profile'!$J$30:$J$173,'Load Shapes'!W3254)</f>
        <v>1.18</v>
      </c>
      <c r="AJ3254" s="8" cm="1">
        <f t="array" ref="AJ3254">INDEX('EV Load Profile'!$K$8:$M$31,B3254,'Load Shapes'!V3254)</f>
        <v>13152.805</v>
      </c>
    </row>
    <row r="3255" spans="1:36" x14ac:dyDescent="0.35">
      <c r="A3255">
        <v>3250</v>
      </c>
      <c r="B3255">
        <f t="shared" si="968"/>
        <v>10</v>
      </c>
      <c r="C3255">
        <f t="shared" si="969"/>
        <v>136</v>
      </c>
      <c r="D3255" s="18">
        <f t="shared" si="966"/>
        <v>42871</v>
      </c>
      <c r="E3255" cm="1">
        <f t="array" ref="E3255">INDEX(G3255:T3255,$E$1)</f>
        <v>0.79245283018867918</v>
      </c>
      <c r="F3255" s="18"/>
      <c r="G3255" s="8">
        <v>1</v>
      </c>
      <c r="H3255" s="2">
        <f t="shared" si="952"/>
        <v>0.79245283018867918</v>
      </c>
      <c r="I3255" s="2">
        <f t="shared" si="953"/>
        <v>0.67469879518072295</v>
      </c>
      <c r="J3255" s="2">
        <f t="shared" si="954"/>
        <v>0.91284599417510093</v>
      </c>
      <c r="K3255">
        <f t="shared" si="955"/>
        <v>0.63426554439315774</v>
      </c>
      <c r="L3255">
        <f t="shared" si="956"/>
        <v>0.61724748966331955</v>
      </c>
      <c r="M3255">
        <f t="shared" si="957"/>
        <v>0.6113463843387934</v>
      </c>
      <c r="N3255">
        <f t="shared" si="958"/>
        <v>0.55873670399700104</v>
      </c>
      <c r="O3255">
        <f t="shared" si="959"/>
        <v>0.6105871615454822</v>
      </c>
      <c r="P3255">
        <f t="shared" si="960"/>
        <v>0.65489969135802473</v>
      </c>
      <c r="Q3255">
        <f t="shared" si="961"/>
        <v>0.50066646160155848</v>
      </c>
      <c r="R3255">
        <f t="shared" si="962"/>
        <v>0.54639556377079479</v>
      </c>
      <c r="S3255">
        <f t="shared" si="963"/>
        <v>0.43963393171418513</v>
      </c>
      <c r="T3255">
        <f t="shared" si="964"/>
        <v>0.50956178869074287</v>
      </c>
      <c r="U3255" s="8">
        <f t="shared" si="965"/>
        <v>2</v>
      </c>
      <c r="V3255" s="8">
        <f t="shared" si="967"/>
        <v>1</v>
      </c>
      <c r="W3255" s="8">
        <f t="shared" si="970"/>
        <v>82</v>
      </c>
      <c r="X3255" s="8">
        <v>14016</v>
      </c>
      <c r="Y3255" s="8">
        <v>5225</v>
      </c>
      <c r="Z3255" s="8">
        <v>7651</v>
      </c>
      <c r="AA3255" s="8">
        <v>11924</v>
      </c>
      <c r="AB3255" s="8">
        <v>2007</v>
      </c>
      <c r="AC3255" s="8">
        <v>3395</v>
      </c>
      <c r="AD3255" s="8">
        <v>9766</v>
      </c>
      <c r="AE3255" s="8">
        <v>1478</v>
      </c>
      <c r="AF3255" s="8">
        <v>1249</v>
      </c>
      <c r="AG3255" s="8">
        <v>28431</v>
      </c>
      <c r="AH3255" s="20" cm="1">
        <f t="array" ref="AH3255">INDEX('Commercial Profile'!$I$30:$I$173,'Load Shapes'!W3255)</f>
        <v>1.26</v>
      </c>
      <c r="AI3255" s="20" cm="1">
        <f t="array" ref="AI3255">INDEX('Commercial Profile'!$J$30:$J$173,'Load Shapes'!W3255)</f>
        <v>1.1200000000000001</v>
      </c>
      <c r="AJ3255" s="8" cm="1">
        <f t="array" ref="AJ3255">INDEX('EV Load Profile'!$K$8:$M$31,B3255,'Load Shapes'!V3255)</f>
        <v>14182.66</v>
      </c>
    </row>
    <row r="3256" spans="1:36" x14ac:dyDescent="0.35">
      <c r="A3256">
        <v>3251</v>
      </c>
      <c r="B3256">
        <f t="shared" si="968"/>
        <v>11</v>
      </c>
      <c r="C3256">
        <f t="shared" si="969"/>
        <v>136</v>
      </c>
      <c r="D3256" s="18">
        <f t="shared" si="966"/>
        <v>42871</v>
      </c>
      <c r="E3256" cm="1">
        <f t="array" ref="E3256">INDEX(G3256:T3256,$E$1)</f>
        <v>0.73584905660377353</v>
      </c>
      <c r="F3256" s="18"/>
      <c r="G3256" s="8">
        <v>1</v>
      </c>
      <c r="H3256" s="2">
        <f t="shared" si="952"/>
        <v>0.73584905660377353</v>
      </c>
      <c r="I3256" s="2">
        <f t="shared" si="953"/>
        <v>0.65060240963855431</v>
      </c>
      <c r="J3256" s="2">
        <f t="shared" si="954"/>
        <v>0.96240043767197136</v>
      </c>
      <c r="K3256">
        <f t="shared" si="955"/>
        <v>0.65191420038012493</v>
      </c>
      <c r="L3256">
        <f t="shared" si="956"/>
        <v>0.62315416420555225</v>
      </c>
      <c r="M3256">
        <f t="shared" si="957"/>
        <v>0.62485017978425894</v>
      </c>
      <c r="N3256">
        <f t="shared" si="958"/>
        <v>0.58933508270465307</v>
      </c>
      <c r="O3256">
        <f t="shared" si="959"/>
        <v>0.63370854882871919</v>
      </c>
      <c r="P3256">
        <f t="shared" si="960"/>
        <v>0.68614969135802473</v>
      </c>
      <c r="Q3256">
        <f t="shared" si="961"/>
        <v>0.51471342151132982</v>
      </c>
      <c r="R3256">
        <f t="shared" si="962"/>
        <v>0.56192236598890943</v>
      </c>
      <c r="S3256">
        <f t="shared" si="963"/>
        <v>0.45969728968673002</v>
      </c>
      <c r="T3256">
        <f t="shared" si="964"/>
        <v>0.51477730979478453</v>
      </c>
      <c r="U3256" s="8">
        <f t="shared" si="965"/>
        <v>2</v>
      </c>
      <c r="V3256" s="8">
        <f t="shared" si="967"/>
        <v>1</v>
      </c>
      <c r="W3256" s="8">
        <f t="shared" si="970"/>
        <v>83</v>
      </c>
      <c r="X3256" s="8">
        <v>14406</v>
      </c>
      <c r="Y3256" s="8">
        <v>5275</v>
      </c>
      <c r="Z3256" s="8">
        <v>7820</v>
      </c>
      <c r="AA3256" s="8">
        <v>12577</v>
      </c>
      <c r="AB3256" s="8">
        <v>2083</v>
      </c>
      <c r="AC3256" s="8">
        <v>3557</v>
      </c>
      <c r="AD3256" s="8">
        <v>10040</v>
      </c>
      <c r="AE3256" s="8">
        <v>1520</v>
      </c>
      <c r="AF3256" s="8">
        <v>1306</v>
      </c>
      <c r="AG3256" s="8">
        <v>28722</v>
      </c>
      <c r="AH3256" s="20" cm="1">
        <f t="array" ref="AH3256">INDEX('Commercial Profile'!$I$30:$I$173,'Load Shapes'!W3256)</f>
        <v>1.17</v>
      </c>
      <c r="AI3256" s="20" cm="1">
        <f t="array" ref="AI3256">INDEX('Commercial Profile'!$J$30:$J$173,'Load Shapes'!W3256)</f>
        <v>1.08</v>
      </c>
      <c r="AJ3256" s="8" cm="1">
        <f t="array" ref="AJ3256">INDEX('EV Load Profile'!$K$8:$M$31,B3256,'Load Shapes'!V3256)</f>
        <v>14952.575000000001</v>
      </c>
    </row>
    <row r="3257" spans="1:36" x14ac:dyDescent="0.35">
      <c r="A3257">
        <v>3252</v>
      </c>
      <c r="B3257">
        <f t="shared" si="968"/>
        <v>12</v>
      </c>
      <c r="C3257">
        <f t="shared" si="969"/>
        <v>136</v>
      </c>
      <c r="D3257" s="18">
        <f t="shared" si="966"/>
        <v>42871</v>
      </c>
      <c r="E3257" cm="1">
        <f t="array" ref="E3257">INDEX(G3257:T3257,$E$1)</f>
        <v>0.72327044025157228</v>
      </c>
      <c r="F3257" s="18"/>
      <c r="G3257" s="8">
        <v>1</v>
      </c>
      <c r="H3257" s="2">
        <f t="shared" si="952"/>
        <v>0.72327044025157228</v>
      </c>
      <c r="I3257" s="2">
        <f t="shared" si="953"/>
        <v>0.6144578313253013</v>
      </c>
      <c r="J3257" s="2">
        <f t="shared" si="954"/>
        <v>0.97754066970247966</v>
      </c>
      <c r="K3257">
        <f t="shared" si="955"/>
        <v>0.66951760340302291</v>
      </c>
      <c r="L3257">
        <f t="shared" si="956"/>
        <v>0.63106910809214412</v>
      </c>
      <c r="M3257">
        <f t="shared" si="957"/>
        <v>0.63276068717538958</v>
      </c>
      <c r="N3257">
        <f t="shared" si="958"/>
        <v>0.61684082282929575</v>
      </c>
      <c r="O3257">
        <f t="shared" si="959"/>
        <v>0.65044113173106177</v>
      </c>
      <c r="P3257">
        <f t="shared" si="960"/>
        <v>0.70794753086419748</v>
      </c>
      <c r="Q3257">
        <f t="shared" si="961"/>
        <v>0.52947810929970263</v>
      </c>
      <c r="R3257">
        <f t="shared" si="962"/>
        <v>0.57560073937153422</v>
      </c>
      <c r="S3257">
        <f t="shared" si="963"/>
        <v>0.48785638859556496</v>
      </c>
      <c r="T3257">
        <f t="shared" si="964"/>
        <v>0.52015413567523971</v>
      </c>
      <c r="U3257" s="8">
        <f t="shared" si="965"/>
        <v>2</v>
      </c>
      <c r="V3257" s="8">
        <f t="shared" si="967"/>
        <v>1</v>
      </c>
      <c r="W3257" s="8">
        <f t="shared" si="970"/>
        <v>84</v>
      </c>
      <c r="X3257" s="8">
        <v>14795</v>
      </c>
      <c r="Y3257" s="8">
        <v>5342</v>
      </c>
      <c r="Z3257" s="8">
        <v>7919</v>
      </c>
      <c r="AA3257" s="8">
        <v>13164</v>
      </c>
      <c r="AB3257" s="8">
        <v>2138</v>
      </c>
      <c r="AC3257" s="8">
        <v>3670</v>
      </c>
      <c r="AD3257" s="8">
        <v>10328</v>
      </c>
      <c r="AE3257" s="8">
        <v>1557</v>
      </c>
      <c r="AF3257" s="8">
        <v>1386</v>
      </c>
      <c r="AG3257" s="8">
        <v>29022</v>
      </c>
      <c r="AH3257" s="20" cm="1">
        <f t="array" ref="AH3257">INDEX('Commercial Profile'!$I$30:$I$173,'Load Shapes'!W3257)</f>
        <v>1.1499999999999999</v>
      </c>
      <c r="AI3257" s="20" cm="1">
        <f t="array" ref="AI3257">INDEX('Commercial Profile'!$J$30:$J$173,'Load Shapes'!W3257)</f>
        <v>1.02</v>
      </c>
      <c r="AJ3257" s="8" cm="1">
        <f t="array" ref="AJ3257">INDEX('EV Load Profile'!$K$8:$M$31,B3257,'Load Shapes'!V3257)</f>
        <v>15187.805</v>
      </c>
    </row>
    <row r="3258" spans="1:36" x14ac:dyDescent="0.35">
      <c r="A3258">
        <v>3253</v>
      </c>
      <c r="B3258">
        <f t="shared" si="968"/>
        <v>13</v>
      </c>
      <c r="C3258">
        <f t="shared" si="969"/>
        <v>136</v>
      </c>
      <c r="D3258" s="18">
        <f t="shared" si="966"/>
        <v>42871</v>
      </c>
      <c r="E3258" cm="1">
        <f t="array" ref="E3258">INDEX(G3258:T3258,$E$1)</f>
        <v>0.71069182389937091</v>
      </c>
      <c r="F3258" s="18"/>
      <c r="G3258" s="8">
        <v>1</v>
      </c>
      <c r="H3258" s="2">
        <f t="shared" si="952"/>
        <v>0.71069182389937091</v>
      </c>
      <c r="I3258" s="2">
        <f t="shared" si="953"/>
        <v>0.63855421686746994</v>
      </c>
      <c r="J3258" s="2">
        <f t="shared" si="954"/>
        <v>0.95214410993290088</v>
      </c>
      <c r="K3258">
        <f t="shared" si="955"/>
        <v>0.68680423567743687</v>
      </c>
      <c r="L3258">
        <f t="shared" si="956"/>
        <v>0.63555818074424097</v>
      </c>
      <c r="M3258">
        <f t="shared" si="957"/>
        <v>0.64330803036356377</v>
      </c>
      <c r="N3258">
        <f t="shared" si="958"/>
        <v>0.64340939974696598</v>
      </c>
      <c r="O3258">
        <f t="shared" si="959"/>
        <v>0.67325829023425621</v>
      </c>
      <c r="P3258">
        <f t="shared" si="960"/>
        <v>0.72781635802469136</v>
      </c>
      <c r="Q3258">
        <f t="shared" si="961"/>
        <v>0.54265354249974362</v>
      </c>
      <c r="R3258">
        <f t="shared" si="962"/>
        <v>0.58595194085027724</v>
      </c>
      <c r="S3258">
        <f t="shared" si="963"/>
        <v>0.52411122844068991</v>
      </c>
      <c r="T3258">
        <f t="shared" si="964"/>
        <v>0.52415090957971144</v>
      </c>
      <c r="U3258" s="8">
        <f t="shared" si="965"/>
        <v>2</v>
      </c>
      <c r="V3258" s="8">
        <f t="shared" si="967"/>
        <v>1</v>
      </c>
      <c r="W3258" s="8">
        <f t="shared" si="970"/>
        <v>85</v>
      </c>
      <c r="X3258" s="8">
        <v>15177</v>
      </c>
      <c r="Y3258" s="8">
        <v>5380</v>
      </c>
      <c r="Z3258" s="8">
        <v>8051</v>
      </c>
      <c r="AA3258" s="8">
        <v>13731</v>
      </c>
      <c r="AB3258" s="8">
        <v>2213</v>
      </c>
      <c r="AC3258" s="8">
        <v>3773</v>
      </c>
      <c r="AD3258" s="8">
        <v>10585</v>
      </c>
      <c r="AE3258" s="8">
        <v>1585</v>
      </c>
      <c r="AF3258" s="8">
        <v>1489</v>
      </c>
      <c r="AG3258" s="8">
        <v>29245</v>
      </c>
      <c r="AH3258" s="20" cm="1">
        <f t="array" ref="AH3258">INDEX('Commercial Profile'!$I$30:$I$173,'Load Shapes'!W3258)</f>
        <v>1.1299999999999999</v>
      </c>
      <c r="AI3258" s="20" cm="1">
        <f t="array" ref="AI3258">INDEX('Commercial Profile'!$J$30:$J$173,'Load Shapes'!W3258)</f>
        <v>1.06</v>
      </c>
      <c r="AJ3258" s="8" cm="1">
        <f t="array" ref="AJ3258">INDEX('EV Load Profile'!$K$8:$M$31,B3258,'Load Shapes'!V3258)</f>
        <v>14793.224999999999</v>
      </c>
    </row>
    <row r="3259" spans="1:36" x14ac:dyDescent="0.35">
      <c r="A3259">
        <v>3254</v>
      </c>
      <c r="B3259">
        <f t="shared" si="968"/>
        <v>14</v>
      </c>
      <c r="C3259">
        <f t="shared" si="969"/>
        <v>136</v>
      </c>
      <c r="D3259" s="18">
        <f t="shared" si="966"/>
        <v>42871</v>
      </c>
      <c r="E3259" cm="1">
        <f t="array" ref="E3259">INDEX(G3259:T3259,$E$1)</f>
        <v>0.69182389937106925</v>
      </c>
      <c r="F3259" s="18"/>
      <c r="G3259" s="8">
        <v>1</v>
      </c>
      <c r="H3259" s="2">
        <f t="shared" si="952"/>
        <v>0.69182389937106925</v>
      </c>
      <c r="I3259" s="2">
        <f t="shared" si="953"/>
        <v>0.62048192771084343</v>
      </c>
      <c r="J3259" s="2">
        <f t="shared" si="954"/>
        <v>0.97576294913672434</v>
      </c>
      <c r="K3259">
        <f t="shared" si="955"/>
        <v>0.70657978097565388</v>
      </c>
      <c r="L3259">
        <f t="shared" si="956"/>
        <v>0.64370939161252216</v>
      </c>
      <c r="M3259">
        <f t="shared" si="957"/>
        <v>0.65289652417099475</v>
      </c>
      <c r="N3259">
        <f t="shared" si="958"/>
        <v>0.66243381284850755</v>
      </c>
      <c r="O3259">
        <f t="shared" si="959"/>
        <v>0.69546699117736532</v>
      </c>
      <c r="P3259">
        <f t="shared" si="960"/>
        <v>0.74845679012345678</v>
      </c>
      <c r="Q3259">
        <f t="shared" si="961"/>
        <v>0.55941761509279198</v>
      </c>
      <c r="R3259">
        <f t="shared" si="962"/>
        <v>0.59519408502772642</v>
      </c>
      <c r="S3259">
        <f t="shared" si="963"/>
        <v>0.55614220344948961</v>
      </c>
      <c r="T3259">
        <f t="shared" si="964"/>
        <v>0.53060310063625771</v>
      </c>
      <c r="U3259" s="8">
        <f t="shared" si="965"/>
        <v>2</v>
      </c>
      <c r="V3259" s="8">
        <f t="shared" si="967"/>
        <v>1</v>
      </c>
      <c r="W3259" s="8">
        <f t="shared" si="970"/>
        <v>86</v>
      </c>
      <c r="X3259" s="8">
        <v>15614</v>
      </c>
      <c r="Y3259" s="8">
        <v>5449</v>
      </c>
      <c r="Z3259" s="8">
        <v>8171</v>
      </c>
      <c r="AA3259" s="8">
        <v>14137</v>
      </c>
      <c r="AB3259" s="8">
        <v>2286</v>
      </c>
      <c r="AC3259" s="8">
        <v>3880</v>
      </c>
      <c r="AD3259" s="8">
        <v>10912</v>
      </c>
      <c r="AE3259" s="8">
        <v>1610</v>
      </c>
      <c r="AF3259" s="8">
        <v>1580</v>
      </c>
      <c r="AG3259" s="8">
        <v>29605</v>
      </c>
      <c r="AH3259" s="20" cm="1">
        <f t="array" ref="AH3259">INDEX('Commercial Profile'!$I$30:$I$173,'Load Shapes'!W3259)</f>
        <v>1.1000000000000001</v>
      </c>
      <c r="AI3259" s="20" cm="1">
        <f t="array" ref="AI3259">INDEX('Commercial Profile'!$J$30:$J$173,'Load Shapes'!W3259)</f>
        <v>1.03</v>
      </c>
      <c r="AJ3259" s="8" cm="1">
        <f t="array" ref="AJ3259">INDEX('EV Load Profile'!$K$8:$M$31,B3259,'Load Shapes'!V3259)</f>
        <v>15160.185000000001</v>
      </c>
    </row>
    <row r="3260" spans="1:36" x14ac:dyDescent="0.35">
      <c r="A3260">
        <v>3255</v>
      </c>
      <c r="B3260">
        <f t="shared" si="968"/>
        <v>15</v>
      </c>
      <c r="C3260">
        <f t="shared" si="969"/>
        <v>136</v>
      </c>
      <c r="D3260" s="18">
        <f t="shared" si="966"/>
        <v>42871</v>
      </c>
      <c r="E3260" cm="1">
        <f t="array" ref="E3260">INDEX(G3260:T3260,$E$1)</f>
        <v>0.67295597484276726</v>
      </c>
      <c r="F3260" s="18"/>
      <c r="G3260" s="8">
        <v>1</v>
      </c>
      <c r="H3260" s="2">
        <f t="shared" si="952"/>
        <v>0.67295597484276726</v>
      </c>
      <c r="I3260" s="2">
        <f t="shared" si="953"/>
        <v>0.62048192771084343</v>
      </c>
      <c r="J3260" s="2">
        <f t="shared" si="954"/>
        <v>1</v>
      </c>
      <c r="K3260">
        <f t="shared" si="955"/>
        <v>0.71830029866956291</v>
      </c>
      <c r="L3260">
        <f t="shared" si="956"/>
        <v>0.64961606615475487</v>
      </c>
      <c r="M3260">
        <f t="shared" si="957"/>
        <v>0.65329604474630443</v>
      </c>
      <c r="N3260">
        <f t="shared" si="958"/>
        <v>0.68005248113959049</v>
      </c>
      <c r="O3260">
        <f t="shared" si="959"/>
        <v>0.70611499847885606</v>
      </c>
      <c r="P3260">
        <f t="shared" si="960"/>
        <v>0.76601080246913578</v>
      </c>
      <c r="Q3260">
        <f t="shared" si="961"/>
        <v>0.575156362144981</v>
      </c>
      <c r="R3260">
        <f t="shared" si="962"/>
        <v>0.60147874306839189</v>
      </c>
      <c r="S3260">
        <f t="shared" si="963"/>
        <v>0.57268567405843018</v>
      </c>
      <c r="T3260">
        <f t="shared" si="964"/>
        <v>0.53479702482301283</v>
      </c>
      <c r="U3260" s="8">
        <f t="shared" si="965"/>
        <v>2</v>
      </c>
      <c r="V3260" s="8">
        <f t="shared" si="967"/>
        <v>1</v>
      </c>
      <c r="W3260" s="8">
        <f t="shared" si="970"/>
        <v>87</v>
      </c>
      <c r="X3260" s="8">
        <v>15873</v>
      </c>
      <c r="Y3260" s="8">
        <v>5499</v>
      </c>
      <c r="Z3260" s="8">
        <v>8176</v>
      </c>
      <c r="AA3260" s="8">
        <v>14513</v>
      </c>
      <c r="AB3260" s="8">
        <v>2321</v>
      </c>
      <c r="AC3260" s="8">
        <v>3971</v>
      </c>
      <c r="AD3260" s="8">
        <v>11219</v>
      </c>
      <c r="AE3260" s="8">
        <v>1627</v>
      </c>
      <c r="AF3260" s="8">
        <v>1627</v>
      </c>
      <c r="AG3260" s="8">
        <v>29839</v>
      </c>
      <c r="AH3260" s="20" cm="1">
        <f t="array" ref="AH3260">INDEX('Commercial Profile'!$I$30:$I$173,'Load Shapes'!W3260)</f>
        <v>1.07</v>
      </c>
      <c r="AI3260" s="20" cm="1">
        <f t="array" ref="AI3260">INDEX('Commercial Profile'!$J$30:$J$173,'Load Shapes'!W3260)</f>
        <v>1.03</v>
      </c>
      <c r="AJ3260" s="8" cm="1">
        <f t="array" ref="AJ3260">INDEX('EV Load Profile'!$K$8:$M$31,B3260,'Load Shapes'!V3260)</f>
        <v>15536.75</v>
      </c>
    </row>
    <row r="3261" spans="1:36" x14ac:dyDescent="0.35">
      <c r="A3261">
        <v>3256</v>
      </c>
      <c r="B3261">
        <f t="shared" si="968"/>
        <v>16</v>
      </c>
      <c r="C3261">
        <f t="shared" si="969"/>
        <v>136</v>
      </c>
      <c r="D3261" s="18">
        <f t="shared" si="966"/>
        <v>42871</v>
      </c>
      <c r="E3261" cm="1">
        <f t="array" ref="E3261">INDEX(G3261:T3261,$E$1)</f>
        <v>0.68553459119496862</v>
      </c>
      <c r="F3261" s="18"/>
      <c r="G3261" s="8">
        <v>1</v>
      </c>
      <c r="H3261" s="2">
        <f t="shared" si="952"/>
        <v>0.68553459119496862</v>
      </c>
      <c r="I3261" s="2">
        <f t="shared" si="953"/>
        <v>0.6325301204819278</v>
      </c>
      <c r="J3261" s="2">
        <f t="shared" si="954"/>
        <v>0.99944357732472999</v>
      </c>
      <c r="K3261">
        <f t="shared" si="955"/>
        <v>0.72689836184270074</v>
      </c>
      <c r="L3261">
        <f t="shared" si="956"/>
        <v>0.65646780862374488</v>
      </c>
      <c r="M3261">
        <f t="shared" si="957"/>
        <v>0.65321614063124256</v>
      </c>
      <c r="N3261">
        <f t="shared" si="958"/>
        <v>0.69087671618012281</v>
      </c>
      <c r="O3261">
        <f t="shared" si="959"/>
        <v>0.70794037115911168</v>
      </c>
      <c r="P3261">
        <f t="shared" si="960"/>
        <v>0.7802854938271605</v>
      </c>
      <c r="Q3261">
        <f t="shared" si="961"/>
        <v>0.59033118014969754</v>
      </c>
      <c r="R3261">
        <f t="shared" si="962"/>
        <v>0.60369685767097969</v>
      </c>
      <c r="S3261">
        <f t="shared" si="963"/>
        <v>0.59345300950369584</v>
      </c>
      <c r="T3261">
        <f t="shared" si="964"/>
        <v>0.5399050094094453</v>
      </c>
      <c r="U3261" s="8">
        <f t="shared" si="965"/>
        <v>2</v>
      </c>
      <c r="V3261" s="8">
        <f t="shared" si="967"/>
        <v>1</v>
      </c>
      <c r="W3261" s="8">
        <f t="shared" si="970"/>
        <v>88</v>
      </c>
      <c r="X3261" s="8">
        <v>16063</v>
      </c>
      <c r="Y3261" s="8">
        <v>5557</v>
      </c>
      <c r="Z3261" s="8">
        <v>8175</v>
      </c>
      <c r="AA3261" s="8">
        <v>14744</v>
      </c>
      <c r="AB3261" s="8">
        <v>2327</v>
      </c>
      <c r="AC3261" s="8">
        <v>4045</v>
      </c>
      <c r="AD3261" s="8">
        <v>11515</v>
      </c>
      <c r="AE3261" s="8">
        <v>1633</v>
      </c>
      <c r="AF3261" s="8">
        <v>1686</v>
      </c>
      <c r="AG3261" s="8">
        <v>30124</v>
      </c>
      <c r="AH3261" s="20" cm="1">
        <f t="array" ref="AH3261">INDEX('Commercial Profile'!$I$30:$I$173,'Load Shapes'!W3261)</f>
        <v>1.0900000000000001</v>
      </c>
      <c r="AI3261" s="20" cm="1">
        <f t="array" ref="AI3261">INDEX('Commercial Profile'!$J$30:$J$173,'Load Shapes'!W3261)</f>
        <v>1.05</v>
      </c>
      <c r="AJ3261" s="8" cm="1">
        <f t="array" ref="AJ3261">INDEX('EV Load Profile'!$K$8:$M$31,B3261,'Load Shapes'!V3261)</f>
        <v>15528.105</v>
      </c>
    </row>
    <row r="3262" spans="1:36" x14ac:dyDescent="0.35">
      <c r="A3262">
        <v>3257</v>
      </c>
      <c r="B3262">
        <f t="shared" si="968"/>
        <v>17</v>
      </c>
      <c r="C3262">
        <f t="shared" si="969"/>
        <v>136</v>
      </c>
      <c r="D3262" s="18">
        <f t="shared" si="966"/>
        <v>42871</v>
      </c>
      <c r="E3262" cm="1">
        <f t="array" ref="E3262">INDEX(G3262:T3262,$E$1)</f>
        <v>0.66666666666666663</v>
      </c>
      <c r="F3262" s="18"/>
      <c r="G3262" s="8">
        <v>1</v>
      </c>
      <c r="H3262" s="2">
        <f t="shared" si="952"/>
        <v>0.66666666666666663</v>
      </c>
      <c r="I3262" s="2">
        <f t="shared" si="953"/>
        <v>0.71084337349397586</v>
      </c>
      <c r="J3262" s="2">
        <f t="shared" si="954"/>
        <v>0.98608235313048087</v>
      </c>
      <c r="K3262">
        <f t="shared" si="955"/>
        <v>0.73599420762059919</v>
      </c>
      <c r="L3262">
        <f t="shared" si="956"/>
        <v>0.66320141760189011</v>
      </c>
      <c r="M3262">
        <f t="shared" si="957"/>
        <v>0.65081901717938473</v>
      </c>
      <c r="N3262">
        <f t="shared" si="958"/>
        <v>0.6974837167892789</v>
      </c>
      <c r="O3262">
        <f t="shared" si="959"/>
        <v>0.71311226041983566</v>
      </c>
      <c r="P3262">
        <f t="shared" si="960"/>
        <v>0.79128086419753085</v>
      </c>
      <c r="Q3262">
        <f t="shared" si="961"/>
        <v>0.60463447144468374</v>
      </c>
      <c r="R3262">
        <f t="shared" si="962"/>
        <v>0.60517560073937149</v>
      </c>
      <c r="S3262">
        <f t="shared" si="963"/>
        <v>0.60964449137627597</v>
      </c>
      <c r="T3262">
        <f t="shared" si="964"/>
        <v>0.54587328613675057</v>
      </c>
      <c r="U3262" s="8">
        <f t="shared" si="965"/>
        <v>2</v>
      </c>
      <c r="V3262" s="8">
        <f t="shared" si="967"/>
        <v>1</v>
      </c>
      <c r="W3262" s="8">
        <f t="shared" si="970"/>
        <v>89</v>
      </c>
      <c r="X3262" s="8">
        <v>16264</v>
      </c>
      <c r="Y3262" s="8">
        <v>5614</v>
      </c>
      <c r="Z3262" s="8">
        <v>8145</v>
      </c>
      <c r="AA3262" s="8">
        <v>14885</v>
      </c>
      <c r="AB3262" s="8">
        <v>2344</v>
      </c>
      <c r="AC3262" s="8">
        <v>4102</v>
      </c>
      <c r="AD3262" s="8">
        <v>11794</v>
      </c>
      <c r="AE3262" s="8">
        <v>1637</v>
      </c>
      <c r="AF3262" s="8">
        <v>1732</v>
      </c>
      <c r="AG3262" s="8">
        <v>30457</v>
      </c>
      <c r="AH3262" s="20" cm="1">
        <f t="array" ref="AH3262">INDEX('Commercial Profile'!$I$30:$I$173,'Load Shapes'!W3262)</f>
        <v>1.06</v>
      </c>
      <c r="AI3262" s="20" cm="1">
        <f t="array" ref="AI3262">INDEX('Commercial Profile'!$J$30:$J$173,'Load Shapes'!W3262)</f>
        <v>1.18</v>
      </c>
      <c r="AJ3262" s="8" cm="1">
        <f t="array" ref="AJ3262">INDEX('EV Load Profile'!$K$8:$M$31,B3262,'Load Shapes'!V3262)</f>
        <v>15320.514999999999</v>
      </c>
    </row>
    <row r="3263" spans="1:36" x14ac:dyDescent="0.35">
      <c r="A3263">
        <v>3258</v>
      </c>
      <c r="B3263">
        <f t="shared" si="968"/>
        <v>18</v>
      </c>
      <c r="C3263">
        <f t="shared" si="969"/>
        <v>136</v>
      </c>
      <c r="D3263" s="18">
        <f t="shared" si="966"/>
        <v>42871</v>
      </c>
      <c r="E3263" cm="1">
        <f t="array" ref="E3263">INDEX(G3263:T3263,$E$1)</f>
        <v>0.69811320754716988</v>
      </c>
      <c r="F3263" s="18"/>
      <c r="G3263" s="8">
        <v>1</v>
      </c>
      <c r="H3263" s="2">
        <f t="shared" si="952"/>
        <v>0.69811320754716988</v>
      </c>
      <c r="I3263" s="2">
        <f t="shared" si="953"/>
        <v>0.7168674698795181</v>
      </c>
      <c r="J3263" s="2">
        <f t="shared" si="954"/>
        <v>0.92153732279916967</v>
      </c>
      <c r="K3263">
        <f t="shared" si="955"/>
        <v>0.73825685582405642</v>
      </c>
      <c r="L3263">
        <f t="shared" si="956"/>
        <v>0.66485528647371528</v>
      </c>
      <c r="M3263">
        <f t="shared" si="957"/>
        <v>0.64242908509788255</v>
      </c>
      <c r="N3263">
        <f t="shared" si="958"/>
        <v>0.70043578089124225</v>
      </c>
      <c r="O3263">
        <f t="shared" si="959"/>
        <v>0.71554609066017649</v>
      </c>
      <c r="P3263">
        <f t="shared" si="960"/>
        <v>0.79340277777777779</v>
      </c>
      <c r="Q3263">
        <f t="shared" si="961"/>
        <v>0.608120578283605</v>
      </c>
      <c r="R3263">
        <f t="shared" si="962"/>
        <v>0.60184842883548983</v>
      </c>
      <c r="S3263">
        <f t="shared" si="963"/>
        <v>0.61774023231256603</v>
      </c>
      <c r="T3263">
        <f t="shared" si="964"/>
        <v>0.5477551751949099</v>
      </c>
      <c r="U3263" s="8">
        <f t="shared" si="965"/>
        <v>2</v>
      </c>
      <c r="V3263" s="8">
        <f t="shared" si="967"/>
        <v>1</v>
      </c>
      <c r="W3263" s="8">
        <f t="shared" si="970"/>
        <v>90</v>
      </c>
      <c r="X3263" s="8">
        <v>16314</v>
      </c>
      <c r="Y3263" s="8">
        <v>5628</v>
      </c>
      <c r="Z3263" s="8">
        <v>8040</v>
      </c>
      <c r="AA3263" s="8">
        <v>14948</v>
      </c>
      <c r="AB3263" s="8">
        <v>2352</v>
      </c>
      <c r="AC3263" s="8">
        <v>4113</v>
      </c>
      <c r="AD3263" s="8">
        <v>11862</v>
      </c>
      <c r="AE3263" s="8">
        <v>1628</v>
      </c>
      <c r="AF3263" s="8">
        <v>1755</v>
      </c>
      <c r="AG3263" s="8">
        <v>30562</v>
      </c>
      <c r="AH3263" s="20" cm="1">
        <f t="array" ref="AH3263">INDEX('Commercial Profile'!$I$30:$I$173,'Load Shapes'!W3263)</f>
        <v>1.1100000000000001</v>
      </c>
      <c r="AI3263" s="20" cm="1">
        <f t="array" ref="AI3263">INDEX('Commercial Profile'!$J$30:$J$173,'Load Shapes'!W3263)</f>
        <v>1.19</v>
      </c>
      <c r="AJ3263" s="8" cm="1">
        <f t="array" ref="AJ3263">INDEX('EV Load Profile'!$K$8:$M$31,B3263,'Load Shapes'!V3263)</f>
        <v>14317.695</v>
      </c>
    </row>
    <row r="3264" spans="1:36" x14ac:dyDescent="0.35">
      <c r="A3264">
        <v>3259</v>
      </c>
      <c r="B3264">
        <f t="shared" si="968"/>
        <v>19</v>
      </c>
      <c r="C3264">
        <f t="shared" si="969"/>
        <v>136</v>
      </c>
      <c r="D3264" s="18">
        <f t="shared" si="966"/>
        <v>42871</v>
      </c>
      <c r="E3264" cm="1">
        <f t="array" ref="E3264">INDEX(G3264:T3264,$E$1)</f>
        <v>0.72327044025157228</v>
      </c>
      <c r="F3264" s="18"/>
      <c r="G3264" s="8">
        <v>1</v>
      </c>
      <c r="H3264" s="2">
        <f t="shared" si="952"/>
        <v>0.72327044025157228</v>
      </c>
      <c r="I3264" s="2">
        <f t="shared" si="953"/>
        <v>0.7650602409638555</v>
      </c>
      <c r="J3264" s="2">
        <f t="shared" si="954"/>
        <v>0.88229874330217073</v>
      </c>
      <c r="K3264">
        <f t="shared" si="955"/>
        <v>0.72780342112408358</v>
      </c>
      <c r="L3264">
        <f t="shared" si="956"/>
        <v>0.66001181334908443</v>
      </c>
      <c r="M3264">
        <f t="shared" si="957"/>
        <v>0.63643627646823808</v>
      </c>
      <c r="N3264">
        <f t="shared" si="958"/>
        <v>0.69307904971650813</v>
      </c>
      <c r="O3264">
        <f t="shared" si="959"/>
        <v>0.70794037115911168</v>
      </c>
      <c r="P3264">
        <f t="shared" si="960"/>
        <v>0.78626543209876543</v>
      </c>
      <c r="Q3264">
        <f t="shared" si="961"/>
        <v>0.60304521685635193</v>
      </c>
      <c r="R3264">
        <f t="shared" si="962"/>
        <v>0.58964879852125696</v>
      </c>
      <c r="S3264">
        <f t="shared" si="963"/>
        <v>0.6166842661034847</v>
      </c>
      <c r="T3264">
        <f t="shared" si="964"/>
        <v>0.54465453893718074</v>
      </c>
      <c r="U3264" s="8">
        <f t="shared" si="965"/>
        <v>2</v>
      </c>
      <c r="V3264" s="8">
        <f t="shared" si="967"/>
        <v>1</v>
      </c>
      <c r="W3264" s="8">
        <f t="shared" si="970"/>
        <v>91</v>
      </c>
      <c r="X3264" s="8">
        <v>16083</v>
      </c>
      <c r="Y3264" s="8">
        <v>5587</v>
      </c>
      <c r="Z3264" s="8">
        <v>7965</v>
      </c>
      <c r="AA3264" s="8">
        <v>14791</v>
      </c>
      <c r="AB3264" s="8">
        <v>2327</v>
      </c>
      <c r="AC3264" s="8">
        <v>4076</v>
      </c>
      <c r="AD3264" s="8">
        <v>11763</v>
      </c>
      <c r="AE3264" s="8">
        <v>1595</v>
      </c>
      <c r="AF3264" s="8">
        <v>1752</v>
      </c>
      <c r="AG3264" s="8">
        <v>30389</v>
      </c>
      <c r="AH3264" s="20" cm="1">
        <f t="array" ref="AH3264">INDEX('Commercial Profile'!$I$30:$I$173,'Load Shapes'!W3264)</f>
        <v>1.1499999999999999</v>
      </c>
      <c r="AI3264" s="20" cm="1">
        <f t="array" ref="AI3264">INDEX('Commercial Profile'!$J$30:$J$173,'Load Shapes'!W3264)</f>
        <v>1.27</v>
      </c>
      <c r="AJ3264" s="8" cm="1">
        <f t="array" ref="AJ3264">INDEX('EV Load Profile'!$K$8:$M$31,B3264,'Load Shapes'!V3264)</f>
        <v>13708.055</v>
      </c>
    </row>
    <row r="3265" spans="1:36" x14ac:dyDescent="0.35">
      <c r="A3265">
        <v>3260</v>
      </c>
      <c r="B3265">
        <f t="shared" si="968"/>
        <v>20</v>
      </c>
      <c r="C3265">
        <f t="shared" si="969"/>
        <v>136</v>
      </c>
      <c r="D3265" s="18">
        <f t="shared" si="966"/>
        <v>42871</v>
      </c>
      <c r="E3265" cm="1">
        <f t="array" ref="E3265">INDEX(G3265:T3265,$E$1)</f>
        <v>0.78616352201257855</v>
      </c>
      <c r="F3265" s="18"/>
      <c r="G3265" s="8">
        <v>1</v>
      </c>
      <c r="H3265" s="2">
        <f t="shared" si="952"/>
        <v>0.78616352201257855</v>
      </c>
      <c r="I3265" s="2">
        <f t="shared" si="953"/>
        <v>0.80722891566265065</v>
      </c>
      <c r="J3265" s="2">
        <f t="shared" si="954"/>
        <v>0.9354900477899174</v>
      </c>
      <c r="K3265">
        <f t="shared" si="955"/>
        <v>0.72038193501674364</v>
      </c>
      <c r="L3265">
        <f t="shared" si="956"/>
        <v>0.6582398109864146</v>
      </c>
      <c r="M3265">
        <f t="shared" si="957"/>
        <v>0.63156212544946067</v>
      </c>
      <c r="N3265">
        <f t="shared" si="958"/>
        <v>0.68122393514830604</v>
      </c>
      <c r="O3265">
        <f t="shared" si="959"/>
        <v>0.69455430483723757</v>
      </c>
      <c r="P3265">
        <f t="shared" si="960"/>
        <v>0.77276234567901236</v>
      </c>
      <c r="Q3265">
        <f t="shared" si="961"/>
        <v>0.5927919614477597</v>
      </c>
      <c r="R3265">
        <f t="shared" si="962"/>
        <v>0.58225508317929764</v>
      </c>
      <c r="S3265">
        <f t="shared" si="963"/>
        <v>0.59838085181274203</v>
      </c>
      <c r="T3265">
        <f t="shared" si="964"/>
        <v>0.54691280580697199</v>
      </c>
      <c r="U3265" s="8">
        <f t="shared" si="965"/>
        <v>2</v>
      </c>
      <c r="V3265" s="8">
        <f t="shared" si="967"/>
        <v>1</v>
      </c>
      <c r="W3265" s="8">
        <f t="shared" si="970"/>
        <v>92</v>
      </c>
      <c r="X3265" s="8">
        <v>15919</v>
      </c>
      <c r="Y3265" s="8">
        <v>5572</v>
      </c>
      <c r="Z3265" s="8">
        <v>7904</v>
      </c>
      <c r="AA3265" s="8">
        <v>14538</v>
      </c>
      <c r="AB3265" s="8">
        <v>2283</v>
      </c>
      <c r="AC3265" s="8">
        <v>4006</v>
      </c>
      <c r="AD3265" s="8">
        <v>11563</v>
      </c>
      <c r="AE3265" s="8">
        <v>1575</v>
      </c>
      <c r="AF3265" s="8">
        <v>1700</v>
      </c>
      <c r="AG3265" s="8">
        <v>30515</v>
      </c>
      <c r="AH3265" s="20" cm="1">
        <f t="array" ref="AH3265">INDEX('Commercial Profile'!$I$30:$I$173,'Load Shapes'!W3265)</f>
        <v>1.25</v>
      </c>
      <c r="AI3265" s="20" cm="1">
        <f t="array" ref="AI3265">INDEX('Commercial Profile'!$J$30:$J$173,'Load Shapes'!W3265)</f>
        <v>1.34</v>
      </c>
      <c r="AJ3265" s="8" cm="1">
        <f t="array" ref="AJ3265">INDEX('EV Load Profile'!$K$8:$M$31,B3265,'Load Shapes'!V3265)</f>
        <v>14534.474999999999</v>
      </c>
    </row>
    <row r="3266" spans="1:36" x14ac:dyDescent="0.35">
      <c r="A3266">
        <v>3261</v>
      </c>
      <c r="B3266">
        <f t="shared" si="968"/>
        <v>21</v>
      </c>
      <c r="C3266">
        <f t="shared" si="969"/>
        <v>136</v>
      </c>
      <c r="D3266" s="18">
        <f t="shared" si="966"/>
        <v>42871</v>
      </c>
      <c r="E3266" cm="1">
        <f t="array" ref="E3266">INDEX(G3266:T3266,$E$1)</f>
        <v>0.83647798742138368</v>
      </c>
      <c r="F3266" s="18"/>
      <c r="G3266" s="8">
        <v>1</v>
      </c>
      <c r="H3266" s="2">
        <f t="shared" si="952"/>
        <v>0.83647798742138368</v>
      </c>
      <c r="I3266" s="2">
        <f t="shared" si="953"/>
        <v>0.86144578313253017</v>
      </c>
      <c r="J3266" s="2">
        <f t="shared" si="954"/>
        <v>0.93592900703171511</v>
      </c>
      <c r="K3266">
        <f t="shared" si="955"/>
        <v>0.71947687573536068</v>
      </c>
      <c r="L3266">
        <f t="shared" si="956"/>
        <v>0.67241582988777315</v>
      </c>
      <c r="M3266">
        <f t="shared" si="957"/>
        <v>0.64354774270874948</v>
      </c>
      <c r="N3266">
        <f t="shared" si="958"/>
        <v>0.67068084906986547</v>
      </c>
      <c r="O3266">
        <f t="shared" si="959"/>
        <v>0.68451475509583204</v>
      </c>
      <c r="P3266">
        <f t="shared" si="960"/>
        <v>0.76909722222222221</v>
      </c>
      <c r="Q3266">
        <f t="shared" si="961"/>
        <v>0.59186916846098636</v>
      </c>
      <c r="R3266">
        <f t="shared" si="962"/>
        <v>0.58410351201478738</v>
      </c>
      <c r="S3266">
        <f t="shared" si="963"/>
        <v>0.58993312214009153</v>
      </c>
      <c r="T3266">
        <f t="shared" si="964"/>
        <v>0.56103593511963434</v>
      </c>
      <c r="U3266" s="8">
        <f t="shared" si="965"/>
        <v>2</v>
      </c>
      <c r="V3266" s="8">
        <f t="shared" si="967"/>
        <v>1</v>
      </c>
      <c r="W3266" s="8">
        <f t="shared" si="970"/>
        <v>93</v>
      </c>
      <c r="X3266" s="8">
        <v>15899</v>
      </c>
      <c r="Y3266" s="8">
        <v>5692</v>
      </c>
      <c r="Z3266" s="8">
        <v>8054</v>
      </c>
      <c r="AA3266" s="8">
        <v>14313</v>
      </c>
      <c r="AB3266" s="8">
        <v>2250</v>
      </c>
      <c r="AC3266" s="8">
        <v>3987</v>
      </c>
      <c r="AD3266" s="8">
        <v>11545</v>
      </c>
      <c r="AE3266" s="8">
        <v>1580</v>
      </c>
      <c r="AF3266" s="8">
        <v>1676</v>
      </c>
      <c r="AG3266" s="8">
        <v>31303</v>
      </c>
      <c r="AH3266" s="20" cm="1">
        <f t="array" ref="AH3266">INDEX('Commercial Profile'!$I$30:$I$173,'Load Shapes'!W3266)</f>
        <v>1.33</v>
      </c>
      <c r="AI3266" s="20" cm="1">
        <f t="array" ref="AI3266">INDEX('Commercial Profile'!$J$30:$J$173,'Load Shapes'!W3266)</f>
        <v>1.43</v>
      </c>
      <c r="AJ3266" s="8" cm="1">
        <f t="array" ref="AJ3266">INDEX('EV Load Profile'!$K$8:$M$31,B3266,'Load Shapes'!V3266)</f>
        <v>14541.295</v>
      </c>
    </row>
    <row r="3267" spans="1:36" x14ac:dyDescent="0.35">
      <c r="A3267">
        <v>3262</v>
      </c>
      <c r="B3267">
        <f t="shared" si="968"/>
        <v>22</v>
      </c>
      <c r="C3267">
        <f t="shared" si="969"/>
        <v>136</v>
      </c>
      <c r="D3267" s="18">
        <f t="shared" si="966"/>
        <v>42871</v>
      </c>
      <c r="E3267" cm="1">
        <f t="array" ref="E3267">INDEX(G3267:T3267,$E$1)</f>
        <v>0.8176100628930818</v>
      </c>
      <c r="F3267" s="18"/>
      <c r="G3267" s="8">
        <v>1</v>
      </c>
      <c r="H3267" s="2">
        <f t="shared" si="952"/>
        <v>0.8176100628930818</v>
      </c>
      <c r="I3267" s="2">
        <f t="shared" si="953"/>
        <v>0.8493975903614458</v>
      </c>
      <c r="J3267" s="2">
        <f t="shared" si="954"/>
        <v>0.90839590004344539</v>
      </c>
      <c r="K3267">
        <f t="shared" si="955"/>
        <v>0.70540320390985611</v>
      </c>
      <c r="L3267">
        <f t="shared" si="956"/>
        <v>0.65847607796810392</v>
      </c>
      <c r="M3267">
        <f t="shared" si="957"/>
        <v>0.63491809828206147</v>
      </c>
      <c r="N3267">
        <f t="shared" si="958"/>
        <v>0.66482357902628741</v>
      </c>
      <c r="O3267">
        <f t="shared" si="959"/>
        <v>0.67082445999391538</v>
      </c>
      <c r="P3267">
        <f t="shared" si="960"/>
        <v>0.74479166666666663</v>
      </c>
      <c r="Q3267">
        <f t="shared" si="961"/>
        <v>0.56767148569670867</v>
      </c>
      <c r="R3267">
        <f t="shared" si="962"/>
        <v>0.57301293900184846</v>
      </c>
      <c r="S3267">
        <f t="shared" si="963"/>
        <v>0.57690953889475538</v>
      </c>
      <c r="T3267">
        <f t="shared" si="964"/>
        <v>0.53676852764584637</v>
      </c>
      <c r="U3267" s="8">
        <f t="shared" si="965"/>
        <v>2</v>
      </c>
      <c r="V3267" s="8">
        <f t="shared" si="967"/>
        <v>1</v>
      </c>
      <c r="W3267" s="8">
        <f t="shared" si="970"/>
        <v>94</v>
      </c>
      <c r="X3267" s="8">
        <v>15588</v>
      </c>
      <c r="Y3267" s="8">
        <v>5574</v>
      </c>
      <c r="Z3267" s="8">
        <v>7946</v>
      </c>
      <c r="AA3267" s="8">
        <v>14188</v>
      </c>
      <c r="AB3267" s="8">
        <v>2205</v>
      </c>
      <c r="AC3267" s="8">
        <v>3861</v>
      </c>
      <c r="AD3267" s="8">
        <v>11073</v>
      </c>
      <c r="AE3267" s="8">
        <v>1550</v>
      </c>
      <c r="AF3267" s="8">
        <v>1639</v>
      </c>
      <c r="AG3267" s="8">
        <v>29949</v>
      </c>
      <c r="AH3267" s="20" cm="1">
        <f t="array" ref="AH3267">INDEX('Commercial Profile'!$I$30:$I$173,'Load Shapes'!W3267)</f>
        <v>1.3</v>
      </c>
      <c r="AI3267" s="20" cm="1">
        <f t="array" ref="AI3267">INDEX('Commercial Profile'!$J$30:$J$173,'Load Shapes'!W3267)</f>
        <v>1.41</v>
      </c>
      <c r="AJ3267" s="8" cm="1">
        <f t="array" ref="AJ3267">INDEX('EV Load Profile'!$K$8:$M$31,B3267,'Load Shapes'!V3267)</f>
        <v>14113.52</v>
      </c>
    </row>
    <row r="3268" spans="1:36" x14ac:dyDescent="0.35">
      <c r="A3268">
        <v>3263</v>
      </c>
      <c r="B3268">
        <f t="shared" si="968"/>
        <v>23</v>
      </c>
      <c r="C3268">
        <f t="shared" si="969"/>
        <v>136</v>
      </c>
      <c r="D3268" s="18">
        <f t="shared" si="966"/>
        <v>42871</v>
      </c>
      <c r="E3268" cm="1">
        <f t="array" ref="E3268">INDEX(G3268:T3268,$E$1)</f>
        <v>0.75471698113207542</v>
      </c>
      <c r="F3268" s="18"/>
      <c r="G3268" s="8">
        <v>1</v>
      </c>
      <c r="H3268" s="2">
        <f t="shared" si="952"/>
        <v>0.75471698113207542</v>
      </c>
      <c r="I3268" s="2">
        <f t="shared" si="953"/>
        <v>0.72891566265060237</v>
      </c>
      <c r="J3268" s="2">
        <f t="shared" si="954"/>
        <v>0.88374112990168474</v>
      </c>
      <c r="K3268">
        <f t="shared" si="955"/>
        <v>0.6498778169970133</v>
      </c>
      <c r="L3268">
        <f t="shared" si="956"/>
        <v>0.60732427643236853</v>
      </c>
      <c r="M3268">
        <f t="shared" si="957"/>
        <v>0.59089093088294042</v>
      </c>
      <c r="N3268">
        <f t="shared" si="958"/>
        <v>0.63811442762757131</v>
      </c>
      <c r="O3268">
        <f t="shared" si="959"/>
        <v>0.62397322786735621</v>
      </c>
      <c r="P3268">
        <f t="shared" si="960"/>
        <v>0.68885030864197527</v>
      </c>
      <c r="Q3268">
        <f t="shared" si="961"/>
        <v>0.51399569363272835</v>
      </c>
      <c r="R3268">
        <f t="shared" si="962"/>
        <v>0.53123844731977821</v>
      </c>
      <c r="S3268">
        <f t="shared" si="963"/>
        <v>0.51355156634987675</v>
      </c>
      <c r="T3268">
        <f t="shared" si="964"/>
        <v>0.48948830540371002</v>
      </c>
      <c r="U3268" s="8">
        <f t="shared" si="965"/>
        <v>2</v>
      </c>
      <c r="V3268" s="8">
        <f t="shared" si="967"/>
        <v>1</v>
      </c>
      <c r="W3268" s="8">
        <f t="shared" si="970"/>
        <v>95</v>
      </c>
      <c r="X3268" s="8">
        <v>14361</v>
      </c>
      <c r="Y3268" s="8">
        <v>5141</v>
      </c>
      <c r="Z3268" s="8">
        <v>7395</v>
      </c>
      <c r="AA3268" s="8">
        <v>13618</v>
      </c>
      <c r="AB3268" s="8">
        <v>2051</v>
      </c>
      <c r="AC3268" s="8">
        <v>3571</v>
      </c>
      <c r="AD3268" s="8">
        <v>10026</v>
      </c>
      <c r="AE3268" s="8">
        <v>1437</v>
      </c>
      <c r="AF3268" s="8">
        <v>1459</v>
      </c>
      <c r="AG3268" s="8">
        <v>27311</v>
      </c>
      <c r="AH3268" s="20" cm="1">
        <f t="array" ref="AH3268">INDEX('Commercial Profile'!$I$30:$I$173,'Load Shapes'!W3268)</f>
        <v>1.2</v>
      </c>
      <c r="AI3268" s="20" cm="1">
        <f t="array" ref="AI3268">INDEX('Commercial Profile'!$J$30:$J$173,'Load Shapes'!W3268)</f>
        <v>1.21</v>
      </c>
      <c r="AJ3268" s="8" cm="1">
        <f t="array" ref="AJ3268">INDEX('EV Load Profile'!$K$8:$M$31,B3268,'Load Shapes'!V3268)</f>
        <v>13730.465</v>
      </c>
    </row>
    <row r="3269" spans="1:36" x14ac:dyDescent="0.35">
      <c r="A3269">
        <v>3264</v>
      </c>
      <c r="B3269">
        <f t="shared" si="968"/>
        <v>24</v>
      </c>
      <c r="C3269">
        <f t="shared" si="969"/>
        <v>136</v>
      </c>
      <c r="D3269" s="18">
        <f t="shared" si="966"/>
        <v>42871</v>
      </c>
      <c r="E3269" cm="1">
        <f t="array" ref="E3269">INDEX(G3269:T3269,$E$1)</f>
        <v>0.68553459119496862</v>
      </c>
      <c r="F3269" s="18"/>
      <c r="G3269" s="8">
        <v>1</v>
      </c>
      <c r="H3269" s="2">
        <f t="shared" si="952"/>
        <v>0.68553459119496862</v>
      </c>
      <c r="I3269" s="2">
        <f t="shared" si="953"/>
        <v>0.65060240963855431</v>
      </c>
      <c r="J3269" s="2">
        <f t="shared" si="954"/>
        <v>0.84359245015849527</v>
      </c>
      <c r="K3269">
        <f t="shared" si="955"/>
        <v>0.59435243008417049</v>
      </c>
      <c r="L3269">
        <f t="shared" si="956"/>
        <v>0.55794447725930296</v>
      </c>
      <c r="M3269">
        <f t="shared" si="957"/>
        <v>0.54782261286456257</v>
      </c>
      <c r="N3269">
        <f t="shared" si="958"/>
        <v>0.59060025303406594</v>
      </c>
      <c r="O3269">
        <f t="shared" si="959"/>
        <v>0.5658655308792212</v>
      </c>
      <c r="P3269">
        <f t="shared" si="960"/>
        <v>0.6313657407407407</v>
      </c>
      <c r="Q3269">
        <f t="shared" si="961"/>
        <v>0.45985850507536141</v>
      </c>
      <c r="R3269">
        <f t="shared" si="962"/>
        <v>0.4898336414048059</v>
      </c>
      <c r="S3269">
        <f t="shared" si="963"/>
        <v>0.45476944737768393</v>
      </c>
      <c r="T3269">
        <f t="shared" si="964"/>
        <v>0.44729814499507126</v>
      </c>
      <c r="U3269" s="8">
        <f t="shared" si="965"/>
        <v>2</v>
      </c>
      <c r="V3269" s="8">
        <f t="shared" si="967"/>
        <v>1</v>
      </c>
      <c r="W3269" s="8">
        <f t="shared" si="970"/>
        <v>96</v>
      </c>
      <c r="X3269" s="8">
        <v>13134</v>
      </c>
      <c r="Y3269" s="8">
        <v>4723</v>
      </c>
      <c r="Z3269" s="8">
        <v>6856</v>
      </c>
      <c r="AA3269" s="8">
        <v>12604</v>
      </c>
      <c r="AB3269" s="8">
        <v>1860</v>
      </c>
      <c r="AC3269" s="8">
        <v>3273</v>
      </c>
      <c r="AD3269" s="8">
        <v>8970</v>
      </c>
      <c r="AE3269" s="8">
        <v>1325</v>
      </c>
      <c r="AF3269" s="8">
        <v>1292</v>
      </c>
      <c r="AG3269" s="8">
        <v>24957</v>
      </c>
      <c r="AH3269" s="20" cm="1">
        <f t="array" ref="AH3269">INDEX('Commercial Profile'!$I$30:$I$173,'Load Shapes'!W3269)</f>
        <v>1.0900000000000001</v>
      </c>
      <c r="AI3269" s="20" cm="1">
        <f t="array" ref="AI3269">INDEX('Commercial Profile'!$J$30:$J$173,'Load Shapes'!W3269)</f>
        <v>1.08</v>
      </c>
      <c r="AJ3269" s="8" cm="1">
        <f t="array" ref="AJ3269">INDEX('EV Load Profile'!$K$8:$M$31,B3269,'Load Shapes'!V3269)</f>
        <v>13106.685000000001</v>
      </c>
    </row>
    <row r="3270" spans="1:36" x14ac:dyDescent="0.35">
      <c r="A3270">
        <v>3265</v>
      </c>
      <c r="B3270">
        <f t="shared" si="968"/>
        <v>1</v>
      </c>
      <c r="C3270">
        <f t="shared" si="969"/>
        <v>137</v>
      </c>
      <c r="D3270" s="18">
        <f t="shared" si="966"/>
        <v>42872</v>
      </c>
      <c r="E3270" cm="1">
        <f t="array" ref="E3270">INDEX(G3270:T3270,$E$1)</f>
        <v>0.61635220125786161</v>
      </c>
      <c r="F3270" s="18"/>
      <c r="G3270" s="8">
        <v>1</v>
      </c>
      <c r="H3270" s="2">
        <f t="shared" ref="H3270:H3333" si="971">AH3270/$AH$4</f>
        <v>0.61635220125786161</v>
      </c>
      <c r="I3270" s="2">
        <f t="shared" ref="I3270:I3333" si="972">AI3270/$AI$4</f>
        <v>0.62650602409638556</v>
      </c>
      <c r="J3270" s="2">
        <f t="shared" ref="J3270:J3333" si="973">AJ3270/$AJ$4</f>
        <v>0.80131462500201145</v>
      </c>
      <c r="K3270">
        <f t="shared" ref="K3270:K3333" si="974">X3270/X$4</f>
        <v>0.58317494795909131</v>
      </c>
      <c r="L3270">
        <f t="shared" ref="L3270:L3333" si="975">Y3270/Y$4</f>
        <v>0.5441228588304784</v>
      </c>
      <c r="M3270">
        <f t="shared" ref="M3270:M3333" si="976">Z3270/Z$4</f>
        <v>0.55405513383939275</v>
      </c>
      <c r="N3270">
        <f t="shared" ref="N3270:N3333" si="977">AA3270/AA$4</f>
        <v>0.51534604751417457</v>
      </c>
      <c r="O3270">
        <f t="shared" ref="O3270:O3333" si="978">AB3270/AB$4</f>
        <v>0.5409187709157286</v>
      </c>
      <c r="P3270">
        <f t="shared" ref="P3270:P3333" si="979">AC3270/AC$4</f>
        <v>0.5688657407407407</v>
      </c>
      <c r="Q3270">
        <f t="shared" ref="Q3270:Q3333" si="980">AD3270/AD$4</f>
        <v>0.43868553265661847</v>
      </c>
      <c r="R3270">
        <f t="shared" ref="R3270:R3333" si="981">AE3270/AE$4</f>
        <v>0.50573012939001849</v>
      </c>
      <c r="S3270">
        <f t="shared" ref="S3270:S3333" si="982">AF3270/AF$4</f>
        <v>0.41851460753255898</v>
      </c>
      <c r="T3270">
        <f t="shared" ref="T3270:T3333" si="983">AG3270/AG$4</f>
        <v>0.4356125100815485</v>
      </c>
      <c r="U3270" s="8">
        <f t="shared" ref="U3270:U3333" si="984">WEEKDAY(D3270,2)</f>
        <v>3</v>
      </c>
      <c r="V3270" s="8">
        <f t="shared" si="967"/>
        <v>1</v>
      </c>
      <c r="W3270" s="8">
        <f t="shared" si="970"/>
        <v>97</v>
      </c>
      <c r="X3270" s="8">
        <v>12887</v>
      </c>
      <c r="Y3270" s="8">
        <v>4606</v>
      </c>
      <c r="Z3270" s="8">
        <v>6934</v>
      </c>
      <c r="AA3270" s="8">
        <v>10998</v>
      </c>
      <c r="AB3270" s="8">
        <v>1778</v>
      </c>
      <c r="AC3270" s="8">
        <v>2949</v>
      </c>
      <c r="AD3270" s="8">
        <v>8557</v>
      </c>
      <c r="AE3270" s="8">
        <v>1368</v>
      </c>
      <c r="AF3270" s="8">
        <v>1189</v>
      </c>
      <c r="AG3270" s="8">
        <v>24305</v>
      </c>
      <c r="AH3270" s="20" cm="1">
        <f t="array" ref="AH3270">INDEX('Commercial Profile'!$I$30:$I$173,'Load Shapes'!W3270)</f>
        <v>0.98</v>
      </c>
      <c r="AI3270" s="20" cm="1">
        <f t="array" ref="AI3270">INDEX('Commercial Profile'!$J$30:$J$173,'Load Shapes'!W3270)</f>
        <v>1.04</v>
      </c>
      <c r="AJ3270" s="8" cm="1">
        <f t="array" ref="AJ3270">INDEX('EV Load Profile'!$K$8:$M$31,B3270,'Load Shapes'!V3270)</f>
        <v>12449.825000000001</v>
      </c>
    </row>
    <row r="3271" spans="1:36" x14ac:dyDescent="0.35">
      <c r="A3271">
        <v>3266</v>
      </c>
      <c r="B3271">
        <f t="shared" si="968"/>
        <v>2</v>
      </c>
      <c r="C3271">
        <f t="shared" si="969"/>
        <v>137</v>
      </c>
      <c r="D3271" s="18">
        <f t="shared" ref="D3271:D3334" si="985">$D$5+C3271</f>
        <v>42872</v>
      </c>
      <c r="E3271" cm="1">
        <f t="array" ref="E3271">INDEX(G3271:T3271,$E$1)</f>
        <v>0.60377358490566035</v>
      </c>
      <c r="F3271" s="18"/>
      <c r="G3271" s="8">
        <v>1</v>
      </c>
      <c r="H3271" s="2">
        <f t="shared" si="971"/>
        <v>0.60377358490566035</v>
      </c>
      <c r="I3271" s="2">
        <f t="shared" si="972"/>
        <v>0.60240963855421692</v>
      </c>
      <c r="J3271" s="2">
        <f t="shared" si="973"/>
        <v>0.77242312581460082</v>
      </c>
      <c r="K3271">
        <f t="shared" si="974"/>
        <v>0.55109059643406644</v>
      </c>
      <c r="L3271">
        <f t="shared" si="975"/>
        <v>0.51801535735380977</v>
      </c>
      <c r="M3271">
        <f t="shared" si="976"/>
        <v>0.52840591290451455</v>
      </c>
      <c r="N3271">
        <f t="shared" si="977"/>
        <v>0.48277962607188041</v>
      </c>
      <c r="O3271">
        <f t="shared" si="978"/>
        <v>0.50532400365074537</v>
      </c>
      <c r="P3271">
        <f t="shared" si="979"/>
        <v>0.54494598765432101</v>
      </c>
      <c r="Q3271">
        <f t="shared" si="980"/>
        <v>0.41546190915615711</v>
      </c>
      <c r="R3271">
        <f t="shared" si="981"/>
        <v>0.48317929759704253</v>
      </c>
      <c r="S3271">
        <f t="shared" si="982"/>
        <v>0.38542766631467795</v>
      </c>
      <c r="T3271">
        <f t="shared" si="983"/>
        <v>0.41455327538309883</v>
      </c>
      <c r="U3271" s="8">
        <f t="shared" si="984"/>
        <v>3</v>
      </c>
      <c r="V3271" s="8">
        <f t="shared" ref="V3271:V3334" si="986">IF(U3271=7,3,IF(U3271=6,2,1))</f>
        <v>1</v>
      </c>
      <c r="W3271" s="8">
        <f t="shared" si="970"/>
        <v>98</v>
      </c>
      <c r="X3271" s="8">
        <v>12178</v>
      </c>
      <c r="Y3271" s="8">
        <v>4385</v>
      </c>
      <c r="Z3271" s="8">
        <v>6613</v>
      </c>
      <c r="AA3271" s="8">
        <v>10303</v>
      </c>
      <c r="AB3271" s="8">
        <v>1661</v>
      </c>
      <c r="AC3271" s="8">
        <v>2825</v>
      </c>
      <c r="AD3271" s="8">
        <v>8104</v>
      </c>
      <c r="AE3271" s="8">
        <v>1307</v>
      </c>
      <c r="AF3271" s="8">
        <v>1095</v>
      </c>
      <c r="AG3271" s="8">
        <v>23130</v>
      </c>
      <c r="AH3271" s="20" cm="1">
        <f t="array" ref="AH3271">INDEX('Commercial Profile'!$I$30:$I$173,'Load Shapes'!W3271)</f>
        <v>0.96</v>
      </c>
      <c r="AI3271" s="20" cm="1">
        <f t="array" ref="AI3271">INDEX('Commercial Profile'!$J$30:$J$173,'Load Shapes'!W3271)</f>
        <v>1</v>
      </c>
      <c r="AJ3271" s="8" cm="1">
        <f t="array" ref="AJ3271">INDEX('EV Load Profile'!$K$8:$M$31,B3271,'Load Shapes'!V3271)</f>
        <v>12000.945</v>
      </c>
    </row>
    <row r="3272" spans="1:36" x14ac:dyDescent="0.35">
      <c r="A3272">
        <v>3267</v>
      </c>
      <c r="B3272">
        <f t="shared" ref="B3272:B3335" si="987">IF(B3271=24,1,B3271+1)</f>
        <v>3</v>
      </c>
      <c r="C3272">
        <f t="shared" ref="C3272:C3335" si="988">IF(B3272=1,C3271+1,C3271)</f>
        <v>137</v>
      </c>
      <c r="D3272" s="18">
        <f t="shared" si="985"/>
        <v>42872</v>
      </c>
      <c r="E3272" cm="1">
        <f t="array" ref="E3272">INDEX(G3272:T3272,$E$1)</f>
        <v>0.59748427672955973</v>
      </c>
      <c r="F3272" s="18"/>
      <c r="G3272" s="8">
        <v>1</v>
      </c>
      <c r="H3272" s="2">
        <f t="shared" si="971"/>
        <v>0.59748427672955973</v>
      </c>
      <c r="I3272" s="2">
        <f t="shared" si="972"/>
        <v>0.59036144578313254</v>
      </c>
      <c r="J3272" s="2">
        <f t="shared" si="973"/>
        <v>0.74901282443239403</v>
      </c>
      <c r="K3272">
        <f t="shared" si="974"/>
        <v>0.53298941080640783</v>
      </c>
      <c r="L3272">
        <f t="shared" si="975"/>
        <v>0.50183106910809216</v>
      </c>
      <c r="M3272">
        <f t="shared" si="976"/>
        <v>0.51362365161805834</v>
      </c>
      <c r="N3272">
        <f t="shared" si="977"/>
        <v>0.46052199990628367</v>
      </c>
      <c r="O3272">
        <f t="shared" si="978"/>
        <v>0.48098570124733797</v>
      </c>
      <c r="P3272">
        <f t="shared" si="979"/>
        <v>0.5248842592592593</v>
      </c>
      <c r="Q3272">
        <f t="shared" si="980"/>
        <v>0.40100481903004204</v>
      </c>
      <c r="R3272">
        <f t="shared" si="981"/>
        <v>0.46950092421441775</v>
      </c>
      <c r="S3272">
        <f t="shared" si="982"/>
        <v>0.36782822949665611</v>
      </c>
      <c r="T3272">
        <f t="shared" si="983"/>
        <v>0.40204319383457299</v>
      </c>
      <c r="U3272" s="8">
        <f t="shared" si="984"/>
        <v>3</v>
      </c>
      <c r="V3272" s="8">
        <f t="shared" si="986"/>
        <v>1</v>
      </c>
      <c r="W3272" s="8">
        <f t="shared" ref="W3272:W3335" si="989">IF(W3271=144,1,W3271+1)</f>
        <v>99</v>
      </c>
      <c r="X3272" s="8">
        <v>11778</v>
      </c>
      <c r="Y3272" s="8">
        <v>4248</v>
      </c>
      <c r="Z3272" s="8">
        <v>6428</v>
      </c>
      <c r="AA3272" s="8">
        <v>9828</v>
      </c>
      <c r="AB3272" s="8">
        <v>1581</v>
      </c>
      <c r="AC3272" s="8">
        <v>2721</v>
      </c>
      <c r="AD3272" s="8">
        <v>7822</v>
      </c>
      <c r="AE3272" s="8">
        <v>1270</v>
      </c>
      <c r="AF3272" s="8">
        <v>1045</v>
      </c>
      <c r="AG3272" s="8">
        <v>22432</v>
      </c>
      <c r="AH3272" s="20" cm="1">
        <f t="array" ref="AH3272">INDEX('Commercial Profile'!$I$30:$I$173,'Load Shapes'!W3272)</f>
        <v>0.95</v>
      </c>
      <c r="AI3272" s="20" cm="1">
        <f t="array" ref="AI3272">INDEX('Commercial Profile'!$J$30:$J$173,'Load Shapes'!W3272)</f>
        <v>0.98</v>
      </c>
      <c r="AJ3272" s="8" cm="1">
        <f t="array" ref="AJ3272">INDEX('EV Load Profile'!$K$8:$M$31,B3272,'Load Shapes'!V3272)</f>
        <v>11637.224999999999</v>
      </c>
    </row>
    <row r="3273" spans="1:36" x14ac:dyDescent="0.35">
      <c r="A3273">
        <v>3268</v>
      </c>
      <c r="B3273">
        <f t="shared" si="987"/>
        <v>4</v>
      </c>
      <c r="C3273">
        <f t="shared" si="988"/>
        <v>137</v>
      </c>
      <c r="D3273" s="18">
        <f t="shared" si="985"/>
        <v>42872</v>
      </c>
      <c r="E3273" cm="1">
        <f t="array" ref="E3273">INDEX(G3273:T3273,$E$1)</f>
        <v>0.61635220125786161</v>
      </c>
      <c r="F3273" s="18"/>
      <c r="G3273" s="8">
        <v>1</v>
      </c>
      <c r="H3273" s="2">
        <f t="shared" si="971"/>
        <v>0.61635220125786161</v>
      </c>
      <c r="I3273" s="2">
        <f t="shared" si="972"/>
        <v>0.59036144578313254</v>
      </c>
      <c r="J3273" s="2">
        <f t="shared" si="973"/>
        <v>0.73082111767261493</v>
      </c>
      <c r="K3273">
        <f t="shared" si="974"/>
        <v>0.52479862430989233</v>
      </c>
      <c r="L3273">
        <f t="shared" si="975"/>
        <v>0.50088600118133486</v>
      </c>
      <c r="M3273">
        <f t="shared" si="976"/>
        <v>0.50419496604075109</v>
      </c>
      <c r="N3273">
        <f t="shared" si="977"/>
        <v>0.4461365446792559</v>
      </c>
      <c r="O3273">
        <f t="shared" si="978"/>
        <v>0.46912077882567693</v>
      </c>
      <c r="P3273">
        <f t="shared" si="979"/>
        <v>0.51716820987654322</v>
      </c>
      <c r="Q3273">
        <f t="shared" si="980"/>
        <v>0.39500666461601558</v>
      </c>
      <c r="R3273">
        <f t="shared" si="981"/>
        <v>0.46358595194085028</v>
      </c>
      <c r="S3273">
        <f t="shared" si="982"/>
        <v>0.35797254487856389</v>
      </c>
      <c r="T3273">
        <f t="shared" si="983"/>
        <v>0.39729366430683755</v>
      </c>
      <c r="U3273" s="8">
        <f t="shared" si="984"/>
        <v>3</v>
      </c>
      <c r="V3273" s="8">
        <f t="shared" si="986"/>
        <v>1</v>
      </c>
      <c r="W3273" s="8">
        <f t="shared" si="989"/>
        <v>100</v>
      </c>
      <c r="X3273" s="8">
        <v>11597</v>
      </c>
      <c r="Y3273" s="8">
        <v>4240</v>
      </c>
      <c r="Z3273" s="8">
        <v>6310</v>
      </c>
      <c r="AA3273" s="8">
        <v>9521</v>
      </c>
      <c r="AB3273" s="8">
        <v>1542</v>
      </c>
      <c r="AC3273" s="8">
        <v>2681</v>
      </c>
      <c r="AD3273" s="8">
        <v>7705</v>
      </c>
      <c r="AE3273" s="8">
        <v>1254</v>
      </c>
      <c r="AF3273" s="8">
        <v>1017</v>
      </c>
      <c r="AG3273" s="8">
        <v>22167</v>
      </c>
      <c r="AH3273" s="20" cm="1">
        <f t="array" ref="AH3273">INDEX('Commercial Profile'!$I$30:$I$173,'Load Shapes'!W3273)</f>
        <v>0.98</v>
      </c>
      <c r="AI3273" s="20" cm="1">
        <f t="array" ref="AI3273">INDEX('Commercial Profile'!$J$30:$J$173,'Load Shapes'!W3273)</f>
        <v>0.98</v>
      </c>
      <c r="AJ3273" s="8" cm="1">
        <f t="array" ref="AJ3273">INDEX('EV Load Profile'!$K$8:$M$31,B3273,'Load Shapes'!V3273)</f>
        <v>11354.584999999999</v>
      </c>
    </row>
    <row r="3274" spans="1:36" x14ac:dyDescent="0.35">
      <c r="A3274">
        <v>3269</v>
      </c>
      <c r="B3274">
        <f t="shared" si="987"/>
        <v>5</v>
      </c>
      <c r="C3274">
        <f t="shared" si="988"/>
        <v>137</v>
      </c>
      <c r="D3274" s="18">
        <f t="shared" si="985"/>
        <v>42872</v>
      </c>
      <c r="E3274" cm="1">
        <f t="array" ref="E3274">INDEX(G3274:T3274,$E$1)</f>
        <v>0.64150943396226412</v>
      </c>
      <c r="F3274" s="18"/>
      <c r="G3274" s="8">
        <v>1</v>
      </c>
      <c r="H3274" s="2">
        <f t="shared" si="971"/>
        <v>0.64150943396226412</v>
      </c>
      <c r="I3274" s="2">
        <f t="shared" si="972"/>
        <v>0.60843373493975905</v>
      </c>
      <c r="J3274" s="2">
        <f t="shared" si="973"/>
        <v>0.71831914653965601</v>
      </c>
      <c r="K3274">
        <f t="shared" si="974"/>
        <v>0.52855462032763145</v>
      </c>
      <c r="L3274">
        <f t="shared" si="975"/>
        <v>0.50773774365032487</v>
      </c>
      <c r="M3274">
        <f t="shared" si="976"/>
        <v>0.51082700759089095</v>
      </c>
      <c r="N3274">
        <f t="shared" si="977"/>
        <v>0.4394826859097512</v>
      </c>
      <c r="O3274">
        <f t="shared" si="978"/>
        <v>0.47033769394584729</v>
      </c>
      <c r="P3274">
        <f t="shared" si="979"/>
        <v>0.52025462962962965</v>
      </c>
      <c r="Q3274">
        <f t="shared" si="980"/>
        <v>0.40044088998256949</v>
      </c>
      <c r="R3274">
        <f t="shared" si="981"/>
        <v>0.46765249537892789</v>
      </c>
      <c r="S3274">
        <f t="shared" si="982"/>
        <v>0.35726856740584301</v>
      </c>
      <c r="T3274">
        <f t="shared" si="983"/>
        <v>0.40394300564566715</v>
      </c>
      <c r="U3274" s="8">
        <f t="shared" si="984"/>
        <v>3</v>
      </c>
      <c r="V3274" s="8">
        <f t="shared" si="986"/>
        <v>1</v>
      </c>
      <c r="W3274" s="8">
        <f t="shared" si="989"/>
        <v>101</v>
      </c>
      <c r="X3274" s="8">
        <v>11680</v>
      </c>
      <c r="Y3274" s="8">
        <v>4298</v>
      </c>
      <c r="Z3274" s="8">
        <v>6393</v>
      </c>
      <c r="AA3274" s="8">
        <v>9379</v>
      </c>
      <c r="AB3274" s="8">
        <v>1546</v>
      </c>
      <c r="AC3274" s="8">
        <v>2697</v>
      </c>
      <c r="AD3274" s="8">
        <v>7811</v>
      </c>
      <c r="AE3274" s="8">
        <v>1265</v>
      </c>
      <c r="AF3274" s="8">
        <v>1015</v>
      </c>
      <c r="AG3274" s="8">
        <v>22538</v>
      </c>
      <c r="AH3274" s="20" cm="1">
        <f t="array" ref="AH3274">INDEX('Commercial Profile'!$I$30:$I$173,'Load Shapes'!W3274)</f>
        <v>1.02</v>
      </c>
      <c r="AI3274" s="20" cm="1">
        <f t="array" ref="AI3274">INDEX('Commercial Profile'!$J$30:$J$173,'Load Shapes'!W3274)</f>
        <v>1.01</v>
      </c>
      <c r="AJ3274" s="8" cm="1">
        <f t="array" ref="AJ3274">INDEX('EV Load Profile'!$K$8:$M$31,B3274,'Load Shapes'!V3274)</f>
        <v>11160.345000000001</v>
      </c>
    </row>
    <row r="3275" spans="1:36" x14ac:dyDescent="0.35">
      <c r="A3275">
        <v>3270</v>
      </c>
      <c r="B3275">
        <f t="shared" si="987"/>
        <v>6</v>
      </c>
      <c r="C3275">
        <f t="shared" si="988"/>
        <v>137</v>
      </c>
      <c r="D3275" s="18">
        <f t="shared" si="985"/>
        <v>42872</v>
      </c>
      <c r="E3275" cm="1">
        <f t="array" ref="E3275">INDEX(G3275:T3275,$E$1)</f>
        <v>0.71698113207547165</v>
      </c>
      <c r="F3275" s="18"/>
      <c r="G3275" s="8">
        <v>1</v>
      </c>
      <c r="H3275" s="2">
        <f t="shared" si="971"/>
        <v>0.71698113207547165</v>
      </c>
      <c r="I3275" s="2">
        <f t="shared" si="972"/>
        <v>0.65060240963855431</v>
      </c>
      <c r="J3275" s="2">
        <f t="shared" si="973"/>
        <v>0.72546285420052448</v>
      </c>
      <c r="K3275">
        <f t="shared" si="974"/>
        <v>0.55557063987691191</v>
      </c>
      <c r="L3275">
        <f t="shared" si="975"/>
        <v>0.53750738334317782</v>
      </c>
      <c r="M3275">
        <f t="shared" si="976"/>
        <v>0.54095085896923689</v>
      </c>
      <c r="N3275">
        <f t="shared" si="977"/>
        <v>0.44768286397076051</v>
      </c>
      <c r="O3275">
        <f t="shared" si="978"/>
        <v>0.49802251292972316</v>
      </c>
      <c r="P3275">
        <f t="shared" si="979"/>
        <v>0.54571759259259256</v>
      </c>
      <c r="Q3275">
        <f t="shared" si="980"/>
        <v>0.42966266789705732</v>
      </c>
      <c r="R3275">
        <f t="shared" si="981"/>
        <v>0.49057301293900185</v>
      </c>
      <c r="S3275">
        <f t="shared" si="982"/>
        <v>0.3706441393875396</v>
      </c>
      <c r="T3275">
        <f t="shared" si="983"/>
        <v>0.43107805358903128</v>
      </c>
      <c r="U3275" s="8">
        <f t="shared" si="984"/>
        <v>3</v>
      </c>
      <c r="V3275" s="8">
        <f t="shared" si="986"/>
        <v>1</v>
      </c>
      <c r="W3275" s="8">
        <f t="shared" si="989"/>
        <v>102</v>
      </c>
      <c r="X3275" s="8">
        <v>12277</v>
      </c>
      <c r="Y3275" s="8">
        <v>4550</v>
      </c>
      <c r="Z3275" s="8">
        <v>6770</v>
      </c>
      <c r="AA3275" s="8">
        <v>9554</v>
      </c>
      <c r="AB3275" s="8">
        <v>1637</v>
      </c>
      <c r="AC3275" s="8">
        <v>2829</v>
      </c>
      <c r="AD3275" s="8">
        <v>8381</v>
      </c>
      <c r="AE3275" s="8">
        <v>1327</v>
      </c>
      <c r="AF3275" s="8">
        <v>1053</v>
      </c>
      <c r="AG3275" s="8">
        <v>24052</v>
      </c>
      <c r="AH3275" s="20" cm="1">
        <f t="array" ref="AH3275">INDEX('Commercial Profile'!$I$30:$I$173,'Load Shapes'!W3275)</f>
        <v>1.1399999999999999</v>
      </c>
      <c r="AI3275" s="20" cm="1">
        <f t="array" ref="AI3275">INDEX('Commercial Profile'!$J$30:$J$173,'Load Shapes'!W3275)</f>
        <v>1.08</v>
      </c>
      <c r="AJ3275" s="8" cm="1">
        <f t="array" ref="AJ3275">INDEX('EV Load Profile'!$K$8:$M$31,B3275,'Load Shapes'!V3275)</f>
        <v>11271.334999999999</v>
      </c>
    </row>
    <row r="3276" spans="1:36" x14ac:dyDescent="0.35">
      <c r="A3276">
        <v>3271</v>
      </c>
      <c r="B3276">
        <f t="shared" si="987"/>
        <v>7</v>
      </c>
      <c r="C3276">
        <f t="shared" si="988"/>
        <v>137</v>
      </c>
      <c r="D3276" s="18">
        <f t="shared" si="985"/>
        <v>42872</v>
      </c>
      <c r="E3276" cm="1">
        <f t="array" ref="E3276">INDEX(G3276:T3276,$E$1)</f>
        <v>0.7735849056603773</v>
      </c>
      <c r="F3276" s="18"/>
      <c r="G3276" s="8">
        <v>1</v>
      </c>
      <c r="H3276" s="2">
        <f t="shared" si="971"/>
        <v>0.7735849056603773</v>
      </c>
      <c r="I3276" s="2">
        <f t="shared" si="972"/>
        <v>0.68674698795180722</v>
      </c>
      <c r="J3276" s="2">
        <f t="shared" si="973"/>
        <v>0.7355975348769852</v>
      </c>
      <c r="K3276">
        <f t="shared" si="974"/>
        <v>0.60616345370621771</v>
      </c>
      <c r="L3276">
        <f t="shared" si="975"/>
        <v>0.58440637920850558</v>
      </c>
      <c r="M3276">
        <f t="shared" si="976"/>
        <v>0.59065121853775471</v>
      </c>
      <c r="N3276">
        <f t="shared" si="977"/>
        <v>0.47823438451806383</v>
      </c>
      <c r="O3276">
        <f t="shared" si="978"/>
        <v>0.55339215089747495</v>
      </c>
      <c r="P3276">
        <f t="shared" si="979"/>
        <v>0.59876543209876543</v>
      </c>
      <c r="Q3276">
        <f t="shared" si="980"/>
        <v>0.47928842407464373</v>
      </c>
      <c r="R3276">
        <f t="shared" si="981"/>
        <v>0.53271719038817</v>
      </c>
      <c r="S3276">
        <f t="shared" si="982"/>
        <v>0.40478704681450195</v>
      </c>
      <c r="T3276">
        <f t="shared" si="983"/>
        <v>0.47778474773725244</v>
      </c>
      <c r="U3276" s="8">
        <f t="shared" si="984"/>
        <v>3</v>
      </c>
      <c r="V3276" s="8">
        <f t="shared" si="986"/>
        <v>1</v>
      </c>
      <c r="W3276" s="8">
        <f t="shared" si="989"/>
        <v>103</v>
      </c>
      <c r="X3276" s="8">
        <v>13395</v>
      </c>
      <c r="Y3276" s="8">
        <v>4947</v>
      </c>
      <c r="Z3276" s="8">
        <v>7392</v>
      </c>
      <c r="AA3276" s="8">
        <v>10206</v>
      </c>
      <c r="AB3276" s="8">
        <v>1819</v>
      </c>
      <c r="AC3276" s="8">
        <v>3104</v>
      </c>
      <c r="AD3276" s="8">
        <v>9349</v>
      </c>
      <c r="AE3276" s="8">
        <v>1441</v>
      </c>
      <c r="AF3276" s="8">
        <v>1150</v>
      </c>
      <c r="AG3276" s="8">
        <v>26658</v>
      </c>
      <c r="AH3276" s="20" cm="1">
        <f t="array" ref="AH3276">INDEX('Commercial Profile'!$I$30:$I$173,'Load Shapes'!W3276)</f>
        <v>1.23</v>
      </c>
      <c r="AI3276" s="20" cm="1">
        <f t="array" ref="AI3276">INDEX('Commercial Profile'!$J$30:$J$173,'Load Shapes'!W3276)</f>
        <v>1.1399999999999999</v>
      </c>
      <c r="AJ3276" s="8" cm="1">
        <f t="array" ref="AJ3276">INDEX('EV Load Profile'!$K$8:$M$31,B3276,'Load Shapes'!V3276)</f>
        <v>11428.795</v>
      </c>
    </row>
    <row r="3277" spans="1:36" x14ac:dyDescent="0.35">
      <c r="A3277">
        <v>3272</v>
      </c>
      <c r="B3277">
        <f t="shared" si="987"/>
        <v>8</v>
      </c>
      <c r="C3277">
        <f t="shared" si="988"/>
        <v>137</v>
      </c>
      <c r="D3277" s="18">
        <f t="shared" si="985"/>
        <v>42872</v>
      </c>
      <c r="E3277" cm="1">
        <f t="array" ref="E3277">INDEX(G3277:T3277,$E$1)</f>
        <v>0.77987421383647793</v>
      </c>
      <c r="F3277" s="18"/>
      <c r="G3277" s="8">
        <v>1</v>
      </c>
      <c r="H3277" s="2">
        <f t="shared" si="971"/>
        <v>0.77987421383647793</v>
      </c>
      <c r="I3277" s="2">
        <f t="shared" si="972"/>
        <v>0.7168674698795181</v>
      </c>
      <c r="J3277" s="2">
        <f t="shared" si="973"/>
        <v>0.74365874458944126</v>
      </c>
      <c r="K3277">
        <f t="shared" si="974"/>
        <v>0.63725224002172143</v>
      </c>
      <c r="L3277">
        <f t="shared" si="975"/>
        <v>0.6177200236266982</v>
      </c>
      <c r="M3277">
        <f t="shared" si="976"/>
        <v>0.62780663204155018</v>
      </c>
      <c r="N3277">
        <f t="shared" si="977"/>
        <v>0.52621714071505554</v>
      </c>
      <c r="O3277">
        <f t="shared" si="978"/>
        <v>0.59507149376331003</v>
      </c>
      <c r="P3277">
        <f t="shared" si="979"/>
        <v>0.62827932098765427</v>
      </c>
      <c r="Q3277">
        <f t="shared" si="980"/>
        <v>0.51271403670665439</v>
      </c>
      <c r="R3277">
        <f t="shared" si="981"/>
        <v>0.56783733826247684</v>
      </c>
      <c r="S3277">
        <f t="shared" si="982"/>
        <v>0.42027455121436114</v>
      </c>
      <c r="T3277">
        <f t="shared" si="983"/>
        <v>0.51692804014696658</v>
      </c>
      <c r="U3277" s="8">
        <f t="shared" si="984"/>
        <v>3</v>
      </c>
      <c r="V3277" s="8">
        <f t="shared" si="986"/>
        <v>1</v>
      </c>
      <c r="W3277" s="8">
        <f t="shared" si="989"/>
        <v>104</v>
      </c>
      <c r="X3277" s="8">
        <v>14082</v>
      </c>
      <c r="Y3277" s="8">
        <v>5229</v>
      </c>
      <c r="Z3277" s="8">
        <v>7857</v>
      </c>
      <c r="AA3277" s="8">
        <v>11230</v>
      </c>
      <c r="AB3277" s="8">
        <v>1956</v>
      </c>
      <c r="AC3277" s="8">
        <v>3257</v>
      </c>
      <c r="AD3277" s="8">
        <v>10001</v>
      </c>
      <c r="AE3277" s="8">
        <v>1536</v>
      </c>
      <c r="AF3277" s="8">
        <v>1194</v>
      </c>
      <c r="AG3277" s="8">
        <v>28842</v>
      </c>
      <c r="AH3277" s="20" cm="1">
        <f t="array" ref="AH3277">INDEX('Commercial Profile'!$I$30:$I$173,'Load Shapes'!W3277)</f>
        <v>1.24</v>
      </c>
      <c r="AI3277" s="20" cm="1">
        <f t="array" ref="AI3277">INDEX('Commercial Profile'!$J$30:$J$173,'Load Shapes'!W3277)</f>
        <v>1.19</v>
      </c>
      <c r="AJ3277" s="8" cm="1">
        <f t="array" ref="AJ3277">INDEX('EV Load Profile'!$K$8:$M$31,B3277,'Load Shapes'!V3277)</f>
        <v>11554.04</v>
      </c>
    </row>
    <row r="3278" spans="1:36" x14ac:dyDescent="0.35">
      <c r="A3278">
        <v>3273</v>
      </c>
      <c r="B3278">
        <f t="shared" si="987"/>
        <v>9</v>
      </c>
      <c r="C3278">
        <f t="shared" si="988"/>
        <v>137</v>
      </c>
      <c r="D3278" s="18">
        <f t="shared" si="985"/>
        <v>42872</v>
      </c>
      <c r="E3278" cm="1">
        <f t="array" ref="E3278">INDEX(G3278:T3278,$E$1)</f>
        <v>0.73584905660377353</v>
      </c>
      <c r="F3278" s="18"/>
      <c r="G3278" s="8">
        <v>1</v>
      </c>
      <c r="H3278" s="2">
        <f t="shared" si="971"/>
        <v>0.73584905660377353</v>
      </c>
      <c r="I3278" s="2">
        <f t="shared" si="972"/>
        <v>0.77108433734939763</v>
      </c>
      <c r="J3278" s="2">
        <f t="shared" si="973"/>
        <v>0.84656089594027062</v>
      </c>
      <c r="K3278">
        <f t="shared" si="974"/>
        <v>0.66205086433161375</v>
      </c>
      <c r="L3278">
        <f t="shared" si="975"/>
        <v>0.64004725339633783</v>
      </c>
      <c r="M3278">
        <f t="shared" si="976"/>
        <v>0.6576907710747103</v>
      </c>
      <c r="N3278">
        <f t="shared" si="977"/>
        <v>0.56946722271683614</v>
      </c>
      <c r="O3278">
        <f t="shared" si="978"/>
        <v>0.62610282932765438</v>
      </c>
      <c r="P3278">
        <f t="shared" si="979"/>
        <v>0.65162037037037035</v>
      </c>
      <c r="Q3278">
        <f t="shared" si="980"/>
        <v>0.53660412180867423</v>
      </c>
      <c r="R3278">
        <f t="shared" si="981"/>
        <v>0.59889094269870613</v>
      </c>
      <c r="S3278">
        <f t="shared" si="982"/>
        <v>0.42344244984160506</v>
      </c>
      <c r="T3278">
        <f t="shared" si="983"/>
        <v>0.54055022851509993</v>
      </c>
      <c r="U3278" s="8">
        <f t="shared" si="984"/>
        <v>3</v>
      </c>
      <c r="V3278" s="8">
        <f t="shared" si="986"/>
        <v>1</v>
      </c>
      <c r="W3278" s="8">
        <f t="shared" si="989"/>
        <v>105</v>
      </c>
      <c r="X3278" s="8">
        <v>14630</v>
      </c>
      <c r="Y3278" s="8">
        <v>5418</v>
      </c>
      <c r="Z3278" s="8">
        <v>8231</v>
      </c>
      <c r="AA3278" s="8">
        <v>12153</v>
      </c>
      <c r="AB3278" s="8">
        <v>2058</v>
      </c>
      <c r="AC3278" s="8">
        <v>3378</v>
      </c>
      <c r="AD3278" s="8">
        <v>10467</v>
      </c>
      <c r="AE3278" s="8">
        <v>1620</v>
      </c>
      <c r="AF3278" s="8">
        <v>1203</v>
      </c>
      <c r="AG3278" s="8">
        <v>30160</v>
      </c>
      <c r="AH3278" s="20" cm="1">
        <f t="array" ref="AH3278">INDEX('Commercial Profile'!$I$30:$I$173,'Load Shapes'!W3278)</f>
        <v>1.17</v>
      </c>
      <c r="AI3278" s="20" cm="1">
        <f t="array" ref="AI3278">INDEX('Commercial Profile'!$J$30:$J$173,'Load Shapes'!W3278)</f>
        <v>1.28</v>
      </c>
      <c r="AJ3278" s="8" cm="1">
        <f t="array" ref="AJ3278">INDEX('EV Load Profile'!$K$8:$M$31,B3278,'Load Shapes'!V3278)</f>
        <v>13152.805</v>
      </c>
    </row>
    <row r="3279" spans="1:36" x14ac:dyDescent="0.35">
      <c r="A3279">
        <v>3274</v>
      </c>
      <c r="B3279">
        <f t="shared" si="987"/>
        <v>10</v>
      </c>
      <c r="C3279">
        <f t="shared" si="988"/>
        <v>137</v>
      </c>
      <c r="D3279" s="18">
        <f t="shared" si="985"/>
        <v>42872</v>
      </c>
      <c r="E3279" cm="1">
        <f t="array" ref="E3279">INDEX(G3279:T3279,$E$1)</f>
        <v>0.67924528301886788</v>
      </c>
      <c r="F3279" s="18"/>
      <c r="G3279" s="8">
        <v>1</v>
      </c>
      <c r="H3279" s="2">
        <f t="shared" si="971"/>
        <v>0.67924528301886788</v>
      </c>
      <c r="I3279" s="2">
        <f t="shared" si="972"/>
        <v>0.74096385542168675</v>
      </c>
      <c r="J3279" s="2">
        <f t="shared" si="973"/>
        <v>0.91284599417510093</v>
      </c>
      <c r="K3279">
        <f t="shared" si="974"/>
        <v>0.68825233052764956</v>
      </c>
      <c r="L3279">
        <f t="shared" si="975"/>
        <v>0.66969875959834613</v>
      </c>
      <c r="M3279">
        <f t="shared" si="976"/>
        <v>0.68469836196564127</v>
      </c>
      <c r="N3279">
        <f t="shared" si="977"/>
        <v>0.60142448807459814</v>
      </c>
      <c r="O3279">
        <f t="shared" si="978"/>
        <v>0.66200182537268026</v>
      </c>
      <c r="P3279">
        <f t="shared" si="979"/>
        <v>0.67515432098765427</v>
      </c>
      <c r="Q3279">
        <f t="shared" si="980"/>
        <v>0.56628729621654872</v>
      </c>
      <c r="R3279">
        <f t="shared" si="981"/>
        <v>0.63475046210720887</v>
      </c>
      <c r="S3279">
        <f t="shared" si="982"/>
        <v>0.44632171770503343</v>
      </c>
      <c r="T3279">
        <f t="shared" si="983"/>
        <v>0.56116139439017831</v>
      </c>
      <c r="U3279" s="8">
        <f t="shared" si="984"/>
        <v>3</v>
      </c>
      <c r="V3279" s="8">
        <f t="shared" si="986"/>
        <v>1</v>
      </c>
      <c r="W3279" s="8">
        <f t="shared" si="989"/>
        <v>106</v>
      </c>
      <c r="X3279" s="8">
        <v>15209</v>
      </c>
      <c r="Y3279" s="8">
        <v>5669</v>
      </c>
      <c r="Z3279" s="8">
        <v>8569</v>
      </c>
      <c r="AA3279" s="8">
        <v>12835</v>
      </c>
      <c r="AB3279" s="8">
        <v>2176</v>
      </c>
      <c r="AC3279" s="8">
        <v>3500</v>
      </c>
      <c r="AD3279" s="8">
        <v>11046</v>
      </c>
      <c r="AE3279" s="8">
        <v>1717</v>
      </c>
      <c r="AF3279" s="8">
        <v>1268</v>
      </c>
      <c r="AG3279" s="8">
        <v>31310</v>
      </c>
      <c r="AH3279" s="20" cm="1">
        <f t="array" ref="AH3279">INDEX('Commercial Profile'!$I$30:$I$173,'Load Shapes'!W3279)</f>
        <v>1.08</v>
      </c>
      <c r="AI3279" s="20" cm="1">
        <f t="array" ref="AI3279">INDEX('Commercial Profile'!$J$30:$J$173,'Load Shapes'!W3279)</f>
        <v>1.23</v>
      </c>
      <c r="AJ3279" s="8" cm="1">
        <f t="array" ref="AJ3279">INDEX('EV Load Profile'!$K$8:$M$31,B3279,'Load Shapes'!V3279)</f>
        <v>14182.66</v>
      </c>
    </row>
    <row r="3280" spans="1:36" x14ac:dyDescent="0.35">
      <c r="A3280">
        <v>3275</v>
      </c>
      <c r="B3280">
        <f t="shared" si="987"/>
        <v>11</v>
      </c>
      <c r="C3280">
        <f t="shared" si="988"/>
        <v>137</v>
      </c>
      <c r="D3280" s="18">
        <f t="shared" si="985"/>
        <v>42872</v>
      </c>
      <c r="E3280" cm="1">
        <f t="array" ref="E3280">INDEX(G3280:T3280,$E$1)</f>
        <v>0.66666666666666663</v>
      </c>
      <c r="F3280" s="18"/>
      <c r="G3280" s="8">
        <v>1</v>
      </c>
      <c r="H3280" s="2">
        <f t="shared" si="971"/>
        <v>0.66666666666666663</v>
      </c>
      <c r="I3280" s="2">
        <f t="shared" si="972"/>
        <v>0.75301204819277112</v>
      </c>
      <c r="J3280" s="2">
        <f t="shared" si="973"/>
        <v>0.96240043767197136</v>
      </c>
      <c r="K3280">
        <f t="shared" si="974"/>
        <v>0.72223730654357865</v>
      </c>
      <c r="L3280">
        <f t="shared" si="975"/>
        <v>0.70561134081512111</v>
      </c>
      <c r="M3280">
        <f t="shared" si="976"/>
        <v>0.71913703555733122</v>
      </c>
      <c r="N3280">
        <f t="shared" si="977"/>
        <v>0.62958624244412165</v>
      </c>
      <c r="O3280">
        <f t="shared" si="978"/>
        <v>0.69272893215698206</v>
      </c>
      <c r="P3280">
        <f t="shared" si="979"/>
        <v>0.70659722222222221</v>
      </c>
      <c r="Q3280">
        <f t="shared" si="980"/>
        <v>0.60232748897775046</v>
      </c>
      <c r="R3280">
        <f t="shared" si="981"/>
        <v>0.67393715341959337</v>
      </c>
      <c r="S3280">
        <f t="shared" si="982"/>
        <v>0.47377683914114749</v>
      </c>
      <c r="T3280">
        <f t="shared" si="983"/>
        <v>0.58388744511156909</v>
      </c>
      <c r="U3280" s="8">
        <f t="shared" si="984"/>
        <v>3</v>
      </c>
      <c r="V3280" s="8">
        <f t="shared" si="986"/>
        <v>1</v>
      </c>
      <c r="W3280" s="8">
        <f t="shared" si="989"/>
        <v>107</v>
      </c>
      <c r="X3280" s="8">
        <v>15960</v>
      </c>
      <c r="Y3280" s="8">
        <v>5973</v>
      </c>
      <c r="Z3280" s="8">
        <v>9000</v>
      </c>
      <c r="AA3280" s="8">
        <v>13436</v>
      </c>
      <c r="AB3280" s="8">
        <v>2277</v>
      </c>
      <c r="AC3280" s="8">
        <v>3663</v>
      </c>
      <c r="AD3280" s="8">
        <v>11749</v>
      </c>
      <c r="AE3280" s="8">
        <v>1823</v>
      </c>
      <c r="AF3280" s="8">
        <v>1346</v>
      </c>
      <c r="AG3280" s="8">
        <v>32578</v>
      </c>
      <c r="AH3280" s="20" cm="1">
        <f t="array" ref="AH3280">INDEX('Commercial Profile'!$I$30:$I$173,'Load Shapes'!W3280)</f>
        <v>1.06</v>
      </c>
      <c r="AI3280" s="20" cm="1">
        <f t="array" ref="AI3280">INDEX('Commercial Profile'!$J$30:$J$173,'Load Shapes'!W3280)</f>
        <v>1.25</v>
      </c>
      <c r="AJ3280" s="8" cm="1">
        <f t="array" ref="AJ3280">INDEX('EV Load Profile'!$K$8:$M$31,B3280,'Load Shapes'!V3280)</f>
        <v>14952.575000000001</v>
      </c>
    </row>
    <row r="3281" spans="1:36" x14ac:dyDescent="0.35">
      <c r="A3281">
        <v>3276</v>
      </c>
      <c r="B3281">
        <f t="shared" si="987"/>
        <v>12</v>
      </c>
      <c r="C3281">
        <f t="shared" si="988"/>
        <v>137</v>
      </c>
      <c r="D3281" s="18">
        <f t="shared" si="985"/>
        <v>42872</v>
      </c>
      <c r="E3281" cm="1">
        <f t="array" ref="E3281">INDEX(G3281:T3281,$E$1)</f>
        <v>0.64779874213836475</v>
      </c>
      <c r="F3281" s="18"/>
      <c r="G3281" s="8">
        <v>1</v>
      </c>
      <c r="H3281" s="2">
        <f t="shared" si="971"/>
        <v>0.64779874213836475</v>
      </c>
      <c r="I3281" s="2">
        <f t="shared" si="972"/>
        <v>0.73493975903614461</v>
      </c>
      <c r="J3281" s="2">
        <f t="shared" si="973"/>
        <v>0.97754066970247966</v>
      </c>
      <c r="K3281">
        <f t="shared" si="974"/>
        <v>0.75296406914652914</v>
      </c>
      <c r="L3281">
        <f t="shared" si="975"/>
        <v>0.7396337861783816</v>
      </c>
      <c r="M3281">
        <f t="shared" si="976"/>
        <v>0.74414702357171392</v>
      </c>
      <c r="N3281">
        <f t="shared" si="977"/>
        <v>0.65995033035003048</v>
      </c>
      <c r="O3281">
        <f t="shared" si="978"/>
        <v>0.71524186188013383</v>
      </c>
      <c r="P3281">
        <f t="shared" si="979"/>
        <v>0.7270447530864198</v>
      </c>
      <c r="Q3281">
        <f t="shared" si="980"/>
        <v>0.64154619091561571</v>
      </c>
      <c r="R3281">
        <f t="shared" si="981"/>
        <v>0.7075785582255083</v>
      </c>
      <c r="S3281">
        <f t="shared" si="982"/>
        <v>0.50756775783174934</v>
      </c>
      <c r="T3281">
        <f t="shared" si="983"/>
        <v>0.60752755623263732</v>
      </c>
      <c r="U3281" s="8">
        <f t="shared" si="984"/>
        <v>3</v>
      </c>
      <c r="V3281" s="8">
        <f t="shared" si="986"/>
        <v>1</v>
      </c>
      <c r="W3281" s="8">
        <f t="shared" si="989"/>
        <v>108</v>
      </c>
      <c r="X3281" s="8">
        <v>16639</v>
      </c>
      <c r="Y3281" s="8">
        <v>6261</v>
      </c>
      <c r="Z3281" s="8">
        <v>9313</v>
      </c>
      <c r="AA3281" s="8">
        <v>14084</v>
      </c>
      <c r="AB3281" s="8">
        <v>2351</v>
      </c>
      <c r="AC3281" s="8">
        <v>3769</v>
      </c>
      <c r="AD3281" s="8">
        <v>12514</v>
      </c>
      <c r="AE3281" s="8">
        <v>1914</v>
      </c>
      <c r="AF3281" s="8">
        <v>1442</v>
      </c>
      <c r="AG3281" s="8">
        <v>33897</v>
      </c>
      <c r="AH3281" s="20" cm="1">
        <f t="array" ref="AH3281">INDEX('Commercial Profile'!$I$30:$I$173,'Load Shapes'!W3281)</f>
        <v>1.03</v>
      </c>
      <c r="AI3281" s="20" cm="1">
        <f t="array" ref="AI3281">INDEX('Commercial Profile'!$J$30:$J$173,'Load Shapes'!W3281)</f>
        <v>1.22</v>
      </c>
      <c r="AJ3281" s="8" cm="1">
        <f t="array" ref="AJ3281">INDEX('EV Load Profile'!$K$8:$M$31,B3281,'Load Shapes'!V3281)</f>
        <v>15187.805</v>
      </c>
    </row>
    <row r="3282" spans="1:36" x14ac:dyDescent="0.35">
      <c r="A3282">
        <v>3277</v>
      </c>
      <c r="B3282">
        <f t="shared" si="987"/>
        <v>13</v>
      </c>
      <c r="C3282">
        <f t="shared" si="988"/>
        <v>137</v>
      </c>
      <c r="D3282" s="18">
        <f t="shared" si="985"/>
        <v>42872</v>
      </c>
      <c r="E3282" cm="1">
        <f t="array" ref="E3282">INDEX(G3282:T3282,$E$1)</f>
        <v>0.66666666666666663</v>
      </c>
      <c r="F3282" s="18"/>
      <c r="G3282" s="8">
        <v>1</v>
      </c>
      <c r="H3282" s="2">
        <f t="shared" si="971"/>
        <v>0.66666666666666663</v>
      </c>
      <c r="I3282" s="2">
        <f t="shared" si="972"/>
        <v>0.71084337349397586</v>
      </c>
      <c r="J3282" s="2">
        <f t="shared" si="973"/>
        <v>0.95214410993290088</v>
      </c>
      <c r="K3282">
        <f t="shared" si="974"/>
        <v>0.78486740881527739</v>
      </c>
      <c r="L3282">
        <f t="shared" si="975"/>
        <v>0.7664500886001181</v>
      </c>
      <c r="M3282">
        <f t="shared" si="976"/>
        <v>0.76652017578905318</v>
      </c>
      <c r="N3282">
        <f t="shared" si="977"/>
        <v>0.69148587226465486</v>
      </c>
      <c r="O3282">
        <f t="shared" si="978"/>
        <v>0.74414359598418012</v>
      </c>
      <c r="P3282">
        <f t="shared" si="979"/>
        <v>0.74247685185185186</v>
      </c>
      <c r="Q3282">
        <f t="shared" si="980"/>
        <v>0.68004716497487949</v>
      </c>
      <c r="R3282">
        <f t="shared" si="981"/>
        <v>0.73604436229205172</v>
      </c>
      <c r="S3282">
        <f t="shared" si="982"/>
        <v>0.54628651883139745</v>
      </c>
      <c r="T3282">
        <f t="shared" si="983"/>
        <v>0.62907070526032793</v>
      </c>
      <c r="U3282" s="8">
        <f t="shared" si="984"/>
        <v>3</v>
      </c>
      <c r="V3282" s="8">
        <f t="shared" si="986"/>
        <v>1</v>
      </c>
      <c r="W3282" s="8">
        <f t="shared" si="989"/>
        <v>109</v>
      </c>
      <c r="X3282" s="8">
        <v>17344</v>
      </c>
      <c r="Y3282" s="8">
        <v>6488</v>
      </c>
      <c r="Z3282" s="8">
        <v>9593</v>
      </c>
      <c r="AA3282" s="8">
        <v>14757</v>
      </c>
      <c r="AB3282" s="8">
        <v>2446</v>
      </c>
      <c r="AC3282" s="8">
        <v>3849</v>
      </c>
      <c r="AD3282" s="8">
        <v>13265</v>
      </c>
      <c r="AE3282" s="8">
        <v>1991</v>
      </c>
      <c r="AF3282" s="8">
        <v>1552</v>
      </c>
      <c r="AG3282" s="8">
        <v>35099</v>
      </c>
      <c r="AH3282" s="20" cm="1">
        <f t="array" ref="AH3282">INDEX('Commercial Profile'!$I$30:$I$173,'Load Shapes'!W3282)</f>
        <v>1.06</v>
      </c>
      <c r="AI3282" s="20" cm="1">
        <f t="array" ref="AI3282">INDEX('Commercial Profile'!$J$30:$J$173,'Load Shapes'!W3282)</f>
        <v>1.18</v>
      </c>
      <c r="AJ3282" s="8" cm="1">
        <f t="array" ref="AJ3282">INDEX('EV Load Profile'!$K$8:$M$31,B3282,'Load Shapes'!V3282)</f>
        <v>14793.224999999999</v>
      </c>
    </row>
    <row r="3283" spans="1:36" x14ac:dyDescent="0.35">
      <c r="A3283">
        <v>3278</v>
      </c>
      <c r="B3283">
        <f t="shared" si="987"/>
        <v>14</v>
      </c>
      <c r="C3283">
        <f t="shared" si="988"/>
        <v>137</v>
      </c>
      <c r="D3283" s="18">
        <f t="shared" si="985"/>
        <v>42872</v>
      </c>
      <c r="E3283" cm="1">
        <f t="array" ref="E3283">INDEX(G3283:T3283,$E$1)</f>
        <v>0.64779874213836475</v>
      </c>
      <c r="F3283" s="18"/>
      <c r="G3283" s="8">
        <v>1</v>
      </c>
      <c r="H3283" s="2">
        <f t="shared" si="971"/>
        <v>0.64779874213836475</v>
      </c>
      <c r="I3283" s="2">
        <f t="shared" si="972"/>
        <v>0.70481927710843373</v>
      </c>
      <c r="J3283" s="2">
        <f t="shared" si="973"/>
        <v>0.97576294913672434</v>
      </c>
      <c r="K3283">
        <f t="shared" si="974"/>
        <v>0.81903339668748298</v>
      </c>
      <c r="L3283">
        <f t="shared" si="975"/>
        <v>0.79397519196692268</v>
      </c>
      <c r="M3283">
        <f t="shared" si="976"/>
        <v>0.79168997203355973</v>
      </c>
      <c r="N3283">
        <f t="shared" si="977"/>
        <v>0.70910454055573779</v>
      </c>
      <c r="O3283">
        <f t="shared" si="978"/>
        <v>0.76696075448737455</v>
      </c>
      <c r="P3283">
        <f t="shared" si="979"/>
        <v>0.75983796296296291</v>
      </c>
      <c r="Q3283">
        <f t="shared" si="980"/>
        <v>0.71583102635086637</v>
      </c>
      <c r="R3283">
        <f t="shared" si="981"/>
        <v>0.76857670979667281</v>
      </c>
      <c r="S3283">
        <f t="shared" si="982"/>
        <v>0.57514959521295317</v>
      </c>
      <c r="T3283">
        <f t="shared" si="983"/>
        <v>0.65254951160498254</v>
      </c>
      <c r="U3283" s="8">
        <f t="shared" si="984"/>
        <v>3</v>
      </c>
      <c r="V3283" s="8">
        <f t="shared" si="986"/>
        <v>1</v>
      </c>
      <c r="W3283" s="8">
        <f t="shared" si="989"/>
        <v>110</v>
      </c>
      <c r="X3283" s="8">
        <v>18099</v>
      </c>
      <c r="Y3283" s="8">
        <v>6721</v>
      </c>
      <c r="Z3283" s="8">
        <v>9908</v>
      </c>
      <c r="AA3283" s="8">
        <v>15133</v>
      </c>
      <c r="AB3283" s="8">
        <v>2521</v>
      </c>
      <c r="AC3283" s="8">
        <v>3939</v>
      </c>
      <c r="AD3283" s="8">
        <v>13963</v>
      </c>
      <c r="AE3283" s="8">
        <v>2079</v>
      </c>
      <c r="AF3283" s="8">
        <v>1634</v>
      </c>
      <c r="AG3283" s="8">
        <v>36409</v>
      </c>
      <c r="AH3283" s="20" cm="1">
        <f t="array" ref="AH3283">INDEX('Commercial Profile'!$I$30:$I$173,'Load Shapes'!W3283)</f>
        <v>1.03</v>
      </c>
      <c r="AI3283" s="20" cm="1">
        <f t="array" ref="AI3283">INDEX('Commercial Profile'!$J$30:$J$173,'Load Shapes'!W3283)</f>
        <v>1.17</v>
      </c>
      <c r="AJ3283" s="8" cm="1">
        <f t="array" ref="AJ3283">INDEX('EV Load Profile'!$K$8:$M$31,B3283,'Load Shapes'!V3283)</f>
        <v>15160.185000000001</v>
      </c>
    </row>
    <row r="3284" spans="1:36" x14ac:dyDescent="0.35">
      <c r="A3284">
        <v>3279</v>
      </c>
      <c r="B3284">
        <f t="shared" si="987"/>
        <v>15</v>
      </c>
      <c r="C3284">
        <f t="shared" si="988"/>
        <v>137</v>
      </c>
      <c r="D3284" s="18">
        <f t="shared" si="985"/>
        <v>42872</v>
      </c>
      <c r="E3284" cm="1">
        <f t="array" ref="E3284">INDEX(G3284:T3284,$E$1)</f>
        <v>0.62893081761006286</v>
      </c>
      <c r="F3284" s="18"/>
      <c r="G3284" s="8">
        <v>1</v>
      </c>
      <c r="H3284" s="2">
        <f t="shared" si="971"/>
        <v>0.62893081761006286</v>
      </c>
      <c r="I3284" s="2">
        <f t="shared" si="972"/>
        <v>0.69277108433734935</v>
      </c>
      <c r="J3284" s="2">
        <f t="shared" si="973"/>
        <v>1</v>
      </c>
      <c r="K3284">
        <f t="shared" si="974"/>
        <v>0.84107159018915734</v>
      </c>
      <c r="L3284">
        <f t="shared" si="975"/>
        <v>0.81204961606615478</v>
      </c>
      <c r="M3284">
        <f t="shared" si="976"/>
        <v>0.8007191370355573</v>
      </c>
      <c r="N3284">
        <f t="shared" si="977"/>
        <v>0.7257391874794995</v>
      </c>
      <c r="O3284">
        <f t="shared" si="978"/>
        <v>0.78247642226954672</v>
      </c>
      <c r="P3284">
        <f t="shared" si="979"/>
        <v>0.77565586419753085</v>
      </c>
      <c r="Q3284">
        <f t="shared" si="980"/>
        <v>0.75089715984825178</v>
      </c>
      <c r="R3284">
        <f t="shared" si="981"/>
        <v>0.79038817005545281</v>
      </c>
      <c r="S3284">
        <f t="shared" si="982"/>
        <v>0.59204505455825418</v>
      </c>
      <c r="T3284">
        <f t="shared" si="983"/>
        <v>0.67219284882157904</v>
      </c>
      <c r="U3284" s="8">
        <f t="shared" si="984"/>
        <v>3</v>
      </c>
      <c r="V3284" s="8">
        <f t="shared" si="986"/>
        <v>1</v>
      </c>
      <c r="W3284" s="8">
        <f t="shared" si="989"/>
        <v>111</v>
      </c>
      <c r="X3284" s="8">
        <v>18586</v>
      </c>
      <c r="Y3284" s="8">
        <v>6874</v>
      </c>
      <c r="Z3284" s="8">
        <v>10021</v>
      </c>
      <c r="AA3284" s="8">
        <v>15488</v>
      </c>
      <c r="AB3284" s="8">
        <v>2572</v>
      </c>
      <c r="AC3284" s="8">
        <v>4021</v>
      </c>
      <c r="AD3284" s="8">
        <v>14647</v>
      </c>
      <c r="AE3284" s="8">
        <v>2138</v>
      </c>
      <c r="AF3284" s="8">
        <v>1682</v>
      </c>
      <c r="AG3284" s="8">
        <v>37505</v>
      </c>
      <c r="AH3284" s="20" cm="1">
        <f t="array" ref="AH3284">INDEX('Commercial Profile'!$I$30:$I$173,'Load Shapes'!W3284)</f>
        <v>1</v>
      </c>
      <c r="AI3284" s="20" cm="1">
        <f t="array" ref="AI3284">INDEX('Commercial Profile'!$J$30:$J$173,'Load Shapes'!W3284)</f>
        <v>1.1499999999999999</v>
      </c>
      <c r="AJ3284" s="8" cm="1">
        <f t="array" ref="AJ3284">INDEX('EV Load Profile'!$K$8:$M$31,B3284,'Load Shapes'!V3284)</f>
        <v>15536.75</v>
      </c>
    </row>
    <row r="3285" spans="1:36" x14ac:dyDescent="0.35">
      <c r="A3285">
        <v>3280</v>
      </c>
      <c r="B3285">
        <f t="shared" si="987"/>
        <v>16</v>
      </c>
      <c r="C3285">
        <f t="shared" si="988"/>
        <v>137</v>
      </c>
      <c r="D3285" s="18">
        <f t="shared" si="985"/>
        <v>42872</v>
      </c>
      <c r="E3285" cm="1">
        <f t="array" ref="E3285">INDEX(G3285:T3285,$E$1)</f>
        <v>0.67295597484276726</v>
      </c>
      <c r="F3285" s="18"/>
      <c r="G3285" s="8">
        <v>1</v>
      </c>
      <c r="H3285" s="2">
        <f t="shared" si="971"/>
        <v>0.67295597484276726</v>
      </c>
      <c r="I3285" s="2">
        <f t="shared" si="972"/>
        <v>0.69277108433734935</v>
      </c>
      <c r="J3285" s="2">
        <f t="shared" si="973"/>
        <v>0.99944357732472999</v>
      </c>
      <c r="K3285">
        <f t="shared" si="974"/>
        <v>0.85491899719431619</v>
      </c>
      <c r="L3285">
        <f t="shared" si="975"/>
        <v>0.83154164205552272</v>
      </c>
      <c r="M3285">
        <f t="shared" si="976"/>
        <v>0.80551338393927285</v>
      </c>
      <c r="N3285">
        <f t="shared" si="977"/>
        <v>0.73000328007122439</v>
      </c>
      <c r="O3285">
        <f t="shared" si="978"/>
        <v>0.78734408275022816</v>
      </c>
      <c r="P3285">
        <f t="shared" si="979"/>
        <v>0.79012345679012341</v>
      </c>
      <c r="Q3285">
        <f t="shared" si="980"/>
        <v>0.77212139854403772</v>
      </c>
      <c r="R3285">
        <f t="shared" si="981"/>
        <v>0.80184842883548979</v>
      </c>
      <c r="S3285">
        <f t="shared" si="982"/>
        <v>0.61527631115804293</v>
      </c>
      <c r="T3285">
        <f t="shared" si="983"/>
        <v>0.69420198942557576</v>
      </c>
      <c r="U3285" s="8">
        <f t="shared" si="984"/>
        <v>3</v>
      </c>
      <c r="V3285" s="8">
        <f t="shared" si="986"/>
        <v>1</v>
      </c>
      <c r="W3285" s="8">
        <f t="shared" si="989"/>
        <v>112</v>
      </c>
      <c r="X3285" s="8">
        <v>18892</v>
      </c>
      <c r="Y3285" s="8">
        <v>7039</v>
      </c>
      <c r="Z3285" s="8">
        <v>10081</v>
      </c>
      <c r="AA3285" s="8">
        <v>15579</v>
      </c>
      <c r="AB3285" s="8">
        <v>2588</v>
      </c>
      <c r="AC3285" s="8">
        <v>4096</v>
      </c>
      <c r="AD3285" s="8">
        <v>15061</v>
      </c>
      <c r="AE3285" s="8">
        <v>2169</v>
      </c>
      <c r="AF3285" s="8">
        <v>1748</v>
      </c>
      <c r="AG3285" s="8">
        <v>38733</v>
      </c>
      <c r="AH3285" s="20" cm="1">
        <f t="array" ref="AH3285">INDEX('Commercial Profile'!$I$30:$I$173,'Load Shapes'!W3285)</f>
        <v>1.07</v>
      </c>
      <c r="AI3285" s="20" cm="1">
        <f t="array" ref="AI3285">INDEX('Commercial Profile'!$J$30:$J$173,'Load Shapes'!W3285)</f>
        <v>1.1499999999999999</v>
      </c>
      <c r="AJ3285" s="8" cm="1">
        <f t="array" ref="AJ3285">INDEX('EV Load Profile'!$K$8:$M$31,B3285,'Load Shapes'!V3285)</f>
        <v>15528.105</v>
      </c>
    </row>
    <row r="3286" spans="1:36" x14ac:dyDescent="0.35">
      <c r="A3286">
        <v>3281</v>
      </c>
      <c r="B3286">
        <f t="shared" si="987"/>
        <v>17</v>
      </c>
      <c r="C3286">
        <f t="shared" si="988"/>
        <v>137</v>
      </c>
      <c r="D3286" s="18">
        <f t="shared" si="985"/>
        <v>42872</v>
      </c>
      <c r="E3286" cm="1">
        <f t="array" ref="E3286">INDEX(G3286:T3286,$E$1)</f>
        <v>0.72327044025157228</v>
      </c>
      <c r="F3286" s="18"/>
      <c r="G3286" s="8">
        <v>1</v>
      </c>
      <c r="H3286" s="2">
        <f t="shared" si="971"/>
        <v>0.72327044025157228</v>
      </c>
      <c r="I3286" s="2">
        <f t="shared" si="972"/>
        <v>0.75301204819277112</v>
      </c>
      <c r="J3286" s="2">
        <f t="shared" si="973"/>
        <v>0.98608235313048087</v>
      </c>
      <c r="K3286">
        <f t="shared" si="974"/>
        <v>0.86446737261290618</v>
      </c>
      <c r="L3286">
        <f t="shared" si="975"/>
        <v>0.84158298877731841</v>
      </c>
      <c r="M3286">
        <f t="shared" si="976"/>
        <v>0.80399520575309624</v>
      </c>
      <c r="N3286">
        <f t="shared" si="977"/>
        <v>0.73140902488168313</v>
      </c>
      <c r="O3286">
        <f t="shared" si="978"/>
        <v>0.79342865835108001</v>
      </c>
      <c r="P3286">
        <f t="shared" si="979"/>
        <v>0.80073302469135799</v>
      </c>
      <c r="Q3286">
        <f t="shared" si="980"/>
        <v>0.79037219317133189</v>
      </c>
      <c r="R3286">
        <f t="shared" si="981"/>
        <v>0.81182994454713497</v>
      </c>
      <c r="S3286">
        <f t="shared" si="982"/>
        <v>0.63956353396691301</v>
      </c>
      <c r="T3286">
        <f t="shared" si="983"/>
        <v>0.71013531678465813</v>
      </c>
      <c r="U3286" s="8">
        <f t="shared" si="984"/>
        <v>3</v>
      </c>
      <c r="V3286" s="8">
        <f t="shared" si="986"/>
        <v>1</v>
      </c>
      <c r="W3286" s="8">
        <f t="shared" si="989"/>
        <v>113</v>
      </c>
      <c r="X3286" s="8">
        <v>19103</v>
      </c>
      <c r="Y3286" s="8">
        <v>7124</v>
      </c>
      <c r="Z3286" s="8">
        <v>10062</v>
      </c>
      <c r="AA3286" s="8">
        <v>15609</v>
      </c>
      <c r="AB3286" s="8">
        <v>2608</v>
      </c>
      <c r="AC3286" s="8">
        <v>4151</v>
      </c>
      <c r="AD3286" s="8">
        <v>15417</v>
      </c>
      <c r="AE3286" s="8">
        <v>2196</v>
      </c>
      <c r="AF3286" s="8">
        <v>1817</v>
      </c>
      <c r="AG3286" s="8">
        <v>39622</v>
      </c>
      <c r="AH3286" s="20" cm="1">
        <f t="array" ref="AH3286">INDEX('Commercial Profile'!$I$30:$I$173,'Load Shapes'!W3286)</f>
        <v>1.1499999999999999</v>
      </c>
      <c r="AI3286" s="20" cm="1">
        <f t="array" ref="AI3286">INDEX('Commercial Profile'!$J$30:$J$173,'Load Shapes'!W3286)</f>
        <v>1.25</v>
      </c>
      <c r="AJ3286" s="8" cm="1">
        <f t="array" ref="AJ3286">INDEX('EV Load Profile'!$K$8:$M$31,B3286,'Load Shapes'!V3286)</f>
        <v>15320.514999999999</v>
      </c>
    </row>
    <row r="3287" spans="1:36" x14ac:dyDescent="0.35">
      <c r="A3287">
        <v>3282</v>
      </c>
      <c r="B3287">
        <f t="shared" si="987"/>
        <v>18</v>
      </c>
      <c r="C3287">
        <f t="shared" si="988"/>
        <v>137</v>
      </c>
      <c r="D3287" s="18">
        <f t="shared" si="985"/>
        <v>42872</v>
      </c>
      <c r="E3287" cm="1">
        <f t="array" ref="E3287">INDEX(G3287:T3287,$E$1)</f>
        <v>0.76729559748427667</v>
      </c>
      <c r="F3287" s="18"/>
      <c r="G3287" s="8">
        <v>1</v>
      </c>
      <c r="H3287" s="2">
        <f t="shared" si="971"/>
        <v>0.76729559748427667</v>
      </c>
      <c r="I3287" s="2">
        <f t="shared" si="972"/>
        <v>0.80722891566265065</v>
      </c>
      <c r="J3287" s="2">
        <f t="shared" si="973"/>
        <v>0.92153732279916967</v>
      </c>
      <c r="K3287">
        <f t="shared" si="974"/>
        <v>0.86025884695447552</v>
      </c>
      <c r="L3287">
        <f t="shared" si="975"/>
        <v>0.84217365623154161</v>
      </c>
      <c r="M3287">
        <f t="shared" si="976"/>
        <v>0.79584498601677989</v>
      </c>
      <c r="N3287">
        <f t="shared" si="977"/>
        <v>0.72648891804507754</v>
      </c>
      <c r="O3287">
        <f t="shared" si="978"/>
        <v>0.79342865835108001</v>
      </c>
      <c r="P3287">
        <f t="shared" si="979"/>
        <v>0.80304783950617287</v>
      </c>
      <c r="Q3287">
        <f t="shared" si="980"/>
        <v>0.79380703373321027</v>
      </c>
      <c r="R3287">
        <f t="shared" si="981"/>
        <v>0.80924214417744922</v>
      </c>
      <c r="S3287">
        <f t="shared" si="982"/>
        <v>0.65751495952129535</v>
      </c>
      <c r="T3287">
        <f t="shared" si="983"/>
        <v>0.7188816202168653</v>
      </c>
      <c r="U3287" s="8">
        <f t="shared" si="984"/>
        <v>3</v>
      </c>
      <c r="V3287" s="8">
        <f t="shared" si="986"/>
        <v>1</v>
      </c>
      <c r="W3287" s="8">
        <f t="shared" si="989"/>
        <v>114</v>
      </c>
      <c r="X3287" s="8">
        <v>19010</v>
      </c>
      <c r="Y3287" s="8">
        <v>7129</v>
      </c>
      <c r="Z3287" s="8">
        <v>9960</v>
      </c>
      <c r="AA3287" s="8">
        <v>15504</v>
      </c>
      <c r="AB3287" s="8">
        <v>2608</v>
      </c>
      <c r="AC3287" s="8">
        <v>4163</v>
      </c>
      <c r="AD3287" s="8">
        <v>15484</v>
      </c>
      <c r="AE3287" s="8">
        <v>2189</v>
      </c>
      <c r="AF3287" s="8">
        <v>1868</v>
      </c>
      <c r="AG3287" s="8">
        <v>40110</v>
      </c>
      <c r="AH3287" s="20" cm="1">
        <f t="array" ref="AH3287">INDEX('Commercial Profile'!$I$30:$I$173,'Load Shapes'!W3287)</f>
        <v>1.22</v>
      </c>
      <c r="AI3287" s="20" cm="1">
        <f t="array" ref="AI3287">INDEX('Commercial Profile'!$J$30:$J$173,'Load Shapes'!W3287)</f>
        <v>1.34</v>
      </c>
      <c r="AJ3287" s="8" cm="1">
        <f t="array" ref="AJ3287">INDEX('EV Load Profile'!$K$8:$M$31,B3287,'Load Shapes'!V3287)</f>
        <v>14317.695</v>
      </c>
    </row>
    <row r="3288" spans="1:36" x14ac:dyDescent="0.35">
      <c r="A3288">
        <v>3283</v>
      </c>
      <c r="B3288">
        <f t="shared" si="987"/>
        <v>19</v>
      </c>
      <c r="C3288">
        <f t="shared" si="988"/>
        <v>137</v>
      </c>
      <c r="D3288" s="18">
        <f t="shared" si="985"/>
        <v>42872</v>
      </c>
      <c r="E3288" cm="1">
        <f t="array" ref="E3288">INDEX(G3288:T3288,$E$1)</f>
        <v>0.7735849056603773</v>
      </c>
      <c r="F3288" s="18"/>
      <c r="G3288" s="8">
        <v>1</v>
      </c>
      <c r="H3288" s="2">
        <f t="shared" si="971"/>
        <v>0.7735849056603773</v>
      </c>
      <c r="I3288" s="2">
        <f t="shared" si="972"/>
        <v>0.83132530120481929</v>
      </c>
      <c r="J3288" s="2">
        <f t="shared" si="973"/>
        <v>0.88229874330217073</v>
      </c>
      <c r="K3288">
        <f t="shared" si="974"/>
        <v>0.845280115847588</v>
      </c>
      <c r="L3288">
        <f t="shared" si="975"/>
        <v>0.82965150620200823</v>
      </c>
      <c r="M3288">
        <f t="shared" si="976"/>
        <v>0.78298042349180985</v>
      </c>
      <c r="N3288">
        <f t="shared" si="977"/>
        <v>0.7129000515439764</v>
      </c>
      <c r="O3288">
        <f t="shared" si="978"/>
        <v>0.78095527836933376</v>
      </c>
      <c r="P3288">
        <f t="shared" si="979"/>
        <v>0.80150462962962965</v>
      </c>
      <c r="Q3288">
        <f t="shared" si="980"/>
        <v>0.78329744693940329</v>
      </c>
      <c r="R3288">
        <f t="shared" si="981"/>
        <v>0.79149722735674677</v>
      </c>
      <c r="S3288">
        <f t="shared" si="982"/>
        <v>0.6554030271031327</v>
      </c>
      <c r="T3288">
        <f t="shared" si="983"/>
        <v>0.70862980553813071</v>
      </c>
      <c r="U3288" s="8">
        <f t="shared" si="984"/>
        <v>3</v>
      </c>
      <c r="V3288" s="8">
        <f t="shared" si="986"/>
        <v>1</v>
      </c>
      <c r="W3288" s="8">
        <f t="shared" si="989"/>
        <v>115</v>
      </c>
      <c r="X3288" s="8">
        <v>18679</v>
      </c>
      <c r="Y3288" s="8">
        <v>7023</v>
      </c>
      <c r="Z3288" s="8">
        <v>9799</v>
      </c>
      <c r="AA3288" s="8">
        <v>15214</v>
      </c>
      <c r="AB3288" s="8">
        <v>2567</v>
      </c>
      <c r="AC3288" s="8">
        <v>4155</v>
      </c>
      <c r="AD3288" s="8">
        <v>15279</v>
      </c>
      <c r="AE3288" s="8">
        <v>2141</v>
      </c>
      <c r="AF3288" s="8">
        <v>1862</v>
      </c>
      <c r="AG3288" s="8">
        <v>39538</v>
      </c>
      <c r="AH3288" s="20" cm="1">
        <f t="array" ref="AH3288">INDEX('Commercial Profile'!$I$30:$I$173,'Load Shapes'!W3288)</f>
        <v>1.23</v>
      </c>
      <c r="AI3288" s="20" cm="1">
        <f t="array" ref="AI3288">INDEX('Commercial Profile'!$J$30:$J$173,'Load Shapes'!W3288)</f>
        <v>1.38</v>
      </c>
      <c r="AJ3288" s="8" cm="1">
        <f t="array" ref="AJ3288">INDEX('EV Load Profile'!$K$8:$M$31,B3288,'Load Shapes'!V3288)</f>
        <v>13708.055</v>
      </c>
    </row>
    <row r="3289" spans="1:36" x14ac:dyDescent="0.35">
      <c r="A3289">
        <v>3284</v>
      </c>
      <c r="B3289">
        <f t="shared" si="987"/>
        <v>20</v>
      </c>
      <c r="C3289">
        <f t="shared" si="988"/>
        <v>137</v>
      </c>
      <c r="D3289" s="18">
        <f t="shared" si="985"/>
        <v>42872</v>
      </c>
      <c r="E3289" cm="1">
        <f t="array" ref="E3289">INDEX(G3289:T3289,$E$1)</f>
        <v>0.80503144654088044</v>
      </c>
      <c r="F3289" s="18"/>
      <c r="G3289" s="8">
        <v>1</v>
      </c>
      <c r="H3289" s="2">
        <f t="shared" si="971"/>
        <v>0.80503144654088044</v>
      </c>
      <c r="I3289" s="2">
        <f t="shared" si="972"/>
        <v>0.8493975903614458</v>
      </c>
      <c r="J3289" s="2">
        <f t="shared" si="973"/>
        <v>0.9354900477899174</v>
      </c>
      <c r="K3289">
        <f t="shared" si="974"/>
        <v>0.82505204090867956</v>
      </c>
      <c r="L3289">
        <f t="shared" si="975"/>
        <v>0.81264028352037798</v>
      </c>
      <c r="M3289">
        <f t="shared" si="976"/>
        <v>0.77099480623252092</v>
      </c>
      <c r="N3289">
        <f t="shared" si="977"/>
        <v>0.69186073754744393</v>
      </c>
      <c r="O3289">
        <f t="shared" si="978"/>
        <v>0.7608761788865227</v>
      </c>
      <c r="P3289">
        <f t="shared" si="979"/>
        <v>0.78587962962962965</v>
      </c>
      <c r="Q3289">
        <f t="shared" si="980"/>
        <v>0.76484158720393725</v>
      </c>
      <c r="R3289">
        <f t="shared" si="981"/>
        <v>0.77190388170055457</v>
      </c>
      <c r="S3289">
        <f t="shared" si="982"/>
        <v>0.6335797254487856</v>
      </c>
      <c r="T3289">
        <f t="shared" si="983"/>
        <v>0.69570750067210319</v>
      </c>
      <c r="U3289" s="8">
        <f t="shared" si="984"/>
        <v>3</v>
      </c>
      <c r="V3289" s="8">
        <f t="shared" si="986"/>
        <v>1</v>
      </c>
      <c r="W3289" s="8">
        <f t="shared" si="989"/>
        <v>116</v>
      </c>
      <c r="X3289" s="8">
        <v>18232</v>
      </c>
      <c r="Y3289" s="8">
        <v>6879</v>
      </c>
      <c r="Z3289" s="8">
        <v>9649</v>
      </c>
      <c r="AA3289" s="8">
        <v>14765</v>
      </c>
      <c r="AB3289" s="8">
        <v>2501</v>
      </c>
      <c r="AC3289" s="8">
        <v>4074</v>
      </c>
      <c r="AD3289" s="8">
        <v>14919</v>
      </c>
      <c r="AE3289" s="8">
        <v>2088</v>
      </c>
      <c r="AF3289" s="8">
        <v>1800</v>
      </c>
      <c r="AG3289" s="8">
        <v>38817</v>
      </c>
      <c r="AH3289" s="20" cm="1">
        <f t="array" ref="AH3289">INDEX('Commercial Profile'!$I$30:$I$173,'Load Shapes'!W3289)</f>
        <v>1.28</v>
      </c>
      <c r="AI3289" s="20" cm="1">
        <f t="array" ref="AI3289">INDEX('Commercial Profile'!$J$30:$J$173,'Load Shapes'!W3289)</f>
        <v>1.41</v>
      </c>
      <c r="AJ3289" s="8" cm="1">
        <f t="array" ref="AJ3289">INDEX('EV Load Profile'!$K$8:$M$31,B3289,'Load Shapes'!V3289)</f>
        <v>14534.474999999999</v>
      </c>
    </row>
    <row r="3290" spans="1:36" x14ac:dyDescent="0.35">
      <c r="A3290">
        <v>3285</v>
      </c>
      <c r="B3290">
        <f t="shared" si="987"/>
        <v>21</v>
      </c>
      <c r="C3290">
        <f t="shared" si="988"/>
        <v>137</v>
      </c>
      <c r="D3290" s="18">
        <f t="shared" si="985"/>
        <v>42872</v>
      </c>
      <c r="E3290" cm="1">
        <f t="array" ref="E3290">INDEX(G3290:T3290,$E$1)</f>
        <v>0.89937106918238985</v>
      </c>
      <c r="F3290" s="18"/>
      <c r="G3290" s="8">
        <v>1</v>
      </c>
      <c r="H3290" s="2">
        <f t="shared" si="971"/>
        <v>0.89937106918238985</v>
      </c>
      <c r="I3290" s="2">
        <f t="shared" si="972"/>
        <v>0.93373493975903621</v>
      </c>
      <c r="J3290" s="2">
        <f t="shared" si="973"/>
        <v>0.93592900703171511</v>
      </c>
      <c r="K3290">
        <f t="shared" si="974"/>
        <v>0.81464385917277582</v>
      </c>
      <c r="L3290">
        <f t="shared" si="975"/>
        <v>0.80602480803307741</v>
      </c>
      <c r="M3290">
        <f t="shared" si="976"/>
        <v>0.7717139432680783</v>
      </c>
      <c r="N3290">
        <f t="shared" si="977"/>
        <v>0.68516002061759052</v>
      </c>
      <c r="O3290">
        <f t="shared" si="978"/>
        <v>0.74749011256464859</v>
      </c>
      <c r="P3290">
        <f t="shared" si="979"/>
        <v>0.77681327160493829</v>
      </c>
      <c r="Q3290">
        <f t="shared" si="980"/>
        <v>0.75064082846303704</v>
      </c>
      <c r="R3290">
        <f t="shared" si="981"/>
        <v>0.75674676524953788</v>
      </c>
      <c r="S3290">
        <f t="shared" si="982"/>
        <v>0.61809222104892647</v>
      </c>
      <c r="T3290">
        <f t="shared" si="983"/>
        <v>0.69611972398960476</v>
      </c>
      <c r="U3290" s="8">
        <f t="shared" si="984"/>
        <v>3</v>
      </c>
      <c r="V3290" s="8">
        <f t="shared" si="986"/>
        <v>1</v>
      </c>
      <c r="W3290" s="8">
        <f t="shared" si="989"/>
        <v>117</v>
      </c>
      <c r="X3290" s="8">
        <v>18002</v>
      </c>
      <c r="Y3290" s="8">
        <v>6823</v>
      </c>
      <c r="Z3290" s="8">
        <v>9658</v>
      </c>
      <c r="AA3290" s="8">
        <v>14622</v>
      </c>
      <c r="AB3290" s="8">
        <v>2457</v>
      </c>
      <c r="AC3290" s="8">
        <v>4027</v>
      </c>
      <c r="AD3290" s="8">
        <v>14642</v>
      </c>
      <c r="AE3290" s="8">
        <v>2047</v>
      </c>
      <c r="AF3290" s="8">
        <v>1756</v>
      </c>
      <c r="AG3290" s="8">
        <v>38840</v>
      </c>
      <c r="AH3290" s="20" cm="1">
        <f t="array" ref="AH3290">INDEX('Commercial Profile'!$I$30:$I$173,'Load Shapes'!W3290)</f>
        <v>1.43</v>
      </c>
      <c r="AI3290" s="20" cm="1">
        <f t="array" ref="AI3290">INDEX('Commercial Profile'!$J$30:$J$173,'Load Shapes'!W3290)</f>
        <v>1.55</v>
      </c>
      <c r="AJ3290" s="8" cm="1">
        <f t="array" ref="AJ3290">INDEX('EV Load Profile'!$K$8:$M$31,B3290,'Load Shapes'!V3290)</f>
        <v>14541.295</v>
      </c>
    </row>
    <row r="3291" spans="1:36" x14ac:dyDescent="0.35">
      <c r="A3291">
        <v>3286</v>
      </c>
      <c r="B3291">
        <f t="shared" si="987"/>
        <v>22</v>
      </c>
      <c r="C3291">
        <f t="shared" si="988"/>
        <v>137</v>
      </c>
      <c r="D3291" s="18">
        <f t="shared" si="985"/>
        <v>42872</v>
      </c>
      <c r="E3291" cm="1">
        <f t="array" ref="E3291">INDEX(G3291:T3291,$E$1)</f>
        <v>0.88679245283018859</v>
      </c>
      <c r="F3291" s="18"/>
      <c r="G3291" s="8">
        <v>1</v>
      </c>
      <c r="H3291" s="2">
        <f t="shared" si="971"/>
        <v>0.88679245283018859</v>
      </c>
      <c r="I3291" s="2">
        <f t="shared" si="972"/>
        <v>0.90963855421686757</v>
      </c>
      <c r="J3291" s="2">
        <f t="shared" si="973"/>
        <v>0.90839590004344539</v>
      </c>
      <c r="K3291">
        <f t="shared" si="974"/>
        <v>0.78323830210878809</v>
      </c>
      <c r="L3291">
        <f t="shared" si="975"/>
        <v>0.77401063201417597</v>
      </c>
      <c r="M3291">
        <f t="shared" si="976"/>
        <v>0.74966040751098684</v>
      </c>
      <c r="N3291">
        <f t="shared" si="977"/>
        <v>0.66983740218359022</v>
      </c>
      <c r="O3291">
        <f t="shared" si="978"/>
        <v>0.73653787648311531</v>
      </c>
      <c r="P3291">
        <f t="shared" si="979"/>
        <v>0.75964506172839508</v>
      </c>
      <c r="Q3291">
        <f t="shared" si="980"/>
        <v>0.70188659899518102</v>
      </c>
      <c r="R3291">
        <f t="shared" si="981"/>
        <v>0.7256931608133087</v>
      </c>
      <c r="S3291">
        <f t="shared" si="982"/>
        <v>0.59873284054910247</v>
      </c>
      <c r="T3291">
        <f t="shared" si="983"/>
        <v>0.67124294291603193</v>
      </c>
      <c r="U3291" s="8">
        <f t="shared" si="984"/>
        <v>3</v>
      </c>
      <c r="V3291" s="8">
        <f t="shared" si="986"/>
        <v>1</v>
      </c>
      <c r="W3291" s="8">
        <f t="shared" si="989"/>
        <v>118</v>
      </c>
      <c r="X3291" s="8">
        <v>17308</v>
      </c>
      <c r="Y3291" s="8">
        <v>6552</v>
      </c>
      <c r="Z3291" s="8">
        <v>9382</v>
      </c>
      <c r="AA3291" s="8">
        <v>14295</v>
      </c>
      <c r="AB3291" s="8">
        <v>2421</v>
      </c>
      <c r="AC3291" s="8">
        <v>3938</v>
      </c>
      <c r="AD3291" s="8">
        <v>13691</v>
      </c>
      <c r="AE3291" s="8">
        <v>1963</v>
      </c>
      <c r="AF3291" s="8">
        <v>1701</v>
      </c>
      <c r="AG3291" s="8">
        <v>37452</v>
      </c>
      <c r="AH3291" s="20" cm="1">
        <f t="array" ref="AH3291">INDEX('Commercial Profile'!$I$30:$I$173,'Load Shapes'!W3291)</f>
        <v>1.41</v>
      </c>
      <c r="AI3291" s="20" cm="1">
        <f t="array" ref="AI3291">INDEX('Commercial Profile'!$J$30:$J$173,'Load Shapes'!W3291)</f>
        <v>1.51</v>
      </c>
      <c r="AJ3291" s="8" cm="1">
        <f t="array" ref="AJ3291">INDEX('EV Load Profile'!$K$8:$M$31,B3291,'Load Shapes'!V3291)</f>
        <v>14113.52</v>
      </c>
    </row>
    <row r="3292" spans="1:36" x14ac:dyDescent="0.35">
      <c r="A3292">
        <v>3287</v>
      </c>
      <c r="B3292">
        <f t="shared" si="987"/>
        <v>23</v>
      </c>
      <c r="C3292">
        <f t="shared" si="988"/>
        <v>137</v>
      </c>
      <c r="D3292" s="18">
        <f t="shared" si="985"/>
        <v>42872</v>
      </c>
      <c r="E3292" cm="1">
        <f t="array" ref="E3292">INDEX(G3292:T3292,$E$1)</f>
        <v>0.79874213836477981</v>
      </c>
      <c r="F3292" s="18"/>
      <c r="G3292" s="8">
        <v>1</v>
      </c>
      <c r="H3292" s="2">
        <f t="shared" si="971"/>
        <v>0.79874213836477981</v>
      </c>
      <c r="I3292" s="2">
        <f t="shared" si="972"/>
        <v>0.85542168674698793</v>
      </c>
      <c r="J3292" s="2">
        <f t="shared" si="973"/>
        <v>0.88374112990168474</v>
      </c>
      <c r="K3292">
        <f t="shared" si="974"/>
        <v>0.71911485202280745</v>
      </c>
      <c r="L3292">
        <f t="shared" si="975"/>
        <v>0.70726520968694628</v>
      </c>
      <c r="M3292">
        <f t="shared" si="976"/>
        <v>0.6954055133839393</v>
      </c>
      <c r="N3292">
        <f t="shared" si="977"/>
        <v>0.62878965371819506</v>
      </c>
      <c r="O3292">
        <f t="shared" si="978"/>
        <v>0.68238515363553387</v>
      </c>
      <c r="P3292">
        <f t="shared" si="979"/>
        <v>0.70505401234567899</v>
      </c>
      <c r="Q3292">
        <f t="shared" si="980"/>
        <v>0.63426637957551524</v>
      </c>
      <c r="R3292">
        <f t="shared" si="981"/>
        <v>0.67097966728280967</v>
      </c>
      <c r="S3292">
        <f t="shared" si="982"/>
        <v>0.54311862020415347</v>
      </c>
      <c r="T3292">
        <f t="shared" si="983"/>
        <v>0.61265346357200468</v>
      </c>
      <c r="U3292" s="8">
        <f t="shared" si="984"/>
        <v>3</v>
      </c>
      <c r="V3292" s="8">
        <f t="shared" si="986"/>
        <v>1</v>
      </c>
      <c r="W3292" s="8">
        <f t="shared" si="989"/>
        <v>119</v>
      </c>
      <c r="X3292" s="8">
        <v>15891</v>
      </c>
      <c r="Y3292" s="8">
        <v>5987</v>
      </c>
      <c r="Z3292" s="8">
        <v>8703</v>
      </c>
      <c r="AA3292" s="8">
        <v>13419</v>
      </c>
      <c r="AB3292" s="8">
        <v>2243</v>
      </c>
      <c r="AC3292" s="8">
        <v>3655</v>
      </c>
      <c r="AD3292" s="8">
        <v>12372</v>
      </c>
      <c r="AE3292" s="8">
        <v>1815</v>
      </c>
      <c r="AF3292" s="8">
        <v>1543</v>
      </c>
      <c r="AG3292" s="8">
        <v>34183</v>
      </c>
      <c r="AH3292" s="20" cm="1">
        <f t="array" ref="AH3292">INDEX('Commercial Profile'!$I$30:$I$173,'Load Shapes'!W3292)</f>
        <v>1.27</v>
      </c>
      <c r="AI3292" s="20" cm="1">
        <f t="array" ref="AI3292">INDEX('Commercial Profile'!$J$30:$J$173,'Load Shapes'!W3292)</f>
        <v>1.42</v>
      </c>
      <c r="AJ3292" s="8" cm="1">
        <f t="array" ref="AJ3292">INDEX('EV Load Profile'!$K$8:$M$31,B3292,'Load Shapes'!V3292)</f>
        <v>13730.465</v>
      </c>
    </row>
    <row r="3293" spans="1:36" x14ac:dyDescent="0.35">
      <c r="A3293">
        <v>3288</v>
      </c>
      <c r="B3293">
        <f t="shared" si="987"/>
        <v>24</v>
      </c>
      <c r="C3293">
        <f t="shared" si="988"/>
        <v>137</v>
      </c>
      <c r="D3293" s="18">
        <f t="shared" si="985"/>
        <v>42872</v>
      </c>
      <c r="E3293" cm="1">
        <f t="array" ref="E3293">INDEX(G3293:T3293,$E$1)</f>
        <v>0.70440251572327051</v>
      </c>
      <c r="F3293" s="18"/>
      <c r="G3293" s="8">
        <v>1</v>
      </c>
      <c r="H3293" s="2">
        <f t="shared" si="971"/>
        <v>0.70440251572327051</v>
      </c>
      <c r="I3293" s="2">
        <f t="shared" si="972"/>
        <v>0.77108433734939763</v>
      </c>
      <c r="J3293" s="2">
        <f t="shared" si="973"/>
        <v>0.84359245015849527</v>
      </c>
      <c r="K3293">
        <f t="shared" si="974"/>
        <v>0.65467463118834279</v>
      </c>
      <c r="L3293">
        <f t="shared" si="975"/>
        <v>0.64311872415829885</v>
      </c>
      <c r="M3293">
        <f t="shared" si="976"/>
        <v>0.63931282461046746</v>
      </c>
      <c r="N3293">
        <f t="shared" si="977"/>
        <v>0.57649594676912985</v>
      </c>
      <c r="O3293">
        <f t="shared" si="978"/>
        <v>0.61606327958624885</v>
      </c>
      <c r="P3293">
        <f t="shared" si="979"/>
        <v>0.64621913580246915</v>
      </c>
      <c r="Q3293">
        <f t="shared" si="980"/>
        <v>0.56669742643289245</v>
      </c>
      <c r="R3293">
        <f t="shared" si="981"/>
        <v>0.61293900184842887</v>
      </c>
      <c r="S3293">
        <f t="shared" si="982"/>
        <v>0.47694473776839141</v>
      </c>
      <c r="T3293">
        <f t="shared" si="983"/>
        <v>0.55458374406308808</v>
      </c>
      <c r="U3293" s="8">
        <f t="shared" si="984"/>
        <v>3</v>
      </c>
      <c r="V3293" s="8">
        <f t="shared" si="986"/>
        <v>1</v>
      </c>
      <c r="W3293" s="8">
        <f t="shared" si="989"/>
        <v>120</v>
      </c>
      <c r="X3293" s="8">
        <v>14467</v>
      </c>
      <c r="Y3293" s="8">
        <v>5444</v>
      </c>
      <c r="Z3293" s="8">
        <v>8001</v>
      </c>
      <c r="AA3293" s="8">
        <v>12303</v>
      </c>
      <c r="AB3293" s="8">
        <v>2025</v>
      </c>
      <c r="AC3293" s="8">
        <v>3350</v>
      </c>
      <c r="AD3293" s="8">
        <v>11054</v>
      </c>
      <c r="AE3293" s="8">
        <v>1658</v>
      </c>
      <c r="AF3293" s="8">
        <v>1355</v>
      </c>
      <c r="AG3293" s="8">
        <v>30943</v>
      </c>
      <c r="AH3293" s="20" cm="1">
        <f t="array" ref="AH3293">INDEX('Commercial Profile'!$I$30:$I$173,'Load Shapes'!W3293)</f>
        <v>1.1200000000000001</v>
      </c>
      <c r="AI3293" s="20" cm="1">
        <f t="array" ref="AI3293">INDEX('Commercial Profile'!$J$30:$J$173,'Load Shapes'!W3293)</f>
        <v>1.28</v>
      </c>
      <c r="AJ3293" s="8" cm="1">
        <f t="array" ref="AJ3293">INDEX('EV Load Profile'!$K$8:$M$31,B3293,'Load Shapes'!V3293)</f>
        <v>13106.685000000001</v>
      </c>
    </row>
    <row r="3294" spans="1:36" x14ac:dyDescent="0.35">
      <c r="A3294">
        <v>3289</v>
      </c>
      <c r="B3294">
        <f t="shared" si="987"/>
        <v>1</v>
      </c>
      <c r="C3294">
        <f t="shared" si="988"/>
        <v>138</v>
      </c>
      <c r="D3294" s="18">
        <f t="shared" si="985"/>
        <v>42873</v>
      </c>
      <c r="E3294" cm="1">
        <f t="array" ref="E3294">INDEX(G3294:T3294,$E$1)</f>
        <v>0.76100628930817604</v>
      </c>
      <c r="F3294" s="18"/>
      <c r="G3294" s="8">
        <v>1</v>
      </c>
      <c r="H3294" s="2">
        <f t="shared" si="971"/>
        <v>0.76100628930817604</v>
      </c>
      <c r="I3294" s="2">
        <f t="shared" si="972"/>
        <v>0.7168674698795181</v>
      </c>
      <c r="J3294" s="2">
        <f t="shared" si="973"/>
        <v>0.80131462500201145</v>
      </c>
      <c r="K3294">
        <f t="shared" si="974"/>
        <v>0.6141279753823875</v>
      </c>
      <c r="L3294">
        <f t="shared" si="975"/>
        <v>0.62031896042528056</v>
      </c>
      <c r="M3294">
        <f t="shared" si="976"/>
        <v>0.61861765880942865</v>
      </c>
      <c r="N3294">
        <f t="shared" si="977"/>
        <v>0.55353544819830369</v>
      </c>
      <c r="O3294">
        <f t="shared" si="978"/>
        <v>0.59172497718284145</v>
      </c>
      <c r="P3294">
        <f t="shared" si="979"/>
        <v>0.61381172839506171</v>
      </c>
      <c r="Q3294">
        <f t="shared" si="980"/>
        <v>0.52435148159540657</v>
      </c>
      <c r="R3294">
        <f t="shared" si="981"/>
        <v>0.59408502772643257</v>
      </c>
      <c r="S3294">
        <f t="shared" si="982"/>
        <v>0.45512143611404438</v>
      </c>
      <c r="T3294">
        <f t="shared" si="983"/>
        <v>0.51746572273501212</v>
      </c>
      <c r="U3294" s="8">
        <f t="shared" si="984"/>
        <v>4</v>
      </c>
      <c r="V3294" s="8">
        <f t="shared" si="986"/>
        <v>1</v>
      </c>
      <c r="W3294" s="8">
        <f t="shared" si="989"/>
        <v>121</v>
      </c>
      <c r="X3294" s="8">
        <v>13571</v>
      </c>
      <c r="Y3294" s="8">
        <v>5251</v>
      </c>
      <c r="Z3294" s="8">
        <v>7742</v>
      </c>
      <c r="AA3294" s="8">
        <v>11813</v>
      </c>
      <c r="AB3294" s="8">
        <v>1945</v>
      </c>
      <c r="AC3294" s="8">
        <v>3182</v>
      </c>
      <c r="AD3294" s="8">
        <v>10228</v>
      </c>
      <c r="AE3294" s="8">
        <v>1607</v>
      </c>
      <c r="AF3294" s="8">
        <v>1293</v>
      </c>
      <c r="AG3294" s="8">
        <v>28872</v>
      </c>
      <c r="AH3294" s="20" cm="1">
        <f t="array" ref="AH3294">INDEX('Commercial Profile'!$I$30:$I$173,'Load Shapes'!W3294)</f>
        <v>1.21</v>
      </c>
      <c r="AI3294" s="20" cm="1">
        <f t="array" ref="AI3294">INDEX('Commercial Profile'!$J$30:$J$173,'Load Shapes'!W3294)</f>
        <v>1.19</v>
      </c>
      <c r="AJ3294" s="8" cm="1">
        <f t="array" ref="AJ3294">INDEX('EV Load Profile'!$K$8:$M$31,B3294,'Load Shapes'!V3294)</f>
        <v>12449.825000000001</v>
      </c>
    </row>
    <row r="3295" spans="1:36" x14ac:dyDescent="0.35">
      <c r="A3295">
        <v>3290</v>
      </c>
      <c r="B3295">
        <f t="shared" si="987"/>
        <v>2</v>
      </c>
      <c r="C3295">
        <f t="shared" si="988"/>
        <v>138</v>
      </c>
      <c r="D3295" s="18">
        <f t="shared" si="985"/>
        <v>42873</v>
      </c>
      <c r="E3295" cm="1">
        <f t="array" ref="E3295">INDEX(G3295:T3295,$E$1)</f>
        <v>0.71698113207547165</v>
      </c>
      <c r="F3295" s="18"/>
      <c r="G3295" s="8">
        <v>1</v>
      </c>
      <c r="H3295" s="2">
        <f t="shared" si="971"/>
        <v>0.71698113207547165</v>
      </c>
      <c r="I3295" s="2">
        <f t="shared" si="972"/>
        <v>0.66867469879518082</v>
      </c>
      <c r="J3295" s="2">
        <f t="shared" si="973"/>
        <v>0.77242312581460082</v>
      </c>
      <c r="K3295">
        <f t="shared" si="974"/>
        <v>0.58122907050411798</v>
      </c>
      <c r="L3295">
        <f t="shared" si="975"/>
        <v>0.58712344949793271</v>
      </c>
      <c r="M3295">
        <f t="shared" si="976"/>
        <v>0.58793447862564918</v>
      </c>
      <c r="N3295">
        <f t="shared" si="977"/>
        <v>0.51412773534511036</v>
      </c>
      <c r="O3295">
        <f t="shared" si="978"/>
        <v>0.55004563431700637</v>
      </c>
      <c r="P3295">
        <f t="shared" si="979"/>
        <v>0.58410493827160492</v>
      </c>
      <c r="Q3295">
        <f t="shared" si="980"/>
        <v>0.49261765610581359</v>
      </c>
      <c r="R3295">
        <f t="shared" si="981"/>
        <v>0.56451016635859519</v>
      </c>
      <c r="S3295">
        <f t="shared" si="982"/>
        <v>0.42449841605068639</v>
      </c>
      <c r="T3295">
        <f t="shared" si="983"/>
        <v>0.48914777309794782</v>
      </c>
      <c r="U3295" s="8">
        <f t="shared" si="984"/>
        <v>4</v>
      </c>
      <c r="V3295" s="8">
        <f t="shared" si="986"/>
        <v>1</v>
      </c>
      <c r="W3295" s="8">
        <f t="shared" si="989"/>
        <v>122</v>
      </c>
      <c r="X3295" s="8">
        <v>12844</v>
      </c>
      <c r="Y3295" s="8">
        <v>4970</v>
      </c>
      <c r="Z3295" s="8">
        <v>7358</v>
      </c>
      <c r="AA3295" s="8">
        <v>10972</v>
      </c>
      <c r="AB3295" s="8">
        <v>1808</v>
      </c>
      <c r="AC3295" s="8">
        <v>3028</v>
      </c>
      <c r="AD3295" s="8">
        <v>9609</v>
      </c>
      <c r="AE3295" s="8">
        <v>1527</v>
      </c>
      <c r="AF3295" s="8">
        <v>1206</v>
      </c>
      <c r="AG3295" s="8">
        <v>27292</v>
      </c>
      <c r="AH3295" s="20" cm="1">
        <f t="array" ref="AH3295">INDEX('Commercial Profile'!$I$30:$I$173,'Load Shapes'!W3295)</f>
        <v>1.1399999999999999</v>
      </c>
      <c r="AI3295" s="20" cm="1">
        <f t="array" ref="AI3295">INDEX('Commercial Profile'!$J$30:$J$173,'Load Shapes'!W3295)</f>
        <v>1.1100000000000001</v>
      </c>
      <c r="AJ3295" s="8" cm="1">
        <f t="array" ref="AJ3295">INDEX('EV Load Profile'!$K$8:$M$31,B3295,'Load Shapes'!V3295)</f>
        <v>12000.945</v>
      </c>
    </row>
    <row r="3296" spans="1:36" x14ac:dyDescent="0.35">
      <c r="A3296">
        <v>3291</v>
      </c>
      <c r="B3296">
        <f t="shared" si="987"/>
        <v>3</v>
      </c>
      <c r="C3296">
        <f t="shared" si="988"/>
        <v>138</v>
      </c>
      <c r="D3296" s="18">
        <f t="shared" si="985"/>
        <v>42873</v>
      </c>
      <c r="E3296" cm="1">
        <f t="array" ref="E3296">INDEX(G3296:T3296,$E$1)</f>
        <v>0.70440251572327051</v>
      </c>
      <c r="F3296" s="18"/>
      <c r="G3296" s="8">
        <v>1</v>
      </c>
      <c r="H3296" s="2">
        <f t="shared" si="971"/>
        <v>0.70440251572327051</v>
      </c>
      <c r="I3296" s="2">
        <f t="shared" si="972"/>
        <v>0.64457831325301207</v>
      </c>
      <c r="J3296" s="2">
        <f t="shared" si="973"/>
        <v>0.74901282443239403</v>
      </c>
      <c r="K3296">
        <f t="shared" si="974"/>
        <v>0.55946239478685855</v>
      </c>
      <c r="L3296">
        <f t="shared" si="975"/>
        <v>0.56857649143532196</v>
      </c>
      <c r="M3296">
        <f t="shared" si="976"/>
        <v>0.56803835397522973</v>
      </c>
      <c r="N3296">
        <f t="shared" si="977"/>
        <v>0.4870905768239539</v>
      </c>
      <c r="O3296">
        <f t="shared" si="978"/>
        <v>0.5223608153331305</v>
      </c>
      <c r="P3296">
        <f t="shared" si="979"/>
        <v>0.56288580246913578</v>
      </c>
      <c r="Q3296">
        <f t="shared" si="980"/>
        <v>0.472316210396801</v>
      </c>
      <c r="R3296">
        <f t="shared" si="981"/>
        <v>0.54491682070240299</v>
      </c>
      <c r="S3296">
        <f t="shared" si="982"/>
        <v>0.39950721576909537</v>
      </c>
      <c r="T3296">
        <f t="shared" si="983"/>
        <v>0.4709203333632046</v>
      </c>
      <c r="U3296" s="8">
        <f t="shared" si="984"/>
        <v>4</v>
      </c>
      <c r="V3296" s="8">
        <f t="shared" si="986"/>
        <v>1</v>
      </c>
      <c r="W3296" s="8">
        <f t="shared" si="989"/>
        <v>123</v>
      </c>
      <c r="X3296" s="8">
        <v>12363</v>
      </c>
      <c r="Y3296" s="8">
        <v>4813</v>
      </c>
      <c r="Z3296" s="8">
        <v>7109</v>
      </c>
      <c r="AA3296" s="8">
        <v>10395</v>
      </c>
      <c r="AB3296" s="8">
        <v>1717</v>
      </c>
      <c r="AC3296" s="8">
        <v>2918</v>
      </c>
      <c r="AD3296" s="8">
        <v>9213</v>
      </c>
      <c r="AE3296" s="8">
        <v>1474</v>
      </c>
      <c r="AF3296" s="8">
        <v>1135</v>
      </c>
      <c r="AG3296" s="8">
        <v>26275</v>
      </c>
      <c r="AH3296" s="20" cm="1">
        <f t="array" ref="AH3296">INDEX('Commercial Profile'!$I$30:$I$173,'Load Shapes'!W3296)</f>
        <v>1.1200000000000001</v>
      </c>
      <c r="AI3296" s="20" cm="1">
        <f t="array" ref="AI3296">INDEX('Commercial Profile'!$J$30:$J$173,'Load Shapes'!W3296)</f>
        <v>1.07</v>
      </c>
      <c r="AJ3296" s="8" cm="1">
        <f t="array" ref="AJ3296">INDEX('EV Load Profile'!$K$8:$M$31,B3296,'Load Shapes'!V3296)</f>
        <v>11637.224999999999</v>
      </c>
    </row>
    <row r="3297" spans="1:36" x14ac:dyDescent="0.35">
      <c r="A3297">
        <v>3292</v>
      </c>
      <c r="B3297">
        <f t="shared" si="987"/>
        <v>4</v>
      </c>
      <c r="C3297">
        <f t="shared" si="988"/>
        <v>138</v>
      </c>
      <c r="D3297" s="18">
        <f t="shared" si="985"/>
        <v>42873</v>
      </c>
      <c r="E3297" cm="1">
        <f t="array" ref="E3297">INDEX(G3297:T3297,$E$1)</f>
        <v>0.69811320754716988</v>
      </c>
      <c r="F3297" s="18"/>
      <c r="G3297" s="8">
        <v>1</v>
      </c>
      <c r="H3297" s="2">
        <f t="shared" si="971"/>
        <v>0.69811320754716988</v>
      </c>
      <c r="I3297" s="2">
        <f t="shared" si="972"/>
        <v>0.6325301204819278</v>
      </c>
      <c r="J3297" s="2">
        <f t="shared" si="973"/>
        <v>0.73082111767261493</v>
      </c>
      <c r="K3297">
        <f t="shared" si="974"/>
        <v>0.54823965969771016</v>
      </c>
      <c r="L3297">
        <f t="shared" si="975"/>
        <v>0.55912581216774959</v>
      </c>
      <c r="M3297">
        <f t="shared" si="976"/>
        <v>0.55605273671594091</v>
      </c>
      <c r="N3297">
        <f t="shared" si="977"/>
        <v>0.46890961060868752</v>
      </c>
      <c r="O3297">
        <f t="shared" si="978"/>
        <v>0.50775783389108609</v>
      </c>
      <c r="P3297">
        <f t="shared" si="979"/>
        <v>0.5522762345679012</v>
      </c>
      <c r="Q3297">
        <f t="shared" si="980"/>
        <v>0.46062749923100582</v>
      </c>
      <c r="R3297">
        <f t="shared" si="981"/>
        <v>0.53234750462107205</v>
      </c>
      <c r="S3297">
        <f t="shared" si="982"/>
        <v>0.38859556494192188</v>
      </c>
      <c r="T3297">
        <f t="shared" si="983"/>
        <v>0.46260417600143383</v>
      </c>
      <c r="U3297" s="8">
        <f t="shared" si="984"/>
        <v>4</v>
      </c>
      <c r="V3297" s="8">
        <f t="shared" si="986"/>
        <v>1</v>
      </c>
      <c r="W3297" s="8">
        <f t="shared" si="989"/>
        <v>124</v>
      </c>
      <c r="X3297" s="8">
        <v>12115</v>
      </c>
      <c r="Y3297" s="8">
        <v>4733</v>
      </c>
      <c r="Z3297" s="8">
        <v>6959</v>
      </c>
      <c r="AA3297" s="8">
        <v>10007</v>
      </c>
      <c r="AB3297" s="8">
        <v>1669</v>
      </c>
      <c r="AC3297" s="8">
        <v>2863</v>
      </c>
      <c r="AD3297" s="8">
        <v>8985</v>
      </c>
      <c r="AE3297" s="8">
        <v>1440</v>
      </c>
      <c r="AF3297" s="8">
        <v>1104</v>
      </c>
      <c r="AG3297" s="8">
        <v>25811</v>
      </c>
      <c r="AH3297" s="20" cm="1">
        <f t="array" ref="AH3297">INDEX('Commercial Profile'!$I$30:$I$173,'Load Shapes'!W3297)</f>
        <v>1.1100000000000001</v>
      </c>
      <c r="AI3297" s="20" cm="1">
        <f t="array" ref="AI3297">INDEX('Commercial Profile'!$J$30:$J$173,'Load Shapes'!W3297)</f>
        <v>1.05</v>
      </c>
      <c r="AJ3297" s="8" cm="1">
        <f t="array" ref="AJ3297">INDEX('EV Load Profile'!$K$8:$M$31,B3297,'Load Shapes'!V3297)</f>
        <v>11354.584999999999</v>
      </c>
    </row>
    <row r="3298" spans="1:36" x14ac:dyDescent="0.35">
      <c r="A3298">
        <v>3293</v>
      </c>
      <c r="B3298">
        <f t="shared" si="987"/>
        <v>5</v>
      </c>
      <c r="C3298">
        <f t="shared" si="988"/>
        <v>138</v>
      </c>
      <c r="D3298" s="18">
        <f t="shared" si="985"/>
        <v>42873</v>
      </c>
      <c r="E3298" cm="1">
        <f t="array" ref="E3298">INDEX(G3298:T3298,$E$1)</f>
        <v>0.69182389937106925</v>
      </c>
      <c r="F3298" s="18"/>
      <c r="G3298" s="8">
        <v>1</v>
      </c>
      <c r="H3298" s="2">
        <f t="shared" si="971"/>
        <v>0.69182389937106925</v>
      </c>
      <c r="I3298" s="2">
        <f t="shared" si="972"/>
        <v>0.6325301204819278</v>
      </c>
      <c r="J3298" s="2">
        <f t="shared" si="973"/>
        <v>0.71831914653965601</v>
      </c>
      <c r="K3298">
        <f t="shared" si="974"/>
        <v>0.55009503122454517</v>
      </c>
      <c r="L3298">
        <f t="shared" si="975"/>
        <v>0.56326048434731246</v>
      </c>
      <c r="M3298">
        <f t="shared" si="976"/>
        <v>0.55892928485817017</v>
      </c>
      <c r="N3298">
        <f t="shared" si="977"/>
        <v>0.46000656014244878</v>
      </c>
      <c r="O3298">
        <f t="shared" si="978"/>
        <v>0.5089747490112565</v>
      </c>
      <c r="P3298">
        <f t="shared" si="979"/>
        <v>0.55285493827160492</v>
      </c>
      <c r="Q3298">
        <f t="shared" si="980"/>
        <v>0.4621654875422947</v>
      </c>
      <c r="R3298">
        <f t="shared" si="981"/>
        <v>0.53530499075785587</v>
      </c>
      <c r="S3298">
        <f t="shared" si="982"/>
        <v>0.38437170010559663</v>
      </c>
      <c r="T3298">
        <f t="shared" si="983"/>
        <v>0.4678555426113451</v>
      </c>
      <c r="U3298" s="8">
        <f t="shared" si="984"/>
        <v>4</v>
      </c>
      <c r="V3298" s="8">
        <f t="shared" si="986"/>
        <v>1</v>
      </c>
      <c r="W3298" s="8">
        <f t="shared" si="989"/>
        <v>125</v>
      </c>
      <c r="X3298" s="8">
        <v>12156</v>
      </c>
      <c r="Y3298" s="8">
        <v>4768</v>
      </c>
      <c r="Z3298" s="8">
        <v>6995</v>
      </c>
      <c r="AA3298" s="8">
        <v>9817</v>
      </c>
      <c r="AB3298" s="8">
        <v>1673</v>
      </c>
      <c r="AC3298" s="8">
        <v>2866</v>
      </c>
      <c r="AD3298" s="8">
        <v>9015</v>
      </c>
      <c r="AE3298" s="8">
        <v>1448</v>
      </c>
      <c r="AF3298" s="8">
        <v>1092</v>
      </c>
      <c r="AG3298" s="8">
        <v>26104</v>
      </c>
      <c r="AH3298" s="20" cm="1">
        <f t="array" ref="AH3298">INDEX('Commercial Profile'!$I$30:$I$173,'Load Shapes'!W3298)</f>
        <v>1.1000000000000001</v>
      </c>
      <c r="AI3298" s="20" cm="1">
        <f t="array" ref="AI3298">INDEX('Commercial Profile'!$J$30:$J$173,'Load Shapes'!W3298)</f>
        <v>1.05</v>
      </c>
      <c r="AJ3298" s="8" cm="1">
        <f t="array" ref="AJ3298">INDEX('EV Load Profile'!$K$8:$M$31,B3298,'Load Shapes'!V3298)</f>
        <v>11160.345000000001</v>
      </c>
    </row>
    <row r="3299" spans="1:36" x14ac:dyDescent="0.35">
      <c r="A3299">
        <v>3294</v>
      </c>
      <c r="B3299">
        <f t="shared" si="987"/>
        <v>6</v>
      </c>
      <c r="C3299">
        <f t="shared" si="988"/>
        <v>138</v>
      </c>
      <c r="D3299" s="18">
        <f t="shared" si="985"/>
        <v>42873</v>
      </c>
      <c r="E3299" cm="1">
        <f t="array" ref="E3299">INDEX(G3299:T3299,$E$1)</f>
        <v>0.70440251572327051</v>
      </c>
      <c r="F3299" s="18"/>
      <c r="G3299" s="8">
        <v>1</v>
      </c>
      <c r="H3299" s="2">
        <f t="shared" si="971"/>
        <v>0.70440251572327051</v>
      </c>
      <c r="I3299" s="2">
        <f t="shared" si="972"/>
        <v>0.68072289156626498</v>
      </c>
      <c r="J3299" s="2">
        <f t="shared" si="973"/>
        <v>0.72546285420052448</v>
      </c>
      <c r="K3299">
        <f t="shared" si="974"/>
        <v>0.57634175038465019</v>
      </c>
      <c r="L3299">
        <f t="shared" si="975"/>
        <v>0.59303012404016542</v>
      </c>
      <c r="M3299">
        <f t="shared" si="976"/>
        <v>0.5863363963244107</v>
      </c>
      <c r="N3299">
        <f t="shared" si="977"/>
        <v>0.46516095778079752</v>
      </c>
      <c r="O3299">
        <f t="shared" si="978"/>
        <v>0.5415272284758138</v>
      </c>
      <c r="P3299">
        <f t="shared" si="979"/>
        <v>0.57851080246913578</v>
      </c>
      <c r="Q3299">
        <f t="shared" si="980"/>
        <v>0.4895416794832359</v>
      </c>
      <c r="R3299">
        <f t="shared" si="981"/>
        <v>0.56044362292051753</v>
      </c>
      <c r="S3299">
        <f t="shared" si="982"/>
        <v>0.40021119324181625</v>
      </c>
      <c r="T3299">
        <f t="shared" si="983"/>
        <v>0.49749977596558831</v>
      </c>
      <c r="U3299" s="8">
        <f t="shared" si="984"/>
        <v>4</v>
      </c>
      <c r="V3299" s="8">
        <f t="shared" si="986"/>
        <v>1</v>
      </c>
      <c r="W3299" s="8">
        <f t="shared" si="989"/>
        <v>126</v>
      </c>
      <c r="X3299" s="8">
        <v>12736</v>
      </c>
      <c r="Y3299" s="8">
        <v>5020</v>
      </c>
      <c r="Z3299" s="8">
        <v>7338</v>
      </c>
      <c r="AA3299" s="8">
        <v>9927</v>
      </c>
      <c r="AB3299" s="8">
        <v>1780</v>
      </c>
      <c r="AC3299" s="8">
        <v>2999</v>
      </c>
      <c r="AD3299" s="8">
        <v>9549</v>
      </c>
      <c r="AE3299" s="8">
        <v>1516</v>
      </c>
      <c r="AF3299" s="8">
        <v>1137</v>
      </c>
      <c r="AG3299" s="8">
        <v>27758</v>
      </c>
      <c r="AH3299" s="20" cm="1">
        <f t="array" ref="AH3299">INDEX('Commercial Profile'!$I$30:$I$173,'Load Shapes'!W3299)</f>
        <v>1.1200000000000001</v>
      </c>
      <c r="AI3299" s="20" cm="1">
        <f t="array" ref="AI3299">INDEX('Commercial Profile'!$J$30:$J$173,'Load Shapes'!W3299)</f>
        <v>1.1299999999999999</v>
      </c>
      <c r="AJ3299" s="8" cm="1">
        <f t="array" ref="AJ3299">INDEX('EV Load Profile'!$K$8:$M$31,B3299,'Load Shapes'!V3299)</f>
        <v>11271.334999999999</v>
      </c>
    </row>
    <row r="3300" spans="1:36" x14ac:dyDescent="0.35">
      <c r="A3300">
        <v>3295</v>
      </c>
      <c r="B3300">
        <f t="shared" si="987"/>
        <v>7</v>
      </c>
      <c r="C3300">
        <f t="shared" si="988"/>
        <v>138</v>
      </c>
      <c r="D3300" s="18">
        <f t="shared" si="985"/>
        <v>42873</v>
      </c>
      <c r="E3300" cm="1">
        <f t="array" ref="E3300">INDEX(G3300:T3300,$E$1)</f>
        <v>0.75471698113207542</v>
      </c>
      <c r="F3300" s="18"/>
      <c r="G3300" s="8">
        <v>1</v>
      </c>
      <c r="H3300" s="2">
        <f t="shared" si="971"/>
        <v>0.75471698113207542</v>
      </c>
      <c r="I3300" s="2">
        <f t="shared" si="972"/>
        <v>0.74096385542168675</v>
      </c>
      <c r="J3300" s="2">
        <f t="shared" si="973"/>
        <v>0.7355975348769852</v>
      </c>
      <c r="K3300">
        <f t="shared" si="974"/>
        <v>0.62358584487283919</v>
      </c>
      <c r="L3300">
        <f t="shared" si="975"/>
        <v>0.64666272888363852</v>
      </c>
      <c r="M3300">
        <f t="shared" si="976"/>
        <v>0.63667598881342391</v>
      </c>
      <c r="N3300">
        <f t="shared" si="977"/>
        <v>0.49187010917951363</v>
      </c>
      <c r="O3300">
        <f t="shared" si="978"/>
        <v>0.6035898996045026</v>
      </c>
      <c r="P3300">
        <f t="shared" si="979"/>
        <v>0.62924382716049387</v>
      </c>
      <c r="Q3300">
        <f t="shared" si="980"/>
        <v>0.54065415769506819</v>
      </c>
      <c r="R3300">
        <f t="shared" si="981"/>
        <v>0.60184842883548983</v>
      </c>
      <c r="S3300">
        <f t="shared" si="982"/>
        <v>0.43646603308694121</v>
      </c>
      <c r="T3300">
        <f t="shared" si="983"/>
        <v>0.55214624966394843</v>
      </c>
      <c r="U3300" s="8">
        <f t="shared" si="984"/>
        <v>4</v>
      </c>
      <c r="V3300" s="8">
        <f t="shared" si="986"/>
        <v>1</v>
      </c>
      <c r="W3300" s="8">
        <f t="shared" si="989"/>
        <v>127</v>
      </c>
      <c r="X3300" s="8">
        <v>13780</v>
      </c>
      <c r="Y3300" s="8">
        <v>5474</v>
      </c>
      <c r="Z3300" s="8">
        <v>7968</v>
      </c>
      <c r="AA3300" s="8">
        <v>10497</v>
      </c>
      <c r="AB3300" s="8">
        <v>1984</v>
      </c>
      <c r="AC3300" s="8">
        <v>3262</v>
      </c>
      <c r="AD3300" s="8">
        <v>10546</v>
      </c>
      <c r="AE3300" s="8">
        <v>1628</v>
      </c>
      <c r="AF3300" s="8">
        <v>1240</v>
      </c>
      <c r="AG3300" s="8">
        <v>30807</v>
      </c>
      <c r="AH3300" s="20" cm="1">
        <f t="array" ref="AH3300">INDEX('Commercial Profile'!$I$30:$I$173,'Load Shapes'!W3300)</f>
        <v>1.2</v>
      </c>
      <c r="AI3300" s="20" cm="1">
        <f t="array" ref="AI3300">INDEX('Commercial Profile'!$J$30:$J$173,'Load Shapes'!W3300)</f>
        <v>1.23</v>
      </c>
      <c r="AJ3300" s="8" cm="1">
        <f t="array" ref="AJ3300">INDEX('EV Load Profile'!$K$8:$M$31,B3300,'Load Shapes'!V3300)</f>
        <v>11428.795</v>
      </c>
    </row>
    <row r="3301" spans="1:36" x14ac:dyDescent="0.35">
      <c r="A3301">
        <v>3296</v>
      </c>
      <c r="B3301">
        <f t="shared" si="987"/>
        <v>8</v>
      </c>
      <c r="C3301">
        <f t="shared" si="988"/>
        <v>138</v>
      </c>
      <c r="D3301" s="18">
        <f t="shared" si="985"/>
        <v>42873</v>
      </c>
      <c r="E3301" cm="1">
        <f t="array" ref="E3301">INDEX(G3301:T3301,$E$1)</f>
        <v>0.8176100628930818</v>
      </c>
      <c r="F3301" s="18"/>
      <c r="G3301" s="8">
        <v>1</v>
      </c>
      <c r="H3301" s="2">
        <f t="shared" si="971"/>
        <v>0.8176100628930818</v>
      </c>
      <c r="I3301" s="2">
        <f t="shared" si="972"/>
        <v>0.77710843373493976</v>
      </c>
      <c r="J3301" s="2">
        <f t="shared" si="973"/>
        <v>0.74365874458944126</v>
      </c>
      <c r="K3301">
        <f t="shared" si="974"/>
        <v>0.66119105801429989</v>
      </c>
      <c r="L3301">
        <f t="shared" si="975"/>
        <v>0.67595983461311282</v>
      </c>
      <c r="M3301">
        <f t="shared" si="976"/>
        <v>0.67127447063523771</v>
      </c>
      <c r="N3301">
        <f t="shared" si="977"/>
        <v>0.53971229089545947</v>
      </c>
      <c r="O3301">
        <f t="shared" si="978"/>
        <v>0.64344386979008217</v>
      </c>
      <c r="P3301">
        <f t="shared" si="979"/>
        <v>0.6635802469135802</v>
      </c>
      <c r="Q3301">
        <f t="shared" si="980"/>
        <v>0.57177278786014563</v>
      </c>
      <c r="R3301">
        <f t="shared" si="981"/>
        <v>0.63733826247689462</v>
      </c>
      <c r="S3301">
        <f t="shared" si="982"/>
        <v>0.44948961633227735</v>
      </c>
      <c r="T3301">
        <f t="shared" si="983"/>
        <v>0.59668429070705264</v>
      </c>
      <c r="U3301" s="8">
        <f t="shared" si="984"/>
        <v>4</v>
      </c>
      <c r="V3301" s="8">
        <f t="shared" si="986"/>
        <v>1</v>
      </c>
      <c r="W3301" s="8">
        <f t="shared" si="989"/>
        <v>128</v>
      </c>
      <c r="X3301" s="8">
        <v>14611</v>
      </c>
      <c r="Y3301" s="8">
        <v>5722</v>
      </c>
      <c r="Z3301" s="8">
        <v>8401</v>
      </c>
      <c r="AA3301" s="8">
        <v>11518</v>
      </c>
      <c r="AB3301" s="8">
        <v>2115</v>
      </c>
      <c r="AC3301" s="8">
        <v>3440</v>
      </c>
      <c r="AD3301" s="8">
        <v>11153</v>
      </c>
      <c r="AE3301" s="8">
        <v>1724</v>
      </c>
      <c r="AF3301" s="8">
        <v>1277</v>
      </c>
      <c r="AG3301" s="8">
        <v>33292</v>
      </c>
      <c r="AH3301" s="20" cm="1">
        <f t="array" ref="AH3301">INDEX('Commercial Profile'!$I$30:$I$173,'Load Shapes'!W3301)</f>
        <v>1.3</v>
      </c>
      <c r="AI3301" s="20" cm="1">
        <f t="array" ref="AI3301">INDEX('Commercial Profile'!$J$30:$J$173,'Load Shapes'!W3301)</f>
        <v>1.29</v>
      </c>
      <c r="AJ3301" s="8" cm="1">
        <f t="array" ref="AJ3301">INDEX('EV Load Profile'!$K$8:$M$31,B3301,'Load Shapes'!V3301)</f>
        <v>11554.04</v>
      </c>
    </row>
    <row r="3302" spans="1:36" x14ac:dyDescent="0.35">
      <c r="A3302">
        <v>3297</v>
      </c>
      <c r="B3302">
        <f t="shared" si="987"/>
        <v>9</v>
      </c>
      <c r="C3302">
        <f t="shared" si="988"/>
        <v>138</v>
      </c>
      <c r="D3302" s="18">
        <f t="shared" si="985"/>
        <v>42873</v>
      </c>
      <c r="E3302" cm="1">
        <f t="array" ref="E3302">INDEX(G3302:T3302,$E$1)</f>
        <v>0.84276729559748431</v>
      </c>
      <c r="F3302" s="18"/>
      <c r="G3302" s="8">
        <v>1</v>
      </c>
      <c r="H3302" s="2">
        <f t="shared" si="971"/>
        <v>0.84276729559748431</v>
      </c>
      <c r="I3302" s="2">
        <f t="shared" si="972"/>
        <v>0.83132530120481929</v>
      </c>
      <c r="J3302" s="2">
        <f t="shared" si="973"/>
        <v>0.84656089594027062</v>
      </c>
      <c r="K3302">
        <f t="shared" si="974"/>
        <v>0.68816182459951125</v>
      </c>
      <c r="L3302">
        <f t="shared" si="975"/>
        <v>0.70124040165386892</v>
      </c>
      <c r="M3302">
        <f t="shared" si="976"/>
        <v>0.70091889732321211</v>
      </c>
      <c r="N3302">
        <f t="shared" si="977"/>
        <v>0.58010402511597392</v>
      </c>
      <c r="O3302">
        <f t="shared" si="978"/>
        <v>0.66656525707331915</v>
      </c>
      <c r="P3302">
        <f t="shared" si="979"/>
        <v>0.68576388888888884</v>
      </c>
      <c r="Q3302">
        <f t="shared" si="980"/>
        <v>0.59525274274582185</v>
      </c>
      <c r="R3302">
        <f t="shared" si="981"/>
        <v>0.6683918669131238</v>
      </c>
      <c r="S3302">
        <f t="shared" si="982"/>
        <v>0.47025695177754312</v>
      </c>
      <c r="T3302">
        <f t="shared" si="983"/>
        <v>0.6298772291423963</v>
      </c>
      <c r="U3302" s="8">
        <f t="shared" si="984"/>
        <v>4</v>
      </c>
      <c r="V3302" s="8">
        <f t="shared" si="986"/>
        <v>1</v>
      </c>
      <c r="W3302" s="8">
        <f t="shared" si="989"/>
        <v>129</v>
      </c>
      <c r="X3302" s="8">
        <v>15207</v>
      </c>
      <c r="Y3302" s="8">
        <v>5936</v>
      </c>
      <c r="Z3302" s="8">
        <v>8772</v>
      </c>
      <c r="AA3302" s="8">
        <v>12380</v>
      </c>
      <c r="AB3302" s="8">
        <v>2191</v>
      </c>
      <c r="AC3302" s="8">
        <v>3555</v>
      </c>
      <c r="AD3302" s="8">
        <v>11611</v>
      </c>
      <c r="AE3302" s="8">
        <v>1808</v>
      </c>
      <c r="AF3302" s="8">
        <v>1336</v>
      </c>
      <c r="AG3302" s="8">
        <v>35144</v>
      </c>
      <c r="AH3302" s="20" cm="1">
        <f t="array" ref="AH3302">INDEX('Commercial Profile'!$I$30:$I$173,'Load Shapes'!W3302)</f>
        <v>1.34</v>
      </c>
      <c r="AI3302" s="20" cm="1">
        <f t="array" ref="AI3302">INDEX('Commercial Profile'!$J$30:$J$173,'Load Shapes'!W3302)</f>
        <v>1.38</v>
      </c>
      <c r="AJ3302" s="8" cm="1">
        <f t="array" ref="AJ3302">INDEX('EV Load Profile'!$K$8:$M$31,B3302,'Load Shapes'!V3302)</f>
        <v>13152.805</v>
      </c>
    </row>
    <row r="3303" spans="1:36" x14ac:dyDescent="0.35">
      <c r="A3303">
        <v>3298</v>
      </c>
      <c r="B3303">
        <f t="shared" si="987"/>
        <v>10</v>
      </c>
      <c r="C3303">
        <f t="shared" si="988"/>
        <v>138</v>
      </c>
      <c r="D3303" s="18">
        <f t="shared" si="985"/>
        <v>42873</v>
      </c>
      <c r="E3303" cm="1">
        <f t="array" ref="E3303">INDEX(G3303:T3303,$E$1)</f>
        <v>0.88050314465408797</v>
      </c>
      <c r="F3303" s="18"/>
      <c r="G3303" s="8">
        <v>1</v>
      </c>
      <c r="H3303" s="2">
        <f t="shared" si="971"/>
        <v>0.88050314465408797</v>
      </c>
      <c r="I3303" s="2">
        <f t="shared" si="972"/>
        <v>0.85542168674698793</v>
      </c>
      <c r="J3303" s="2">
        <f t="shared" si="973"/>
        <v>0.91284599417510093</v>
      </c>
      <c r="K3303">
        <f t="shared" si="974"/>
        <v>0.71811928681328629</v>
      </c>
      <c r="L3303">
        <f t="shared" si="975"/>
        <v>0.72994683992911991</v>
      </c>
      <c r="M3303">
        <f t="shared" si="976"/>
        <v>0.72920495405513386</v>
      </c>
      <c r="N3303">
        <f t="shared" si="977"/>
        <v>0.61070240382362584</v>
      </c>
      <c r="O3303">
        <f t="shared" si="978"/>
        <v>0.69212047459689685</v>
      </c>
      <c r="P3303">
        <f t="shared" si="979"/>
        <v>0.71373456790123457</v>
      </c>
      <c r="Q3303">
        <f t="shared" si="980"/>
        <v>0.62862708910078946</v>
      </c>
      <c r="R3303">
        <f t="shared" si="981"/>
        <v>0.7075785582255083</v>
      </c>
      <c r="S3303">
        <f t="shared" si="982"/>
        <v>0.49771207321365718</v>
      </c>
      <c r="T3303">
        <f t="shared" si="983"/>
        <v>0.66475490635361589</v>
      </c>
      <c r="U3303" s="8">
        <f t="shared" si="984"/>
        <v>4</v>
      </c>
      <c r="V3303" s="8">
        <f t="shared" si="986"/>
        <v>1</v>
      </c>
      <c r="W3303" s="8">
        <f t="shared" si="989"/>
        <v>130</v>
      </c>
      <c r="X3303" s="8">
        <v>15869</v>
      </c>
      <c r="Y3303" s="8">
        <v>6179</v>
      </c>
      <c r="Z3303" s="8">
        <v>9126</v>
      </c>
      <c r="AA3303" s="8">
        <v>13033</v>
      </c>
      <c r="AB3303" s="8">
        <v>2275</v>
      </c>
      <c r="AC3303" s="8">
        <v>3700</v>
      </c>
      <c r="AD3303" s="8">
        <v>12262</v>
      </c>
      <c r="AE3303" s="8">
        <v>1914</v>
      </c>
      <c r="AF3303" s="8">
        <v>1414</v>
      </c>
      <c r="AG3303" s="8">
        <v>37090</v>
      </c>
      <c r="AH3303" s="20" cm="1">
        <f t="array" ref="AH3303">INDEX('Commercial Profile'!$I$30:$I$173,'Load Shapes'!W3303)</f>
        <v>1.4</v>
      </c>
      <c r="AI3303" s="20" cm="1">
        <f t="array" ref="AI3303">INDEX('Commercial Profile'!$J$30:$J$173,'Load Shapes'!W3303)</f>
        <v>1.42</v>
      </c>
      <c r="AJ3303" s="8" cm="1">
        <f t="array" ref="AJ3303">INDEX('EV Load Profile'!$K$8:$M$31,B3303,'Load Shapes'!V3303)</f>
        <v>14182.66</v>
      </c>
    </row>
    <row r="3304" spans="1:36" x14ac:dyDescent="0.35">
      <c r="A3304">
        <v>3299</v>
      </c>
      <c r="B3304">
        <f t="shared" si="987"/>
        <v>11</v>
      </c>
      <c r="C3304">
        <f t="shared" si="988"/>
        <v>138</v>
      </c>
      <c r="D3304" s="18">
        <f t="shared" si="985"/>
        <v>42873</v>
      </c>
      <c r="E3304" cm="1">
        <f t="array" ref="E3304">INDEX(G3304:T3304,$E$1)</f>
        <v>0.84905660377358494</v>
      </c>
      <c r="F3304" s="18"/>
      <c r="G3304" s="8">
        <v>1</v>
      </c>
      <c r="H3304" s="2">
        <f t="shared" si="971"/>
        <v>0.84905660377358494</v>
      </c>
      <c r="I3304" s="2">
        <f t="shared" si="972"/>
        <v>0.83132530120481929</v>
      </c>
      <c r="J3304" s="2">
        <f t="shared" si="973"/>
        <v>0.96240043767197136</v>
      </c>
      <c r="K3304">
        <f t="shared" si="974"/>
        <v>0.75260204543397591</v>
      </c>
      <c r="L3304">
        <f t="shared" si="975"/>
        <v>0.76491435321913759</v>
      </c>
      <c r="M3304">
        <f t="shared" si="976"/>
        <v>0.76228525769077105</v>
      </c>
      <c r="N3304">
        <f t="shared" si="977"/>
        <v>0.6354435124876997</v>
      </c>
      <c r="O3304">
        <f t="shared" si="978"/>
        <v>0.72041375114085793</v>
      </c>
      <c r="P3304">
        <f t="shared" si="979"/>
        <v>0.74826388888888884</v>
      </c>
      <c r="Q3304">
        <f t="shared" si="980"/>
        <v>0.66902491541064291</v>
      </c>
      <c r="R3304">
        <f t="shared" si="981"/>
        <v>0.74565619223659885</v>
      </c>
      <c r="S3304">
        <f t="shared" si="982"/>
        <v>0.52798310454065467</v>
      </c>
      <c r="T3304">
        <f t="shared" si="983"/>
        <v>0.70237476476386773</v>
      </c>
      <c r="U3304" s="8">
        <f t="shared" si="984"/>
        <v>4</v>
      </c>
      <c r="V3304" s="8">
        <f t="shared" si="986"/>
        <v>1</v>
      </c>
      <c r="W3304" s="8">
        <f t="shared" si="989"/>
        <v>131</v>
      </c>
      <c r="X3304" s="8">
        <v>16631</v>
      </c>
      <c r="Y3304" s="8">
        <v>6475</v>
      </c>
      <c r="Z3304" s="8">
        <v>9540</v>
      </c>
      <c r="AA3304" s="8">
        <v>13561</v>
      </c>
      <c r="AB3304" s="8">
        <v>2368</v>
      </c>
      <c r="AC3304" s="8">
        <v>3879</v>
      </c>
      <c r="AD3304" s="8">
        <v>13050</v>
      </c>
      <c r="AE3304" s="8">
        <v>2017</v>
      </c>
      <c r="AF3304" s="8">
        <v>1500</v>
      </c>
      <c r="AG3304" s="8">
        <v>39189</v>
      </c>
      <c r="AH3304" s="20" cm="1">
        <f t="array" ref="AH3304">INDEX('Commercial Profile'!$I$30:$I$173,'Load Shapes'!W3304)</f>
        <v>1.35</v>
      </c>
      <c r="AI3304" s="20" cm="1">
        <f t="array" ref="AI3304">INDEX('Commercial Profile'!$J$30:$J$173,'Load Shapes'!W3304)</f>
        <v>1.38</v>
      </c>
      <c r="AJ3304" s="8" cm="1">
        <f t="array" ref="AJ3304">INDEX('EV Load Profile'!$K$8:$M$31,B3304,'Load Shapes'!V3304)</f>
        <v>14952.575000000001</v>
      </c>
    </row>
    <row r="3305" spans="1:36" x14ac:dyDescent="0.35">
      <c r="A3305">
        <v>3300</v>
      </c>
      <c r="B3305">
        <f t="shared" si="987"/>
        <v>12</v>
      </c>
      <c r="C3305">
        <f t="shared" si="988"/>
        <v>138</v>
      </c>
      <c r="D3305" s="18">
        <f t="shared" si="985"/>
        <v>42873</v>
      </c>
      <c r="E3305" cm="1">
        <f t="array" ref="E3305">INDEX(G3305:T3305,$E$1)</f>
        <v>0.82389937106918243</v>
      </c>
      <c r="F3305" s="18"/>
      <c r="G3305" s="8">
        <v>1</v>
      </c>
      <c r="H3305" s="2">
        <f t="shared" si="971"/>
        <v>0.82389937106918243</v>
      </c>
      <c r="I3305" s="2">
        <f t="shared" si="972"/>
        <v>0.78915662650602414</v>
      </c>
      <c r="J3305" s="2">
        <f t="shared" si="973"/>
        <v>0.97754066970247966</v>
      </c>
      <c r="K3305">
        <f t="shared" si="974"/>
        <v>0.78554620327631464</v>
      </c>
      <c r="L3305">
        <f t="shared" si="975"/>
        <v>0.80011813349084471</v>
      </c>
      <c r="M3305">
        <f t="shared" si="976"/>
        <v>0.79224930083899325</v>
      </c>
      <c r="N3305">
        <f t="shared" si="977"/>
        <v>0.66149664964153509</v>
      </c>
      <c r="O3305">
        <f t="shared" si="978"/>
        <v>0.74596896866443563</v>
      </c>
      <c r="P3305">
        <f t="shared" si="979"/>
        <v>0.77218364197530864</v>
      </c>
      <c r="Q3305">
        <f t="shared" si="980"/>
        <v>0.71085819747769918</v>
      </c>
      <c r="R3305">
        <f t="shared" si="981"/>
        <v>0.77744916820702403</v>
      </c>
      <c r="S3305">
        <f t="shared" si="982"/>
        <v>0.56388595564941923</v>
      </c>
      <c r="T3305">
        <f t="shared" si="983"/>
        <v>0.73653553185769338</v>
      </c>
      <c r="U3305" s="8">
        <f t="shared" si="984"/>
        <v>4</v>
      </c>
      <c r="V3305" s="8">
        <f t="shared" si="986"/>
        <v>1</v>
      </c>
      <c r="W3305" s="8">
        <f t="shared" si="989"/>
        <v>132</v>
      </c>
      <c r="X3305" s="8">
        <v>17359</v>
      </c>
      <c r="Y3305" s="8">
        <v>6773</v>
      </c>
      <c r="Z3305" s="8">
        <v>9915</v>
      </c>
      <c r="AA3305" s="8">
        <v>14117</v>
      </c>
      <c r="AB3305" s="8">
        <v>2452</v>
      </c>
      <c r="AC3305" s="8">
        <v>4003</v>
      </c>
      <c r="AD3305" s="8">
        <v>13866</v>
      </c>
      <c r="AE3305" s="8">
        <v>2103</v>
      </c>
      <c r="AF3305" s="8">
        <v>1602</v>
      </c>
      <c r="AG3305" s="8">
        <v>41095</v>
      </c>
      <c r="AH3305" s="20" cm="1">
        <f t="array" ref="AH3305">INDEX('Commercial Profile'!$I$30:$I$173,'Load Shapes'!W3305)</f>
        <v>1.31</v>
      </c>
      <c r="AI3305" s="20" cm="1">
        <f t="array" ref="AI3305">INDEX('Commercial Profile'!$J$30:$J$173,'Load Shapes'!W3305)</f>
        <v>1.31</v>
      </c>
      <c r="AJ3305" s="8" cm="1">
        <f t="array" ref="AJ3305">INDEX('EV Load Profile'!$K$8:$M$31,B3305,'Load Shapes'!V3305)</f>
        <v>15187.805</v>
      </c>
    </row>
    <row r="3306" spans="1:36" x14ac:dyDescent="0.35">
      <c r="A3306">
        <v>3301</v>
      </c>
      <c r="B3306">
        <f t="shared" si="987"/>
        <v>13</v>
      </c>
      <c r="C3306">
        <f t="shared" si="988"/>
        <v>138</v>
      </c>
      <c r="D3306" s="18">
        <f t="shared" si="985"/>
        <v>42873</v>
      </c>
      <c r="E3306" cm="1">
        <f t="array" ref="E3306">INDEX(G3306:T3306,$E$1)</f>
        <v>0.80503144654088044</v>
      </c>
      <c r="F3306" s="18"/>
      <c r="G3306" s="8">
        <v>1</v>
      </c>
      <c r="H3306" s="2">
        <f t="shared" si="971"/>
        <v>0.80503144654088044</v>
      </c>
      <c r="I3306" s="2">
        <f t="shared" si="972"/>
        <v>0.78915662650602414</v>
      </c>
      <c r="J3306" s="2">
        <f t="shared" si="973"/>
        <v>0.95214410993290088</v>
      </c>
      <c r="K3306">
        <f t="shared" si="974"/>
        <v>0.81238121096931848</v>
      </c>
      <c r="L3306">
        <f t="shared" si="975"/>
        <v>0.82894270525694036</v>
      </c>
      <c r="M3306">
        <f t="shared" si="976"/>
        <v>0.81398322013583702</v>
      </c>
      <c r="N3306">
        <f t="shared" si="977"/>
        <v>0.6801461974602877</v>
      </c>
      <c r="O3306">
        <f t="shared" si="978"/>
        <v>0.77274110130818374</v>
      </c>
      <c r="P3306">
        <f t="shared" si="979"/>
        <v>0.79417438271604934</v>
      </c>
      <c r="Q3306">
        <f t="shared" si="980"/>
        <v>0.74869270993540449</v>
      </c>
      <c r="R3306">
        <f t="shared" si="981"/>
        <v>0.8033271719038817</v>
      </c>
      <c r="S3306">
        <f t="shared" si="982"/>
        <v>0.59908482928546292</v>
      </c>
      <c r="T3306">
        <f t="shared" si="983"/>
        <v>0.76732682139976705</v>
      </c>
      <c r="U3306" s="8">
        <f t="shared" si="984"/>
        <v>4</v>
      </c>
      <c r="V3306" s="8">
        <f t="shared" si="986"/>
        <v>1</v>
      </c>
      <c r="W3306" s="8">
        <f t="shared" si="989"/>
        <v>133</v>
      </c>
      <c r="X3306" s="8">
        <v>17952</v>
      </c>
      <c r="Y3306" s="8">
        <v>7017</v>
      </c>
      <c r="Z3306" s="8">
        <v>10187</v>
      </c>
      <c r="AA3306" s="8">
        <v>14515</v>
      </c>
      <c r="AB3306" s="8">
        <v>2540</v>
      </c>
      <c r="AC3306" s="8">
        <v>4117</v>
      </c>
      <c r="AD3306" s="8">
        <v>14604</v>
      </c>
      <c r="AE3306" s="8">
        <v>2173</v>
      </c>
      <c r="AF3306" s="8">
        <v>1702</v>
      </c>
      <c r="AG3306" s="8">
        <v>42813</v>
      </c>
      <c r="AH3306" s="20" cm="1">
        <f t="array" ref="AH3306">INDEX('Commercial Profile'!$I$30:$I$173,'Load Shapes'!W3306)</f>
        <v>1.28</v>
      </c>
      <c r="AI3306" s="20" cm="1">
        <f t="array" ref="AI3306">INDEX('Commercial Profile'!$J$30:$J$173,'Load Shapes'!W3306)</f>
        <v>1.31</v>
      </c>
      <c r="AJ3306" s="8" cm="1">
        <f t="array" ref="AJ3306">INDEX('EV Load Profile'!$K$8:$M$31,B3306,'Load Shapes'!V3306)</f>
        <v>14793.224999999999</v>
      </c>
    </row>
    <row r="3307" spans="1:36" x14ac:dyDescent="0.35">
      <c r="A3307">
        <v>3302</v>
      </c>
      <c r="B3307">
        <f t="shared" si="987"/>
        <v>14</v>
      </c>
      <c r="C3307">
        <f t="shared" si="988"/>
        <v>138</v>
      </c>
      <c r="D3307" s="18">
        <f t="shared" si="985"/>
        <v>42873</v>
      </c>
      <c r="E3307" cm="1">
        <f t="array" ref="E3307">INDEX(G3307:T3307,$E$1)</f>
        <v>0.81132075471698106</v>
      </c>
      <c r="F3307" s="18"/>
      <c r="G3307" s="8">
        <v>1</v>
      </c>
      <c r="H3307" s="2">
        <f t="shared" si="971"/>
        <v>0.81132075471698106</v>
      </c>
      <c r="I3307" s="2">
        <f t="shared" si="972"/>
        <v>0.74698795180722899</v>
      </c>
      <c r="J3307" s="2">
        <f t="shared" si="973"/>
        <v>0.97576294913672434</v>
      </c>
      <c r="K3307">
        <f t="shared" si="974"/>
        <v>0.83794913566838625</v>
      </c>
      <c r="L3307">
        <f t="shared" si="975"/>
        <v>0.85646780862374483</v>
      </c>
      <c r="M3307">
        <f t="shared" si="976"/>
        <v>0.83827407111466246</v>
      </c>
      <c r="N3307">
        <f t="shared" si="977"/>
        <v>0.6928916170751136</v>
      </c>
      <c r="O3307">
        <f t="shared" si="978"/>
        <v>0.79616671737146338</v>
      </c>
      <c r="P3307">
        <f t="shared" si="979"/>
        <v>0.81404320987654322</v>
      </c>
      <c r="Q3307">
        <f t="shared" si="980"/>
        <v>0.78447657131139137</v>
      </c>
      <c r="R3307">
        <f t="shared" si="981"/>
        <v>0.82772643253234746</v>
      </c>
      <c r="S3307">
        <f t="shared" si="982"/>
        <v>0.62548398451249565</v>
      </c>
      <c r="T3307">
        <f t="shared" si="983"/>
        <v>0.79680974997759657</v>
      </c>
      <c r="U3307" s="8">
        <f t="shared" si="984"/>
        <v>4</v>
      </c>
      <c r="V3307" s="8">
        <f t="shared" si="986"/>
        <v>1</v>
      </c>
      <c r="W3307" s="8">
        <f t="shared" si="989"/>
        <v>134</v>
      </c>
      <c r="X3307" s="8">
        <v>18517</v>
      </c>
      <c r="Y3307" s="8">
        <v>7250</v>
      </c>
      <c r="Z3307" s="8">
        <v>10491</v>
      </c>
      <c r="AA3307" s="8">
        <v>14787</v>
      </c>
      <c r="AB3307" s="8">
        <v>2617</v>
      </c>
      <c r="AC3307" s="8">
        <v>4220</v>
      </c>
      <c r="AD3307" s="8">
        <v>15302</v>
      </c>
      <c r="AE3307" s="8">
        <v>2239</v>
      </c>
      <c r="AF3307" s="8">
        <v>1777</v>
      </c>
      <c r="AG3307" s="8">
        <v>44458</v>
      </c>
      <c r="AH3307" s="20" cm="1">
        <f t="array" ref="AH3307">INDEX('Commercial Profile'!$I$30:$I$173,'Load Shapes'!W3307)</f>
        <v>1.29</v>
      </c>
      <c r="AI3307" s="20" cm="1">
        <f t="array" ref="AI3307">INDEX('Commercial Profile'!$J$30:$J$173,'Load Shapes'!W3307)</f>
        <v>1.24</v>
      </c>
      <c r="AJ3307" s="8" cm="1">
        <f t="array" ref="AJ3307">INDEX('EV Load Profile'!$K$8:$M$31,B3307,'Load Shapes'!V3307)</f>
        <v>15160.185000000001</v>
      </c>
    </row>
    <row r="3308" spans="1:36" x14ac:dyDescent="0.35">
      <c r="A3308">
        <v>3303</v>
      </c>
      <c r="B3308">
        <f t="shared" si="987"/>
        <v>15</v>
      </c>
      <c r="C3308">
        <f t="shared" si="988"/>
        <v>138</v>
      </c>
      <c r="D3308" s="18">
        <f t="shared" si="985"/>
        <v>42873</v>
      </c>
      <c r="E3308" cm="1">
        <f t="array" ref="E3308">INDEX(G3308:T3308,$E$1)</f>
        <v>0.76100628930817604</v>
      </c>
      <c r="F3308" s="18"/>
      <c r="G3308" s="8">
        <v>1</v>
      </c>
      <c r="H3308" s="2">
        <f t="shared" si="971"/>
        <v>0.76100628930817604</v>
      </c>
      <c r="I3308" s="2">
        <f t="shared" si="972"/>
        <v>0.74096385542168675</v>
      </c>
      <c r="J3308" s="2">
        <f t="shared" si="973"/>
        <v>1</v>
      </c>
      <c r="K3308">
        <f t="shared" si="974"/>
        <v>0.85243008417051314</v>
      </c>
      <c r="L3308">
        <f t="shared" si="975"/>
        <v>0.87040756054341406</v>
      </c>
      <c r="M3308">
        <f t="shared" si="976"/>
        <v>0.84514582500998803</v>
      </c>
      <c r="N3308">
        <f t="shared" si="977"/>
        <v>0.70287240522937067</v>
      </c>
      <c r="O3308">
        <f t="shared" si="978"/>
        <v>0.80894432613325218</v>
      </c>
      <c r="P3308">
        <f t="shared" si="979"/>
        <v>0.83082561728395066</v>
      </c>
      <c r="Q3308">
        <f t="shared" si="980"/>
        <v>0.80975084589357116</v>
      </c>
      <c r="R3308">
        <f t="shared" si="981"/>
        <v>0.84362292051756005</v>
      </c>
      <c r="S3308">
        <f t="shared" si="982"/>
        <v>0.63991552270327345</v>
      </c>
      <c r="T3308">
        <f t="shared" si="983"/>
        <v>0.81885473608746306</v>
      </c>
      <c r="U3308" s="8">
        <f t="shared" si="984"/>
        <v>4</v>
      </c>
      <c r="V3308" s="8">
        <f t="shared" si="986"/>
        <v>1</v>
      </c>
      <c r="W3308" s="8">
        <f t="shared" si="989"/>
        <v>135</v>
      </c>
      <c r="X3308" s="8">
        <v>18837</v>
      </c>
      <c r="Y3308" s="8">
        <v>7368</v>
      </c>
      <c r="Z3308" s="8">
        <v>10577</v>
      </c>
      <c r="AA3308" s="8">
        <v>15000</v>
      </c>
      <c r="AB3308" s="8">
        <v>2659</v>
      </c>
      <c r="AC3308" s="8">
        <v>4307</v>
      </c>
      <c r="AD3308" s="8">
        <v>15795</v>
      </c>
      <c r="AE3308" s="8">
        <v>2282</v>
      </c>
      <c r="AF3308" s="8">
        <v>1818</v>
      </c>
      <c r="AG3308" s="8">
        <v>45688</v>
      </c>
      <c r="AH3308" s="20" cm="1">
        <f t="array" ref="AH3308">INDEX('Commercial Profile'!$I$30:$I$173,'Load Shapes'!W3308)</f>
        <v>1.21</v>
      </c>
      <c r="AI3308" s="20" cm="1">
        <f t="array" ref="AI3308">INDEX('Commercial Profile'!$J$30:$J$173,'Load Shapes'!W3308)</f>
        <v>1.23</v>
      </c>
      <c r="AJ3308" s="8" cm="1">
        <f t="array" ref="AJ3308">INDEX('EV Load Profile'!$K$8:$M$31,B3308,'Load Shapes'!V3308)</f>
        <v>15536.75</v>
      </c>
    </row>
    <row r="3309" spans="1:36" x14ac:dyDescent="0.35">
      <c r="A3309">
        <v>3304</v>
      </c>
      <c r="B3309">
        <f t="shared" si="987"/>
        <v>16</v>
      </c>
      <c r="C3309">
        <f t="shared" si="988"/>
        <v>138</v>
      </c>
      <c r="D3309" s="18">
        <f t="shared" si="985"/>
        <v>42873</v>
      </c>
      <c r="E3309" cm="1">
        <f t="array" ref="E3309">INDEX(G3309:T3309,$E$1)</f>
        <v>0.7735849056603773</v>
      </c>
      <c r="F3309" s="18"/>
      <c r="G3309" s="8">
        <v>1</v>
      </c>
      <c r="H3309" s="2">
        <f t="shared" si="971"/>
        <v>0.7735849056603773</v>
      </c>
      <c r="I3309" s="2">
        <f t="shared" si="972"/>
        <v>0.72891566265060237</v>
      </c>
      <c r="J3309" s="2">
        <f t="shared" si="973"/>
        <v>0.99944357732472999</v>
      </c>
      <c r="K3309">
        <f t="shared" si="974"/>
        <v>0.85790569282287987</v>
      </c>
      <c r="L3309">
        <f t="shared" si="975"/>
        <v>0.87950383933845244</v>
      </c>
      <c r="M3309">
        <f t="shared" si="976"/>
        <v>0.84210946863763481</v>
      </c>
      <c r="N3309">
        <f t="shared" si="977"/>
        <v>0.70146666041891192</v>
      </c>
      <c r="O3309">
        <f t="shared" si="978"/>
        <v>0.80833586857316697</v>
      </c>
      <c r="P3309">
        <f t="shared" si="979"/>
        <v>0.8447145061728395</v>
      </c>
      <c r="Q3309">
        <f t="shared" si="980"/>
        <v>0.82866810212242392</v>
      </c>
      <c r="R3309">
        <f t="shared" si="981"/>
        <v>0.85323475046210717</v>
      </c>
      <c r="S3309">
        <f t="shared" si="982"/>
        <v>0.65469904963041181</v>
      </c>
      <c r="T3309">
        <f t="shared" si="983"/>
        <v>0.83588135137557129</v>
      </c>
      <c r="U3309" s="8">
        <f t="shared" si="984"/>
        <v>4</v>
      </c>
      <c r="V3309" s="8">
        <f t="shared" si="986"/>
        <v>1</v>
      </c>
      <c r="W3309" s="8">
        <f t="shared" si="989"/>
        <v>136</v>
      </c>
      <c r="X3309" s="8">
        <v>18958</v>
      </c>
      <c r="Y3309" s="8">
        <v>7445</v>
      </c>
      <c r="Z3309" s="8">
        <v>10539</v>
      </c>
      <c r="AA3309" s="8">
        <v>14970</v>
      </c>
      <c r="AB3309" s="8">
        <v>2657</v>
      </c>
      <c r="AC3309" s="8">
        <v>4379</v>
      </c>
      <c r="AD3309" s="8">
        <v>16164</v>
      </c>
      <c r="AE3309" s="8">
        <v>2308</v>
      </c>
      <c r="AF3309" s="8">
        <v>1860</v>
      </c>
      <c r="AG3309" s="8">
        <v>46638</v>
      </c>
      <c r="AH3309" s="20" cm="1">
        <f t="array" ref="AH3309">INDEX('Commercial Profile'!$I$30:$I$173,'Load Shapes'!W3309)</f>
        <v>1.23</v>
      </c>
      <c r="AI3309" s="20" cm="1">
        <f t="array" ref="AI3309">INDEX('Commercial Profile'!$J$30:$J$173,'Load Shapes'!W3309)</f>
        <v>1.21</v>
      </c>
      <c r="AJ3309" s="8" cm="1">
        <f t="array" ref="AJ3309">INDEX('EV Load Profile'!$K$8:$M$31,B3309,'Load Shapes'!V3309)</f>
        <v>15528.105</v>
      </c>
    </row>
    <row r="3310" spans="1:36" x14ac:dyDescent="0.35">
      <c r="A3310">
        <v>3305</v>
      </c>
      <c r="B3310">
        <f t="shared" si="987"/>
        <v>17</v>
      </c>
      <c r="C3310">
        <f t="shared" si="988"/>
        <v>138</v>
      </c>
      <c r="D3310" s="18">
        <f t="shared" si="985"/>
        <v>42873</v>
      </c>
      <c r="E3310" cm="1">
        <f t="array" ref="E3310">INDEX(G3310:T3310,$E$1)</f>
        <v>0.77987421383647793</v>
      </c>
      <c r="F3310" s="18"/>
      <c r="G3310" s="8">
        <v>1</v>
      </c>
      <c r="H3310" s="2">
        <f t="shared" si="971"/>
        <v>0.77987421383647793</v>
      </c>
      <c r="I3310" s="2">
        <f t="shared" si="972"/>
        <v>0.72289156626506024</v>
      </c>
      <c r="J3310" s="2">
        <f t="shared" si="973"/>
        <v>0.98608235313048087</v>
      </c>
      <c r="K3310">
        <f t="shared" si="974"/>
        <v>0.86392433704407634</v>
      </c>
      <c r="L3310">
        <f t="shared" si="975"/>
        <v>0.88434731246308329</v>
      </c>
      <c r="M3310">
        <f t="shared" si="976"/>
        <v>0.83931282461046741</v>
      </c>
      <c r="N3310">
        <f t="shared" si="977"/>
        <v>0.69129843962326043</v>
      </c>
      <c r="O3310">
        <f t="shared" si="978"/>
        <v>0.81289930027380586</v>
      </c>
      <c r="P3310">
        <f t="shared" si="979"/>
        <v>0.85088734567901236</v>
      </c>
      <c r="Q3310">
        <f t="shared" si="980"/>
        <v>0.83733210294268434</v>
      </c>
      <c r="R3310">
        <f t="shared" si="981"/>
        <v>0.85951940850277264</v>
      </c>
      <c r="S3310">
        <f t="shared" si="982"/>
        <v>0.66701865540302707</v>
      </c>
      <c r="T3310">
        <f t="shared" si="983"/>
        <v>0.84512949188995434</v>
      </c>
      <c r="U3310" s="8">
        <f t="shared" si="984"/>
        <v>4</v>
      </c>
      <c r="V3310" s="8">
        <f t="shared" si="986"/>
        <v>1</v>
      </c>
      <c r="W3310" s="8">
        <f t="shared" si="989"/>
        <v>137</v>
      </c>
      <c r="X3310" s="8">
        <v>19091</v>
      </c>
      <c r="Y3310" s="8">
        <v>7486</v>
      </c>
      <c r="Z3310" s="8">
        <v>10504</v>
      </c>
      <c r="AA3310" s="8">
        <v>14753</v>
      </c>
      <c r="AB3310" s="8">
        <v>2672</v>
      </c>
      <c r="AC3310" s="8">
        <v>4411</v>
      </c>
      <c r="AD3310" s="8">
        <v>16333</v>
      </c>
      <c r="AE3310" s="8">
        <v>2325</v>
      </c>
      <c r="AF3310" s="8">
        <v>1895</v>
      </c>
      <c r="AG3310" s="8">
        <v>47154</v>
      </c>
      <c r="AH3310" s="20" cm="1">
        <f t="array" ref="AH3310">INDEX('Commercial Profile'!$I$30:$I$173,'Load Shapes'!W3310)</f>
        <v>1.24</v>
      </c>
      <c r="AI3310" s="20" cm="1">
        <f t="array" ref="AI3310">INDEX('Commercial Profile'!$J$30:$J$173,'Load Shapes'!W3310)</f>
        <v>1.2</v>
      </c>
      <c r="AJ3310" s="8" cm="1">
        <f t="array" ref="AJ3310">INDEX('EV Load Profile'!$K$8:$M$31,B3310,'Load Shapes'!V3310)</f>
        <v>15320.514999999999</v>
      </c>
    </row>
    <row r="3311" spans="1:36" x14ac:dyDescent="0.35">
      <c r="A3311">
        <v>3306</v>
      </c>
      <c r="B3311">
        <f t="shared" si="987"/>
        <v>18</v>
      </c>
      <c r="C3311">
        <f t="shared" si="988"/>
        <v>138</v>
      </c>
      <c r="D3311" s="18">
        <f t="shared" si="985"/>
        <v>42873</v>
      </c>
      <c r="E3311" cm="1">
        <f t="array" ref="E3311">INDEX(G3311:T3311,$E$1)</f>
        <v>0.83647798742138368</v>
      </c>
      <c r="F3311" s="18"/>
      <c r="G3311" s="8">
        <v>1</v>
      </c>
      <c r="H3311" s="2">
        <f t="shared" si="971"/>
        <v>0.83647798742138368</v>
      </c>
      <c r="I3311" s="2">
        <f t="shared" si="972"/>
        <v>0.77108433734939763</v>
      </c>
      <c r="J3311" s="2">
        <f t="shared" si="973"/>
        <v>0.92153732279916967</v>
      </c>
      <c r="K3311">
        <f t="shared" si="974"/>
        <v>0.85546203276314603</v>
      </c>
      <c r="L3311">
        <f t="shared" si="975"/>
        <v>0.87867690490253991</v>
      </c>
      <c r="M3311">
        <f t="shared" si="976"/>
        <v>0.82564922093487814</v>
      </c>
      <c r="N3311">
        <f t="shared" si="977"/>
        <v>0.67583524670821427</v>
      </c>
      <c r="O3311">
        <f t="shared" si="978"/>
        <v>0.80803163979312442</v>
      </c>
      <c r="P3311">
        <f t="shared" si="979"/>
        <v>0.84741512345679015</v>
      </c>
      <c r="Q3311">
        <f t="shared" si="980"/>
        <v>0.82805290679790833</v>
      </c>
      <c r="R3311">
        <f t="shared" si="981"/>
        <v>0.84990757855822552</v>
      </c>
      <c r="S3311">
        <f t="shared" si="982"/>
        <v>0.66666666666666663</v>
      </c>
      <c r="T3311">
        <f t="shared" si="983"/>
        <v>0.84247692445559641</v>
      </c>
      <c r="U3311" s="8">
        <f t="shared" si="984"/>
        <v>4</v>
      </c>
      <c r="V3311" s="8">
        <f t="shared" si="986"/>
        <v>1</v>
      </c>
      <c r="W3311" s="8">
        <f t="shared" si="989"/>
        <v>138</v>
      </c>
      <c r="X3311" s="8">
        <v>18904</v>
      </c>
      <c r="Y3311" s="8">
        <v>7438</v>
      </c>
      <c r="Z3311" s="8">
        <v>10333</v>
      </c>
      <c r="AA3311" s="8">
        <v>14423</v>
      </c>
      <c r="AB3311" s="8">
        <v>2656</v>
      </c>
      <c r="AC3311" s="8">
        <v>4393</v>
      </c>
      <c r="AD3311" s="8">
        <v>16152</v>
      </c>
      <c r="AE3311" s="8">
        <v>2299</v>
      </c>
      <c r="AF3311" s="8">
        <v>1894</v>
      </c>
      <c r="AG3311" s="8">
        <v>47006</v>
      </c>
      <c r="AH3311" s="20" cm="1">
        <f t="array" ref="AH3311">INDEX('Commercial Profile'!$I$30:$I$173,'Load Shapes'!W3311)</f>
        <v>1.33</v>
      </c>
      <c r="AI3311" s="20" cm="1">
        <f t="array" ref="AI3311">INDEX('Commercial Profile'!$J$30:$J$173,'Load Shapes'!W3311)</f>
        <v>1.28</v>
      </c>
      <c r="AJ3311" s="8" cm="1">
        <f t="array" ref="AJ3311">INDEX('EV Load Profile'!$K$8:$M$31,B3311,'Load Shapes'!V3311)</f>
        <v>14317.695</v>
      </c>
    </row>
    <row r="3312" spans="1:36" x14ac:dyDescent="0.35">
      <c r="A3312">
        <v>3307</v>
      </c>
      <c r="B3312">
        <f t="shared" si="987"/>
        <v>19</v>
      </c>
      <c r="C3312">
        <f t="shared" si="988"/>
        <v>138</v>
      </c>
      <c r="D3312" s="18">
        <f t="shared" si="985"/>
        <v>42873</v>
      </c>
      <c r="E3312" cm="1">
        <f t="array" ref="E3312">INDEX(G3312:T3312,$E$1)</f>
        <v>0.83647798742138368</v>
      </c>
      <c r="F3312" s="18"/>
      <c r="G3312" s="8">
        <v>1</v>
      </c>
      <c r="H3312" s="2">
        <f t="shared" si="971"/>
        <v>0.83647798742138368</v>
      </c>
      <c r="I3312" s="2">
        <f t="shared" si="972"/>
        <v>0.80722891566265065</v>
      </c>
      <c r="J3312" s="2">
        <f t="shared" si="973"/>
        <v>0.88229874330217073</v>
      </c>
      <c r="K3312">
        <f t="shared" si="974"/>
        <v>0.84111684315322655</v>
      </c>
      <c r="L3312">
        <f t="shared" si="975"/>
        <v>0.86095688127584169</v>
      </c>
      <c r="M3312">
        <f t="shared" si="976"/>
        <v>0.80247702756691974</v>
      </c>
      <c r="N3312">
        <f t="shared" si="977"/>
        <v>0.65132842884588349</v>
      </c>
      <c r="O3312">
        <f t="shared" si="978"/>
        <v>0.78886522665044112</v>
      </c>
      <c r="P3312">
        <f t="shared" si="979"/>
        <v>0.83294753086419748</v>
      </c>
      <c r="Q3312">
        <f t="shared" si="980"/>
        <v>0.80770019481185273</v>
      </c>
      <c r="R3312">
        <f t="shared" si="981"/>
        <v>0.82883548983364141</v>
      </c>
      <c r="S3312">
        <f t="shared" si="982"/>
        <v>0.6554030271031327</v>
      </c>
      <c r="T3312">
        <f t="shared" si="983"/>
        <v>0.82414194820324405</v>
      </c>
      <c r="U3312" s="8">
        <f t="shared" si="984"/>
        <v>4</v>
      </c>
      <c r="V3312" s="8">
        <f t="shared" si="986"/>
        <v>1</v>
      </c>
      <c r="W3312" s="8">
        <f t="shared" si="989"/>
        <v>139</v>
      </c>
      <c r="X3312" s="8">
        <v>18587</v>
      </c>
      <c r="Y3312" s="8">
        <v>7288</v>
      </c>
      <c r="Z3312" s="8">
        <v>10043</v>
      </c>
      <c r="AA3312" s="8">
        <v>13900</v>
      </c>
      <c r="AB3312" s="8">
        <v>2593</v>
      </c>
      <c r="AC3312" s="8">
        <v>4318</v>
      </c>
      <c r="AD3312" s="8">
        <v>15755</v>
      </c>
      <c r="AE3312" s="8">
        <v>2242</v>
      </c>
      <c r="AF3312" s="8">
        <v>1862</v>
      </c>
      <c r="AG3312" s="8">
        <v>45983</v>
      </c>
      <c r="AH3312" s="20" cm="1">
        <f t="array" ref="AH3312">INDEX('Commercial Profile'!$I$30:$I$173,'Load Shapes'!W3312)</f>
        <v>1.33</v>
      </c>
      <c r="AI3312" s="20" cm="1">
        <f t="array" ref="AI3312">INDEX('Commercial Profile'!$J$30:$J$173,'Load Shapes'!W3312)</f>
        <v>1.34</v>
      </c>
      <c r="AJ3312" s="8" cm="1">
        <f t="array" ref="AJ3312">INDEX('EV Load Profile'!$K$8:$M$31,B3312,'Load Shapes'!V3312)</f>
        <v>13708.055</v>
      </c>
    </row>
    <row r="3313" spans="1:36" x14ac:dyDescent="0.35">
      <c r="A3313">
        <v>3308</v>
      </c>
      <c r="B3313">
        <f t="shared" si="987"/>
        <v>20</v>
      </c>
      <c r="C3313">
        <f t="shared" si="988"/>
        <v>138</v>
      </c>
      <c r="D3313" s="18">
        <f t="shared" si="985"/>
        <v>42873</v>
      </c>
      <c r="E3313" cm="1">
        <f t="array" ref="E3313">INDEX(G3313:T3313,$E$1)</f>
        <v>0.90566037735849048</v>
      </c>
      <c r="F3313" s="18"/>
      <c r="G3313" s="8">
        <v>1</v>
      </c>
      <c r="H3313" s="2">
        <f t="shared" si="971"/>
        <v>0.90566037735849048</v>
      </c>
      <c r="I3313" s="2">
        <f t="shared" si="972"/>
        <v>0.8493975903614458</v>
      </c>
      <c r="J3313" s="2">
        <f t="shared" si="973"/>
        <v>0.9354900477899174</v>
      </c>
      <c r="K3313">
        <f t="shared" si="974"/>
        <v>0.81636347180740343</v>
      </c>
      <c r="L3313">
        <f t="shared" si="975"/>
        <v>0.84713526284701712</v>
      </c>
      <c r="M3313">
        <f t="shared" si="976"/>
        <v>0.78481821813823416</v>
      </c>
      <c r="N3313">
        <f t="shared" si="977"/>
        <v>0.62082376645892878</v>
      </c>
      <c r="O3313">
        <f t="shared" si="978"/>
        <v>0.76483115302707638</v>
      </c>
      <c r="P3313">
        <f t="shared" si="979"/>
        <v>0.81423611111111116</v>
      </c>
      <c r="Q3313">
        <f t="shared" si="980"/>
        <v>0.78642468983902392</v>
      </c>
      <c r="R3313">
        <f t="shared" si="981"/>
        <v>0.80480591497227361</v>
      </c>
      <c r="S3313">
        <f t="shared" si="982"/>
        <v>0.63674762407602958</v>
      </c>
      <c r="T3313">
        <f t="shared" si="983"/>
        <v>0.81265346357200463</v>
      </c>
      <c r="U3313" s="8">
        <f t="shared" si="984"/>
        <v>4</v>
      </c>
      <c r="V3313" s="8">
        <f t="shared" si="986"/>
        <v>1</v>
      </c>
      <c r="W3313" s="8">
        <f t="shared" si="989"/>
        <v>140</v>
      </c>
      <c r="X3313" s="8">
        <v>18040</v>
      </c>
      <c r="Y3313" s="8">
        <v>7171</v>
      </c>
      <c r="Z3313" s="8">
        <v>9822</v>
      </c>
      <c r="AA3313" s="8">
        <v>13249</v>
      </c>
      <c r="AB3313" s="8">
        <v>2514</v>
      </c>
      <c r="AC3313" s="8">
        <v>4221</v>
      </c>
      <c r="AD3313" s="8">
        <v>15340</v>
      </c>
      <c r="AE3313" s="8">
        <v>2177</v>
      </c>
      <c r="AF3313" s="8">
        <v>1809</v>
      </c>
      <c r="AG3313" s="8">
        <v>45342</v>
      </c>
      <c r="AH3313" s="20" cm="1">
        <f t="array" ref="AH3313">INDEX('Commercial Profile'!$I$30:$I$173,'Load Shapes'!W3313)</f>
        <v>1.44</v>
      </c>
      <c r="AI3313" s="20" cm="1">
        <f t="array" ref="AI3313">INDEX('Commercial Profile'!$J$30:$J$173,'Load Shapes'!W3313)</f>
        <v>1.41</v>
      </c>
      <c r="AJ3313" s="8" cm="1">
        <f t="array" ref="AJ3313">INDEX('EV Load Profile'!$K$8:$M$31,B3313,'Load Shapes'!V3313)</f>
        <v>14534.474999999999</v>
      </c>
    </row>
    <row r="3314" spans="1:36" x14ac:dyDescent="0.35">
      <c r="A3314">
        <v>3309</v>
      </c>
      <c r="B3314">
        <f t="shared" si="987"/>
        <v>21</v>
      </c>
      <c r="C3314">
        <f t="shared" si="988"/>
        <v>138</v>
      </c>
      <c r="D3314" s="18">
        <f t="shared" si="985"/>
        <v>42873</v>
      </c>
      <c r="E3314" cm="1">
        <f t="array" ref="E3314">INDEX(G3314:T3314,$E$1)</f>
        <v>0.98742138364779874</v>
      </c>
      <c r="F3314" s="18"/>
      <c r="G3314" s="8">
        <v>1</v>
      </c>
      <c r="H3314" s="2">
        <f t="shared" si="971"/>
        <v>0.98742138364779874</v>
      </c>
      <c r="I3314" s="2">
        <f t="shared" si="972"/>
        <v>0.88554216867469882</v>
      </c>
      <c r="J3314" s="2">
        <f t="shared" si="973"/>
        <v>0.93592900703171511</v>
      </c>
      <c r="K3314">
        <f t="shared" si="974"/>
        <v>0.79848855100009053</v>
      </c>
      <c r="L3314">
        <f t="shared" si="975"/>
        <v>0.84666272888363847</v>
      </c>
      <c r="M3314">
        <f t="shared" si="976"/>
        <v>0.78234119057131446</v>
      </c>
      <c r="N3314">
        <f t="shared" si="977"/>
        <v>0.60189306967808442</v>
      </c>
      <c r="O3314">
        <f t="shared" si="978"/>
        <v>0.74718588378460604</v>
      </c>
      <c r="P3314">
        <f t="shared" si="979"/>
        <v>0.80034722222222221</v>
      </c>
      <c r="Q3314">
        <f t="shared" si="980"/>
        <v>0.76807136265764375</v>
      </c>
      <c r="R3314">
        <f t="shared" si="981"/>
        <v>0.78632162661737526</v>
      </c>
      <c r="S3314">
        <f t="shared" si="982"/>
        <v>0.62020415346708901</v>
      </c>
      <c r="T3314">
        <f t="shared" si="983"/>
        <v>0.80008961376467425</v>
      </c>
      <c r="U3314" s="8">
        <f t="shared" si="984"/>
        <v>4</v>
      </c>
      <c r="V3314" s="8">
        <f t="shared" si="986"/>
        <v>1</v>
      </c>
      <c r="W3314" s="8">
        <f t="shared" si="989"/>
        <v>141</v>
      </c>
      <c r="X3314" s="8">
        <v>17645</v>
      </c>
      <c r="Y3314" s="8">
        <v>7167</v>
      </c>
      <c r="Z3314" s="8">
        <v>9791</v>
      </c>
      <c r="AA3314" s="8">
        <v>12845</v>
      </c>
      <c r="AB3314" s="8">
        <v>2456</v>
      </c>
      <c r="AC3314" s="8">
        <v>4149</v>
      </c>
      <c r="AD3314" s="8">
        <v>14982</v>
      </c>
      <c r="AE3314" s="8">
        <v>2127</v>
      </c>
      <c r="AF3314" s="8">
        <v>1762</v>
      </c>
      <c r="AG3314" s="8">
        <v>44641</v>
      </c>
      <c r="AH3314" s="20" cm="1">
        <f t="array" ref="AH3314">INDEX('Commercial Profile'!$I$30:$I$173,'Load Shapes'!W3314)</f>
        <v>1.57</v>
      </c>
      <c r="AI3314" s="20" cm="1">
        <f t="array" ref="AI3314">INDEX('Commercial Profile'!$J$30:$J$173,'Load Shapes'!W3314)</f>
        <v>1.47</v>
      </c>
      <c r="AJ3314" s="8" cm="1">
        <f t="array" ref="AJ3314">INDEX('EV Load Profile'!$K$8:$M$31,B3314,'Load Shapes'!V3314)</f>
        <v>14541.295</v>
      </c>
    </row>
    <row r="3315" spans="1:36" x14ac:dyDescent="0.35">
      <c r="A3315">
        <v>3310</v>
      </c>
      <c r="B3315">
        <f t="shared" si="987"/>
        <v>22</v>
      </c>
      <c r="C3315">
        <f t="shared" si="988"/>
        <v>138</v>
      </c>
      <c r="D3315" s="18">
        <f t="shared" si="985"/>
        <v>42873</v>
      </c>
      <c r="E3315" cm="1">
        <f t="array" ref="E3315">INDEX(G3315:T3315,$E$1)</f>
        <v>1</v>
      </c>
      <c r="F3315" s="18"/>
      <c r="G3315" s="8">
        <v>1</v>
      </c>
      <c r="H3315" s="2">
        <f t="shared" si="971"/>
        <v>1</v>
      </c>
      <c r="I3315" s="2">
        <f t="shared" si="972"/>
        <v>0.84337349397590355</v>
      </c>
      <c r="J3315" s="2">
        <f t="shared" si="973"/>
        <v>0.90839590004344539</v>
      </c>
      <c r="K3315">
        <f t="shared" si="974"/>
        <v>0.77654086342655448</v>
      </c>
      <c r="L3315">
        <f t="shared" si="975"/>
        <v>0.80342587123449494</v>
      </c>
      <c r="M3315">
        <f t="shared" si="976"/>
        <v>0.75301638034358764</v>
      </c>
      <c r="N3315">
        <f t="shared" si="977"/>
        <v>0.5816972025678272</v>
      </c>
      <c r="O3315">
        <f t="shared" si="978"/>
        <v>0.71950106480073017</v>
      </c>
      <c r="P3315">
        <f t="shared" si="979"/>
        <v>0.78086419753086422</v>
      </c>
      <c r="Q3315">
        <f t="shared" si="980"/>
        <v>0.72218804470419362</v>
      </c>
      <c r="R3315">
        <f t="shared" si="981"/>
        <v>0.75341959334565622</v>
      </c>
      <c r="S3315">
        <f t="shared" si="982"/>
        <v>0.60647659274903198</v>
      </c>
      <c r="T3315">
        <f t="shared" si="983"/>
        <v>0.76033694775517524</v>
      </c>
      <c r="U3315" s="8">
        <f t="shared" si="984"/>
        <v>4</v>
      </c>
      <c r="V3315" s="8">
        <f t="shared" si="986"/>
        <v>1</v>
      </c>
      <c r="W3315" s="8">
        <f t="shared" si="989"/>
        <v>142</v>
      </c>
      <c r="X3315" s="8">
        <v>17160</v>
      </c>
      <c r="Y3315" s="8">
        <v>6801</v>
      </c>
      <c r="Z3315" s="8">
        <v>9424</v>
      </c>
      <c r="AA3315" s="8">
        <v>12414</v>
      </c>
      <c r="AB3315" s="8">
        <v>2365</v>
      </c>
      <c r="AC3315" s="8">
        <v>4048</v>
      </c>
      <c r="AD3315" s="8">
        <v>14087</v>
      </c>
      <c r="AE3315" s="8">
        <v>2038</v>
      </c>
      <c r="AF3315" s="8">
        <v>1723</v>
      </c>
      <c r="AG3315" s="8">
        <v>42423</v>
      </c>
      <c r="AH3315" s="20" cm="1">
        <f t="array" ref="AH3315">INDEX('Commercial Profile'!$I$30:$I$173,'Load Shapes'!W3315)</f>
        <v>1.59</v>
      </c>
      <c r="AI3315" s="20" cm="1">
        <f t="array" ref="AI3315">INDEX('Commercial Profile'!$J$30:$J$173,'Load Shapes'!W3315)</f>
        <v>1.4</v>
      </c>
      <c r="AJ3315" s="8" cm="1">
        <f t="array" ref="AJ3315">INDEX('EV Load Profile'!$K$8:$M$31,B3315,'Load Shapes'!V3315)</f>
        <v>14113.52</v>
      </c>
    </row>
    <row r="3316" spans="1:36" x14ac:dyDescent="0.35">
      <c r="A3316">
        <v>3311</v>
      </c>
      <c r="B3316">
        <f t="shared" si="987"/>
        <v>23</v>
      </c>
      <c r="C3316">
        <f t="shared" si="988"/>
        <v>138</v>
      </c>
      <c r="D3316" s="18">
        <f t="shared" si="985"/>
        <v>42873</v>
      </c>
      <c r="E3316" cm="1">
        <f t="array" ref="E3316">INDEX(G3316:T3316,$E$1)</f>
        <v>0.91823899371069173</v>
      </c>
      <c r="F3316" s="18"/>
      <c r="G3316" s="8">
        <v>1</v>
      </c>
      <c r="H3316" s="2">
        <f t="shared" si="971"/>
        <v>0.91823899371069173</v>
      </c>
      <c r="I3316" s="2">
        <f t="shared" si="972"/>
        <v>0.74698795180722899</v>
      </c>
      <c r="J3316" s="2">
        <f t="shared" si="973"/>
        <v>0.88374112990168474</v>
      </c>
      <c r="K3316">
        <f t="shared" si="974"/>
        <v>0.72377590732192953</v>
      </c>
      <c r="L3316">
        <f t="shared" si="975"/>
        <v>0.73514471352628474</v>
      </c>
      <c r="M3316">
        <f t="shared" si="976"/>
        <v>0.697882540950859</v>
      </c>
      <c r="N3316">
        <f t="shared" si="977"/>
        <v>0.55072395857738621</v>
      </c>
      <c r="O3316">
        <f t="shared" si="978"/>
        <v>0.66778217219348945</v>
      </c>
      <c r="P3316">
        <f t="shared" si="979"/>
        <v>0.72627314814814814</v>
      </c>
      <c r="Q3316">
        <f t="shared" si="980"/>
        <v>0.6536962985747975</v>
      </c>
      <c r="R3316">
        <f t="shared" si="981"/>
        <v>0.69537892791127542</v>
      </c>
      <c r="S3316">
        <f t="shared" si="982"/>
        <v>0.55579021471312917</v>
      </c>
      <c r="T3316">
        <f t="shared" si="983"/>
        <v>0.69452459897840313</v>
      </c>
      <c r="U3316" s="8">
        <f t="shared" si="984"/>
        <v>4</v>
      </c>
      <c r="V3316" s="8">
        <f t="shared" si="986"/>
        <v>1</v>
      </c>
      <c r="W3316" s="8">
        <f t="shared" si="989"/>
        <v>143</v>
      </c>
      <c r="X3316" s="8">
        <v>15994</v>
      </c>
      <c r="Y3316" s="8">
        <v>6223</v>
      </c>
      <c r="Z3316" s="8">
        <v>8734</v>
      </c>
      <c r="AA3316" s="8">
        <v>11753</v>
      </c>
      <c r="AB3316" s="8">
        <v>2195</v>
      </c>
      <c r="AC3316" s="8">
        <v>3765</v>
      </c>
      <c r="AD3316" s="8">
        <v>12751</v>
      </c>
      <c r="AE3316" s="8">
        <v>1881</v>
      </c>
      <c r="AF3316" s="8">
        <v>1579</v>
      </c>
      <c r="AG3316" s="8">
        <v>38751</v>
      </c>
      <c r="AH3316" s="20" cm="1">
        <f t="array" ref="AH3316">INDEX('Commercial Profile'!$I$30:$I$173,'Load Shapes'!W3316)</f>
        <v>1.46</v>
      </c>
      <c r="AI3316" s="20" cm="1">
        <f t="array" ref="AI3316">INDEX('Commercial Profile'!$J$30:$J$173,'Load Shapes'!W3316)</f>
        <v>1.24</v>
      </c>
      <c r="AJ3316" s="8" cm="1">
        <f t="array" ref="AJ3316">INDEX('EV Load Profile'!$K$8:$M$31,B3316,'Load Shapes'!V3316)</f>
        <v>13730.465</v>
      </c>
    </row>
    <row r="3317" spans="1:36" x14ac:dyDescent="0.35">
      <c r="A3317">
        <v>3312</v>
      </c>
      <c r="B3317">
        <f t="shared" si="987"/>
        <v>24</v>
      </c>
      <c r="C3317">
        <f t="shared" si="988"/>
        <v>138</v>
      </c>
      <c r="D3317" s="18">
        <f t="shared" si="985"/>
        <v>42873</v>
      </c>
      <c r="E3317" cm="1">
        <f t="array" ref="E3317">INDEX(G3317:T3317,$E$1)</f>
        <v>0.79245283018867918</v>
      </c>
      <c r="F3317" s="18"/>
      <c r="G3317" s="8">
        <v>1</v>
      </c>
      <c r="H3317" s="2">
        <f t="shared" si="971"/>
        <v>0.79245283018867918</v>
      </c>
      <c r="I3317" s="2">
        <f t="shared" si="972"/>
        <v>0.63855421686746994</v>
      </c>
      <c r="J3317" s="2">
        <f t="shared" si="973"/>
        <v>0.84359245015849527</v>
      </c>
      <c r="K3317">
        <f t="shared" si="974"/>
        <v>0.66064802244547016</v>
      </c>
      <c r="L3317">
        <f t="shared" si="975"/>
        <v>0.67312463083284113</v>
      </c>
      <c r="M3317">
        <f t="shared" si="976"/>
        <v>0.64346783859368761</v>
      </c>
      <c r="N3317">
        <f t="shared" si="977"/>
        <v>0.50597441544444965</v>
      </c>
      <c r="O3317">
        <f t="shared" si="978"/>
        <v>0.60328567082445994</v>
      </c>
      <c r="P3317">
        <f t="shared" si="979"/>
        <v>0.66570216049382713</v>
      </c>
      <c r="Q3317">
        <f t="shared" si="980"/>
        <v>0.58715267097303392</v>
      </c>
      <c r="R3317">
        <f t="shared" si="981"/>
        <v>0.63475046210720887</v>
      </c>
      <c r="S3317">
        <f t="shared" si="982"/>
        <v>0.49208025343189016</v>
      </c>
      <c r="T3317">
        <f t="shared" si="983"/>
        <v>0.63295994264719058</v>
      </c>
      <c r="U3317" s="8">
        <f t="shared" si="984"/>
        <v>4</v>
      </c>
      <c r="V3317" s="8">
        <f t="shared" si="986"/>
        <v>1</v>
      </c>
      <c r="W3317" s="8">
        <f t="shared" si="989"/>
        <v>144</v>
      </c>
      <c r="X3317" s="8">
        <v>14599</v>
      </c>
      <c r="Y3317" s="8">
        <v>5698</v>
      </c>
      <c r="Z3317" s="8">
        <v>8053</v>
      </c>
      <c r="AA3317" s="8">
        <v>10798</v>
      </c>
      <c r="AB3317" s="8">
        <v>1983</v>
      </c>
      <c r="AC3317" s="8">
        <v>3451</v>
      </c>
      <c r="AD3317" s="8">
        <v>11453</v>
      </c>
      <c r="AE3317" s="8">
        <v>1717</v>
      </c>
      <c r="AF3317" s="8">
        <v>1398</v>
      </c>
      <c r="AG3317" s="8">
        <v>35316</v>
      </c>
      <c r="AH3317" s="20" cm="1">
        <f t="array" ref="AH3317">INDEX('Commercial Profile'!$I$30:$I$173,'Load Shapes'!W3317)</f>
        <v>1.26</v>
      </c>
      <c r="AI3317" s="20" cm="1">
        <f t="array" ref="AI3317">INDEX('Commercial Profile'!$J$30:$J$173,'Load Shapes'!W3317)</f>
        <v>1.06</v>
      </c>
      <c r="AJ3317" s="8" cm="1">
        <f t="array" ref="AJ3317">INDEX('EV Load Profile'!$K$8:$M$31,B3317,'Load Shapes'!V3317)</f>
        <v>13106.685000000001</v>
      </c>
    </row>
    <row r="3318" spans="1:36" x14ac:dyDescent="0.35">
      <c r="A3318">
        <v>3313</v>
      </c>
      <c r="B3318">
        <f t="shared" si="987"/>
        <v>1</v>
      </c>
      <c r="C3318">
        <f t="shared" si="988"/>
        <v>139</v>
      </c>
      <c r="D3318" s="18">
        <f t="shared" si="985"/>
        <v>42874</v>
      </c>
      <c r="E3318" cm="1">
        <f t="array" ref="E3318">INDEX(G3318:T3318,$E$1)</f>
        <v>0.64150943396226412</v>
      </c>
      <c r="F3318" s="18"/>
      <c r="G3318" s="8">
        <v>1</v>
      </c>
      <c r="H3318" s="2">
        <f t="shared" si="971"/>
        <v>0.64150943396226412</v>
      </c>
      <c r="I3318" s="2">
        <f t="shared" si="972"/>
        <v>0.59638554216867468</v>
      </c>
      <c r="J3318" s="2">
        <f t="shared" si="973"/>
        <v>0.80131462500201145</v>
      </c>
      <c r="K3318">
        <f t="shared" si="974"/>
        <v>0.60154765137116484</v>
      </c>
      <c r="L3318">
        <f t="shared" si="975"/>
        <v>0.62669816893089192</v>
      </c>
      <c r="M3318">
        <f t="shared" si="976"/>
        <v>0.57427087495005991</v>
      </c>
      <c r="N3318">
        <f t="shared" si="977"/>
        <v>0.43371913218687036</v>
      </c>
      <c r="O3318">
        <f t="shared" si="978"/>
        <v>0.57012473379981743</v>
      </c>
      <c r="P3318">
        <f t="shared" si="979"/>
        <v>0.56674382716049387</v>
      </c>
      <c r="Q3318">
        <f t="shared" si="980"/>
        <v>0.55341946067876546</v>
      </c>
      <c r="R3318">
        <f t="shared" si="981"/>
        <v>0.57449168207024026</v>
      </c>
      <c r="S3318">
        <f t="shared" si="982"/>
        <v>0.44491376275959171</v>
      </c>
      <c r="T3318">
        <f t="shared" si="983"/>
        <v>0.57625235236132266</v>
      </c>
      <c r="U3318" s="8">
        <f t="shared" si="984"/>
        <v>5</v>
      </c>
      <c r="V3318" s="8">
        <f t="shared" si="986"/>
        <v>1</v>
      </c>
      <c r="W3318" s="8">
        <f t="shared" si="989"/>
        <v>1</v>
      </c>
      <c r="X3318" s="8">
        <v>13293</v>
      </c>
      <c r="Y3318" s="8">
        <v>5305</v>
      </c>
      <c r="Z3318" s="8">
        <v>7187</v>
      </c>
      <c r="AA3318" s="8">
        <v>9256</v>
      </c>
      <c r="AB3318" s="8">
        <v>1874</v>
      </c>
      <c r="AC3318" s="8">
        <v>2938</v>
      </c>
      <c r="AD3318" s="8">
        <v>10795</v>
      </c>
      <c r="AE3318" s="8">
        <v>1554</v>
      </c>
      <c r="AF3318" s="8">
        <v>1264</v>
      </c>
      <c r="AG3318" s="8">
        <v>32152</v>
      </c>
      <c r="AH3318" s="20" cm="1">
        <f t="array" ref="AH3318">INDEX('Commercial Profile'!$I$30:$I$173,'Load Shapes'!W3318)</f>
        <v>1.02</v>
      </c>
      <c r="AI3318" s="20" cm="1">
        <f t="array" ref="AI3318">INDEX('Commercial Profile'!$J$30:$J$173,'Load Shapes'!W3318)</f>
        <v>0.99</v>
      </c>
      <c r="AJ3318" s="8" cm="1">
        <f t="array" ref="AJ3318">INDEX('EV Load Profile'!$K$8:$M$31,B3318,'Load Shapes'!V3318)</f>
        <v>12449.825000000001</v>
      </c>
    </row>
    <row r="3319" spans="1:36" x14ac:dyDescent="0.35">
      <c r="A3319">
        <v>3314</v>
      </c>
      <c r="B3319">
        <f t="shared" si="987"/>
        <v>2</v>
      </c>
      <c r="C3319">
        <f t="shared" si="988"/>
        <v>139</v>
      </c>
      <c r="D3319" s="18">
        <f t="shared" si="985"/>
        <v>42874</v>
      </c>
      <c r="E3319" cm="1">
        <f t="array" ref="E3319">INDEX(G3319:T3319,$E$1)</f>
        <v>0.60377358490566035</v>
      </c>
      <c r="F3319" s="18"/>
      <c r="G3319" s="8">
        <v>1</v>
      </c>
      <c r="H3319" s="2">
        <f t="shared" si="971"/>
        <v>0.60377358490566035</v>
      </c>
      <c r="I3319" s="2">
        <f t="shared" si="972"/>
        <v>0.57831325301204817</v>
      </c>
      <c r="J3319" s="2">
        <f t="shared" si="973"/>
        <v>0.77242312581460082</v>
      </c>
      <c r="K3319">
        <f t="shared" si="974"/>
        <v>0.57122816544483668</v>
      </c>
      <c r="L3319">
        <f t="shared" si="975"/>
        <v>0.5909037212049616</v>
      </c>
      <c r="M3319">
        <f t="shared" si="976"/>
        <v>0.54550539352776672</v>
      </c>
      <c r="N3319">
        <f t="shared" si="977"/>
        <v>0.41029005201255797</v>
      </c>
      <c r="O3319">
        <f t="shared" si="978"/>
        <v>0.53087922117432307</v>
      </c>
      <c r="P3319">
        <f t="shared" si="979"/>
        <v>0.53896604938271608</v>
      </c>
      <c r="Q3319">
        <f t="shared" si="980"/>
        <v>0.52025017943196961</v>
      </c>
      <c r="R3319">
        <f t="shared" si="981"/>
        <v>0.54454713493530504</v>
      </c>
      <c r="S3319">
        <f t="shared" si="982"/>
        <v>0.41253079901443152</v>
      </c>
      <c r="T3319">
        <f t="shared" si="983"/>
        <v>0.54253965409086835</v>
      </c>
      <c r="U3319" s="8">
        <f t="shared" si="984"/>
        <v>5</v>
      </c>
      <c r="V3319" s="8">
        <f t="shared" si="986"/>
        <v>1</v>
      </c>
      <c r="W3319" s="8">
        <f t="shared" si="989"/>
        <v>2</v>
      </c>
      <c r="X3319" s="8">
        <v>12623</v>
      </c>
      <c r="Y3319" s="8">
        <v>5002</v>
      </c>
      <c r="Z3319" s="8">
        <v>6827</v>
      </c>
      <c r="AA3319" s="8">
        <v>8756</v>
      </c>
      <c r="AB3319" s="8">
        <v>1745</v>
      </c>
      <c r="AC3319" s="8">
        <v>2794</v>
      </c>
      <c r="AD3319" s="8">
        <v>10148</v>
      </c>
      <c r="AE3319" s="8">
        <v>1473</v>
      </c>
      <c r="AF3319" s="8">
        <v>1172</v>
      </c>
      <c r="AG3319" s="8">
        <v>30271</v>
      </c>
      <c r="AH3319" s="20" cm="1">
        <f t="array" ref="AH3319">INDEX('Commercial Profile'!$I$30:$I$173,'Load Shapes'!W3319)</f>
        <v>0.96</v>
      </c>
      <c r="AI3319" s="20" cm="1">
        <f t="array" ref="AI3319">INDEX('Commercial Profile'!$J$30:$J$173,'Load Shapes'!W3319)</f>
        <v>0.96</v>
      </c>
      <c r="AJ3319" s="8" cm="1">
        <f t="array" ref="AJ3319">INDEX('EV Load Profile'!$K$8:$M$31,B3319,'Load Shapes'!V3319)</f>
        <v>12000.945</v>
      </c>
    </row>
    <row r="3320" spans="1:36" x14ac:dyDescent="0.35">
      <c r="A3320">
        <v>3315</v>
      </c>
      <c r="B3320">
        <f t="shared" si="987"/>
        <v>3</v>
      </c>
      <c r="C3320">
        <f t="shared" si="988"/>
        <v>139</v>
      </c>
      <c r="D3320" s="18">
        <f t="shared" si="985"/>
        <v>42874</v>
      </c>
      <c r="E3320" cm="1">
        <f t="array" ref="E3320">INDEX(G3320:T3320,$E$1)</f>
        <v>0.60377358490566035</v>
      </c>
      <c r="F3320" s="18"/>
      <c r="G3320" s="8">
        <v>1</v>
      </c>
      <c r="H3320" s="2">
        <f t="shared" si="971"/>
        <v>0.60377358490566035</v>
      </c>
      <c r="I3320" s="2">
        <f t="shared" si="972"/>
        <v>0.56024096385542177</v>
      </c>
      <c r="J3320" s="2">
        <f t="shared" si="973"/>
        <v>0.74901282443239403</v>
      </c>
      <c r="K3320">
        <f t="shared" si="974"/>
        <v>0.55095483754185903</v>
      </c>
      <c r="L3320">
        <f t="shared" si="975"/>
        <v>0.56952155936207915</v>
      </c>
      <c r="M3320">
        <f t="shared" si="976"/>
        <v>0.52920495405513379</v>
      </c>
      <c r="N3320">
        <f t="shared" si="977"/>
        <v>0.39581088046483293</v>
      </c>
      <c r="O3320">
        <f t="shared" si="978"/>
        <v>0.50471554609066016</v>
      </c>
      <c r="P3320">
        <f t="shared" si="979"/>
        <v>0.51793981481481477</v>
      </c>
      <c r="Q3320">
        <f t="shared" si="980"/>
        <v>0.49820568030349638</v>
      </c>
      <c r="R3320">
        <f t="shared" si="981"/>
        <v>0.52643253234750464</v>
      </c>
      <c r="S3320">
        <f t="shared" si="982"/>
        <v>0.39352340725096796</v>
      </c>
      <c r="T3320">
        <f t="shared" si="983"/>
        <v>0.52027959494578369</v>
      </c>
      <c r="U3320" s="8">
        <f t="shared" si="984"/>
        <v>5</v>
      </c>
      <c r="V3320" s="8">
        <f t="shared" si="986"/>
        <v>1</v>
      </c>
      <c r="W3320" s="8">
        <f t="shared" si="989"/>
        <v>3</v>
      </c>
      <c r="X3320" s="8">
        <v>12175</v>
      </c>
      <c r="Y3320" s="8">
        <v>4821</v>
      </c>
      <c r="Z3320" s="8">
        <v>6623</v>
      </c>
      <c r="AA3320" s="8">
        <v>8447</v>
      </c>
      <c r="AB3320" s="8">
        <v>1659</v>
      </c>
      <c r="AC3320" s="8">
        <v>2685</v>
      </c>
      <c r="AD3320" s="8">
        <v>9718</v>
      </c>
      <c r="AE3320" s="8">
        <v>1424</v>
      </c>
      <c r="AF3320" s="8">
        <v>1118</v>
      </c>
      <c r="AG3320" s="8">
        <v>29029</v>
      </c>
      <c r="AH3320" s="20" cm="1">
        <f t="array" ref="AH3320">INDEX('Commercial Profile'!$I$30:$I$173,'Load Shapes'!W3320)</f>
        <v>0.96</v>
      </c>
      <c r="AI3320" s="20" cm="1">
        <f t="array" ref="AI3320">INDEX('Commercial Profile'!$J$30:$J$173,'Load Shapes'!W3320)</f>
        <v>0.93</v>
      </c>
      <c r="AJ3320" s="8" cm="1">
        <f t="array" ref="AJ3320">INDEX('EV Load Profile'!$K$8:$M$31,B3320,'Load Shapes'!V3320)</f>
        <v>11637.224999999999</v>
      </c>
    </row>
    <row r="3321" spans="1:36" x14ac:dyDescent="0.35">
      <c r="A3321">
        <v>3316</v>
      </c>
      <c r="B3321">
        <f t="shared" si="987"/>
        <v>4</v>
      </c>
      <c r="C3321">
        <f t="shared" si="988"/>
        <v>139</v>
      </c>
      <c r="D3321" s="18">
        <f t="shared" si="985"/>
        <v>42874</v>
      </c>
      <c r="E3321" cm="1">
        <f t="array" ref="E3321">INDEX(G3321:T3321,$E$1)</f>
        <v>0.5911949685534591</v>
      </c>
      <c r="F3321" s="18"/>
      <c r="G3321" s="8">
        <v>1</v>
      </c>
      <c r="H3321" s="2">
        <f t="shared" si="971"/>
        <v>0.5911949685534591</v>
      </c>
      <c r="I3321" s="2">
        <f t="shared" si="972"/>
        <v>0.54819277108433739</v>
      </c>
      <c r="J3321" s="2">
        <f t="shared" si="973"/>
        <v>0.73082111767261493</v>
      </c>
      <c r="K3321">
        <f t="shared" si="974"/>
        <v>0.54081817359037021</v>
      </c>
      <c r="L3321">
        <f t="shared" si="975"/>
        <v>0.55782634376845841</v>
      </c>
      <c r="M3321">
        <f t="shared" si="976"/>
        <v>0.5196164602477028</v>
      </c>
      <c r="N3321">
        <f t="shared" si="977"/>
        <v>0.38700154631929151</v>
      </c>
      <c r="O3321">
        <f t="shared" si="978"/>
        <v>0.49072102220870095</v>
      </c>
      <c r="P3321">
        <f t="shared" si="979"/>
        <v>0.51003086419753085</v>
      </c>
      <c r="Q3321">
        <f t="shared" si="980"/>
        <v>0.48482518199528352</v>
      </c>
      <c r="R3321">
        <f t="shared" si="981"/>
        <v>0.51756007393715342</v>
      </c>
      <c r="S3321">
        <f t="shared" si="982"/>
        <v>0.3833157338965153</v>
      </c>
      <c r="T3321">
        <f t="shared" si="983"/>
        <v>0.50728559906801685</v>
      </c>
      <c r="U3321" s="8">
        <f t="shared" si="984"/>
        <v>5</v>
      </c>
      <c r="V3321" s="8">
        <f t="shared" si="986"/>
        <v>1</v>
      </c>
      <c r="W3321" s="8">
        <f t="shared" si="989"/>
        <v>4</v>
      </c>
      <c r="X3321" s="8">
        <v>11951</v>
      </c>
      <c r="Y3321" s="8">
        <v>4722</v>
      </c>
      <c r="Z3321" s="8">
        <v>6503</v>
      </c>
      <c r="AA3321" s="8">
        <v>8259</v>
      </c>
      <c r="AB3321" s="8">
        <v>1613</v>
      </c>
      <c r="AC3321" s="8">
        <v>2644</v>
      </c>
      <c r="AD3321" s="8">
        <v>9457</v>
      </c>
      <c r="AE3321" s="8">
        <v>1400</v>
      </c>
      <c r="AF3321" s="8">
        <v>1089</v>
      </c>
      <c r="AG3321" s="8">
        <v>28304</v>
      </c>
      <c r="AH3321" s="20" cm="1">
        <f t="array" ref="AH3321">INDEX('Commercial Profile'!$I$30:$I$173,'Load Shapes'!W3321)</f>
        <v>0.94</v>
      </c>
      <c r="AI3321" s="20" cm="1">
        <f t="array" ref="AI3321">INDEX('Commercial Profile'!$J$30:$J$173,'Load Shapes'!W3321)</f>
        <v>0.91</v>
      </c>
      <c r="AJ3321" s="8" cm="1">
        <f t="array" ref="AJ3321">INDEX('EV Load Profile'!$K$8:$M$31,B3321,'Load Shapes'!V3321)</f>
        <v>11354.584999999999</v>
      </c>
    </row>
    <row r="3322" spans="1:36" x14ac:dyDescent="0.35">
      <c r="A3322">
        <v>3317</v>
      </c>
      <c r="B3322">
        <f t="shared" si="987"/>
        <v>5</v>
      </c>
      <c r="C3322">
        <f t="shared" si="988"/>
        <v>139</v>
      </c>
      <c r="D3322" s="18">
        <f t="shared" si="985"/>
        <v>42874</v>
      </c>
      <c r="E3322" cm="1">
        <f t="array" ref="E3322">INDEX(G3322:T3322,$E$1)</f>
        <v>0.62893081761006286</v>
      </c>
      <c r="F3322" s="18"/>
      <c r="G3322" s="8">
        <v>1</v>
      </c>
      <c r="H3322" s="2">
        <f t="shared" si="971"/>
        <v>0.62893081761006286</v>
      </c>
      <c r="I3322" s="2">
        <f t="shared" si="972"/>
        <v>0.54819277108433739</v>
      </c>
      <c r="J3322" s="2">
        <f t="shared" si="973"/>
        <v>0.71831914653965601</v>
      </c>
      <c r="K3322">
        <f t="shared" si="974"/>
        <v>0.54299031586568924</v>
      </c>
      <c r="L3322">
        <f t="shared" si="975"/>
        <v>0.5606615475487301</v>
      </c>
      <c r="M3322">
        <f t="shared" si="976"/>
        <v>0.52409109069117055</v>
      </c>
      <c r="N3322">
        <f t="shared" si="977"/>
        <v>0.38404948221732815</v>
      </c>
      <c r="O3322">
        <f t="shared" si="978"/>
        <v>0.49285062366899907</v>
      </c>
      <c r="P3322">
        <f t="shared" si="979"/>
        <v>0.51118827160493829</v>
      </c>
      <c r="Q3322">
        <f t="shared" si="980"/>
        <v>0.48615810519840047</v>
      </c>
      <c r="R3322">
        <f t="shared" si="981"/>
        <v>0.51792975970425137</v>
      </c>
      <c r="S3322">
        <f t="shared" si="982"/>
        <v>0.38472368884195707</v>
      </c>
      <c r="T3322">
        <f t="shared" si="983"/>
        <v>0.50893449233802313</v>
      </c>
      <c r="U3322" s="8">
        <f t="shared" si="984"/>
        <v>5</v>
      </c>
      <c r="V3322" s="8">
        <f t="shared" si="986"/>
        <v>1</v>
      </c>
      <c r="W3322" s="8">
        <f t="shared" si="989"/>
        <v>5</v>
      </c>
      <c r="X3322" s="8">
        <v>11999</v>
      </c>
      <c r="Y3322" s="8">
        <v>4746</v>
      </c>
      <c r="Z3322" s="8">
        <v>6559</v>
      </c>
      <c r="AA3322" s="8">
        <v>8196</v>
      </c>
      <c r="AB3322" s="8">
        <v>1620</v>
      </c>
      <c r="AC3322" s="8">
        <v>2650</v>
      </c>
      <c r="AD3322" s="8">
        <v>9483</v>
      </c>
      <c r="AE3322" s="8">
        <v>1401</v>
      </c>
      <c r="AF3322" s="8">
        <v>1093</v>
      </c>
      <c r="AG3322" s="8">
        <v>28396</v>
      </c>
      <c r="AH3322" s="20" cm="1">
        <f t="array" ref="AH3322">INDEX('Commercial Profile'!$I$30:$I$173,'Load Shapes'!W3322)</f>
        <v>1</v>
      </c>
      <c r="AI3322" s="20" cm="1">
        <f t="array" ref="AI3322">INDEX('Commercial Profile'!$J$30:$J$173,'Load Shapes'!W3322)</f>
        <v>0.91</v>
      </c>
      <c r="AJ3322" s="8" cm="1">
        <f t="array" ref="AJ3322">INDEX('EV Load Profile'!$K$8:$M$31,B3322,'Load Shapes'!V3322)</f>
        <v>11160.345000000001</v>
      </c>
    </row>
    <row r="3323" spans="1:36" x14ac:dyDescent="0.35">
      <c r="A3323">
        <v>3318</v>
      </c>
      <c r="B3323">
        <f t="shared" si="987"/>
        <v>6</v>
      </c>
      <c r="C3323">
        <f t="shared" si="988"/>
        <v>139</v>
      </c>
      <c r="D3323" s="18">
        <f t="shared" si="985"/>
        <v>42874</v>
      </c>
      <c r="E3323" cm="1">
        <f t="array" ref="E3323">INDEX(G3323:T3323,$E$1)</f>
        <v>0.69182389937106925</v>
      </c>
      <c r="F3323" s="18"/>
      <c r="G3323" s="8">
        <v>1</v>
      </c>
      <c r="H3323" s="2">
        <f t="shared" si="971"/>
        <v>0.69182389937106925</v>
      </c>
      <c r="I3323" s="2">
        <f t="shared" si="972"/>
        <v>0.5662650602409639</v>
      </c>
      <c r="J3323" s="2">
        <f t="shared" si="973"/>
        <v>0.72546285420052448</v>
      </c>
      <c r="K3323">
        <f t="shared" si="974"/>
        <v>0.56751742239116665</v>
      </c>
      <c r="L3323">
        <f t="shared" si="975"/>
        <v>0.58417011222681625</v>
      </c>
      <c r="M3323">
        <f t="shared" si="976"/>
        <v>0.55045944866160612</v>
      </c>
      <c r="N3323">
        <f t="shared" si="977"/>
        <v>0.39267138372147509</v>
      </c>
      <c r="O3323">
        <f t="shared" si="978"/>
        <v>0.52631578947368418</v>
      </c>
      <c r="P3323">
        <f t="shared" si="979"/>
        <v>0.53472222222222221</v>
      </c>
      <c r="Q3323">
        <f t="shared" si="980"/>
        <v>0.51009945657746336</v>
      </c>
      <c r="R3323">
        <f t="shared" si="981"/>
        <v>0.54380776340110903</v>
      </c>
      <c r="S3323">
        <f t="shared" si="982"/>
        <v>0.40373108060542062</v>
      </c>
      <c r="T3323">
        <f t="shared" si="983"/>
        <v>0.53451026077605523</v>
      </c>
      <c r="U3323" s="8">
        <f t="shared" si="984"/>
        <v>5</v>
      </c>
      <c r="V3323" s="8">
        <f t="shared" si="986"/>
        <v>1</v>
      </c>
      <c r="W3323" s="8">
        <f t="shared" si="989"/>
        <v>6</v>
      </c>
      <c r="X3323" s="8">
        <v>12541</v>
      </c>
      <c r="Y3323" s="8">
        <v>4945</v>
      </c>
      <c r="Z3323" s="8">
        <v>6889</v>
      </c>
      <c r="AA3323" s="8">
        <v>8380</v>
      </c>
      <c r="AB3323" s="8">
        <v>1730</v>
      </c>
      <c r="AC3323" s="8">
        <v>2772</v>
      </c>
      <c r="AD3323" s="8">
        <v>9950</v>
      </c>
      <c r="AE3323" s="8">
        <v>1471</v>
      </c>
      <c r="AF3323" s="8">
        <v>1147</v>
      </c>
      <c r="AG3323" s="8">
        <v>29823</v>
      </c>
      <c r="AH3323" s="20" cm="1">
        <f t="array" ref="AH3323">INDEX('Commercial Profile'!$I$30:$I$173,'Load Shapes'!W3323)</f>
        <v>1.1000000000000001</v>
      </c>
      <c r="AI3323" s="20" cm="1">
        <f t="array" ref="AI3323">INDEX('Commercial Profile'!$J$30:$J$173,'Load Shapes'!W3323)</f>
        <v>0.94</v>
      </c>
      <c r="AJ3323" s="8" cm="1">
        <f t="array" ref="AJ3323">INDEX('EV Load Profile'!$K$8:$M$31,B3323,'Load Shapes'!V3323)</f>
        <v>11271.334999999999</v>
      </c>
    </row>
    <row r="3324" spans="1:36" x14ac:dyDescent="0.35">
      <c r="A3324">
        <v>3319</v>
      </c>
      <c r="B3324">
        <f t="shared" si="987"/>
        <v>7</v>
      </c>
      <c r="C3324">
        <f t="shared" si="988"/>
        <v>139</v>
      </c>
      <c r="D3324" s="18">
        <f t="shared" si="985"/>
        <v>42874</v>
      </c>
      <c r="E3324" cm="1">
        <f t="array" ref="E3324">INDEX(G3324:T3324,$E$1)</f>
        <v>0.76100628930817604</v>
      </c>
      <c r="F3324" s="18"/>
      <c r="G3324" s="8">
        <v>1</v>
      </c>
      <c r="H3324" s="2">
        <f t="shared" si="971"/>
        <v>0.76100628930817604</v>
      </c>
      <c r="I3324" s="2">
        <f t="shared" si="972"/>
        <v>0.62650602409638556</v>
      </c>
      <c r="J3324" s="2">
        <f t="shared" si="973"/>
        <v>0.7355975348769852</v>
      </c>
      <c r="K3324">
        <f t="shared" si="974"/>
        <v>0.6123178568196217</v>
      </c>
      <c r="L3324">
        <f t="shared" si="975"/>
        <v>0.63213230950974597</v>
      </c>
      <c r="M3324">
        <f t="shared" si="976"/>
        <v>0.59552536955653212</v>
      </c>
      <c r="N3324">
        <f t="shared" si="977"/>
        <v>0.41975540040298021</v>
      </c>
      <c r="O3324">
        <f t="shared" si="978"/>
        <v>0.59263766352296932</v>
      </c>
      <c r="P3324">
        <f t="shared" si="979"/>
        <v>0.57735339506172845</v>
      </c>
      <c r="Q3324">
        <f t="shared" si="980"/>
        <v>0.55418845483440993</v>
      </c>
      <c r="R3324">
        <f t="shared" si="981"/>
        <v>0.58595194085027724</v>
      </c>
      <c r="S3324">
        <f t="shared" si="982"/>
        <v>0.44878563885955647</v>
      </c>
      <c r="T3324">
        <f t="shared" si="983"/>
        <v>0.58451474146428894</v>
      </c>
      <c r="U3324" s="8">
        <f t="shared" si="984"/>
        <v>5</v>
      </c>
      <c r="V3324" s="8">
        <f t="shared" si="986"/>
        <v>1</v>
      </c>
      <c r="W3324" s="8">
        <f t="shared" si="989"/>
        <v>7</v>
      </c>
      <c r="X3324" s="8">
        <v>13531</v>
      </c>
      <c r="Y3324" s="8">
        <v>5351</v>
      </c>
      <c r="Z3324" s="8">
        <v>7453</v>
      </c>
      <c r="AA3324" s="8">
        <v>8958</v>
      </c>
      <c r="AB3324" s="8">
        <v>1948</v>
      </c>
      <c r="AC3324" s="8">
        <v>2993</v>
      </c>
      <c r="AD3324" s="8">
        <v>10810</v>
      </c>
      <c r="AE3324" s="8">
        <v>1585</v>
      </c>
      <c r="AF3324" s="8">
        <v>1275</v>
      </c>
      <c r="AG3324" s="8">
        <v>32613</v>
      </c>
      <c r="AH3324" s="20" cm="1">
        <f t="array" ref="AH3324">INDEX('Commercial Profile'!$I$30:$I$173,'Load Shapes'!W3324)</f>
        <v>1.21</v>
      </c>
      <c r="AI3324" s="20" cm="1">
        <f t="array" ref="AI3324">INDEX('Commercial Profile'!$J$30:$J$173,'Load Shapes'!W3324)</f>
        <v>1.04</v>
      </c>
      <c r="AJ3324" s="8" cm="1">
        <f t="array" ref="AJ3324">INDEX('EV Load Profile'!$K$8:$M$31,B3324,'Load Shapes'!V3324)</f>
        <v>11428.795</v>
      </c>
    </row>
    <row r="3325" spans="1:36" x14ac:dyDescent="0.35">
      <c r="A3325">
        <v>3320</v>
      </c>
      <c r="B3325">
        <f t="shared" si="987"/>
        <v>8</v>
      </c>
      <c r="C3325">
        <f t="shared" si="988"/>
        <v>139</v>
      </c>
      <c r="D3325" s="18">
        <f t="shared" si="985"/>
        <v>42874</v>
      </c>
      <c r="E3325" cm="1">
        <f t="array" ref="E3325">INDEX(G3325:T3325,$E$1)</f>
        <v>0.7735849056603773</v>
      </c>
      <c r="F3325" s="18"/>
      <c r="G3325" s="8">
        <v>1</v>
      </c>
      <c r="H3325" s="2">
        <f t="shared" si="971"/>
        <v>0.7735849056603773</v>
      </c>
      <c r="I3325" s="2">
        <f t="shared" si="972"/>
        <v>0.6987951807228916</v>
      </c>
      <c r="J3325" s="2">
        <f t="shared" si="973"/>
        <v>0.74365874458944126</v>
      </c>
      <c r="K3325">
        <f t="shared" si="974"/>
        <v>0.64453796723685397</v>
      </c>
      <c r="L3325">
        <f t="shared" si="975"/>
        <v>0.66320141760189011</v>
      </c>
      <c r="M3325">
        <f t="shared" si="976"/>
        <v>0.62916500199760284</v>
      </c>
      <c r="N3325">
        <f t="shared" si="977"/>
        <v>0.45911625509582493</v>
      </c>
      <c r="O3325">
        <f t="shared" si="978"/>
        <v>0.6291451171280803</v>
      </c>
      <c r="P3325">
        <f t="shared" si="979"/>
        <v>0.61226851851851849</v>
      </c>
      <c r="Q3325">
        <f t="shared" si="980"/>
        <v>0.58746026863529166</v>
      </c>
      <c r="R3325">
        <f t="shared" si="981"/>
        <v>0.61256931608133092</v>
      </c>
      <c r="S3325">
        <f t="shared" si="982"/>
        <v>0.4625131995776135</v>
      </c>
      <c r="T3325">
        <f t="shared" si="983"/>
        <v>0.62138184425127696</v>
      </c>
      <c r="U3325" s="8">
        <f t="shared" si="984"/>
        <v>5</v>
      </c>
      <c r="V3325" s="8">
        <f t="shared" si="986"/>
        <v>1</v>
      </c>
      <c r="W3325" s="8">
        <f t="shared" si="989"/>
        <v>8</v>
      </c>
      <c r="X3325" s="8">
        <v>14243</v>
      </c>
      <c r="Y3325" s="8">
        <v>5614</v>
      </c>
      <c r="Z3325" s="8">
        <v>7874</v>
      </c>
      <c r="AA3325" s="8">
        <v>9798</v>
      </c>
      <c r="AB3325" s="8">
        <v>2068</v>
      </c>
      <c r="AC3325" s="8">
        <v>3174</v>
      </c>
      <c r="AD3325" s="8">
        <v>11459</v>
      </c>
      <c r="AE3325" s="8">
        <v>1657</v>
      </c>
      <c r="AF3325" s="8">
        <v>1314</v>
      </c>
      <c r="AG3325" s="8">
        <v>34670</v>
      </c>
      <c r="AH3325" s="20" cm="1">
        <f t="array" ref="AH3325">INDEX('Commercial Profile'!$I$30:$I$173,'Load Shapes'!W3325)</f>
        <v>1.23</v>
      </c>
      <c r="AI3325" s="20" cm="1">
        <f t="array" ref="AI3325">INDEX('Commercial Profile'!$J$30:$J$173,'Load Shapes'!W3325)</f>
        <v>1.1599999999999999</v>
      </c>
      <c r="AJ3325" s="8" cm="1">
        <f t="array" ref="AJ3325">INDEX('EV Load Profile'!$K$8:$M$31,B3325,'Load Shapes'!V3325)</f>
        <v>11554.04</v>
      </c>
    </row>
    <row r="3326" spans="1:36" x14ac:dyDescent="0.35">
      <c r="A3326">
        <v>3321</v>
      </c>
      <c r="B3326">
        <f t="shared" si="987"/>
        <v>9</v>
      </c>
      <c r="C3326">
        <f t="shared" si="988"/>
        <v>139</v>
      </c>
      <c r="D3326" s="18">
        <f t="shared" si="985"/>
        <v>42874</v>
      </c>
      <c r="E3326" cm="1">
        <f t="array" ref="E3326">INDEX(G3326:T3326,$E$1)</f>
        <v>0.72327044025157228</v>
      </c>
      <c r="F3326" s="18"/>
      <c r="G3326" s="8">
        <v>1</v>
      </c>
      <c r="H3326" s="2">
        <f t="shared" si="971"/>
        <v>0.72327044025157228</v>
      </c>
      <c r="I3326" s="2">
        <f t="shared" si="972"/>
        <v>0.73493975903614461</v>
      </c>
      <c r="J3326" s="2">
        <f t="shared" si="973"/>
        <v>0.84656089594027062</v>
      </c>
      <c r="K3326">
        <f t="shared" si="974"/>
        <v>0.66395148882251787</v>
      </c>
      <c r="L3326">
        <f t="shared" si="975"/>
        <v>0.68552864737152985</v>
      </c>
      <c r="M3326">
        <f t="shared" si="976"/>
        <v>0.64914103076308427</v>
      </c>
      <c r="N3326">
        <f t="shared" si="977"/>
        <v>0.48807459819127502</v>
      </c>
      <c r="O3326">
        <f t="shared" si="978"/>
        <v>0.64253118344995441</v>
      </c>
      <c r="P3326">
        <f t="shared" si="979"/>
        <v>0.63483796296296291</v>
      </c>
      <c r="Q3326">
        <f t="shared" si="980"/>
        <v>0.61945042551009943</v>
      </c>
      <c r="R3326">
        <f t="shared" si="981"/>
        <v>0.64177449168207024</v>
      </c>
      <c r="S3326">
        <f t="shared" si="982"/>
        <v>0.46532910946849698</v>
      </c>
      <c r="T3326">
        <f t="shared" si="983"/>
        <v>0.65317680795770228</v>
      </c>
      <c r="U3326" s="8">
        <f t="shared" si="984"/>
        <v>5</v>
      </c>
      <c r="V3326" s="8">
        <f t="shared" si="986"/>
        <v>1</v>
      </c>
      <c r="W3326" s="8">
        <f t="shared" si="989"/>
        <v>9</v>
      </c>
      <c r="X3326" s="8">
        <v>14672</v>
      </c>
      <c r="Y3326" s="8">
        <v>5803</v>
      </c>
      <c r="Z3326" s="8">
        <v>8124</v>
      </c>
      <c r="AA3326" s="8">
        <v>10416</v>
      </c>
      <c r="AB3326" s="8">
        <v>2112</v>
      </c>
      <c r="AC3326" s="8">
        <v>3291</v>
      </c>
      <c r="AD3326" s="8">
        <v>12083</v>
      </c>
      <c r="AE3326" s="8">
        <v>1736</v>
      </c>
      <c r="AF3326" s="8">
        <v>1322</v>
      </c>
      <c r="AG3326" s="8">
        <v>36444</v>
      </c>
      <c r="AH3326" s="20" cm="1">
        <f t="array" ref="AH3326">INDEX('Commercial Profile'!$I$30:$I$173,'Load Shapes'!W3326)</f>
        <v>1.1499999999999999</v>
      </c>
      <c r="AI3326" s="20" cm="1">
        <f t="array" ref="AI3326">INDEX('Commercial Profile'!$J$30:$J$173,'Load Shapes'!W3326)</f>
        <v>1.22</v>
      </c>
      <c r="AJ3326" s="8" cm="1">
        <f t="array" ref="AJ3326">INDEX('EV Load Profile'!$K$8:$M$31,B3326,'Load Shapes'!V3326)</f>
        <v>13152.805</v>
      </c>
    </row>
    <row r="3327" spans="1:36" x14ac:dyDescent="0.35">
      <c r="A3327">
        <v>3322</v>
      </c>
      <c r="B3327">
        <f t="shared" si="987"/>
        <v>10</v>
      </c>
      <c r="C3327">
        <f t="shared" si="988"/>
        <v>139</v>
      </c>
      <c r="D3327" s="18">
        <f t="shared" si="985"/>
        <v>42874</v>
      </c>
      <c r="E3327" cm="1">
        <f t="array" ref="E3327">INDEX(G3327:T3327,$E$1)</f>
        <v>0.70440251572327051</v>
      </c>
      <c r="F3327" s="18"/>
      <c r="G3327" s="8">
        <v>1</v>
      </c>
      <c r="H3327" s="2">
        <f t="shared" si="971"/>
        <v>0.70440251572327051</v>
      </c>
      <c r="I3327" s="2">
        <f t="shared" si="972"/>
        <v>0.74096385542168675</v>
      </c>
      <c r="J3327" s="2">
        <f t="shared" si="973"/>
        <v>0.91284599417510093</v>
      </c>
      <c r="K3327">
        <f t="shared" si="974"/>
        <v>0.68540139379129328</v>
      </c>
      <c r="L3327">
        <f t="shared" si="975"/>
        <v>0.71045481393975196</v>
      </c>
      <c r="M3327">
        <f t="shared" si="976"/>
        <v>0.66240511386336398</v>
      </c>
      <c r="N3327">
        <f t="shared" si="977"/>
        <v>0.50274120238039455</v>
      </c>
      <c r="O3327">
        <f t="shared" si="978"/>
        <v>0.65622147855187096</v>
      </c>
      <c r="P3327">
        <f t="shared" si="979"/>
        <v>0.65682870370370372</v>
      </c>
      <c r="Q3327">
        <f t="shared" si="980"/>
        <v>0.65877166000205067</v>
      </c>
      <c r="R3327">
        <f t="shared" si="981"/>
        <v>0.65841035120147873</v>
      </c>
      <c r="S3327">
        <f t="shared" si="982"/>
        <v>0.48856036606828579</v>
      </c>
      <c r="T3327">
        <f t="shared" si="983"/>
        <v>0.68531230396988974</v>
      </c>
      <c r="U3327" s="8">
        <f t="shared" si="984"/>
        <v>5</v>
      </c>
      <c r="V3327" s="8">
        <f t="shared" si="986"/>
        <v>1</v>
      </c>
      <c r="W3327" s="8">
        <f t="shared" si="989"/>
        <v>10</v>
      </c>
      <c r="X3327" s="8">
        <v>15146</v>
      </c>
      <c r="Y3327" s="8">
        <v>6014</v>
      </c>
      <c r="Z3327" s="8">
        <v>8290</v>
      </c>
      <c r="AA3327" s="8">
        <v>10729</v>
      </c>
      <c r="AB3327" s="8">
        <v>2157</v>
      </c>
      <c r="AC3327" s="8">
        <v>3405</v>
      </c>
      <c r="AD3327" s="8">
        <v>12850</v>
      </c>
      <c r="AE3327" s="8">
        <v>1781</v>
      </c>
      <c r="AF3327" s="8">
        <v>1388</v>
      </c>
      <c r="AG3327" s="8">
        <v>38237</v>
      </c>
      <c r="AH3327" s="20" cm="1">
        <f t="array" ref="AH3327">INDEX('Commercial Profile'!$I$30:$I$173,'Load Shapes'!W3327)</f>
        <v>1.1200000000000001</v>
      </c>
      <c r="AI3327" s="20" cm="1">
        <f t="array" ref="AI3327">INDEX('Commercial Profile'!$J$30:$J$173,'Load Shapes'!W3327)</f>
        <v>1.23</v>
      </c>
      <c r="AJ3327" s="8" cm="1">
        <f t="array" ref="AJ3327">INDEX('EV Load Profile'!$K$8:$M$31,B3327,'Load Shapes'!V3327)</f>
        <v>14182.66</v>
      </c>
    </row>
    <row r="3328" spans="1:36" x14ac:dyDescent="0.35">
      <c r="A3328">
        <v>3323</v>
      </c>
      <c r="B3328">
        <f t="shared" si="987"/>
        <v>11</v>
      </c>
      <c r="C3328">
        <f t="shared" si="988"/>
        <v>139</v>
      </c>
      <c r="D3328" s="18">
        <f t="shared" si="985"/>
        <v>42874</v>
      </c>
      <c r="E3328" cm="1">
        <f t="array" ref="E3328">INDEX(G3328:T3328,$E$1)</f>
        <v>0.72955974842767291</v>
      </c>
      <c r="F3328" s="18"/>
      <c r="G3328" s="8">
        <v>1</v>
      </c>
      <c r="H3328" s="2">
        <f t="shared" si="971"/>
        <v>0.72955974842767291</v>
      </c>
      <c r="I3328" s="2">
        <f t="shared" si="972"/>
        <v>0.73493975903614461</v>
      </c>
      <c r="J3328" s="2">
        <f t="shared" si="973"/>
        <v>0.96240043767197136</v>
      </c>
      <c r="K3328">
        <f t="shared" si="974"/>
        <v>0.70929495881980265</v>
      </c>
      <c r="L3328">
        <f t="shared" si="975"/>
        <v>0.73644418192557592</v>
      </c>
      <c r="M3328">
        <f t="shared" si="976"/>
        <v>0.67614862165401524</v>
      </c>
      <c r="N3328">
        <f t="shared" si="977"/>
        <v>0.50986364275338547</v>
      </c>
      <c r="O3328">
        <f t="shared" si="978"/>
        <v>0.66595679951323394</v>
      </c>
      <c r="P3328">
        <f t="shared" si="979"/>
        <v>0.67785493827160492</v>
      </c>
      <c r="Q3328">
        <f t="shared" si="980"/>
        <v>0.70178406644109503</v>
      </c>
      <c r="R3328">
        <f t="shared" si="981"/>
        <v>0.68096118299445474</v>
      </c>
      <c r="S3328">
        <f t="shared" si="982"/>
        <v>0.51495952129531852</v>
      </c>
      <c r="T3328">
        <f t="shared" si="983"/>
        <v>0.71861277892284259</v>
      </c>
      <c r="U3328" s="8">
        <f t="shared" si="984"/>
        <v>5</v>
      </c>
      <c r="V3328" s="8">
        <f t="shared" si="986"/>
        <v>1</v>
      </c>
      <c r="W3328" s="8">
        <f t="shared" si="989"/>
        <v>11</v>
      </c>
      <c r="X3328" s="8">
        <v>15674</v>
      </c>
      <c r="Y3328" s="8">
        <v>6234</v>
      </c>
      <c r="Z3328" s="8">
        <v>8462</v>
      </c>
      <c r="AA3328" s="8">
        <v>10881</v>
      </c>
      <c r="AB3328" s="8">
        <v>2189</v>
      </c>
      <c r="AC3328" s="8">
        <v>3514</v>
      </c>
      <c r="AD3328" s="8">
        <v>13689</v>
      </c>
      <c r="AE3328" s="8">
        <v>1842</v>
      </c>
      <c r="AF3328" s="8">
        <v>1463</v>
      </c>
      <c r="AG3328" s="8">
        <v>40095</v>
      </c>
      <c r="AH3328" s="20" cm="1">
        <f t="array" ref="AH3328">INDEX('Commercial Profile'!$I$30:$I$173,'Load Shapes'!W3328)</f>
        <v>1.1599999999999999</v>
      </c>
      <c r="AI3328" s="20" cm="1">
        <f t="array" ref="AI3328">INDEX('Commercial Profile'!$J$30:$J$173,'Load Shapes'!W3328)</f>
        <v>1.22</v>
      </c>
      <c r="AJ3328" s="8" cm="1">
        <f t="array" ref="AJ3328">INDEX('EV Load Profile'!$K$8:$M$31,B3328,'Load Shapes'!V3328)</f>
        <v>14952.575000000001</v>
      </c>
    </row>
    <row r="3329" spans="1:36" x14ac:dyDescent="0.35">
      <c r="A3329">
        <v>3324</v>
      </c>
      <c r="B3329">
        <f t="shared" si="987"/>
        <v>12</v>
      </c>
      <c r="C3329">
        <f t="shared" si="988"/>
        <v>139</v>
      </c>
      <c r="D3329" s="18">
        <f t="shared" si="985"/>
        <v>42874</v>
      </c>
      <c r="E3329" cm="1">
        <f t="array" ref="E3329">INDEX(G3329:T3329,$E$1)</f>
        <v>0.67924528301886788</v>
      </c>
      <c r="F3329" s="18"/>
      <c r="G3329" s="8">
        <v>1</v>
      </c>
      <c r="H3329" s="2">
        <f t="shared" si="971"/>
        <v>0.67924528301886788</v>
      </c>
      <c r="I3329" s="2">
        <f t="shared" si="972"/>
        <v>0.74096385542168675</v>
      </c>
      <c r="J3329" s="2">
        <f t="shared" si="973"/>
        <v>0.97754066970247966</v>
      </c>
      <c r="K3329">
        <f t="shared" si="974"/>
        <v>0.72427368992669017</v>
      </c>
      <c r="L3329">
        <f t="shared" si="975"/>
        <v>0.75794447725930303</v>
      </c>
      <c r="M3329">
        <f t="shared" si="976"/>
        <v>0.67998401917698759</v>
      </c>
      <c r="N3329">
        <f t="shared" si="977"/>
        <v>0.51450260062789932</v>
      </c>
      <c r="O3329">
        <f t="shared" si="978"/>
        <v>0.67356251901429876</v>
      </c>
      <c r="P3329">
        <f t="shared" si="979"/>
        <v>0.69212962962962965</v>
      </c>
      <c r="Q3329">
        <f t="shared" si="980"/>
        <v>0.74336101712293656</v>
      </c>
      <c r="R3329">
        <f t="shared" si="981"/>
        <v>0.69796672828096118</v>
      </c>
      <c r="S3329">
        <f t="shared" si="982"/>
        <v>0.5417106652587117</v>
      </c>
      <c r="T3329">
        <f t="shared" si="983"/>
        <v>0.74716372434805989</v>
      </c>
      <c r="U3329" s="8">
        <f t="shared" si="984"/>
        <v>5</v>
      </c>
      <c r="V3329" s="8">
        <f t="shared" si="986"/>
        <v>1</v>
      </c>
      <c r="W3329" s="8">
        <f t="shared" si="989"/>
        <v>12</v>
      </c>
      <c r="X3329" s="8">
        <v>16005</v>
      </c>
      <c r="Y3329" s="8">
        <v>6416</v>
      </c>
      <c r="Z3329" s="8">
        <v>8510</v>
      </c>
      <c r="AA3329" s="8">
        <v>10980</v>
      </c>
      <c r="AB3329" s="8">
        <v>2214</v>
      </c>
      <c r="AC3329" s="8">
        <v>3588</v>
      </c>
      <c r="AD3329" s="8">
        <v>14500</v>
      </c>
      <c r="AE3329" s="8">
        <v>1888</v>
      </c>
      <c r="AF3329" s="8">
        <v>1539</v>
      </c>
      <c r="AG3329" s="8">
        <v>41688</v>
      </c>
      <c r="AH3329" s="20" cm="1">
        <f t="array" ref="AH3329">INDEX('Commercial Profile'!$I$30:$I$173,'Load Shapes'!W3329)</f>
        <v>1.08</v>
      </c>
      <c r="AI3329" s="20" cm="1">
        <f t="array" ref="AI3329">INDEX('Commercial Profile'!$J$30:$J$173,'Load Shapes'!W3329)</f>
        <v>1.23</v>
      </c>
      <c r="AJ3329" s="8" cm="1">
        <f t="array" ref="AJ3329">INDEX('EV Load Profile'!$K$8:$M$31,B3329,'Load Shapes'!V3329)</f>
        <v>15187.805</v>
      </c>
    </row>
    <row r="3330" spans="1:36" x14ac:dyDescent="0.35">
      <c r="A3330">
        <v>3325</v>
      </c>
      <c r="B3330">
        <f t="shared" si="987"/>
        <v>13</v>
      </c>
      <c r="C3330">
        <f t="shared" si="988"/>
        <v>139</v>
      </c>
      <c r="D3330" s="18">
        <f t="shared" si="985"/>
        <v>42874</v>
      </c>
      <c r="E3330" cm="1">
        <f t="array" ref="E3330">INDEX(G3330:T3330,$E$1)</f>
        <v>0.64779874213836475</v>
      </c>
      <c r="F3330" s="18"/>
      <c r="G3330" s="8">
        <v>1</v>
      </c>
      <c r="H3330" s="2">
        <f t="shared" si="971"/>
        <v>0.64779874213836475</v>
      </c>
      <c r="I3330" s="2">
        <f t="shared" si="972"/>
        <v>0.75903614457831325</v>
      </c>
      <c r="J3330" s="2">
        <f t="shared" si="973"/>
        <v>0.95214410993290088</v>
      </c>
      <c r="K3330">
        <f t="shared" si="974"/>
        <v>0.7411530455244818</v>
      </c>
      <c r="L3330">
        <f t="shared" si="975"/>
        <v>0.77353809805079743</v>
      </c>
      <c r="M3330">
        <f t="shared" si="976"/>
        <v>0.68198162205353574</v>
      </c>
      <c r="N3330">
        <f t="shared" si="977"/>
        <v>0.51384658638301861</v>
      </c>
      <c r="O3330">
        <f t="shared" si="978"/>
        <v>0.68573167021600245</v>
      </c>
      <c r="P3330">
        <f t="shared" si="979"/>
        <v>0.7040895061728395</v>
      </c>
      <c r="Q3330">
        <f t="shared" si="980"/>
        <v>0.78032400287091153</v>
      </c>
      <c r="R3330">
        <f t="shared" si="981"/>
        <v>0.7038817005545287</v>
      </c>
      <c r="S3330">
        <f t="shared" si="982"/>
        <v>0.5719816965857093</v>
      </c>
      <c r="T3330">
        <f t="shared" si="983"/>
        <v>0.77073214445738869</v>
      </c>
      <c r="U3330" s="8">
        <f t="shared" si="984"/>
        <v>5</v>
      </c>
      <c r="V3330" s="8">
        <f t="shared" si="986"/>
        <v>1</v>
      </c>
      <c r="W3330" s="8">
        <f t="shared" si="989"/>
        <v>13</v>
      </c>
      <c r="X3330" s="8">
        <v>16378</v>
      </c>
      <c r="Y3330" s="8">
        <v>6548</v>
      </c>
      <c r="Z3330" s="8">
        <v>8535</v>
      </c>
      <c r="AA3330" s="8">
        <v>10966</v>
      </c>
      <c r="AB3330" s="8">
        <v>2254</v>
      </c>
      <c r="AC3330" s="8">
        <v>3650</v>
      </c>
      <c r="AD3330" s="8">
        <v>15221</v>
      </c>
      <c r="AE3330" s="8">
        <v>1904</v>
      </c>
      <c r="AF3330" s="8">
        <v>1625</v>
      </c>
      <c r="AG3330" s="8">
        <v>43003</v>
      </c>
      <c r="AH3330" s="20" cm="1">
        <f t="array" ref="AH3330">INDEX('Commercial Profile'!$I$30:$I$173,'Load Shapes'!W3330)</f>
        <v>1.03</v>
      </c>
      <c r="AI3330" s="20" cm="1">
        <f t="array" ref="AI3330">INDEX('Commercial Profile'!$J$30:$J$173,'Load Shapes'!W3330)</f>
        <v>1.26</v>
      </c>
      <c r="AJ3330" s="8" cm="1">
        <f t="array" ref="AJ3330">INDEX('EV Load Profile'!$K$8:$M$31,B3330,'Load Shapes'!V3330)</f>
        <v>14793.224999999999</v>
      </c>
    </row>
    <row r="3331" spans="1:36" x14ac:dyDescent="0.35">
      <c r="A3331">
        <v>3326</v>
      </c>
      <c r="B3331">
        <f t="shared" si="987"/>
        <v>14</v>
      </c>
      <c r="C3331">
        <f t="shared" si="988"/>
        <v>139</v>
      </c>
      <c r="D3331" s="18">
        <f t="shared" si="985"/>
        <v>42874</v>
      </c>
      <c r="E3331" cm="1">
        <f t="array" ref="E3331">INDEX(G3331:T3331,$E$1)</f>
        <v>0.64779874213836475</v>
      </c>
      <c r="F3331" s="18"/>
      <c r="G3331" s="8">
        <v>1</v>
      </c>
      <c r="H3331" s="2">
        <f t="shared" si="971"/>
        <v>0.64779874213836475</v>
      </c>
      <c r="I3331" s="2">
        <f t="shared" si="972"/>
        <v>0.77710843373493976</v>
      </c>
      <c r="J3331" s="2">
        <f t="shared" si="973"/>
        <v>0.97576294913672434</v>
      </c>
      <c r="K3331">
        <f t="shared" si="974"/>
        <v>0.75386912842791198</v>
      </c>
      <c r="L3331">
        <f t="shared" si="975"/>
        <v>0.7854695806261075</v>
      </c>
      <c r="M3331">
        <f t="shared" si="976"/>
        <v>0.68341989612465037</v>
      </c>
      <c r="N3331">
        <f t="shared" si="977"/>
        <v>0.51080080596035804</v>
      </c>
      <c r="O3331">
        <f t="shared" si="978"/>
        <v>0.69455430483723757</v>
      </c>
      <c r="P3331">
        <f t="shared" si="979"/>
        <v>0.71990740740740744</v>
      </c>
      <c r="Q3331">
        <f t="shared" si="980"/>
        <v>0.81210909463754744</v>
      </c>
      <c r="R3331">
        <f t="shared" si="981"/>
        <v>0.71238447319778186</v>
      </c>
      <c r="S3331">
        <f t="shared" si="982"/>
        <v>0.59486096444913761</v>
      </c>
      <c r="T3331">
        <f t="shared" si="983"/>
        <v>0.79026794515637599</v>
      </c>
      <c r="U3331" s="8">
        <f t="shared" si="984"/>
        <v>5</v>
      </c>
      <c r="V3331" s="8">
        <f t="shared" si="986"/>
        <v>1</v>
      </c>
      <c r="W3331" s="8">
        <f t="shared" si="989"/>
        <v>14</v>
      </c>
      <c r="X3331" s="8">
        <v>16659</v>
      </c>
      <c r="Y3331" s="8">
        <v>6649</v>
      </c>
      <c r="Z3331" s="8">
        <v>8553</v>
      </c>
      <c r="AA3331" s="8">
        <v>10901</v>
      </c>
      <c r="AB3331" s="8">
        <v>2283</v>
      </c>
      <c r="AC3331" s="8">
        <v>3732</v>
      </c>
      <c r="AD3331" s="8">
        <v>15841</v>
      </c>
      <c r="AE3331" s="8">
        <v>1927</v>
      </c>
      <c r="AF3331" s="8">
        <v>1690</v>
      </c>
      <c r="AG3331" s="8">
        <v>44093</v>
      </c>
      <c r="AH3331" s="20" cm="1">
        <f t="array" ref="AH3331">INDEX('Commercial Profile'!$I$30:$I$173,'Load Shapes'!W3331)</f>
        <v>1.03</v>
      </c>
      <c r="AI3331" s="20" cm="1">
        <f t="array" ref="AI3331">INDEX('Commercial Profile'!$J$30:$J$173,'Load Shapes'!W3331)</f>
        <v>1.29</v>
      </c>
      <c r="AJ3331" s="8" cm="1">
        <f t="array" ref="AJ3331">INDEX('EV Load Profile'!$K$8:$M$31,B3331,'Load Shapes'!V3331)</f>
        <v>15160.185000000001</v>
      </c>
    </row>
    <row r="3332" spans="1:36" x14ac:dyDescent="0.35">
      <c r="A3332">
        <v>3327</v>
      </c>
      <c r="B3332">
        <f t="shared" si="987"/>
        <v>15</v>
      </c>
      <c r="C3332">
        <f t="shared" si="988"/>
        <v>139</v>
      </c>
      <c r="D3332" s="18">
        <f t="shared" si="985"/>
        <v>42874</v>
      </c>
      <c r="E3332" cm="1">
        <f t="array" ref="E3332">INDEX(G3332:T3332,$E$1)</f>
        <v>0.660377358490566</v>
      </c>
      <c r="F3332" s="18"/>
      <c r="G3332" s="8">
        <v>1</v>
      </c>
      <c r="H3332" s="2">
        <f t="shared" si="971"/>
        <v>0.660377358490566</v>
      </c>
      <c r="I3332" s="2">
        <f t="shared" si="972"/>
        <v>0.79518072289156638</v>
      </c>
      <c r="J3332" s="2">
        <f t="shared" si="973"/>
        <v>1</v>
      </c>
      <c r="K3332">
        <f t="shared" si="974"/>
        <v>0.75753461851751291</v>
      </c>
      <c r="L3332">
        <f t="shared" si="975"/>
        <v>0.78842291789722385</v>
      </c>
      <c r="M3332">
        <f t="shared" si="976"/>
        <v>0.67782660807031558</v>
      </c>
      <c r="N3332">
        <f t="shared" si="977"/>
        <v>0.51047279883791763</v>
      </c>
      <c r="O3332">
        <f t="shared" si="978"/>
        <v>0.69577121995740798</v>
      </c>
      <c r="P3332">
        <f t="shared" si="979"/>
        <v>0.73283179012345678</v>
      </c>
      <c r="Q3332">
        <f t="shared" si="980"/>
        <v>0.83399979493489185</v>
      </c>
      <c r="R3332">
        <f t="shared" si="981"/>
        <v>0.70905730129390021</v>
      </c>
      <c r="S3332">
        <f t="shared" si="982"/>
        <v>0.61034846884899685</v>
      </c>
      <c r="T3332">
        <f t="shared" si="983"/>
        <v>0.80241957164620481</v>
      </c>
      <c r="U3332" s="8">
        <f t="shared" si="984"/>
        <v>5</v>
      </c>
      <c r="V3332" s="8">
        <f t="shared" si="986"/>
        <v>1</v>
      </c>
      <c r="W3332" s="8">
        <f t="shared" si="989"/>
        <v>15</v>
      </c>
      <c r="X3332" s="8">
        <v>16740</v>
      </c>
      <c r="Y3332" s="8">
        <v>6674</v>
      </c>
      <c r="Z3332" s="8">
        <v>8483</v>
      </c>
      <c r="AA3332" s="8">
        <v>10894</v>
      </c>
      <c r="AB3332" s="8">
        <v>2287</v>
      </c>
      <c r="AC3332" s="8">
        <v>3799</v>
      </c>
      <c r="AD3332" s="8">
        <v>16268</v>
      </c>
      <c r="AE3332" s="8">
        <v>1918</v>
      </c>
      <c r="AF3332" s="8">
        <v>1734</v>
      </c>
      <c r="AG3332" s="8">
        <v>44771</v>
      </c>
      <c r="AH3332" s="20" cm="1">
        <f t="array" ref="AH3332">INDEX('Commercial Profile'!$I$30:$I$173,'Load Shapes'!W3332)</f>
        <v>1.05</v>
      </c>
      <c r="AI3332" s="20" cm="1">
        <f t="array" ref="AI3332">INDEX('Commercial Profile'!$J$30:$J$173,'Load Shapes'!W3332)</f>
        <v>1.32</v>
      </c>
      <c r="AJ3332" s="8" cm="1">
        <f t="array" ref="AJ3332">INDEX('EV Load Profile'!$K$8:$M$31,B3332,'Load Shapes'!V3332)</f>
        <v>15536.75</v>
      </c>
    </row>
    <row r="3333" spans="1:36" x14ac:dyDescent="0.35">
      <c r="A3333">
        <v>3328</v>
      </c>
      <c r="B3333">
        <f t="shared" si="987"/>
        <v>16</v>
      </c>
      <c r="C3333">
        <f t="shared" si="988"/>
        <v>139</v>
      </c>
      <c r="D3333" s="18">
        <f t="shared" si="985"/>
        <v>42874</v>
      </c>
      <c r="E3333" cm="1">
        <f t="array" ref="E3333">INDEX(G3333:T3333,$E$1)</f>
        <v>0.660377358490566</v>
      </c>
      <c r="F3333" s="18"/>
      <c r="G3333" s="8">
        <v>1</v>
      </c>
      <c r="H3333" s="2">
        <f t="shared" si="971"/>
        <v>0.660377358490566</v>
      </c>
      <c r="I3333" s="2">
        <f t="shared" si="972"/>
        <v>0.84337349397590355</v>
      </c>
      <c r="J3333" s="2">
        <f t="shared" si="973"/>
        <v>0.99944357732472999</v>
      </c>
      <c r="K3333">
        <f t="shared" si="974"/>
        <v>0.75445741696081092</v>
      </c>
      <c r="L3333">
        <f t="shared" si="975"/>
        <v>0.78275251033668047</v>
      </c>
      <c r="M3333">
        <f t="shared" si="976"/>
        <v>0.66528166200559324</v>
      </c>
      <c r="N3333">
        <f t="shared" si="977"/>
        <v>0.50386579822876154</v>
      </c>
      <c r="O3333">
        <f t="shared" si="978"/>
        <v>0.686035898996045</v>
      </c>
      <c r="P3333">
        <f t="shared" si="979"/>
        <v>0.73765432098765427</v>
      </c>
      <c r="Q3333">
        <f t="shared" si="980"/>
        <v>0.8463549677022455</v>
      </c>
      <c r="R3333">
        <f t="shared" si="981"/>
        <v>0.69463955637707953</v>
      </c>
      <c r="S3333">
        <f t="shared" si="982"/>
        <v>0.62407602956705388</v>
      </c>
      <c r="T3333">
        <f t="shared" si="983"/>
        <v>0.80467783851599606</v>
      </c>
      <c r="U3333" s="8">
        <f t="shared" si="984"/>
        <v>5</v>
      </c>
      <c r="V3333" s="8">
        <f t="shared" si="986"/>
        <v>1</v>
      </c>
      <c r="W3333" s="8">
        <f t="shared" si="989"/>
        <v>16</v>
      </c>
      <c r="X3333" s="8">
        <v>16672</v>
      </c>
      <c r="Y3333" s="8">
        <v>6626</v>
      </c>
      <c r="Z3333" s="8">
        <v>8326</v>
      </c>
      <c r="AA3333" s="8">
        <v>10753</v>
      </c>
      <c r="AB3333" s="8">
        <v>2255</v>
      </c>
      <c r="AC3333" s="8">
        <v>3824</v>
      </c>
      <c r="AD3333" s="8">
        <v>16509</v>
      </c>
      <c r="AE3333" s="8">
        <v>1879</v>
      </c>
      <c r="AF3333" s="8">
        <v>1773</v>
      </c>
      <c r="AG3333" s="8">
        <v>44897</v>
      </c>
      <c r="AH3333" s="20" cm="1">
        <f t="array" ref="AH3333">INDEX('Commercial Profile'!$I$30:$I$173,'Load Shapes'!W3333)</f>
        <v>1.05</v>
      </c>
      <c r="AI3333" s="20" cm="1">
        <f t="array" ref="AI3333">INDEX('Commercial Profile'!$J$30:$J$173,'Load Shapes'!W3333)</f>
        <v>1.4</v>
      </c>
      <c r="AJ3333" s="8" cm="1">
        <f t="array" ref="AJ3333">INDEX('EV Load Profile'!$K$8:$M$31,B3333,'Load Shapes'!V3333)</f>
        <v>15528.105</v>
      </c>
    </row>
    <row r="3334" spans="1:36" x14ac:dyDescent="0.35">
      <c r="A3334">
        <v>3329</v>
      </c>
      <c r="B3334">
        <f t="shared" si="987"/>
        <v>17</v>
      </c>
      <c r="C3334">
        <f t="shared" si="988"/>
        <v>139</v>
      </c>
      <c r="D3334" s="18">
        <f t="shared" si="985"/>
        <v>42874</v>
      </c>
      <c r="E3334" cm="1">
        <f t="array" ref="E3334">INDEX(G3334:T3334,$E$1)</f>
        <v>0.67924528301886788</v>
      </c>
      <c r="F3334" s="18"/>
      <c r="G3334" s="8">
        <v>1</v>
      </c>
      <c r="H3334" s="2">
        <f t="shared" ref="H3334:H3397" si="990">AH3334/$AH$4</f>
        <v>0.67924528301886788</v>
      </c>
      <c r="I3334" s="2">
        <f t="shared" ref="I3334:I3397" si="991">AI3334/$AI$4</f>
        <v>0.87349397590361444</v>
      </c>
      <c r="J3334" s="2">
        <f t="shared" ref="J3334:J3397" si="992">AJ3334/$AJ$4</f>
        <v>0.98608235313048087</v>
      </c>
      <c r="K3334">
        <f t="shared" ref="K3334:K3397" si="993">X3334/X$4</f>
        <v>0.75178749208073126</v>
      </c>
      <c r="L3334">
        <f t="shared" ref="L3334:L3397" si="994">Y3334/Y$4</f>
        <v>0.780153573538098</v>
      </c>
      <c r="M3334">
        <f t="shared" ref="M3334:M3397" si="995">Z3334/Z$4</f>
        <v>0.65545345585297643</v>
      </c>
      <c r="N3334">
        <f t="shared" ref="N3334:N3397" si="996">AA3334/AA$4</f>
        <v>0.49575933648844944</v>
      </c>
      <c r="O3334">
        <f t="shared" ref="O3334:O3397" si="997">AB3334/AB$4</f>
        <v>0.68238515363553387</v>
      </c>
      <c r="P3334">
        <f t="shared" ref="P3334:P3397" si="998">AC3334/AC$4</f>
        <v>0.74228395061728392</v>
      </c>
      <c r="Q3334">
        <f t="shared" ref="Q3334:Q3397" si="999">AD3334/AD$4</f>
        <v>0.84932841177073726</v>
      </c>
      <c r="R3334">
        <f t="shared" ref="R3334:R3397" si="1000">AE3334/AE$4</f>
        <v>0.6828096118299446</v>
      </c>
      <c r="S3334">
        <f t="shared" ref="S3334:S3397" si="1001">AF3334/AF$4</f>
        <v>0.63674762407602958</v>
      </c>
      <c r="T3334">
        <f t="shared" ref="T3334:T3397" si="1002">AG3334/AG$4</f>
        <v>0.80046599157630616</v>
      </c>
      <c r="U3334" s="8">
        <f t="shared" ref="U3334:U3397" si="1003">WEEKDAY(D3334,2)</f>
        <v>5</v>
      </c>
      <c r="V3334" s="8">
        <f t="shared" si="986"/>
        <v>1</v>
      </c>
      <c r="W3334" s="8">
        <f t="shared" si="989"/>
        <v>17</v>
      </c>
      <c r="X3334" s="8">
        <v>16613</v>
      </c>
      <c r="Y3334" s="8">
        <v>6604</v>
      </c>
      <c r="Z3334" s="8">
        <v>8203</v>
      </c>
      <c r="AA3334" s="8">
        <v>10580</v>
      </c>
      <c r="AB3334" s="8">
        <v>2243</v>
      </c>
      <c r="AC3334" s="8">
        <v>3848</v>
      </c>
      <c r="AD3334" s="8">
        <v>16567</v>
      </c>
      <c r="AE3334" s="8">
        <v>1847</v>
      </c>
      <c r="AF3334" s="8">
        <v>1809</v>
      </c>
      <c r="AG3334" s="8">
        <v>44662</v>
      </c>
      <c r="AH3334" s="20" cm="1">
        <f t="array" ref="AH3334">INDEX('Commercial Profile'!$I$30:$I$173,'Load Shapes'!W3334)</f>
        <v>1.08</v>
      </c>
      <c r="AI3334" s="20" cm="1">
        <f t="array" ref="AI3334">INDEX('Commercial Profile'!$J$30:$J$173,'Load Shapes'!W3334)</f>
        <v>1.45</v>
      </c>
      <c r="AJ3334" s="8" cm="1">
        <f t="array" ref="AJ3334">INDEX('EV Load Profile'!$K$8:$M$31,B3334,'Load Shapes'!V3334)</f>
        <v>15320.514999999999</v>
      </c>
    </row>
    <row r="3335" spans="1:36" x14ac:dyDescent="0.35">
      <c r="A3335">
        <v>3330</v>
      </c>
      <c r="B3335">
        <f t="shared" si="987"/>
        <v>18</v>
      </c>
      <c r="C3335">
        <f t="shared" si="988"/>
        <v>139</v>
      </c>
      <c r="D3335" s="18">
        <f t="shared" ref="D3335:D3398" si="1004">$D$5+C3335</f>
        <v>42874</v>
      </c>
      <c r="E3335" cm="1">
        <f t="array" ref="E3335">INDEX(G3335:T3335,$E$1)</f>
        <v>0.73584905660377353</v>
      </c>
      <c r="F3335" s="18"/>
      <c r="G3335" s="8">
        <v>1</v>
      </c>
      <c r="H3335" s="2">
        <f t="shared" si="990"/>
        <v>0.73584905660377353</v>
      </c>
      <c r="I3335" s="2">
        <f t="shared" si="991"/>
        <v>0.95783132530120496</v>
      </c>
      <c r="J3335" s="2">
        <f t="shared" si="992"/>
        <v>0.92153732279916967</v>
      </c>
      <c r="K3335">
        <f t="shared" si="993"/>
        <v>0.73807584396777992</v>
      </c>
      <c r="L3335">
        <f t="shared" si="994"/>
        <v>0.76444181925575905</v>
      </c>
      <c r="M3335">
        <f t="shared" si="995"/>
        <v>0.63963244107071515</v>
      </c>
      <c r="N3335">
        <f t="shared" si="996"/>
        <v>0.48971463380347685</v>
      </c>
      <c r="O3335">
        <f t="shared" si="997"/>
        <v>0.66960754487374508</v>
      </c>
      <c r="P3335">
        <f t="shared" si="998"/>
        <v>0.73804012345679015</v>
      </c>
      <c r="Q3335">
        <f t="shared" si="999"/>
        <v>0.83871629242284429</v>
      </c>
      <c r="R3335">
        <f t="shared" si="1000"/>
        <v>0.66173752310536049</v>
      </c>
      <c r="S3335">
        <f t="shared" si="1001"/>
        <v>0.63885955649419224</v>
      </c>
      <c r="T3335">
        <f t="shared" si="1002"/>
        <v>0.78198763330047494</v>
      </c>
      <c r="U3335" s="8">
        <f t="shared" si="1003"/>
        <v>5</v>
      </c>
      <c r="V3335" s="8">
        <f t="shared" ref="V3335:V3398" si="1005">IF(U3335=7,3,IF(U3335=6,2,1))</f>
        <v>1</v>
      </c>
      <c r="W3335" s="8">
        <f t="shared" si="989"/>
        <v>18</v>
      </c>
      <c r="X3335" s="8">
        <v>16310</v>
      </c>
      <c r="Y3335" s="8">
        <v>6471</v>
      </c>
      <c r="Z3335" s="8">
        <v>8005</v>
      </c>
      <c r="AA3335" s="8">
        <v>10451</v>
      </c>
      <c r="AB3335" s="8">
        <v>2201</v>
      </c>
      <c r="AC3335" s="8">
        <v>3826</v>
      </c>
      <c r="AD3335" s="8">
        <v>16360</v>
      </c>
      <c r="AE3335" s="8">
        <v>1790</v>
      </c>
      <c r="AF3335" s="8">
        <v>1815</v>
      </c>
      <c r="AG3335" s="8">
        <v>43631</v>
      </c>
      <c r="AH3335" s="20" cm="1">
        <f t="array" ref="AH3335">INDEX('Commercial Profile'!$I$30:$I$173,'Load Shapes'!W3335)</f>
        <v>1.17</v>
      </c>
      <c r="AI3335" s="20" cm="1">
        <f t="array" ref="AI3335">INDEX('Commercial Profile'!$J$30:$J$173,'Load Shapes'!W3335)</f>
        <v>1.59</v>
      </c>
      <c r="AJ3335" s="8" cm="1">
        <f t="array" ref="AJ3335">INDEX('EV Load Profile'!$K$8:$M$31,B3335,'Load Shapes'!V3335)</f>
        <v>14317.695</v>
      </c>
    </row>
    <row r="3336" spans="1:36" x14ac:dyDescent="0.35">
      <c r="A3336">
        <v>3331</v>
      </c>
      <c r="B3336">
        <f t="shared" ref="B3336:B3399" si="1006">IF(B3335=24,1,B3335+1)</f>
        <v>19</v>
      </c>
      <c r="C3336">
        <f t="shared" ref="C3336:C3399" si="1007">IF(B3336=1,C3335+1,C3335)</f>
        <v>139</v>
      </c>
      <c r="D3336" s="18">
        <f t="shared" si="1004"/>
        <v>42874</v>
      </c>
      <c r="E3336" cm="1">
        <f t="array" ref="E3336">INDEX(G3336:T3336,$E$1)</f>
        <v>0.76729559748427667</v>
      </c>
      <c r="F3336" s="18"/>
      <c r="G3336" s="8">
        <v>1</v>
      </c>
      <c r="H3336" s="2">
        <f t="shared" si="990"/>
        <v>0.76729559748427667</v>
      </c>
      <c r="I3336" s="2">
        <f t="shared" si="991"/>
        <v>0.98192771084337349</v>
      </c>
      <c r="J3336" s="2">
        <f t="shared" si="992"/>
        <v>0.88229874330217073</v>
      </c>
      <c r="K3336">
        <f t="shared" si="993"/>
        <v>0.71789302199294058</v>
      </c>
      <c r="L3336">
        <f t="shared" si="994"/>
        <v>0.74093325457767278</v>
      </c>
      <c r="M3336">
        <f t="shared" si="995"/>
        <v>0.6258889332800639</v>
      </c>
      <c r="N3336">
        <f t="shared" si="996"/>
        <v>0.48357621479780705</v>
      </c>
      <c r="O3336">
        <f t="shared" si="997"/>
        <v>0.64587770003042289</v>
      </c>
      <c r="P3336">
        <f t="shared" si="998"/>
        <v>0.72106481481481477</v>
      </c>
      <c r="Q3336">
        <f t="shared" si="999"/>
        <v>0.81139136675894596</v>
      </c>
      <c r="R3336">
        <f t="shared" si="1000"/>
        <v>0.64140480591497229</v>
      </c>
      <c r="S3336">
        <f t="shared" si="1001"/>
        <v>0.63041182682154173</v>
      </c>
      <c r="T3336">
        <f t="shared" si="1002"/>
        <v>0.75200286764046953</v>
      </c>
      <c r="U3336" s="8">
        <f t="shared" si="1003"/>
        <v>5</v>
      </c>
      <c r="V3336" s="8">
        <f t="shared" si="1005"/>
        <v>1</v>
      </c>
      <c r="W3336" s="8">
        <f t="shared" ref="W3336:W3399" si="1008">IF(W3335=144,1,W3335+1)</f>
        <v>19</v>
      </c>
      <c r="X3336" s="8">
        <v>15864</v>
      </c>
      <c r="Y3336" s="8">
        <v>6272</v>
      </c>
      <c r="Z3336" s="8">
        <v>7833</v>
      </c>
      <c r="AA3336" s="8">
        <v>10320</v>
      </c>
      <c r="AB3336" s="8">
        <v>2123</v>
      </c>
      <c r="AC3336" s="8">
        <v>3738</v>
      </c>
      <c r="AD3336" s="8">
        <v>15827</v>
      </c>
      <c r="AE3336" s="8">
        <v>1735</v>
      </c>
      <c r="AF3336" s="8">
        <v>1791</v>
      </c>
      <c r="AG3336" s="8">
        <v>41958</v>
      </c>
      <c r="AH3336" s="20" cm="1">
        <f t="array" ref="AH3336">INDEX('Commercial Profile'!$I$30:$I$173,'Load Shapes'!W3336)</f>
        <v>1.22</v>
      </c>
      <c r="AI3336" s="20" cm="1">
        <f t="array" ref="AI3336">INDEX('Commercial Profile'!$J$30:$J$173,'Load Shapes'!W3336)</f>
        <v>1.63</v>
      </c>
      <c r="AJ3336" s="8" cm="1">
        <f t="array" ref="AJ3336">INDEX('EV Load Profile'!$K$8:$M$31,B3336,'Load Shapes'!V3336)</f>
        <v>13708.055</v>
      </c>
    </row>
    <row r="3337" spans="1:36" x14ac:dyDescent="0.35">
      <c r="A3337">
        <v>3332</v>
      </c>
      <c r="B3337">
        <f t="shared" si="1006"/>
        <v>20</v>
      </c>
      <c r="C3337">
        <f t="shared" si="1007"/>
        <v>139</v>
      </c>
      <c r="D3337" s="18">
        <f t="shared" si="1004"/>
        <v>42874</v>
      </c>
      <c r="E3337" cm="1">
        <f t="array" ref="E3337">INDEX(G3337:T3337,$E$1)</f>
        <v>0.86163522012578619</v>
      </c>
      <c r="F3337" s="18"/>
      <c r="G3337" s="8">
        <v>1</v>
      </c>
      <c r="H3337" s="2">
        <f t="shared" si="990"/>
        <v>0.86163522012578619</v>
      </c>
      <c r="I3337" s="2">
        <f t="shared" si="991"/>
        <v>1</v>
      </c>
      <c r="J3337" s="2">
        <f t="shared" si="992"/>
        <v>0.9354900477899174</v>
      </c>
      <c r="K3337">
        <f t="shared" si="993"/>
        <v>0.70083265453887233</v>
      </c>
      <c r="L3337">
        <f t="shared" si="994"/>
        <v>0.72474896633195507</v>
      </c>
      <c r="M3337">
        <f t="shared" si="995"/>
        <v>0.6126248501797843</v>
      </c>
      <c r="N3337">
        <f t="shared" si="996"/>
        <v>0.47828124267841243</v>
      </c>
      <c r="O3337">
        <f t="shared" si="997"/>
        <v>0.62701551566778213</v>
      </c>
      <c r="P3337">
        <f t="shared" si="998"/>
        <v>0.69984567901234573</v>
      </c>
      <c r="Q3337">
        <f t="shared" si="999"/>
        <v>0.78165692607402848</v>
      </c>
      <c r="R3337">
        <f t="shared" si="1000"/>
        <v>0.62144177449168203</v>
      </c>
      <c r="S3337">
        <f t="shared" si="1001"/>
        <v>0.60647659274903198</v>
      </c>
      <c r="T3337">
        <f t="shared" si="1002"/>
        <v>0.73214445738865486</v>
      </c>
      <c r="U3337" s="8">
        <f t="shared" si="1003"/>
        <v>5</v>
      </c>
      <c r="V3337" s="8">
        <f t="shared" si="1005"/>
        <v>1</v>
      </c>
      <c r="W3337" s="8">
        <f t="shared" si="1008"/>
        <v>20</v>
      </c>
      <c r="X3337" s="8">
        <v>15487</v>
      </c>
      <c r="Y3337" s="8">
        <v>6135</v>
      </c>
      <c r="Z3337" s="8">
        <v>7667</v>
      </c>
      <c r="AA3337" s="8">
        <v>10207</v>
      </c>
      <c r="AB3337" s="8">
        <v>2061</v>
      </c>
      <c r="AC3337" s="8">
        <v>3628</v>
      </c>
      <c r="AD3337" s="8">
        <v>15247</v>
      </c>
      <c r="AE3337" s="8">
        <v>1681</v>
      </c>
      <c r="AF3337" s="8">
        <v>1723</v>
      </c>
      <c r="AG3337" s="8">
        <v>40850</v>
      </c>
      <c r="AH3337" s="20" cm="1">
        <f t="array" ref="AH3337">INDEX('Commercial Profile'!$I$30:$I$173,'Load Shapes'!W3337)</f>
        <v>1.37</v>
      </c>
      <c r="AI3337" s="20" cm="1">
        <f t="array" ref="AI3337">INDEX('Commercial Profile'!$J$30:$J$173,'Load Shapes'!W3337)</f>
        <v>1.66</v>
      </c>
      <c r="AJ3337" s="8" cm="1">
        <f t="array" ref="AJ3337">INDEX('EV Load Profile'!$K$8:$M$31,B3337,'Load Shapes'!V3337)</f>
        <v>14534.474999999999</v>
      </c>
    </row>
    <row r="3338" spans="1:36" x14ac:dyDescent="0.35">
      <c r="A3338">
        <v>3333</v>
      </c>
      <c r="B3338">
        <f t="shared" si="1006"/>
        <v>21</v>
      </c>
      <c r="C3338">
        <f t="shared" si="1007"/>
        <v>139</v>
      </c>
      <c r="D3338" s="18">
        <f t="shared" si="1004"/>
        <v>42874</v>
      </c>
      <c r="E3338" cm="1">
        <f t="array" ref="E3338">INDEX(G3338:T3338,$E$1)</f>
        <v>0.88679245283018859</v>
      </c>
      <c r="F3338" s="18"/>
      <c r="G3338" s="8">
        <v>1</v>
      </c>
      <c r="H3338" s="2">
        <f t="shared" si="990"/>
        <v>0.88679245283018859</v>
      </c>
      <c r="I3338" s="2">
        <f t="shared" si="991"/>
        <v>0.99397590361445787</v>
      </c>
      <c r="J3338" s="2">
        <f t="shared" si="992"/>
        <v>0.93592900703171511</v>
      </c>
      <c r="K3338">
        <f t="shared" si="993"/>
        <v>0.69327540953932487</v>
      </c>
      <c r="L3338">
        <f t="shared" si="994"/>
        <v>0.71754282339043118</v>
      </c>
      <c r="M3338">
        <f t="shared" si="995"/>
        <v>0.61190571314422693</v>
      </c>
      <c r="N3338">
        <f t="shared" si="996"/>
        <v>0.48470081064617404</v>
      </c>
      <c r="O3338">
        <f t="shared" si="997"/>
        <v>0.6227563127471859</v>
      </c>
      <c r="P3338">
        <f t="shared" si="998"/>
        <v>0.67785493827160492</v>
      </c>
      <c r="Q3338">
        <f t="shared" si="999"/>
        <v>0.75387060391674354</v>
      </c>
      <c r="R3338">
        <f t="shared" si="1000"/>
        <v>0.61219963031423286</v>
      </c>
      <c r="S3338">
        <f t="shared" si="1001"/>
        <v>0.58711721224920799</v>
      </c>
      <c r="T3338">
        <f t="shared" si="1002"/>
        <v>0.71049377184335516</v>
      </c>
      <c r="U3338" s="8">
        <f t="shared" si="1003"/>
        <v>5</v>
      </c>
      <c r="V3338" s="8">
        <f t="shared" si="1005"/>
        <v>1</v>
      </c>
      <c r="W3338" s="8">
        <f t="shared" si="1008"/>
        <v>21</v>
      </c>
      <c r="X3338" s="8">
        <v>15320</v>
      </c>
      <c r="Y3338" s="8">
        <v>6074</v>
      </c>
      <c r="Z3338" s="8">
        <v>7658</v>
      </c>
      <c r="AA3338" s="8">
        <v>10344</v>
      </c>
      <c r="AB3338" s="8">
        <v>2047</v>
      </c>
      <c r="AC3338" s="8">
        <v>3514</v>
      </c>
      <c r="AD3338" s="8">
        <v>14705</v>
      </c>
      <c r="AE3338" s="8">
        <v>1656</v>
      </c>
      <c r="AF3338" s="8">
        <v>1668</v>
      </c>
      <c r="AG3338" s="8">
        <v>39642</v>
      </c>
      <c r="AH3338" s="20" cm="1">
        <f t="array" ref="AH3338">INDEX('Commercial Profile'!$I$30:$I$173,'Load Shapes'!W3338)</f>
        <v>1.41</v>
      </c>
      <c r="AI3338" s="20" cm="1">
        <f t="array" ref="AI3338">INDEX('Commercial Profile'!$J$30:$J$173,'Load Shapes'!W3338)</f>
        <v>1.65</v>
      </c>
      <c r="AJ3338" s="8" cm="1">
        <f t="array" ref="AJ3338">INDEX('EV Load Profile'!$K$8:$M$31,B3338,'Load Shapes'!V3338)</f>
        <v>14541.295</v>
      </c>
    </row>
    <row r="3339" spans="1:36" x14ac:dyDescent="0.35">
      <c r="A3339">
        <v>3334</v>
      </c>
      <c r="B3339">
        <f t="shared" si="1006"/>
        <v>22</v>
      </c>
      <c r="C3339">
        <f t="shared" si="1007"/>
        <v>139</v>
      </c>
      <c r="D3339" s="18">
        <f t="shared" si="1004"/>
        <v>42874</v>
      </c>
      <c r="E3339" cm="1">
        <f t="array" ref="E3339">INDEX(G3339:T3339,$E$1)</f>
        <v>0.84905660377358494</v>
      </c>
      <c r="F3339" s="18"/>
      <c r="G3339" s="8">
        <v>1</v>
      </c>
      <c r="H3339" s="2">
        <f t="shared" si="990"/>
        <v>0.84905660377358494</v>
      </c>
      <c r="I3339" s="2">
        <f t="shared" si="991"/>
        <v>0.90963855421686757</v>
      </c>
      <c r="J3339" s="2">
        <f t="shared" si="992"/>
        <v>0.90839590004344539</v>
      </c>
      <c r="K3339">
        <f t="shared" si="993"/>
        <v>0.67635080097746403</v>
      </c>
      <c r="L3339">
        <f t="shared" si="994"/>
        <v>0.69261665682220908</v>
      </c>
      <c r="M3339">
        <f t="shared" si="995"/>
        <v>0.60663204155013983</v>
      </c>
      <c r="N3339">
        <f t="shared" si="996"/>
        <v>0.49215125814160537</v>
      </c>
      <c r="O3339">
        <f t="shared" si="997"/>
        <v>0.60267721326437484</v>
      </c>
      <c r="P3339">
        <f t="shared" si="998"/>
        <v>0.66280864197530864</v>
      </c>
      <c r="Q3339">
        <f t="shared" si="999"/>
        <v>0.70655183020609047</v>
      </c>
      <c r="R3339">
        <f t="shared" si="1000"/>
        <v>0.59297597042513861</v>
      </c>
      <c r="S3339">
        <f t="shared" si="1001"/>
        <v>0.5737416402675114</v>
      </c>
      <c r="T3339">
        <f t="shared" si="1002"/>
        <v>0.67065149206918184</v>
      </c>
      <c r="U3339" s="8">
        <f t="shared" si="1003"/>
        <v>5</v>
      </c>
      <c r="V3339" s="8">
        <f t="shared" si="1005"/>
        <v>1</v>
      </c>
      <c r="W3339" s="8">
        <f t="shared" si="1008"/>
        <v>22</v>
      </c>
      <c r="X3339" s="8">
        <v>14946</v>
      </c>
      <c r="Y3339" s="8">
        <v>5863</v>
      </c>
      <c r="Z3339" s="8">
        <v>7592</v>
      </c>
      <c r="AA3339" s="8">
        <v>10503</v>
      </c>
      <c r="AB3339" s="8">
        <v>1981</v>
      </c>
      <c r="AC3339" s="8">
        <v>3436</v>
      </c>
      <c r="AD3339" s="8">
        <v>13782</v>
      </c>
      <c r="AE3339" s="8">
        <v>1604</v>
      </c>
      <c r="AF3339" s="8">
        <v>1630</v>
      </c>
      <c r="AG3339" s="8">
        <v>37419</v>
      </c>
      <c r="AH3339" s="20" cm="1">
        <f t="array" ref="AH3339">INDEX('Commercial Profile'!$I$30:$I$173,'Load Shapes'!W3339)</f>
        <v>1.35</v>
      </c>
      <c r="AI3339" s="20" cm="1">
        <f t="array" ref="AI3339">INDEX('Commercial Profile'!$J$30:$J$173,'Load Shapes'!W3339)</f>
        <v>1.51</v>
      </c>
      <c r="AJ3339" s="8" cm="1">
        <f t="array" ref="AJ3339">INDEX('EV Load Profile'!$K$8:$M$31,B3339,'Load Shapes'!V3339)</f>
        <v>14113.52</v>
      </c>
    </row>
    <row r="3340" spans="1:36" x14ac:dyDescent="0.35">
      <c r="A3340">
        <v>3335</v>
      </c>
      <c r="B3340">
        <f t="shared" si="1006"/>
        <v>23</v>
      </c>
      <c r="C3340">
        <f t="shared" si="1007"/>
        <v>139</v>
      </c>
      <c r="D3340" s="18">
        <f t="shared" si="1004"/>
        <v>42874</v>
      </c>
      <c r="E3340" cm="1">
        <f t="array" ref="E3340">INDEX(G3340:T3340,$E$1)</f>
        <v>0.76729559748427667</v>
      </c>
      <c r="F3340" s="18"/>
      <c r="G3340" s="8">
        <v>1</v>
      </c>
      <c r="H3340" s="2">
        <f t="shared" si="990"/>
        <v>0.76729559748427667</v>
      </c>
      <c r="I3340" s="2">
        <f t="shared" si="991"/>
        <v>0.79518072289156638</v>
      </c>
      <c r="J3340" s="2">
        <f t="shared" si="992"/>
        <v>0.88374112990168474</v>
      </c>
      <c r="K3340">
        <f t="shared" si="993"/>
        <v>0.63693546927323741</v>
      </c>
      <c r="L3340">
        <f t="shared" si="994"/>
        <v>0.64300059066745419</v>
      </c>
      <c r="M3340">
        <f t="shared" si="995"/>
        <v>0.57347183379944067</v>
      </c>
      <c r="N3340">
        <f t="shared" si="996"/>
        <v>0.47907783140433907</v>
      </c>
      <c r="O3340">
        <f t="shared" si="997"/>
        <v>0.56282324307879528</v>
      </c>
      <c r="P3340">
        <f t="shared" si="998"/>
        <v>0.62577160493827155</v>
      </c>
      <c r="Q3340">
        <f t="shared" si="999"/>
        <v>0.64954373013431765</v>
      </c>
      <c r="R3340">
        <f t="shared" si="1000"/>
        <v>0.55859519408502778</v>
      </c>
      <c r="S3340">
        <f t="shared" si="1001"/>
        <v>0.53079901443153821</v>
      </c>
      <c r="T3340">
        <f t="shared" si="1002"/>
        <v>0.61948203244018285</v>
      </c>
      <c r="U3340" s="8">
        <f t="shared" si="1003"/>
        <v>5</v>
      </c>
      <c r="V3340" s="8">
        <f t="shared" si="1005"/>
        <v>1</v>
      </c>
      <c r="W3340" s="8">
        <f t="shared" si="1008"/>
        <v>23</v>
      </c>
      <c r="X3340" s="8">
        <v>14075</v>
      </c>
      <c r="Y3340" s="8">
        <v>5443</v>
      </c>
      <c r="Z3340" s="8">
        <v>7177</v>
      </c>
      <c r="AA3340" s="8">
        <v>10224</v>
      </c>
      <c r="AB3340" s="8">
        <v>1850</v>
      </c>
      <c r="AC3340" s="8">
        <v>3244</v>
      </c>
      <c r="AD3340" s="8">
        <v>12670</v>
      </c>
      <c r="AE3340" s="8">
        <v>1511</v>
      </c>
      <c r="AF3340" s="8">
        <v>1508</v>
      </c>
      <c r="AG3340" s="8">
        <v>34564</v>
      </c>
      <c r="AH3340" s="20" cm="1">
        <f t="array" ref="AH3340">INDEX('Commercial Profile'!$I$30:$I$173,'Load Shapes'!W3340)</f>
        <v>1.22</v>
      </c>
      <c r="AI3340" s="20" cm="1">
        <f t="array" ref="AI3340">INDEX('Commercial Profile'!$J$30:$J$173,'Load Shapes'!W3340)</f>
        <v>1.32</v>
      </c>
      <c r="AJ3340" s="8" cm="1">
        <f t="array" ref="AJ3340">INDEX('EV Load Profile'!$K$8:$M$31,B3340,'Load Shapes'!V3340)</f>
        <v>13730.465</v>
      </c>
    </row>
    <row r="3341" spans="1:36" x14ac:dyDescent="0.35">
      <c r="A3341">
        <v>3336</v>
      </c>
      <c r="B3341">
        <f t="shared" si="1006"/>
        <v>24</v>
      </c>
      <c r="C3341">
        <f t="shared" si="1007"/>
        <v>139</v>
      </c>
      <c r="D3341" s="18">
        <f t="shared" si="1004"/>
        <v>42874</v>
      </c>
      <c r="E3341" cm="1">
        <f t="array" ref="E3341">INDEX(G3341:T3341,$E$1)</f>
        <v>0.64779874213836475</v>
      </c>
      <c r="F3341" s="18"/>
      <c r="G3341" s="8">
        <v>1</v>
      </c>
      <c r="H3341" s="2">
        <f t="shared" si="990"/>
        <v>0.64779874213836475</v>
      </c>
      <c r="I3341" s="2">
        <f t="shared" si="991"/>
        <v>0.68674698795180722</v>
      </c>
      <c r="J3341" s="2">
        <f t="shared" si="992"/>
        <v>0.84359245015849527</v>
      </c>
      <c r="K3341">
        <f t="shared" si="993"/>
        <v>0.58842429179111233</v>
      </c>
      <c r="L3341">
        <f t="shared" si="994"/>
        <v>0.59255759007678677</v>
      </c>
      <c r="M3341">
        <f t="shared" si="995"/>
        <v>0.53232121454254899</v>
      </c>
      <c r="N3341">
        <f t="shared" si="996"/>
        <v>0.45086921887446701</v>
      </c>
      <c r="O3341">
        <f t="shared" si="997"/>
        <v>0.51140857925159722</v>
      </c>
      <c r="P3341">
        <f t="shared" si="998"/>
        <v>0.57773919753086422</v>
      </c>
      <c r="Q3341">
        <f t="shared" si="999"/>
        <v>0.59289449400184557</v>
      </c>
      <c r="R3341">
        <f t="shared" si="1000"/>
        <v>0.52125693160813313</v>
      </c>
      <c r="S3341">
        <f t="shared" si="1001"/>
        <v>0.48328053502287927</v>
      </c>
      <c r="T3341">
        <f t="shared" si="1002"/>
        <v>0.56781073572900798</v>
      </c>
      <c r="U3341" s="8">
        <f t="shared" si="1003"/>
        <v>5</v>
      </c>
      <c r="V3341" s="8">
        <f t="shared" si="1005"/>
        <v>1</v>
      </c>
      <c r="W3341" s="8">
        <f t="shared" si="1008"/>
        <v>24</v>
      </c>
      <c r="X3341" s="8">
        <v>13003</v>
      </c>
      <c r="Y3341" s="8">
        <v>5016</v>
      </c>
      <c r="Z3341" s="8">
        <v>6662</v>
      </c>
      <c r="AA3341" s="8">
        <v>9622</v>
      </c>
      <c r="AB3341" s="8">
        <v>1681</v>
      </c>
      <c r="AC3341" s="8">
        <v>2995</v>
      </c>
      <c r="AD3341" s="8">
        <v>11565</v>
      </c>
      <c r="AE3341" s="8">
        <v>1410</v>
      </c>
      <c r="AF3341" s="8">
        <v>1373</v>
      </c>
      <c r="AG3341" s="8">
        <v>31681</v>
      </c>
      <c r="AH3341" s="20" cm="1">
        <f t="array" ref="AH3341">INDEX('Commercial Profile'!$I$30:$I$173,'Load Shapes'!W3341)</f>
        <v>1.03</v>
      </c>
      <c r="AI3341" s="20" cm="1">
        <f t="array" ref="AI3341">INDEX('Commercial Profile'!$J$30:$J$173,'Load Shapes'!W3341)</f>
        <v>1.1399999999999999</v>
      </c>
      <c r="AJ3341" s="8" cm="1">
        <f t="array" ref="AJ3341">INDEX('EV Load Profile'!$K$8:$M$31,B3341,'Load Shapes'!V3341)</f>
        <v>13106.685000000001</v>
      </c>
    </row>
    <row r="3342" spans="1:36" x14ac:dyDescent="0.35">
      <c r="A3342">
        <v>3337</v>
      </c>
      <c r="B3342">
        <f t="shared" si="1006"/>
        <v>1</v>
      </c>
      <c r="C3342">
        <f t="shared" si="1007"/>
        <v>140</v>
      </c>
      <c r="D3342" s="18">
        <f t="shared" si="1004"/>
        <v>42875</v>
      </c>
      <c r="E3342" cm="1">
        <f t="array" ref="E3342">INDEX(G3342:T3342,$E$1)</f>
        <v>0.58490566037735847</v>
      </c>
      <c r="F3342" s="18"/>
      <c r="G3342" s="8">
        <v>1</v>
      </c>
      <c r="H3342" s="2">
        <f t="shared" si="990"/>
        <v>0.58490566037735847</v>
      </c>
      <c r="I3342" s="2">
        <f t="shared" si="991"/>
        <v>0.64457831325301207</v>
      </c>
      <c r="J3342" s="2">
        <f t="shared" si="992"/>
        <v>0.77447728772104851</v>
      </c>
      <c r="K3342">
        <f t="shared" si="993"/>
        <v>0.53900805502760429</v>
      </c>
      <c r="L3342">
        <f t="shared" si="994"/>
        <v>0.53987005316007086</v>
      </c>
      <c r="M3342">
        <f t="shared" si="995"/>
        <v>0.49444666400319615</v>
      </c>
      <c r="N3342">
        <f t="shared" si="996"/>
        <v>0.42130171969448482</v>
      </c>
      <c r="O3342">
        <f t="shared" si="997"/>
        <v>0.46912077882567693</v>
      </c>
      <c r="P3342">
        <f t="shared" si="998"/>
        <v>0.53182870370370372</v>
      </c>
      <c r="Q3342">
        <f t="shared" si="999"/>
        <v>0.52353122116271922</v>
      </c>
      <c r="R3342">
        <f t="shared" si="1000"/>
        <v>0.4920517560073937</v>
      </c>
      <c r="S3342">
        <f t="shared" si="1001"/>
        <v>0.45899331221400913</v>
      </c>
      <c r="T3342">
        <f t="shared" si="1002"/>
        <v>0.51673088986468318</v>
      </c>
      <c r="U3342" s="8">
        <f t="shared" si="1003"/>
        <v>6</v>
      </c>
      <c r="V3342" s="8">
        <f t="shared" si="1005"/>
        <v>2</v>
      </c>
      <c r="W3342" s="8">
        <f t="shared" si="1008"/>
        <v>25</v>
      </c>
      <c r="X3342" s="8">
        <v>11911</v>
      </c>
      <c r="Y3342" s="8">
        <v>4570</v>
      </c>
      <c r="Z3342" s="8">
        <v>6188</v>
      </c>
      <c r="AA3342" s="8">
        <v>8991</v>
      </c>
      <c r="AB3342" s="8">
        <v>1542</v>
      </c>
      <c r="AC3342" s="8">
        <v>2757</v>
      </c>
      <c r="AD3342" s="8">
        <v>10212</v>
      </c>
      <c r="AE3342" s="8">
        <v>1331</v>
      </c>
      <c r="AF3342" s="8">
        <v>1304</v>
      </c>
      <c r="AG3342" s="8">
        <v>28831</v>
      </c>
      <c r="AH3342" s="20" cm="1">
        <f t="array" ref="AH3342">INDEX('Commercial Profile'!$I$30:$I$173,'Load Shapes'!W3342)</f>
        <v>0.93</v>
      </c>
      <c r="AI3342" s="20" cm="1">
        <f t="array" ref="AI3342">INDEX('Commercial Profile'!$J$30:$J$173,'Load Shapes'!W3342)</f>
        <v>1.07</v>
      </c>
      <c r="AJ3342" s="8" cm="1">
        <f t="array" ref="AJ3342">INDEX('EV Load Profile'!$K$8:$M$31,B3342,'Load Shapes'!V3342)</f>
        <v>12032.86</v>
      </c>
    </row>
    <row r="3343" spans="1:36" x14ac:dyDescent="0.35">
      <c r="A3343">
        <v>3338</v>
      </c>
      <c r="B3343">
        <f t="shared" si="1006"/>
        <v>2</v>
      </c>
      <c r="C3343">
        <f t="shared" si="1007"/>
        <v>140</v>
      </c>
      <c r="D3343" s="18">
        <f t="shared" si="1004"/>
        <v>42875</v>
      </c>
      <c r="E3343" cm="1">
        <f t="array" ref="E3343">INDEX(G3343:T3343,$E$1)</f>
        <v>0.54716981132075471</v>
      </c>
      <c r="F3343" s="18"/>
      <c r="G3343" s="8">
        <v>1</v>
      </c>
      <c r="H3343" s="2">
        <f t="shared" si="990"/>
        <v>0.54716981132075471</v>
      </c>
      <c r="I3343" s="2">
        <f t="shared" si="991"/>
        <v>0.62048192771084343</v>
      </c>
      <c r="J3343" s="2">
        <f t="shared" si="992"/>
        <v>0.74963940335012147</v>
      </c>
      <c r="K3343">
        <f t="shared" si="993"/>
        <v>0.51081545841252607</v>
      </c>
      <c r="L3343">
        <f t="shared" si="994"/>
        <v>0.51033668044890723</v>
      </c>
      <c r="M3343">
        <f t="shared" si="995"/>
        <v>0.47247303236116661</v>
      </c>
      <c r="N3343">
        <f t="shared" si="996"/>
        <v>0.39801321400121831</v>
      </c>
      <c r="O3343">
        <f t="shared" si="997"/>
        <v>0.43687252814116218</v>
      </c>
      <c r="P3343">
        <f t="shared" si="998"/>
        <v>0.50212191358024694</v>
      </c>
      <c r="Q3343">
        <f t="shared" si="999"/>
        <v>0.49215625961242693</v>
      </c>
      <c r="R3343">
        <f t="shared" si="1000"/>
        <v>0.4691312384473198</v>
      </c>
      <c r="S3343">
        <f t="shared" si="1001"/>
        <v>0.42625835973248855</v>
      </c>
      <c r="T3343">
        <f t="shared" si="1002"/>
        <v>0.48346626041760016</v>
      </c>
      <c r="U3343" s="8">
        <f t="shared" si="1003"/>
        <v>6</v>
      </c>
      <c r="V3343" s="8">
        <f t="shared" si="1005"/>
        <v>2</v>
      </c>
      <c r="W3343" s="8">
        <f t="shared" si="1008"/>
        <v>26</v>
      </c>
      <c r="X3343" s="8">
        <v>11288</v>
      </c>
      <c r="Y3343" s="8">
        <v>4320</v>
      </c>
      <c r="Z3343" s="8">
        <v>5913</v>
      </c>
      <c r="AA3343" s="8">
        <v>8494</v>
      </c>
      <c r="AB3343" s="8">
        <v>1436</v>
      </c>
      <c r="AC3343" s="8">
        <v>2603</v>
      </c>
      <c r="AD3343" s="8">
        <v>9600</v>
      </c>
      <c r="AE3343" s="8">
        <v>1269</v>
      </c>
      <c r="AF3343" s="8">
        <v>1211</v>
      </c>
      <c r="AG3343" s="8">
        <v>26975</v>
      </c>
      <c r="AH3343" s="20" cm="1">
        <f t="array" ref="AH3343">INDEX('Commercial Profile'!$I$30:$I$173,'Load Shapes'!W3343)</f>
        <v>0.87</v>
      </c>
      <c r="AI3343" s="20" cm="1">
        <f t="array" ref="AI3343">INDEX('Commercial Profile'!$J$30:$J$173,'Load Shapes'!W3343)</f>
        <v>1.03</v>
      </c>
      <c r="AJ3343" s="8" cm="1">
        <f t="array" ref="AJ3343">INDEX('EV Load Profile'!$K$8:$M$31,B3343,'Load Shapes'!V3343)</f>
        <v>11646.96</v>
      </c>
    </row>
    <row r="3344" spans="1:36" x14ac:dyDescent="0.35">
      <c r="A3344">
        <v>3339</v>
      </c>
      <c r="B3344">
        <f t="shared" si="1006"/>
        <v>3</v>
      </c>
      <c r="C3344">
        <f t="shared" si="1007"/>
        <v>140</v>
      </c>
      <c r="D3344" s="18">
        <f t="shared" si="1004"/>
        <v>42875</v>
      </c>
      <c r="E3344" cm="1">
        <f t="array" ref="E3344">INDEX(G3344:T3344,$E$1)</f>
        <v>0.54088050314465408</v>
      </c>
      <c r="F3344" s="18"/>
      <c r="G3344" s="8">
        <v>1</v>
      </c>
      <c r="H3344" s="2">
        <f t="shared" si="990"/>
        <v>0.54088050314465408</v>
      </c>
      <c r="I3344" s="2">
        <f t="shared" si="991"/>
        <v>0.60843373493975905</v>
      </c>
      <c r="J3344" s="2">
        <f t="shared" si="992"/>
        <v>0.72837626916826226</v>
      </c>
      <c r="K3344">
        <f t="shared" si="993"/>
        <v>0.49208073128789936</v>
      </c>
      <c r="L3344">
        <f t="shared" si="994"/>
        <v>0.49155345540460721</v>
      </c>
      <c r="M3344">
        <f t="shared" si="995"/>
        <v>0.46088693567718736</v>
      </c>
      <c r="N3344">
        <f t="shared" si="996"/>
        <v>0.38386204957593367</v>
      </c>
      <c r="O3344">
        <f t="shared" si="997"/>
        <v>0.42044417401886219</v>
      </c>
      <c r="P3344">
        <f t="shared" si="998"/>
        <v>0.4816743827160494</v>
      </c>
      <c r="Q3344">
        <f t="shared" si="999"/>
        <v>0.46821490823336409</v>
      </c>
      <c r="R3344">
        <f t="shared" si="1000"/>
        <v>0.45323475046210721</v>
      </c>
      <c r="S3344">
        <f t="shared" si="1001"/>
        <v>0.40126715945089758</v>
      </c>
      <c r="T3344">
        <f t="shared" si="1002"/>
        <v>0.46140335155479884</v>
      </c>
      <c r="U3344" s="8">
        <f t="shared" si="1003"/>
        <v>6</v>
      </c>
      <c r="V3344" s="8">
        <f t="shared" si="1005"/>
        <v>2</v>
      </c>
      <c r="W3344" s="8">
        <f t="shared" si="1008"/>
        <v>27</v>
      </c>
      <c r="X3344" s="8">
        <v>10874</v>
      </c>
      <c r="Y3344" s="8">
        <v>4161</v>
      </c>
      <c r="Z3344" s="8">
        <v>5768</v>
      </c>
      <c r="AA3344" s="8">
        <v>8192</v>
      </c>
      <c r="AB3344" s="8">
        <v>1382</v>
      </c>
      <c r="AC3344" s="8">
        <v>2497</v>
      </c>
      <c r="AD3344" s="8">
        <v>9133</v>
      </c>
      <c r="AE3344" s="8">
        <v>1226</v>
      </c>
      <c r="AF3344" s="8">
        <v>1140</v>
      </c>
      <c r="AG3344" s="8">
        <v>25744</v>
      </c>
      <c r="AH3344" s="20" cm="1">
        <f t="array" ref="AH3344">INDEX('Commercial Profile'!$I$30:$I$173,'Load Shapes'!W3344)</f>
        <v>0.86</v>
      </c>
      <c r="AI3344" s="20" cm="1">
        <f t="array" ref="AI3344">INDEX('Commercial Profile'!$J$30:$J$173,'Load Shapes'!W3344)</f>
        <v>1.01</v>
      </c>
      <c r="AJ3344" s="8" cm="1">
        <f t="array" ref="AJ3344">INDEX('EV Load Profile'!$K$8:$M$31,B3344,'Load Shapes'!V3344)</f>
        <v>11316.599999999999</v>
      </c>
    </row>
    <row r="3345" spans="1:36" x14ac:dyDescent="0.35">
      <c r="A3345">
        <v>3340</v>
      </c>
      <c r="B3345">
        <f t="shared" si="1006"/>
        <v>4</v>
      </c>
      <c r="C3345">
        <f t="shared" si="1007"/>
        <v>140</v>
      </c>
      <c r="D3345" s="18">
        <f t="shared" si="1004"/>
        <v>42875</v>
      </c>
      <c r="E3345" cm="1">
        <f t="array" ref="E3345">INDEX(G3345:T3345,$E$1)</f>
        <v>0.54716981132075471</v>
      </c>
      <c r="F3345" s="18"/>
      <c r="G3345" s="8">
        <v>1</v>
      </c>
      <c r="H3345" s="2">
        <f t="shared" si="990"/>
        <v>0.54716981132075471</v>
      </c>
      <c r="I3345" s="2">
        <f t="shared" si="991"/>
        <v>0.62048192771084343</v>
      </c>
      <c r="J3345" s="2">
        <f t="shared" si="992"/>
        <v>0.71261557275491971</v>
      </c>
      <c r="K3345">
        <f t="shared" si="993"/>
        <v>0.48284912661779344</v>
      </c>
      <c r="L3345">
        <f t="shared" si="994"/>
        <v>0.48103957471943298</v>
      </c>
      <c r="M3345">
        <f t="shared" si="995"/>
        <v>0.45113863363963241</v>
      </c>
      <c r="N3345">
        <f t="shared" si="996"/>
        <v>0.37509957359074081</v>
      </c>
      <c r="O3345">
        <f t="shared" si="997"/>
        <v>0.41040462427745666</v>
      </c>
      <c r="P3345">
        <f t="shared" si="998"/>
        <v>0.46894290123456789</v>
      </c>
      <c r="Q3345">
        <f t="shared" si="999"/>
        <v>0.45262996001230393</v>
      </c>
      <c r="R3345">
        <f t="shared" si="1000"/>
        <v>0.44288354898336413</v>
      </c>
      <c r="S3345">
        <f t="shared" si="1001"/>
        <v>0.38859556494192188</v>
      </c>
      <c r="T3345">
        <f t="shared" si="1002"/>
        <v>0.44688592167756969</v>
      </c>
      <c r="U3345" s="8">
        <f t="shared" si="1003"/>
        <v>6</v>
      </c>
      <c r="V3345" s="8">
        <f t="shared" si="1005"/>
        <v>2</v>
      </c>
      <c r="W3345" s="8">
        <f t="shared" si="1008"/>
        <v>28</v>
      </c>
      <c r="X3345" s="8">
        <v>10670</v>
      </c>
      <c r="Y3345" s="8">
        <v>4072</v>
      </c>
      <c r="Z3345" s="8">
        <v>5646</v>
      </c>
      <c r="AA3345" s="8">
        <v>8005</v>
      </c>
      <c r="AB3345" s="8">
        <v>1349</v>
      </c>
      <c r="AC3345" s="8">
        <v>2431</v>
      </c>
      <c r="AD3345" s="8">
        <v>8829</v>
      </c>
      <c r="AE3345" s="8">
        <v>1198</v>
      </c>
      <c r="AF3345" s="8">
        <v>1104</v>
      </c>
      <c r="AG3345" s="8">
        <v>24934</v>
      </c>
      <c r="AH3345" s="20" cm="1">
        <f t="array" ref="AH3345">INDEX('Commercial Profile'!$I$30:$I$173,'Load Shapes'!W3345)</f>
        <v>0.87</v>
      </c>
      <c r="AI3345" s="20" cm="1">
        <f t="array" ref="AI3345">INDEX('Commercial Profile'!$J$30:$J$173,'Load Shapes'!W3345)</f>
        <v>1.03</v>
      </c>
      <c r="AJ3345" s="8" cm="1">
        <f t="array" ref="AJ3345">INDEX('EV Load Profile'!$K$8:$M$31,B3345,'Load Shapes'!V3345)</f>
        <v>11071.73</v>
      </c>
    </row>
    <row r="3346" spans="1:36" x14ac:dyDescent="0.35">
      <c r="A3346">
        <v>3341</v>
      </c>
      <c r="B3346">
        <f t="shared" si="1006"/>
        <v>5</v>
      </c>
      <c r="C3346">
        <f t="shared" si="1007"/>
        <v>140</v>
      </c>
      <c r="D3346" s="18">
        <f t="shared" si="1004"/>
        <v>42875</v>
      </c>
      <c r="E3346" cm="1">
        <f t="array" ref="E3346">INDEX(G3346:T3346,$E$1)</f>
        <v>0.57861635220125784</v>
      </c>
      <c r="F3346" s="18"/>
      <c r="G3346" s="8">
        <v>1</v>
      </c>
      <c r="H3346" s="2">
        <f t="shared" si="990"/>
        <v>0.57861635220125784</v>
      </c>
      <c r="I3346" s="2">
        <f t="shared" si="991"/>
        <v>0.63855421686746994</v>
      </c>
      <c r="J3346" s="2">
        <f t="shared" si="992"/>
        <v>0.7000534217259079</v>
      </c>
      <c r="K3346">
        <f t="shared" si="993"/>
        <v>0.48036021359399039</v>
      </c>
      <c r="L3346">
        <f t="shared" si="994"/>
        <v>0.47855877141169523</v>
      </c>
      <c r="M3346">
        <f t="shared" si="995"/>
        <v>0.45121853775469439</v>
      </c>
      <c r="N3346">
        <f t="shared" si="996"/>
        <v>0.37163206972494262</v>
      </c>
      <c r="O3346">
        <f t="shared" si="997"/>
        <v>0.40705810769698814</v>
      </c>
      <c r="P3346">
        <f t="shared" si="998"/>
        <v>0.46412037037037035</v>
      </c>
      <c r="Q3346">
        <f t="shared" si="999"/>
        <v>0.44432482313134419</v>
      </c>
      <c r="R3346">
        <f t="shared" si="1000"/>
        <v>0.44288354898336413</v>
      </c>
      <c r="S3346">
        <f t="shared" si="1001"/>
        <v>0.38014783526927137</v>
      </c>
      <c r="T3346">
        <f t="shared" si="1002"/>
        <v>0.4397347432565642</v>
      </c>
      <c r="U3346" s="8">
        <f t="shared" si="1003"/>
        <v>6</v>
      </c>
      <c r="V3346" s="8">
        <f t="shared" si="1005"/>
        <v>2</v>
      </c>
      <c r="W3346" s="8">
        <f t="shared" si="1008"/>
        <v>29</v>
      </c>
      <c r="X3346" s="8">
        <v>10615</v>
      </c>
      <c r="Y3346" s="8">
        <v>4051</v>
      </c>
      <c r="Z3346" s="8">
        <v>5647</v>
      </c>
      <c r="AA3346" s="8">
        <v>7931</v>
      </c>
      <c r="AB3346" s="8">
        <v>1338</v>
      </c>
      <c r="AC3346" s="8">
        <v>2406</v>
      </c>
      <c r="AD3346" s="8">
        <v>8667</v>
      </c>
      <c r="AE3346" s="8">
        <v>1198</v>
      </c>
      <c r="AF3346" s="8">
        <v>1080</v>
      </c>
      <c r="AG3346" s="8">
        <v>24535</v>
      </c>
      <c r="AH3346" s="20" cm="1">
        <f t="array" ref="AH3346">INDEX('Commercial Profile'!$I$30:$I$173,'Load Shapes'!W3346)</f>
        <v>0.92</v>
      </c>
      <c r="AI3346" s="20" cm="1">
        <f t="array" ref="AI3346">INDEX('Commercial Profile'!$J$30:$J$173,'Load Shapes'!W3346)</f>
        <v>1.06</v>
      </c>
      <c r="AJ3346" s="8" cm="1">
        <f t="array" ref="AJ3346">INDEX('EV Load Profile'!$K$8:$M$31,B3346,'Load Shapes'!V3346)</f>
        <v>10876.555</v>
      </c>
    </row>
    <row r="3347" spans="1:36" x14ac:dyDescent="0.35">
      <c r="A3347">
        <v>3342</v>
      </c>
      <c r="B3347">
        <f t="shared" si="1006"/>
        <v>6</v>
      </c>
      <c r="C3347">
        <f t="shared" si="1007"/>
        <v>140</v>
      </c>
      <c r="D3347" s="18">
        <f t="shared" si="1004"/>
        <v>42875</v>
      </c>
      <c r="E3347" cm="1">
        <f t="array" ref="E3347">INDEX(G3347:T3347,$E$1)</f>
        <v>0.64779874213836475</v>
      </c>
      <c r="F3347" s="18"/>
      <c r="G3347" s="8">
        <v>1</v>
      </c>
      <c r="H3347" s="2">
        <f t="shared" si="990"/>
        <v>0.64779874213836475</v>
      </c>
      <c r="I3347" s="2">
        <f t="shared" si="991"/>
        <v>0.69277108433734935</v>
      </c>
      <c r="J3347" s="2">
        <f t="shared" si="992"/>
        <v>0.69247622572288281</v>
      </c>
      <c r="K3347">
        <f t="shared" si="993"/>
        <v>0.48746492895284643</v>
      </c>
      <c r="L3347">
        <f t="shared" si="994"/>
        <v>0.48505611340815119</v>
      </c>
      <c r="M3347">
        <f t="shared" si="995"/>
        <v>0.45992808629644427</v>
      </c>
      <c r="N3347">
        <f t="shared" si="996"/>
        <v>0.37341267981819032</v>
      </c>
      <c r="O3347">
        <f t="shared" si="997"/>
        <v>0.41922725889869183</v>
      </c>
      <c r="P3347">
        <f t="shared" si="998"/>
        <v>0.47029320987654322</v>
      </c>
      <c r="Q3347">
        <f t="shared" si="999"/>
        <v>0.44765713113913669</v>
      </c>
      <c r="R3347">
        <f t="shared" si="1000"/>
        <v>0.4491682070240296</v>
      </c>
      <c r="S3347">
        <f t="shared" si="1001"/>
        <v>0.38401971136923618</v>
      </c>
      <c r="T3347">
        <f t="shared" si="1002"/>
        <v>0.44408997221973295</v>
      </c>
      <c r="U3347" s="8">
        <f t="shared" si="1003"/>
        <v>6</v>
      </c>
      <c r="V3347" s="8">
        <f t="shared" si="1005"/>
        <v>2</v>
      </c>
      <c r="W3347" s="8">
        <f t="shared" si="1008"/>
        <v>30</v>
      </c>
      <c r="X3347" s="8">
        <v>10772</v>
      </c>
      <c r="Y3347" s="8">
        <v>4106</v>
      </c>
      <c r="Z3347" s="8">
        <v>5756</v>
      </c>
      <c r="AA3347" s="8">
        <v>7969</v>
      </c>
      <c r="AB3347" s="8">
        <v>1378</v>
      </c>
      <c r="AC3347" s="8">
        <v>2438</v>
      </c>
      <c r="AD3347" s="8">
        <v>8732</v>
      </c>
      <c r="AE3347" s="8">
        <v>1215</v>
      </c>
      <c r="AF3347" s="8">
        <v>1091</v>
      </c>
      <c r="AG3347" s="8">
        <v>24778</v>
      </c>
      <c r="AH3347" s="20" cm="1">
        <f t="array" ref="AH3347">INDEX('Commercial Profile'!$I$30:$I$173,'Load Shapes'!W3347)</f>
        <v>1.03</v>
      </c>
      <c r="AI3347" s="20" cm="1">
        <f t="array" ref="AI3347">INDEX('Commercial Profile'!$J$30:$J$173,'Load Shapes'!W3347)</f>
        <v>1.1499999999999999</v>
      </c>
      <c r="AJ3347" s="8" cm="1">
        <f t="array" ref="AJ3347">INDEX('EV Load Profile'!$K$8:$M$31,B3347,'Load Shapes'!V3347)</f>
        <v>10758.83</v>
      </c>
    </row>
    <row r="3348" spans="1:36" x14ac:dyDescent="0.35">
      <c r="A3348">
        <v>3343</v>
      </c>
      <c r="B3348">
        <f t="shared" si="1006"/>
        <v>7</v>
      </c>
      <c r="C3348">
        <f t="shared" si="1007"/>
        <v>140</v>
      </c>
      <c r="D3348" s="18">
        <f t="shared" si="1004"/>
        <v>42875</v>
      </c>
      <c r="E3348" cm="1">
        <f t="array" ref="E3348">INDEX(G3348:T3348,$E$1)</f>
        <v>0.71069182389937091</v>
      </c>
      <c r="F3348" s="18"/>
      <c r="G3348" s="8">
        <v>1</v>
      </c>
      <c r="H3348" s="2">
        <f t="shared" si="990"/>
        <v>0.71069182389937091</v>
      </c>
      <c r="I3348" s="2">
        <f t="shared" si="991"/>
        <v>0.75903614457831325</v>
      </c>
      <c r="J3348" s="2">
        <f t="shared" si="992"/>
        <v>0.68725312565369212</v>
      </c>
      <c r="K3348">
        <f t="shared" si="993"/>
        <v>0.49891392886234048</v>
      </c>
      <c r="L3348">
        <f t="shared" si="994"/>
        <v>0.49710572947430598</v>
      </c>
      <c r="M3348">
        <f t="shared" si="995"/>
        <v>0.47047542948461846</v>
      </c>
      <c r="N3348">
        <f t="shared" si="996"/>
        <v>0.38212829764303452</v>
      </c>
      <c r="O3348">
        <f t="shared" si="997"/>
        <v>0.43808944326133253</v>
      </c>
      <c r="P3348">
        <f t="shared" si="998"/>
        <v>0.48109567901234568</v>
      </c>
      <c r="Q3348">
        <f t="shared" si="999"/>
        <v>0.45914077719676</v>
      </c>
      <c r="R3348">
        <f t="shared" si="1000"/>
        <v>0.45841035120147872</v>
      </c>
      <c r="S3348">
        <f t="shared" si="1001"/>
        <v>0.39457937346004929</v>
      </c>
      <c r="T3348">
        <f t="shared" si="1002"/>
        <v>0.4558293753920602</v>
      </c>
      <c r="U3348" s="8">
        <f t="shared" si="1003"/>
        <v>6</v>
      </c>
      <c r="V3348" s="8">
        <f t="shared" si="1005"/>
        <v>2</v>
      </c>
      <c r="W3348" s="8">
        <f t="shared" si="1008"/>
        <v>31</v>
      </c>
      <c r="X3348" s="8">
        <v>11025</v>
      </c>
      <c r="Y3348" s="8">
        <v>4208</v>
      </c>
      <c r="Z3348" s="8">
        <v>5888</v>
      </c>
      <c r="AA3348" s="8">
        <v>8155</v>
      </c>
      <c r="AB3348" s="8">
        <v>1440</v>
      </c>
      <c r="AC3348" s="8">
        <v>2494</v>
      </c>
      <c r="AD3348" s="8">
        <v>8956</v>
      </c>
      <c r="AE3348" s="8">
        <v>1240</v>
      </c>
      <c r="AF3348" s="8">
        <v>1121</v>
      </c>
      <c r="AG3348" s="8">
        <v>25433</v>
      </c>
      <c r="AH3348" s="20" cm="1">
        <f t="array" ref="AH3348">INDEX('Commercial Profile'!$I$30:$I$173,'Load Shapes'!W3348)</f>
        <v>1.1299999999999999</v>
      </c>
      <c r="AI3348" s="20" cm="1">
        <f t="array" ref="AI3348">INDEX('Commercial Profile'!$J$30:$J$173,'Load Shapes'!W3348)</f>
        <v>1.26</v>
      </c>
      <c r="AJ3348" s="8" cm="1">
        <f t="array" ref="AJ3348">INDEX('EV Load Profile'!$K$8:$M$31,B3348,'Load Shapes'!V3348)</f>
        <v>10677.68</v>
      </c>
    </row>
    <row r="3349" spans="1:36" x14ac:dyDescent="0.35">
      <c r="A3349">
        <v>3344</v>
      </c>
      <c r="B3349">
        <f t="shared" si="1006"/>
        <v>8</v>
      </c>
      <c r="C3349">
        <f t="shared" si="1007"/>
        <v>140</v>
      </c>
      <c r="D3349" s="18">
        <f t="shared" si="1004"/>
        <v>42875</v>
      </c>
      <c r="E3349" cm="1">
        <f t="array" ref="E3349">INDEX(G3349:T3349,$E$1)</f>
        <v>0.73584905660377353</v>
      </c>
      <c r="F3349" s="18"/>
      <c r="G3349" s="8">
        <v>1</v>
      </c>
      <c r="H3349" s="2">
        <f t="shared" si="990"/>
        <v>0.73584905660377353</v>
      </c>
      <c r="I3349" s="2">
        <f t="shared" si="991"/>
        <v>0.74698795180722899</v>
      </c>
      <c r="J3349" s="2">
        <f t="shared" si="992"/>
        <v>0.67878642573253734</v>
      </c>
      <c r="K3349">
        <f t="shared" si="993"/>
        <v>0.51819169155579692</v>
      </c>
      <c r="L3349">
        <f t="shared" si="994"/>
        <v>0.51836975782634376</v>
      </c>
      <c r="M3349">
        <f t="shared" si="995"/>
        <v>0.48869356771873751</v>
      </c>
      <c r="N3349">
        <f t="shared" si="996"/>
        <v>0.39407712853193383</v>
      </c>
      <c r="O3349">
        <f t="shared" si="997"/>
        <v>0.45634317006388803</v>
      </c>
      <c r="P3349">
        <f t="shared" si="998"/>
        <v>0.50250771604938271</v>
      </c>
      <c r="Q3349">
        <f t="shared" si="999"/>
        <v>0.47846816364195632</v>
      </c>
      <c r="R3349">
        <f t="shared" si="1000"/>
        <v>0.47467652495378926</v>
      </c>
      <c r="S3349">
        <f t="shared" si="1001"/>
        <v>0.41147483280535024</v>
      </c>
      <c r="T3349">
        <f t="shared" si="1002"/>
        <v>0.47448696119723988</v>
      </c>
      <c r="U3349" s="8">
        <f t="shared" si="1003"/>
        <v>6</v>
      </c>
      <c r="V3349" s="8">
        <f t="shared" si="1005"/>
        <v>2</v>
      </c>
      <c r="W3349" s="8">
        <f t="shared" si="1008"/>
        <v>32</v>
      </c>
      <c r="X3349" s="8">
        <v>11451</v>
      </c>
      <c r="Y3349" s="8">
        <v>4388</v>
      </c>
      <c r="Z3349" s="8">
        <v>6116</v>
      </c>
      <c r="AA3349" s="8">
        <v>8410</v>
      </c>
      <c r="AB3349" s="8">
        <v>1500</v>
      </c>
      <c r="AC3349" s="8">
        <v>2605</v>
      </c>
      <c r="AD3349" s="8">
        <v>9333</v>
      </c>
      <c r="AE3349" s="8">
        <v>1284</v>
      </c>
      <c r="AF3349" s="8">
        <v>1169</v>
      </c>
      <c r="AG3349" s="8">
        <v>26474</v>
      </c>
      <c r="AH3349" s="20" cm="1">
        <f t="array" ref="AH3349">INDEX('Commercial Profile'!$I$30:$I$173,'Load Shapes'!W3349)</f>
        <v>1.17</v>
      </c>
      <c r="AI3349" s="20" cm="1">
        <f t="array" ref="AI3349">INDEX('Commercial Profile'!$J$30:$J$173,'Load Shapes'!W3349)</f>
        <v>1.24</v>
      </c>
      <c r="AJ3349" s="8" cm="1">
        <f t="array" ref="AJ3349">INDEX('EV Load Profile'!$K$8:$M$31,B3349,'Load Shapes'!V3349)</f>
        <v>10546.135</v>
      </c>
    </row>
    <row r="3350" spans="1:36" x14ac:dyDescent="0.35">
      <c r="A3350">
        <v>3345</v>
      </c>
      <c r="B3350">
        <f t="shared" si="1006"/>
        <v>9</v>
      </c>
      <c r="C3350">
        <f t="shared" si="1007"/>
        <v>140</v>
      </c>
      <c r="D3350" s="18">
        <f t="shared" si="1004"/>
        <v>42875</v>
      </c>
      <c r="E3350" cm="1">
        <f t="array" ref="E3350">INDEX(G3350:T3350,$E$1)</f>
        <v>0.71698113207547165</v>
      </c>
      <c r="F3350" s="18"/>
      <c r="G3350" s="8">
        <v>1</v>
      </c>
      <c r="H3350" s="2">
        <f t="shared" si="990"/>
        <v>0.71698113207547165</v>
      </c>
      <c r="I3350" s="2">
        <f t="shared" si="991"/>
        <v>0.71084337349397586</v>
      </c>
      <c r="J3350" s="2">
        <f t="shared" si="992"/>
        <v>0.73509356847474538</v>
      </c>
      <c r="K3350">
        <f t="shared" si="993"/>
        <v>0.54878269526654</v>
      </c>
      <c r="L3350">
        <f t="shared" si="994"/>
        <v>0.55121086828115773</v>
      </c>
      <c r="M3350">
        <f t="shared" si="995"/>
        <v>0.51442269276867758</v>
      </c>
      <c r="N3350">
        <f t="shared" si="996"/>
        <v>0.41197694578510846</v>
      </c>
      <c r="O3350">
        <f t="shared" si="997"/>
        <v>0.48341953148767874</v>
      </c>
      <c r="P3350">
        <f t="shared" si="998"/>
        <v>0.54089506172839508</v>
      </c>
      <c r="Q3350">
        <f t="shared" si="999"/>
        <v>0.50589562185994053</v>
      </c>
      <c r="R3350">
        <f t="shared" si="1000"/>
        <v>0.50351201478743068</v>
      </c>
      <c r="S3350">
        <f t="shared" si="1001"/>
        <v>0.44174586413234779</v>
      </c>
      <c r="T3350">
        <f t="shared" si="1002"/>
        <v>0.50208800071691007</v>
      </c>
      <c r="U3350" s="8">
        <f t="shared" si="1003"/>
        <v>6</v>
      </c>
      <c r="V3350" s="8">
        <f t="shared" si="1005"/>
        <v>2</v>
      </c>
      <c r="W3350" s="8">
        <f t="shared" si="1008"/>
        <v>33</v>
      </c>
      <c r="X3350" s="8">
        <v>12127</v>
      </c>
      <c r="Y3350" s="8">
        <v>4666</v>
      </c>
      <c r="Z3350" s="8">
        <v>6438</v>
      </c>
      <c r="AA3350" s="8">
        <v>8792</v>
      </c>
      <c r="AB3350" s="8">
        <v>1589</v>
      </c>
      <c r="AC3350" s="8">
        <v>2804</v>
      </c>
      <c r="AD3350" s="8">
        <v>9868</v>
      </c>
      <c r="AE3350" s="8">
        <v>1362</v>
      </c>
      <c r="AF3350" s="8">
        <v>1255</v>
      </c>
      <c r="AG3350" s="8">
        <v>28014</v>
      </c>
      <c r="AH3350" s="20" cm="1">
        <f t="array" ref="AH3350">INDEX('Commercial Profile'!$I$30:$I$173,'Load Shapes'!W3350)</f>
        <v>1.1399999999999999</v>
      </c>
      <c r="AI3350" s="20" cm="1">
        <f t="array" ref="AI3350">INDEX('Commercial Profile'!$J$30:$J$173,'Load Shapes'!W3350)</f>
        <v>1.18</v>
      </c>
      <c r="AJ3350" s="8" cm="1">
        <f t="array" ref="AJ3350">INDEX('EV Load Profile'!$K$8:$M$31,B3350,'Load Shapes'!V3350)</f>
        <v>11420.965</v>
      </c>
    </row>
    <row r="3351" spans="1:36" x14ac:dyDescent="0.35">
      <c r="A3351">
        <v>3346</v>
      </c>
      <c r="B3351">
        <f t="shared" si="1006"/>
        <v>10</v>
      </c>
      <c r="C3351">
        <f t="shared" si="1007"/>
        <v>140</v>
      </c>
      <c r="D3351" s="18">
        <f t="shared" si="1004"/>
        <v>42875</v>
      </c>
      <c r="E3351" cm="1">
        <f t="array" ref="E3351">INDEX(G3351:T3351,$E$1)</f>
        <v>0.69811320754716988</v>
      </c>
      <c r="F3351" s="18"/>
      <c r="G3351" s="8">
        <v>1</v>
      </c>
      <c r="H3351" s="2">
        <f t="shared" si="990"/>
        <v>0.69811320754716988</v>
      </c>
      <c r="I3351" s="2">
        <f t="shared" si="991"/>
        <v>0.6987951807228916</v>
      </c>
      <c r="J3351" s="2">
        <f t="shared" si="992"/>
        <v>0.80309459829114838</v>
      </c>
      <c r="K3351">
        <f t="shared" si="993"/>
        <v>0.57810661598334689</v>
      </c>
      <c r="L3351">
        <f t="shared" si="994"/>
        <v>0.58168930891907855</v>
      </c>
      <c r="M3351">
        <f t="shared" si="995"/>
        <v>0.53863363963244104</v>
      </c>
      <c r="N3351">
        <f t="shared" si="996"/>
        <v>0.43184480577292533</v>
      </c>
      <c r="O3351">
        <f t="shared" si="997"/>
        <v>0.51323395193185273</v>
      </c>
      <c r="P3351">
        <f t="shared" si="998"/>
        <v>0.57773919753086422</v>
      </c>
      <c r="Q3351">
        <f t="shared" si="999"/>
        <v>0.52999077207013223</v>
      </c>
      <c r="R3351">
        <f t="shared" si="1000"/>
        <v>0.53271719038817</v>
      </c>
      <c r="S3351">
        <f t="shared" si="1001"/>
        <v>0.48468848996832103</v>
      </c>
      <c r="T3351">
        <f t="shared" si="1002"/>
        <v>0.52391791379155839</v>
      </c>
      <c r="U3351" s="8">
        <f t="shared" si="1003"/>
        <v>6</v>
      </c>
      <c r="V3351" s="8">
        <f t="shared" si="1005"/>
        <v>2</v>
      </c>
      <c r="W3351" s="8">
        <f t="shared" si="1008"/>
        <v>34</v>
      </c>
      <c r="X3351" s="8">
        <v>12775</v>
      </c>
      <c r="Y3351" s="8">
        <v>4924</v>
      </c>
      <c r="Z3351" s="8">
        <v>6741</v>
      </c>
      <c r="AA3351" s="8">
        <v>9216</v>
      </c>
      <c r="AB3351" s="8">
        <v>1687</v>
      </c>
      <c r="AC3351" s="8">
        <v>2995</v>
      </c>
      <c r="AD3351" s="8">
        <v>10338</v>
      </c>
      <c r="AE3351" s="8">
        <v>1441</v>
      </c>
      <c r="AF3351" s="8">
        <v>1377</v>
      </c>
      <c r="AG3351" s="8">
        <v>29232</v>
      </c>
      <c r="AH3351" s="20" cm="1">
        <f t="array" ref="AH3351">INDEX('Commercial Profile'!$I$30:$I$173,'Load Shapes'!W3351)</f>
        <v>1.1100000000000001</v>
      </c>
      <c r="AI3351" s="20" cm="1">
        <f t="array" ref="AI3351">INDEX('Commercial Profile'!$J$30:$J$173,'Load Shapes'!W3351)</f>
        <v>1.1599999999999999</v>
      </c>
      <c r="AJ3351" s="8" cm="1">
        <f t="array" ref="AJ3351">INDEX('EV Load Profile'!$K$8:$M$31,B3351,'Load Shapes'!V3351)</f>
        <v>12477.48</v>
      </c>
    </row>
    <row r="3352" spans="1:36" x14ac:dyDescent="0.35">
      <c r="A3352">
        <v>3347</v>
      </c>
      <c r="B3352">
        <f t="shared" si="1006"/>
        <v>11</v>
      </c>
      <c r="C3352">
        <f t="shared" si="1007"/>
        <v>140</v>
      </c>
      <c r="D3352" s="18">
        <f t="shared" si="1004"/>
        <v>42875</v>
      </c>
      <c r="E3352" cm="1">
        <f t="array" ref="E3352">INDEX(G3352:T3352,$E$1)</f>
        <v>0.70440251572327051</v>
      </c>
      <c r="F3352" s="18"/>
      <c r="G3352" s="8">
        <v>1</v>
      </c>
      <c r="H3352" s="2">
        <f t="shared" si="990"/>
        <v>0.70440251572327051</v>
      </c>
      <c r="I3352" s="2">
        <f t="shared" si="991"/>
        <v>0.72289156626506024</v>
      </c>
      <c r="J3352" s="2">
        <f t="shared" si="992"/>
        <v>0.84627061644166246</v>
      </c>
      <c r="K3352">
        <f t="shared" si="993"/>
        <v>0.60684224816725496</v>
      </c>
      <c r="L3352">
        <f t="shared" si="994"/>
        <v>0.60153573538098049</v>
      </c>
      <c r="M3352">
        <f t="shared" si="995"/>
        <v>0.55533359968038354</v>
      </c>
      <c r="N3352">
        <f t="shared" si="996"/>
        <v>0.44604282835855863</v>
      </c>
      <c r="O3352">
        <f t="shared" si="997"/>
        <v>0.53148767873440828</v>
      </c>
      <c r="P3352">
        <f t="shared" si="998"/>
        <v>0.61342592592592593</v>
      </c>
      <c r="Q3352">
        <f t="shared" si="999"/>
        <v>0.54854916435968415</v>
      </c>
      <c r="R3352">
        <f t="shared" si="1000"/>
        <v>0.55600739371534191</v>
      </c>
      <c r="S3352">
        <f t="shared" si="1001"/>
        <v>0.52340725096796903</v>
      </c>
      <c r="T3352">
        <f t="shared" si="1002"/>
        <v>0.53735997849269646</v>
      </c>
      <c r="U3352" s="8">
        <f t="shared" si="1003"/>
        <v>6</v>
      </c>
      <c r="V3352" s="8">
        <f t="shared" si="1005"/>
        <v>2</v>
      </c>
      <c r="W3352" s="8">
        <f t="shared" si="1008"/>
        <v>35</v>
      </c>
      <c r="X3352" s="8">
        <v>13410</v>
      </c>
      <c r="Y3352" s="8">
        <v>5092</v>
      </c>
      <c r="Z3352" s="8">
        <v>6950</v>
      </c>
      <c r="AA3352" s="8">
        <v>9519</v>
      </c>
      <c r="AB3352" s="8">
        <v>1747</v>
      </c>
      <c r="AC3352" s="8">
        <v>3180</v>
      </c>
      <c r="AD3352" s="8">
        <v>10700</v>
      </c>
      <c r="AE3352" s="8">
        <v>1504</v>
      </c>
      <c r="AF3352" s="8">
        <v>1487</v>
      </c>
      <c r="AG3352" s="8">
        <v>29982</v>
      </c>
      <c r="AH3352" s="20" cm="1">
        <f t="array" ref="AH3352">INDEX('Commercial Profile'!$I$30:$I$173,'Load Shapes'!W3352)</f>
        <v>1.1200000000000001</v>
      </c>
      <c r="AI3352" s="20" cm="1">
        <f t="array" ref="AI3352">INDEX('Commercial Profile'!$J$30:$J$173,'Load Shapes'!W3352)</f>
        <v>1.2</v>
      </c>
      <c r="AJ3352" s="8" cm="1">
        <f t="array" ref="AJ3352">INDEX('EV Load Profile'!$K$8:$M$31,B3352,'Load Shapes'!V3352)</f>
        <v>13148.295</v>
      </c>
    </row>
    <row r="3353" spans="1:36" x14ac:dyDescent="0.35">
      <c r="A3353">
        <v>3348</v>
      </c>
      <c r="B3353">
        <f t="shared" si="1006"/>
        <v>12</v>
      </c>
      <c r="C3353">
        <f t="shared" si="1007"/>
        <v>140</v>
      </c>
      <c r="D3353" s="18">
        <f t="shared" si="1004"/>
        <v>42875</v>
      </c>
      <c r="E3353" cm="1">
        <f t="array" ref="E3353">INDEX(G3353:T3353,$E$1)</f>
        <v>0.67924528301886788</v>
      </c>
      <c r="F3353" s="18"/>
      <c r="G3353" s="8">
        <v>1</v>
      </c>
      <c r="H3353" s="2">
        <f t="shared" si="990"/>
        <v>0.67924528301886788</v>
      </c>
      <c r="I3353" s="2">
        <f t="shared" si="991"/>
        <v>0.72289156626506024</v>
      </c>
      <c r="J3353" s="2">
        <f t="shared" si="992"/>
        <v>0.85828503387130506</v>
      </c>
      <c r="K3353">
        <f t="shared" si="993"/>
        <v>0.62575798714815822</v>
      </c>
      <c r="L3353">
        <f t="shared" si="994"/>
        <v>0.61736562315416421</v>
      </c>
      <c r="M3353">
        <f t="shared" si="995"/>
        <v>0.56292449061126648</v>
      </c>
      <c r="N3353">
        <f t="shared" si="996"/>
        <v>0.45597675835246709</v>
      </c>
      <c r="O3353">
        <f t="shared" si="997"/>
        <v>0.54822026163675086</v>
      </c>
      <c r="P3353">
        <f t="shared" si="998"/>
        <v>0.63811728395061729</v>
      </c>
      <c r="Q3353">
        <f t="shared" si="999"/>
        <v>0.56023787552547932</v>
      </c>
      <c r="R3353">
        <f t="shared" si="1000"/>
        <v>0.57486136783733821</v>
      </c>
      <c r="S3353">
        <f t="shared" si="1001"/>
        <v>0.55543822597676873</v>
      </c>
      <c r="T3353">
        <f t="shared" si="1002"/>
        <v>0.54257549959673801</v>
      </c>
      <c r="U3353" s="8">
        <f t="shared" si="1003"/>
        <v>6</v>
      </c>
      <c r="V3353" s="8">
        <f t="shared" si="1005"/>
        <v>2</v>
      </c>
      <c r="W3353" s="8">
        <f t="shared" si="1008"/>
        <v>36</v>
      </c>
      <c r="X3353" s="8">
        <v>13828</v>
      </c>
      <c r="Y3353" s="8">
        <v>5226</v>
      </c>
      <c r="Z3353" s="8">
        <v>7045</v>
      </c>
      <c r="AA3353" s="8">
        <v>9731</v>
      </c>
      <c r="AB3353" s="8">
        <v>1802</v>
      </c>
      <c r="AC3353" s="8">
        <v>3308</v>
      </c>
      <c r="AD3353" s="8">
        <v>10928</v>
      </c>
      <c r="AE3353" s="8">
        <v>1555</v>
      </c>
      <c r="AF3353" s="8">
        <v>1578</v>
      </c>
      <c r="AG3353" s="8">
        <v>30273</v>
      </c>
      <c r="AH3353" s="20" cm="1">
        <f t="array" ref="AH3353">INDEX('Commercial Profile'!$I$30:$I$173,'Load Shapes'!W3353)</f>
        <v>1.08</v>
      </c>
      <c r="AI3353" s="20" cm="1">
        <f t="array" ref="AI3353">INDEX('Commercial Profile'!$J$30:$J$173,'Load Shapes'!W3353)</f>
        <v>1.2</v>
      </c>
      <c r="AJ3353" s="8" cm="1">
        <f t="array" ref="AJ3353">INDEX('EV Load Profile'!$K$8:$M$31,B3353,'Load Shapes'!V3353)</f>
        <v>13334.96</v>
      </c>
    </row>
    <row r="3354" spans="1:36" x14ac:dyDescent="0.35">
      <c r="A3354">
        <v>3349</v>
      </c>
      <c r="B3354">
        <f t="shared" si="1006"/>
        <v>13</v>
      </c>
      <c r="C3354">
        <f t="shared" si="1007"/>
        <v>140</v>
      </c>
      <c r="D3354" s="18">
        <f t="shared" si="1004"/>
        <v>42875</v>
      </c>
      <c r="E3354" cm="1">
        <f t="array" ref="E3354">INDEX(G3354:T3354,$E$1)</f>
        <v>0.62264150943396224</v>
      </c>
      <c r="F3354" s="18"/>
      <c r="G3354" s="8">
        <v>1</v>
      </c>
      <c r="H3354" s="2">
        <f t="shared" si="990"/>
        <v>0.62264150943396224</v>
      </c>
      <c r="I3354" s="2">
        <f t="shared" si="991"/>
        <v>0.6987951807228916</v>
      </c>
      <c r="J3354" s="2">
        <f t="shared" si="992"/>
        <v>0.83364989460472749</v>
      </c>
      <c r="K3354">
        <f t="shared" si="993"/>
        <v>0.64349714906326361</v>
      </c>
      <c r="L3354">
        <f t="shared" si="994"/>
        <v>0.62658003544004726</v>
      </c>
      <c r="M3354">
        <f t="shared" si="995"/>
        <v>0.56604075109868157</v>
      </c>
      <c r="N3354">
        <f t="shared" si="996"/>
        <v>0.45935054589756807</v>
      </c>
      <c r="O3354">
        <f t="shared" si="997"/>
        <v>0.56404015819896558</v>
      </c>
      <c r="P3354">
        <f t="shared" si="998"/>
        <v>0.65586419753086422</v>
      </c>
      <c r="Q3354">
        <f t="shared" si="999"/>
        <v>0.56838921357531014</v>
      </c>
      <c r="R3354">
        <f t="shared" si="1000"/>
        <v>0.5870609981515712</v>
      </c>
      <c r="S3354">
        <f t="shared" si="1001"/>
        <v>0.58817317845828931</v>
      </c>
      <c r="T3354">
        <f t="shared" si="1002"/>
        <v>0.54359709651402455</v>
      </c>
      <c r="U3354" s="8">
        <f t="shared" si="1003"/>
        <v>6</v>
      </c>
      <c r="V3354" s="8">
        <f t="shared" si="1005"/>
        <v>2</v>
      </c>
      <c r="W3354" s="8">
        <f t="shared" si="1008"/>
        <v>37</v>
      </c>
      <c r="X3354" s="8">
        <v>14220</v>
      </c>
      <c r="Y3354" s="8">
        <v>5304</v>
      </c>
      <c r="Z3354" s="8">
        <v>7084</v>
      </c>
      <c r="AA3354" s="8">
        <v>9803</v>
      </c>
      <c r="AB3354" s="8">
        <v>1854</v>
      </c>
      <c r="AC3354" s="8">
        <v>3400</v>
      </c>
      <c r="AD3354" s="8">
        <v>11087</v>
      </c>
      <c r="AE3354" s="8">
        <v>1588</v>
      </c>
      <c r="AF3354" s="8">
        <v>1671</v>
      </c>
      <c r="AG3354" s="8">
        <v>30330</v>
      </c>
      <c r="AH3354" s="20" cm="1">
        <f t="array" ref="AH3354">INDEX('Commercial Profile'!$I$30:$I$173,'Load Shapes'!W3354)</f>
        <v>0.99</v>
      </c>
      <c r="AI3354" s="20" cm="1">
        <f t="array" ref="AI3354">INDEX('Commercial Profile'!$J$30:$J$173,'Load Shapes'!W3354)</f>
        <v>1.1599999999999999</v>
      </c>
      <c r="AJ3354" s="8" cm="1">
        <f t="array" ref="AJ3354">INDEX('EV Load Profile'!$K$8:$M$31,B3354,'Load Shapes'!V3354)</f>
        <v>12952.21</v>
      </c>
    </row>
    <row r="3355" spans="1:36" x14ac:dyDescent="0.35">
      <c r="A3355">
        <v>3350</v>
      </c>
      <c r="B3355">
        <f t="shared" si="1006"/>
        <v>14</v>
      </c>
      <c r="C3355">
        <f t="shared" si="1007"/>
        <v>140</v>
      </c>
      <c r="D3355" s="18">
        <f t="shared" si="1004"/>
        <v>42875</v>
      </c>
      <c r="E3355" cm="1">
        <f t="array" ref="E3355">INDEX(G3355:T3355,$E$1)</f>
        <v>0.63522012578616349</v>
      </c>
      <c r="F3355" s="18"/>
      <c r="G3355" s="8">
        <v>1</v>
      </c>
      <c r="H3355" s="2">
        <f t="shared" si="990"/>
        <v>0.63522012578616349</v>
      </c>
      <c r="I3355" s="2">
        <f t="shared" si="991"/>
        <v>0.6987951807228916</v>
      </c>
      <c r="J3355" s="2">
        <f t="shared" si="992"/>
        <v>0.83998487457158022</v>
      </c>
      <c r="K3355">
        <f t="shared" si="993"/>
        <v>0.65847588017015113</v>
      </c>
      <c r="L3355">
        <f t="shared" si="994"/>
        <v>0.63473124630832845</v>
      </c>
      <c r="M3355">
        <f t="shared" si="995"/>
        <v>0.56835797043547742</v>
      </c>
      <c r="N3355">
        <f t="shared" si="996"/>
        <v>0.45813223372850381</v>
      </c>
      <c r="O3355">
        <f t="shared" si="997"/>
        <v>0.57955582598113786</v>
      </c>
      <c r="P3355">
        <f t="shared" si="998"/>
        <v>0.671875</v>
      </c>
      <c r="Q3355">
        <f t="shared" si="999"/>
        <v>0.57115759253563003</v>
      </c>
      <c r="R3355">
        <f t="shared" si="1000"/>
        <v>0.59815157116451012</v>
      </c>
      <c r="S3355">
        <f t="shared" si="1001"/>
        <v>0.6124604012671595</v>
      </c>
      <c r="T3355">
        <f t="shared" si="1002"/>
        <v>0.54228873554978041</v>
      </c>
      <c r="U3355" s="8">
        <f t="shared" si="1003"/>
        <v>6</v>
      </c>
      <c r="V3355" s="8">
        <f t="shared" si="1005"/>
        <v>2</v>
      </c>
      <c r="W3355" s="8">
        <f t="shared" si="1008"/>
        <v>38</v>
      </c>
      <c r="X3355" s="8">
        <v>14551</v>
      </c>
      <c r="Y3355" s="8">
        <v>5373</v>
      </c>
      <c r="Z3355" s="8">
        <v>7113</v>
      </c>
      <c r="AA3355" s="8">
        <v>9777</v>
      </c>
      <c r="AB3355" s="8">
        <v>1905</v>
      </c>
      <c r="AC3355" s="8">
        <v>3483</v>
      </c>
      <c r="AD3355" s="8">
        <v>11141</v>
      </c>
      <c r="AE3355" s="8">
        <v>1618</v>
      </c>
      <c r="AF3355" s="8">
        <v>1740</v>
      </c>
      <c r="AG3355" s="8">
        <v>30257</v>
      </c>
      <c r="AH3355" s="20" cm="1">
        <f t="array" ref="AH3355">INDEX('Commercial Profile'!$I$30:$I$173,'Load Shapes'!W3355)</f>
        <v>1.01</v>
      </c>
      <c r="AI3355" s="20" cm="1">
        <f t="array" ref="AI3355">INDEX('Commercial Profile'!$J$30:$J$173,'Load Shapes'!W3355)</f>
        <v>1.1599999999999999</v>
      </c>
      <c r="AJ3355" s="8" cm="1">
        <f t="array" ref="AJ3355">INDEX('EV Load Profile'!$K$8:$M$31,B3355,'Load Shapes'!V3355)</f>
        <v>13050.634999999998</v>
      </c>
    </row>
    <row r="3356" spans="1:36" x14ac:dyDescent="0.35">
      <c r="A3356">
        <v>3351</v>
      </c>
      <c r="B3356">
        <f t="shared" si="1006"/>
        <v>15</v>
      </c>
      <c r="C3356">
        <f t="shared" si="1007"/>
        <v>140</v>
      </c>
      <c r="D3356" s="18">
        <f t="shared" si="1004"/>
        <v>42875</v>
      </c>
      <c r="E3356" cm="1">
        <f t="array" ref="E3356">INDEX(G3356:T3356,$E$1)</f>
        <v>0.65408805031446537</v>
      </c>
      <c r="F3356" s="18"/>
      <c r="G3356" s="8">
        <v>1</v>
      </c>
      <c r="H3356" s="2">
        <f t="shared" si="990"/>
        <v>0.65408805031446537</v>
      </c>
      <c r="I3356" s="2">
        <f t="shared" si="991"/>
        <v>0.70481927710843373</v>
      </c>
      <c r="J3356" s="2">
        <f t="shared" si="992"/>
        <v>0.84660144496114054</v>
      </c>
      <c r="K3356">
        <f t="shared" si="993"/>
        <v>0.66969861525929952</v>
      </c>
      <c r="L3356">
        <f t="shared" si="994"/>
        <v>0.63969285292380385</v>
      </c>
      <c r="M3356">
        <f t="shared" si="995"/>
        <v>0.5684378745505394</v>
      </c>
      <c r="N3356">
        <f t="shared" si="996"/>
        <v>0.45630476547490745</v>
      </c>
      <c r="O3356">
        <f t="shared" si="997"/>
        <v>0.58807423182233043</v>
      </c>
      <c r="P3356">
        <f t="shared" si="998"/>
        <v>0.68557098765432101</v>
      </c>
      <c r="Q3356">
        <f t="shared" si="999"/>
        <v>0.57720701322669943</v>
      </c>
      <c r="R3356">
        <f t="shared" si="1000"/>
        <v>0.60776340110905736</v>
      </c>
      <c r="S3356">
        <f t="shared" si="1001"/>
        <v>0.62653995072157687</v>
      </c>
      <c r="T3356">
        <f t="shared" si="1002"/>
        <v>0.54166143919706067</v>
      </c>
      <c r="U3356" s="8">
        <f t="shared" si="1003"/>
        <v>6</v>
      </c>
      <c r="V3356" s="8">
        <f t="shared" si="1005"/>
        <v>2</v>
      </c>
      <c r="W3356" s="8">
        <f t="shared" si="1008"/>
        <v>39</v>
      </c>
      <c r="X3356" s="8">
        <v>14799</v>
      </c>
      <c r="Y3356" s="8">
        <v>5415</v>
      </c>
      <c r="Z3356" s="8">
        <v>7114</v>
      </c>
      <c r="AA3356" s="8">
        <v>9738</v>
      </c>
      <c r="AB3356" s="8">
        <v>1933</v>
      </c>
      <c r="AC3356" s="8">
        <v>3554</v>
      </c>
      <c r="AD3356" s="8">
        <v>11259</v>
      </c>
      <c r="AE3356" s="8">
        <v>1644</v>
      </c>
      <c r="AF3356" s="8">
        <v>1780</v>
      </c>
      <c r="AG3356" s="8">
        <v>30222</v>
      </c>
      <c r="AH3356" s="20" cm="1">
        <f t="array" ref="AH3356">INDEX('Commercial Profile'!$I$30:$I$173,'Load Shapes'!W3356)</f>
        <v>1.04</v>
      </c>
      <c r="AI3356" s="20" cm="1">
        <f t="array" ref="AI3356">INDEX('Commercial Profile'!$J$30:$J$173,'Load Shapes'!W3356)</f>
        <v>1.17</v>
      </c>
      <c r="AJ3356" s="8" cm="1">
        <f t="array" ref="AJ3356">INDEX('EV Load Profile'!$K$8:$M$31,B3356,'Load Shapes'!V3356)</f>
        <v>13153.434999999999</v>
      </c>
    </row>
    <row r="3357" spans="1:36" x14ac:dyDescent="0.35">
      <c r="A3357">
        <v>3352</v>
      </c>
      <c r="B3357">
        <f t="shared" si="1006"/>
        <v>16</v>
      </c>
      <c r="C3357">
        <f t="shared" si="1007"/>
        <v>140</v>
      </c>
      <c r="D3357" s="18">
        <f t="shared" si="1004"/>
        <v>42875</v>
      </c>
      <c r="E3357" cm="1">
        <f t="array" ref="E3357">INDEX(G3357:T3357,$E$1)</f>
        <v>0.67924528301886788</v>
      </c>
      <c r="F3357" s="18"/>
      <c r="G3357" s="8">
        <v>1</v>
      </c>
      <c r="H3357" s="2">
        <f t="shared" si="990"/>
        <v>0.67924528301886788</v>
      </c>
      <c r="I3357" s="2">
        <f t="shared" si="991"/>
        <v>0.72289156626506024</v>
      </c>
      <c r="J3357" s="2">
        <f t="shared" si="992"/>
        <v>0.84536823981849485</v>
      </c>
      <c r="K3357">
        <f t="shared" si="993"/>
        <v>0.6824146981627297</v>
      </c>
      <c r="L3357">
        <f t="shared" si="994"/>
        <v>0.64619019492025986</v>
      </c>
      <c r="M3357">
        <f t="shared" si="995"/>
        <v>0.57163403915301636</v>
      </c>
      <c r="N3357">
        <f t="shared" si="996"/>
        <v>0.45424300641956794</v>
      </c>
      <c r="O3357">
        <f t="shared" si="997"/>
        <v>0.59263766352296932</v>
      </c>
      <c r="P3357">
        <f t="shared" si="998"/>
        <v>0.69830246913580252</v>
      </c>
      <c r="Q3357">
        <f t="shared" si="999"/>
        <v>0.58033425612632006</v>
      </c>
      <c r="R3357">
        <f t="shared" si="1000"/>
        <v>0.61774491682070243</v>
      </c>
      <c r="S3357">
        <f t="shared" si="1001"/>
        <v>0.6444913762759592</v>
      </c>
      <c r="T3357">
        <f t="shared" si="1002"/>
        <v>0.54090868357379696</v>
      </c>
      <c r="U3357" s="8">
        <f t="shared" si="1003"/>
        <v>6</v>
      </c>
      <c r="V3357" s="8">
        <f t="shared" si="1005"/>
        <v>2</v>
      </c>
      <c r="W3357" s="8">
        <f t="shared" si="1008"/>
        <v>40</v>
      </c>
      <c r="X3357" s="8">
        <v>15080</v>
      </c>
      <c r="Y3357" s="8">
        <v>5470</v>
      </c>
      <c r="Z3357" s="8">
        <v>7154</v>
      </c>
      <c r="AA3357" s="8">
        <v>9694</v>
      </c>
      <c r="AB3357" s="8">
        <v>1948</v>
      </c>
      <c r="AC3357" s="8">
        <v>3620</v>
      </c>
      <c r="AD3357" s="8">
        <v>11320</v>
      </c>
      <c r="AE3357" s="8">
        <v>1671</v>
      </c>
      <c r="AF3357" s="8">
        <v>1831</v>
      </c>
      <c r="AG3357" s="8">
        <v>30180</v>
      </c>
      <c r="AH3357" s="20" cm="1">
        <f t="array" ref="AH3357">INDEX('Commercial Profile'!$I$30:$I$173,'Load Shapes'!W3357)</f>
        <v>1.08</v>
      </c>
      <c r="AI3357" s="20" cm="1">
        <f t="array" ref="AI3357">INDEX('Commercial Profile'!$J$30:$J$173,'Load Shapes'!W3357)</f>
        <v>1.2</v>
      </c>
      <c r="AJ3357" s="8" cm="1">
        <f t="array" ref="AJ3357">INDEX('EV Load Profile'!$K$8:$M$31,B3357,'Load Shapes'!V3357)</f>
        <v>13134.275</v>
      </c>
    </row>
    <row r="3358" spans="1:36" x14ac:dyDescent="0.35">
      <c r="A3358">
        <v>3353</v>
      </c>
      <c r="B3358">
        <f t="shared" si="1006"/>
        <v>17</v>
      </c>
      <c r="C3358">
        <f t="shared" si="1007"/>
        <v>140</v>
      </c>
      <c r="D3358" s="18">
        <f t="shared" si="1004"/>
        <v>42875</v>
      </c>
      <c r="E3358" cm="1">
        <f t="array" ref="E3358">INDEX(G3358:T3358,$E$1)</f>
        <v>0.73584905660377353</v>
      </c>
      <c r="F3358" s="18"/>
      <c r="G3358" s="8">
        <v>1</v>
      </c>
      <c r="H3358" s="2">
        <f t="shared" si="990"/>
        <v>0.73584905660377353</v>
      </c>
      <c r="I3358" s="2">
        <f t="shared" si="991"/>
        <v>0.78313253012048201</v>
      </c>
      <c r="J3358" s="2">
        <f t="shared" si="992"/>
        <v>0.83298823756577145</v>
      </c>
      <c r="K3358">
        <f t="shared" si="993"/>
        <v>0.69427097474884603</v>
      </c>
      <c r="L3358">
        <f t="shared" si="994"/>
        <v>0.65316007088009453</v>
      </c>
      <c r="M3358">
        <f t="shared" si="995"/>
        <v>0.57363164202956451</v>
      </c>
      <c r="N3358">
        <f t="shared" si="996"/>
        <v>0.4554613185886322</v>
      </c>
      <c r="O3358">
        <f t="shared" si="997"/>
        <v>0.6035898996045026</v>
      </c>
      <c r="P3358">
        <f t="shared" si="998"/>
        <v>0.7104552469135802</v>
      </c>
      <c r="Q3358">
        <f t="shared" si="999"/>
        <v>0.58269250487029634</v>
      </c>
      <c r="R3358">
        <f t="shared" si="1000"/>
        <v>0.62587800369685764</v>
      </c>
      <c r="S3358">
        <f t="shared" si="1001"/>
        <v>0.6529391059486096</v>
      </c>
      <c r="T3358">
        <f t="shared" si="1002"/>
        <v>0.54191235773814861</v>
      </c>
      <c r="U3358" s="8">
        <f t="shared" si="1003"/>
        <v>6</v>
      </c>
      <c r="V3358" s="8">
        <f t="shared" si="1005"/>
        <v>2</v>
      </c>
      <c r="W3358" s="8">
        <f t="shared" si="1008"/>
        <v>41</v>
      </c>
      <c r="X3358" s="8">
        <v>15342</v>
      </c>
      <c r="Y3358" s="8">
        <v>5529</v>
      </c>
      <c r="Z3358" s="8">
        <v>7179</v>
      </c>
      <c r="AA3358" s="8">
        <v>9720</v>
      </c>
      <c r="AB3358" s="8">
        <v>1984</v>
      </c>
      <c r="AC3358" s="8">
        <v>3683</v>
      </c>
      <c r="AD3358" s="8">
        <v>11366</v>
      </c>
      <c r="AE3358" s="8">
        <v>1693</v>
      </c>
      <c r="AF3358" s="8">
        <v>1855</v>
      </c>
      <c r="AG3358" s="8">
        <v>30236</v>
      </c>
      <c r="AH3358" s="20" cm="1">
        <f t="array" ref="AH3358">INDEX('Commercial Profile'!$I$30:$I$173,'Load Shapes'!W3358)</f>
        <v>1.17</v>
      </c>
      <c r="AI3358" s="20" cm="1">
        <f t="array" ref="AI3358">INDEX('Commercial Profile'!$J$30:$J$173,'Load Shapes'!W3358)</f>
        <v>1.3</v>
      </c>
      <c r="AJ3358" s="8" cm="1">
        <f t="array" ref="AJ3358">INDEX('EV Load Profile'!$K$8:$M$31,B3358,'Load Shapes'!V3358)</f>
        <v>12941.93</v>
      </c>
    </row>
    <row r="3359" spans="1:36" x14ac:dyDescent="0.35">
      <c r="A3359">
        <v>3354</v>
      </c>
      <c r="B3359">
        <f t="shared" si="1006"/>
        <v>18</v>
      </c>
      <c r="C3359">
        <f t="shared" si="1007"/>
        <v>140</v>
      </c>
      <c r="D3359" s="18">
        <f t="shared" si="1004"/>
        <v>42875</v>
      </c>
      <c r="E3359" cm="1">
        <f t="array" ref="E3359">INDEX(G3359:T3359,$E$1)</f>
        <v>0.79874213836477981</v>
      </c>
      <c r="F3359" s="18"/>
      <c r="G3359" s="8">
        <v>1</v>
      </c>
      <c r="H3359" s="2">
        <f t="shared" si="990"/>
        <v>0.79874213836477981</v>
      </c>
      <c r="I3359" s="2">
        <f t="shared" si="991"/>
        <v>0.81325301204819289</v>
      </c>
      <c r="J3359" s="2">
        <f t="shared" si="992"/>
        <v>0.79766971857048607</v>
      </c>
      <c r="K3359">
        <f t="shared" si="993"/>
        <v>0.6937279391800163</v>
      </c>
      <c r="L3359">
        <f t="shared" si="994"/>
        <v>0.65339633786178386</v>
      </c>
      <c r="M3359">
        <f t="shared" si="995"/>
        <v>0.57299240910906912</v>
      </c>
      <c r="N3359">
        <f t="shared" si="996"/>
        <v>0.45780422660606346</v>
      </c>
      <c r="O3359">
        <f t="shared" si="997"/>
        <v>0.60967447520535445</v>
      </c>
      <c r="P3359">
        <f t="shared" si="998"/>
        <v>0.71759259259259256</v>
      </c>
      <c r="Q3359">
        <f t="shared" si="999"/>
        <v>0.57992412590997644</v>
      </c>
      <c r="R3359">
        <f t="shared" si="1000"/>
        <v>0.62033271719038818</v>
      </c>
      <c r="S3359">
        <f t="shared" si="1001"/>
        <v>0.65610700457585358</v>
      </c>
      <c r="T3359">
        <f t="shared" si="1002"/>
        <v>0.53976162738596645</v>
      </c>
      <c r="U3359" s="8">
        <f t="shared" si="1003"/>
        <v>6</v>
      </c>
      <c r="V3359" s="8">
        <f t="shared" si="1005"/>
        <v>2</v>
      </c>
      <c r="W3359" s="8">
        <f t="shared" si="1008"/>
        <v>42</v>
      </c>
      <c r="X3359" s="8">
        <v>15330</v>
      </c>
      <c r="Y3359" s="8">
        <v>5531</v>
      </c>
      <c r="Z3359" s="8">
        <v>7171</v>
      </c>
      <c r="AA3359" s="8">
        <v>9770</v>
      </c>
      <c r="AB3359" s="8">
        <v>2004</v>
      </c>
      <c r="AC3359" s="8">
        <v>3720</v>
      </c>
      <c r="AD3359" s="8">
        <v>11312</v>
      </c>
      <c r="AE3359" s="8">
        <v>1678</v>
      </c>
      <c r="AF3359" s="8">
        <v>1864</v>
      </c>
      <c r="AG3359" s="8">
        <v>30116</v>
      </c>
      <c r="AH3359" s="20" cm="1">
        <f t="array" ref="AH3359">INDEX('Commercial Profile'!$I$30:$I$173,'Load Shapes'!W3359)</f>
        <v>1.27</v>
      </c>
      <c r="AI3359" s="20" cm="1">
        <f t="array" ref="AI3359">INDEX('Commercial Profile'!$J$30:$J$173,'Load Shapes'!W3359)</f>
        <v>1.35</v>
      </c>
      <c r="AJ3359" s="8" cm="1">
        <f t="array" ref="AJ3359">INDEX('EV Load Profile'!$K$8:$M$31,B3359,'Load Shapes'!V3359)</f>
        <v>12393.195</v>
      </c>
    </row>
    <row r="3360" spans="1:36" x14ac:dyDescent="0.35">
      <c r="A3360">
        <v>3355</v>
      </c>
      <c r="B3360">
        <f t="shared" si="1006"/>
        <v>19</v>
      </c>
      <c r="C3360">
        <f t="shared" si="1007"/>
        <v>140</v>
      </c>
      <c r="D3360" s="18">
        <f t="shared" si="1004"/>
        <v>42875</v>
      </c>
      <c r="E3360" cm="1">
        <f t="array" ref="E3360">INDEX(G3360:T3360,$E$1)</f>
        <v>0.83647798742138368</v>
      </c>
      <c r="F3360" s="18"/>
      <c r="G3360" s="8">
        <v>1</v>
      </c>
      <c r="H3360" s="2">
        <f t="shared" si="990"/>
        <v>0.83647798742138368</v>
      </c>
      <c r="I3360" s="2">
        <f t="shared" si="991"/>
        <v>0.8493975903614458</v>
      </c>
      <c r="J3360" s="2">
        <f t="shared" si="992"/>
        <v>0.7942545899238902</v>
      </c>
      <c r="K3360">
        <f t="shared" si="993"/>
        <v>0.68644221196488375</v>
      </c>
      <c r="L3360">
        <f t="shared" si="994"/>
        <v>0.64571766095688132</v>
      </c>
      <c r="M3360">
        <f t="shared" si="995"/>
        <v>0.56947662804634436</v>
      </c>
      <c r="N3360">
        <f t="shared" si="996"/>
        <v>0.45817909188885242</v>
      </c>
      <c r="O3360">
        <f t="shared" si="997"/>
        <v>0.60450258594463036</v>
      </c>
      <c r="P3360">
        <f t="shared" si="998"/>
        <v>0.71180555555555558</v>
      </c>
      <c r="Q3360">
        <f t="shared" si="999"/>
        <v>0.57346457500256331</v>
      </c>
      <c r="R3360">
        <f t="shared" si="1000"/>
        <v>0.61182994454713491</v>
      </c>
      <c r="S3360">
        <f t="shared" si="1001"/>
        <v>0.64765927490320307</v>
      </c>
      <c r="T3360">
        <f t="shared" si="1002"/>
        <v>0.5340621919526839</v>
      </c>
      <c r="U3360" s="8">
        <f t="shared" si="1003"/>
        <v>6</v>
      </c>
      <c r="V3360" s="8">
        <f t="shared" si="1005"/>
        <v>2</v>
      </c>
      <c r="W3360" s="8">
        <f t="shared" si="1008"/>
        <v>43</v>
      </c>
      <c r="X3360" s="8">
        <v>15169</v>
      </c>
      <c r="Y3360" s="8">
        <v>5466</v>
      </c>
      <c r="Z3360" s="8">
        <v>7127</v>
      </c>
      <c r="AA3360" s="8">
        <v>9778</v>
      </c>
      <c r="AB3360" s="8">
        <v>1987</v>
      </c>
      <c r="AC3360" s="8">
        <v>3690</v>
      </c>
      <c r="AD3360" s="8">
        <v>11186</v>
      </c>
      <c r="AE3360" s="8">
        <v>1655</v>
      </c>
      <c r="AF3360" s="8">
        <v>1840</v>
      </c>
      <c r="AG3360" s="8">
        <v>29798</v>
      </c>
      <c r="AH3360" s="20" cm="1">
        <f t="array" ref="AH3360">INDEX('Commercial Profile'!$I$30:$I$173,'Load Shapes'!W3360)</f>
        <v>1.33</v>
      </c>
      <c r="AI3360" s="20" cm="1">
        <f t="array" ref="AI3360">INDEX('Commercial Profile'!$J$30:$J$173,'Load Shapes'!W3360)</f>
        <v>1.41</v>
      </c>
      <c r="AJ3360" s="8" cm="1">
        <f t="array" ref="AJ3360">INDEX('EV Load Profile'!$K$8:$M$31,B3360,'Load Shapes'!V3360)</f>
        <v>12340.135</v>
      </c>
    </row>
    <row r="3361" spans="1:36" x14ac:dyDescent="0.35">
      <c r="A3361">
        <v>3356</v>
      </c>
      <c r="B3361">
        <f t="shared" si="1006"/>
        <v>20</v>
      </c>
      <c r="C3361">
        <f t="shared" si="1007"/>
        <v>140</v>
      </c>
      <c r="D3361" s="18">
        <f t="shared" si="1004"/>
        <v>42875</v>
      </c>
      <c r="E3361" cm="1">
        <f t="array" ref="E3361">INDEX(G3361:T3361,$E$1)</f>
        <v>0.91823899371069173</v>
      </c>
      <c r="F3361" s="18"/>
      <c r="G3361" s="8">
        <v>1</v>
      </c>
      <c r="H3361" s="2">
        <f t="shared" si="990"/>
        <v>0.91823899371069173</v>
      </c>
      <c r="I3361" s="2">
        <f t="shared" si="991"/>
        <v>0.90361445783132532</v>
      </c>
      <c r="J3361" s="2">
        <f t="shared" si="992"/>
        <v>0.85572304375110619</v>
      </c>
      <c r="K3361">
        <f t="shared" si="993"/>
        <v>0.67114671010951221</v>
      </c>
      <c r="L3361">
        <f t="shared" si="994"/>
        <v>0.63603071470761963</v>
      </c>
      <c r="M3361">
        <f t="shared" si="995"/>
        <v>0.56588094286855772</v>
      </c>
      <c r="N3361">
        <f t="shared" si="996"/>
        <v>0.45639848179560472</v>
      </c>
      <c r="O3361">
        <f t="shared" si="997"/>
        <v>0.58929114694250073</v>
      </c>
      <c r="P3361">
        <f t="shared" si="998"/>
        <v>0.69791666666666663</v>
      </c>
      <c r="Q3361">
        <f t="shared" si="999"/>
        <v>0.56485184045934589</v>
      </c>
      <c r="R3361">
        <f t="shared" si="1000"/>
        <v>0.60406654343807764</v>
      </c>
      <c r="S3361">
        <f t="shared" si="1001"/>
        <v>0.62196409714889123</v>
      </c>
      <c r="T3361">
        <f t="shared" si="1002"/>
        <v>0.53210861188278524</v>
      </c>
      <c r="U3361" s="8">
        <f t="shared" si="1003"/>
        <v>6</v>
      </c>
      <c r="V3361" s="8">
        <f t="shared" si="1005"/>
        <v>2</v>
      </c>
      <c r="W3361" s="8">
        <f t="shared" si="1008"/>
        <v>44</v>
      </c>
      <c r="X3361" s="8">
        <v>14831</v>
      </c>
      <c r="Y3361" s="8">
        <v>5384</v>
      </c>
      <c r="Z3361" s="8">
        <v>7082</v>
      </c>
      <c r="AA3361" s="8">
        <v>9740</v>
      </c>
      <c r="AB3361" s="8">
        <v>1937</v>
      </c>
      <c r="AC3361" s="8">
        <v>3618</v>
      </c>
      <c r="AD3361" s="8">
        <v>11018</v>
      </c>
      <c r="AE3361" s="8">
        <v>1634</v>
      </c>
      <c r="AF3361" s="8">
        <v>1767</v>
      </c>
      <c r="AG3361" s="8">
        <v>29689</v>
      </c>
      <c r="AH3361" s="20" cm="1">
        <f t="array" ref="AH3361">INDEX('Commercial Profile'!$I$30:$I$173,'Load Shapes'!W3361)</f>
        <v>1.46</v>
      </c>
      <c r="AI3361" s="20" cm="1">
        <f t="array" ref="AI3361">INDEX('Commercial Profile'!$J$30:$J$173,'Load Shapes'!W3361)</f>
        <v>1.5</v>
      </c>
      <c r="AJ3361" s="8" cm="1">
        <f t="array" ref="AJ3361">INDEX('EV Load Profile'!$K$8:$M$31,B3361,'Load Shapes'!V3361)</f>
        <v>13295.154999999999</v>
      </c>
    </row>
    <row r="3362" spans="1:36" x14ac:dyDescent="0.35">
      <c r="A3362">
        <v>3357</v>
      </c>
      <c r="B3362">
        <f t="shared" si="1006"/>
        <v>21</v>
      </c>
      <c r="C3362">
        <f t="shared" si="1007"/>
        <v>140</v>
      </c>
      <c r="D3362" s="18">
        <f t="shared" si="1004"/>
        <v>42875</v>
      </c>
      <c r="E3362" cm="1">
        <f t="array" ref="E3362">INDEX(G3362:T3362,$E$1)</f>
        <v>0.9119496855345911</v>
      </c>
      <c r="F3362" s="18"/>
      <c r="G3362" s="8">
        <v>1</v>
      </c>
      <c r="H3362" s="2">
        <f t="shared" si="990"/>
        <v>0.9119496855345911</v>
      </c>
      <c r="I3362" s="2">
        <f t="shared" si="991"/>
        <v>0.93975903614457834</v>
      </c>
      <c r="J3362" s="2">
        <f t="shared" si="992"/>
        <v>0.85804624519284922</v>
      </c>
      <c r="K3362">
        <f t="shared" si="993"/>
        <v>0.65865689202642774</v>
      </c>
      <c r="L3362">
        <f t="shared" si="994"/>
        <v>0.63532191376255165</v>
      </c>
      <c r="M3362">
        <f t="shared" si="995"/>
        <v>0.56683979224930081</v>
      </c>
      <c r="N3362">
        <f t="shared" si="996"/>
        <v>0.45803851740780654</v>
      </c>
      <c r="O3362">
        <f t="shared" si="997"/>
        <v>0.5850319440219045</v>
      </c>
      <c r="P3362">
        <f t="shared" si="998"/>
        <v>0.67650462962962965</v>
      </c>
      <c r="Q3362">
        <f t="shared" si="999"/>
        <v>0.55839228955193276</v>
      </c>
      <c r="R3362">
        <f t="shared" si="1000"/>
        <v>0.60295748613678368</v>
      </c>
      <c r="S3362">
        <f t="shared" si="1001"/>
        <v>0.59838085181274203</v>
      </c>
      <c r="T3362">
        <f t="shared" si="1002"/>
        <v>0.53237745317680796</v>
      </c>
      <c r="U3362" s="8">
        <f t="shared" si="1003"/>
        <v>6</v>
      </c>
      <c r="V3362" s="8">
        <f t="shared" si="1005"/>
        <v>2</v>
      </c>
      <c r="W3362" s="8">
        <f t="shared" si="1008"/>
        <v>45</v>
      </c>
      <c r="X3362" s="8">
        <v>14555</v>
      </c>
      <c r="Y3362" s="8">
        <v>5378</v>
      </c>
      <c r="Z3362" s="8">
        <v>7094</v>
      </c>
      <c r="AA3362" s="8">
        <v>9775</v>
      </c>
      <c r="AB3362" s="8">
        <v>1923</v>
      </c>
      <c r="AC3362" s="8">
        <v>3507</v>
      </c>
      <c r="AD3362" s="8">
        <v>10892</v>
      </c>
      <c r="AE3362" s="8">
        <v>1631</v>
      </c>
      <c r="AF3362" s="8">
        <v>1700</v>
      </c>
      <c r="AG3362" s="8">
        <v>29704</v>
      </c>
      <c r="AH3362" s="20" cm="1">
        <f t="array" ref="AH3362">INDEX('Commercial Profile'!$I$30:$I$173,'Load Shapes'!W3362)</f>
        <v>1.45</v>
      </c>
      <c r="AI3362" s="20" cm="1">
        <f t="array" ref="AI3362">INDEX('Commercial Profile'!$J$30:$J$173,'Load Shapes'!W3362)</f>
        <v>1.56</v>
      </c>
      <c r="AJ3362" s="8" cm="1">
        <f t="array" ref="AJ3362">INDEX('EV Load Profile'!$K$8:$M$31,B3362,'Load Shapes'!V3362)</f>
        <v>13331.25</v>
      </c>
    </row>
    <row r="3363" spans="1:36" x14ac:dyDescent="0.35">
      <c r="A3363">
        <v>3358</v>
      </c>
      <c r="B3363">
        <f t="shared" si="1006"/>
        <v>22</v>
      </c>
      <c r="C3363">
        <f t="shared" si="1007"/>
        <v>140</v>
      </c>
      <c r="D3363" s="18">
        <f t="shared" si="1004"/>
        <v>42875</v>
      </c>
      <c r="E3363" cm="1">
        <f t="array" ref="E3363">INDEX(G3363:T3363,$E$1)</f>
        <v>0.89308176100628922</v>
      </c>
      <c r="F3363" s="18"/>
      <c r="G3363" s="8">
        <v>1</v>
      </c>
      <c r="H3363" s="2">
        <f t="shared" si="990"/>
        <v>0.89308176100628922</v>
      </c>
      <c r="I3363" s="2">
        <f t="shared" si="991"/>
        <v>0.89759036144578319</v>
      </c>
      <c r="J3363" s="2">
        <f t="shared" si="992"/>
        <v>0.8407302041932837</v>
      </c>
      <c r="K3363">
        <f t="shared" si="993"/>
        <v>0.64431170241650826</v>
      </c>
      <c r="L3363">
        <f t="shared" si="994"/>
        <v>0.61890135853514472</v>
      </c>
      <c r="M3363">
        <f t="shared" si="995"/>
        <v>0.56604075109868157</v>
      </c>
      <c r="N3363">
        <f t="shared" si="996"/>
        <v>0.4696593411742655</v>
      </c>
      <c r="O3363">
        <f t="shared" si="997"/>
        <v>0.5722543352601156</v>
      </c>
      <c r="P3363">
        <f t="shared" si="998"/>
        <v>0.65972222222222221</v>
      </c>
      <c r="Q3363">
        <f t="shared" si="999"/>
        <v>0.54070542397211119</v>
      </c>
      <c r="R3363">
        <f t="shared" si="1000"/>
        <v>0.588539741219963</v>
      </c>
      <c r="S3363">
        <f t="shared" si="1001"/>
        <v>0.58359732488560367</v>
      </c>
      <c r="T3363">
        <f t="shared" si="1002"/>
        <v>0.51597813424141947</v>
      </c>
      <c r="U3363" s="8">
        <f t="shared" si="1003"/>
        <v>6</v>
      </c>
      <c r="V3363" s="8">
        <f t="shared" si="1005"/>
        <v>2</v>
      </c>
      <c r="W3363" s="8">
        <f t="shared" si="1008"/>
        <v>46</v>
      </c>
      <c r="X3363" s="8">
        <v>14238</v>
      </c>
      <c r="Y3363" s="8">
        <v>5239</v>
      </c>
      <c r="Z3363" s="8">
        <v>7084</v>
      </c>
      <c r="AA3363" s="8">
        <v>10023</v>
      </c>
      <c r="AB3363" s="8">
        <v>1881</v>
      </c>
      <c r="AC3363" s="8">
        <v>3420</v>
      </c>
      <c r="AD3363" s="8">
        <v>10547</v>
      </c>
      <c r="AE3363" s="8">
        <v>1592</v>
      </c>
      <c r="AF3363" s="8">
        <v>1658</v>
      </c>
      <c r="AG3363" s="8">
        <v>28789</v>
      </c>
      <c r="AH3363" s="20" cm="1">
        <f t="array" ref="AH3363">INDEX('Commercial Profile'!$I$30:$I$173,'Load Shapes'!W3363)</f>
        <v>1.42</v>
      </c>
      <c r="AI3363" s="20" cm="1">
        <f t="array" ref="AI3363">INDEX('Commercial Profile'!$J$30:$J$173,'Load Shapes'!W3363)</f>
        <v>1.49</v>
      </c>
      <c r="AJ3363" s="8" cm="1">
        <f t="array" ref="AJ3363">INDEX('EV Load Profile'!$K$8:$M$31,B3363,'Load Shapes'!V3363)</f>
        <v>13062.215</v>
      </c>
    </row>
    <row r="3364" spans="1:36" x14ac:dyDescent="0.35">
      <c r="A3364">
        <v>3359</v>
      </c>
      <c r="B3364">
        <f t="shared" si="1006"/>
        <v>23</v>
      </c>
      <c r="C3364">
        <f t="shared" si="1007"/>
        <v>140</v>
      </c>
      <c r="D3364" s="18">
        <f t="shared" si="1004"/>
        <v>42875</v>
      </c>
      <c r="E3364" cm="1">
        <f t="array" ref="E3364">INDEX(G3364:T3364,$E$1)</f>
        <v>0.76729559748427667</v>
      </c>
      <c r="F3364" s="18"/>
      <c r="G3364" s="8">
        <v>1</v>
      </c>
      <c r="H3364" s="2">
        <f t="shared" si="990"/>
        <v>0.76729559748427667</v>
      </c>
      <c r="I3364" s="2">
        <f t="shared" si="991"/>
        <v>0.80120481927710852</v>
      </c>
      <c r="J3364" s="2">
        <f t="shared" si="992"/>
        <v>0.82665261396366674</v>
      </c>
      <c r="K3364">
        <f t="shared" si="993"/>
        <v>0.60571092406552629</v>
      </c>
      <c r="L3364">
        <f t="shared" si="994"/>
        <v>0.5768458357944477</v>
      </c>
      <c r="M3364">
        <f t="shared" si="995"/>
        <v>0.53791450259688378</v>
      </c>
      <c r="N3364">
        <f t="shared" si="996"/>
        <v>0.46178717023569654</v>
      </c>
      <c r="O3364">
        <f t="shared" si="997"/>
        <v>0.54183145725585635</v>
      </c>
      <c r="P3364">
        <f t="shared" si="998"/>
        <v>0.62557870370370372</v>
      </c>
      <c r="Q3364">
        <f t="shared" si="999"/>
        <v>0.506613349738542</v>
      </c>
      <c r="R3364">
        <f t="shared" si="1000"/>
        <v>0.55600739371534191</v>
      </c>
      <c r="S3364">
        <f t="shared" si="1001"/>
        <v>0.54241464273143258</v>
      </c>
      <c r="T3364">
        <f t="shared" si="1002"/>
        <v>0.48696119723989606</v>
      </c>
      <c r="U3364" s="8">
        <f t="shared" si="1003"/>
        <v>6</v>
      </c>
      <c r="V3364" s="8">
        <f t="shared" si="1005"/>
        <v>2</v>
      </c>
      <c r="W3364" s="8">
        <f t="shared" si="1008"/>
        <v>47</v>
      </c>
      <c r="X3364" s="8">
        <v>13385</v>
      </c>
      <c r="Y3364" s="8">
        <v>4883</v>
      </c>
      <c r="Z3364" s="8">
        <v>6732</v>
      </c>
      <c r="AA3364" s="8">
        <v>9855</v>
      </c>
      <c r="AB3364" s="8">
        <v>1781</v>
      </c>
      <c r="AC3364" s="8">
        <v>3243</v>
      </c>
      <c r="AD3364" s="8">
        <v>9882</v>
      </c>
      <c r="AE3364" s="8">
        <v>1504</v>
      </c>
      <c r="AF3364" s="8">
        <v>1541</v>
      </c>
      <c r="AG3364" s="8">
        <v>27170</v>
      </c>
      <c r="AH3364" s="20" cm="1">
        <f t="array" ref="AH3364">INDEX('Commercial Profile'!$I$30:$I$173,'Load Shapes'!W3364)</f>
        <v>1.22</v>
      </c>
      <c r="AI3364" s="20" cm="1">
        <f t="array" ref="AI3364">INDEX('Commercial Profile'!$J$30:$J$173,'Load Shapes'!W3364)</f>
        <v>1.33</v>
      </c>
      <c r="AJ3364" s="8" cm="1">
        <f t="array" ref="AJ3364">INDEX('EV Load Profile'!$K$8:$M$31,B3364,'Load Shapes'!V3364)</f>
        <v>12843.494999999999</v>
      </c>
    </row>
    <row r="3365" spans="1:36" x14ac:dyDescent="0.35">
      <c r="A3365">
        <v>3360</v>
      </c>
      <c r="B3365">
        <f t="shared" si="1006"/>
        <v>24</v>
      </c>
      <c r="C3365">
        <f t="shared" si="1007"/>
        <v>140</v>
      </c>
      <c r="D3365" s="18">
        <f t="shared" si="1004"/>
        <v>42875</v>
      </c>
      <c r="E3365" cm="1">
        <f t="array" ref="E3365">INDEX(G3365:T3365,$E$1)</f>
        <v>0.69182389937106925</v>
      </c>
      <c r="F3365" s="18"/>
      <c r="G3365" s="8">
        <v>1</v>
      </c>
      <c r="H3365" s="2">
        <f t="shared" si="990"/>
        <v>0.69182389937106925</v>
      </c>
      <c r="I3365" s="2">
        <f t="shared" si="991"/>
        <v>0.69277108433734935</v>
      </c>
      <c r="J3365" s="2">
        <f t="shared" si="992"/>
        <v>0.80437124881329747</v>
      </c>
      <c r="K3365">
        <f t="shared" si="993"/>
        <v>0.55973391257127347</v>
      </c>
      <c r="L3365">
        <f t="shared" si="994"/>
        <v>0.53502658003544001</v>
      </c>
      <c r="M3365">
        <f t="shared" si="995"/>
        <v>0.50371554135037955</v>
      </c>
      <c r="N3365">
        <f t="shared" si="996"/>
        <v>0.43854552270277869</v>
      </c>
      <c r="O3365">
        <f t="shared" si="997"/>
        <v>0.49954365682993612</v>
      </c>
      <c r="P3365">
        <f t="shared" si="998"/>
        <v>0.58198302469135799</v>
      </c>
      <c r="Q3365">
        <f t="shared" si="999"/>
        <v>0.46585665948938787</v>
      </c>
      <c r="R3365">
        <f t="shared" si="1000"/>
        <v>0.51829944547134932</v>
      </c>
      <c r="S3365">
        <f t="shared" si="1001"/>
        <v>0.49524815205913408</v>
      </c>
      <c r="T3365">
        <f t="shared" si="1002"/>
        <v>0.45290796666367955</v>
      </c>
      <c r="U3365" s="8">
        <f t="shared" si="1003"/>
        <v>6</v>
      </c>
      <c r="V3365" s="8">
        <f t="shared" si="1005"/>
        <v>2</v>
      </c>
      <c r="W3365" s="8">
        <f t="shared" si="1008"/>
        <v>48</v>
      </c>
      <c r="X3365" s="8">
        <v>12369</v>
      </c>
      <c r="Y3365" s="8">
        <v>4529</v>
      </c>
      <c r="Z3365" s="8">
        <v>6304</v>
      </c>
      <c r="AA3365" s="8">
        <v>9359</v>
      </c>
      <c r="AB3365" s="8">
        <v>1642</v>
      </c>
      <c r="AC3365" s="8">
        <v>3017</v>
      </c>
      <c r="AD3365" s="8">
        <v>9087</v>
      </c>
      <c r="AE3365" s="8">
        <v>1402</v>
      </c>
      <c r="AF3365" s="8">
        <v>1407</v>
      </c>
      <c r="AG3365" s="8">
        <v>25270</v>
      </c>
      <c r="AH3365" s="20" cm="1">
        <f t="array" ref="AH3365">INDEX('Commercial Profile'!$I$30:$I$173,'Load Shapes'!W3365)</f>
        <v>1.1000000000000001</v>
      </c>
      <c r="AI3365" s="20" cm="1">
        <f t="array" ref="AI3365">INDEX('Commercial Profile'!$J$30:$J$173,'Load Shapes'!W3365)</f>
        <v>1.1499999999999999</v>
      </c>
      <c r="AJ3365" s="8" cm="1">
        <f t="array" ref="AJ3365">INDEX('EV Load Profile'!$K$8:$M$31,B3365,'Load Shapes'!V3365)</f>
        <v>12497.314999999999</v>
      </c>
    </row>
    <row r="3366" spans="1:36" x14ac:dyDescent="0.35">
      <c r="A3366">
        <v>3361</v>
      </c>
      <c r="B3366">
        <f t="shared" si="1006"/>
        <v>1</v>
      </c>
      <c r="C3366">
        <f t="shared" si="1007"/>
        <v>141</v>
      </c>
      <c r="D3366" s="18">
        <f t="shared" si="1004"/>
        <v>42876</v>
      </c>
      <c r="E3366" cm="1">
        <f t="array" ref="E3366">INDEX(G3366:T3366,$E$1)</f>
        <v>0.61635220125786161</v>
      </c>
      <c r="F3366" s="18"/>
      <c r="G3366" s="8">
        <v>1</v>
      </c>
      <c r="H3366" s="2">
        <f t="shared" si="990"/>
        <v>0.61635220125786161</v>
      </c>
      <c r="I3366" s="2">
        <f t="shared" si="991"/>
        <v>0.64457831325301207</v>
      </c>
      <c r="J3366" s="2">
        <f t="shared" si="992"/>
        <v>0.77096143015752971</v>
      </c>
      <c r="K3366">
        <f t="shared" si="993"/>
        <v>0.51362114218481314</v>
      </c>
      <c r="L3366">
        <f t="shared" si="994"/>
        <v>0.49474305965741289</v>
      </c>
      <c r="M3366">
        <f t="shared" si="995"/>
        <v>0.44610467439073115</v>
      </c>
      <c r="N3366">
        <f t="shared" si="996"/>
        <v>0.39243709291973194</v>
      </c>
      <c r="O3366">
        <f t="shared" si="997"/>
        <v>0.43930635838150289</v>
      </c>
      <c r="P3366">
        <f t="shared" si="998"/>
        <v>0.49556327160493829</v>
      </c>
      <c r="Q3366">
        <f t="shared" si="999"/>
        <v>0.42084486824566802</v>
      </c>
      <c r="R3366">
        <f t="shared" si="1000"/>
        <v>0.45951940850277262</v>
      </c>
      <c r="S3366">
        <f t="shared" si="1001"/>
        <v>0.43822597676874342</v>
      </c>
      <c r="T3366">
        <f t="shared" si="1002"/>
        <v>0.40057352809391522</v>
      </c>
      <c r="U3366" s="8">
        <f t="shared" si="1003"/>
        <v>7</v>
      </c>
      <c r="V3366" s="8">
        <f t="shared" si="1005"/>
        <v>3</v>
      </c>
      <c r="W3366" s="8">
        <f t="shared" si="1008"/>
        <v>49</v>
      </c>
      <c r="X3366" s="8">
        <v>11350</v>
      </c>
      <c r="Y3366" s="8">
        <v>4188</v>
      </c>
      <c r="Z3366" s="8">
        <v>5583</v>
      </c>
      <c r="AA3366" s="8">
        <v>8375</v>
      </c>
      <c r="AB3366" s="8">
        <v>1444</v>
      </c>
      <c r="AC3366" s="8">
        <v>2569</v>
      </c>
      <c r="AD3366" s="8">
        <v>8209</v>
      </c>
      <c r="AE3366" s="8">
        <v>1243</v>
      </c>
      <c r="AF3366" s="8">
        <v>1245</v>
      </c>
      <c r="AG3366" s="8">
        <v>22350</v>
      </c>
      <c r="AH3366" s="20" cm="1">
        <f t="array" ref="AH3366">INDEX('Commercial Profile'!$I$30:$I$173,'Load Shapes'!W3366)</f>
        <v>0.98</v>
      </c>
      <c r="AI3366" s="20" cm="1">
        <f t="array" ref="AI3366">INDEX('Commercial Profile'!$J$30:$J$173,'Load Shapes'!W3366)</f>
        <v>1.07</v>
      </c>
      <c r="AJ3366" s="8" cm="1">
        <f t="array" ref="AJ3366">INDEX('EV Load Profile'!$K$8:$M$31,B3366,'Load Shapes'!V3366)</f>
        <v>11978.235000000001</v>
      </c>
    </row>
    <row r="3367" spans="1:36" x14ac:dyDescent="0.35">
      <c r="A3367">
        <v>3362</v>
      </c>
      <c r="B3367">
        <f t="shared" si="1006"/>
        <v>2</v>
      </c>
      <c r="C3367">
        <f t="shared" si="1007"/>
        <v>141</v>
      </c>
      <c r="D3367" s="18">
        <f t="shared" si="1004"/>
        <v>42876</v>
      </c>
      <c r="E3367" cm="1">
        <f t="array" ref="E3367">INDEX(G3367:T3367,$E$1)</f>
        <v>0.61006289308176098</v>
      </c>
      <c r="F3367" s="18"/>
      <c r="G3367" s="8">
        <v>1</v>
      </c>
      <c r="H3367" s="2">
        <f t="shared" si="990"/>
        <v>0.61006289308176098</v>
      </c>
      <c r="I3367" s="2">
        <f t="shared" si="991"/>
        <v>0.62048192771084343</v>
      </c>
      <c r="J3367" s="2">
        <f t="shared" si="992"/>
        <v>0.74541715609763948</v>
      </c>
      <c r="K3367">
        <f t="shared" si="993"/>
        <v>0.48764594080912299</v>
      </c>
      <c r="L3367">
        <f t="shared" si="994"/>
        <v>0.4744240992321323</v>
      </c>
      <c r="M3367">
        <f t="shared" si="995"/>
        <v>0.42860567319216941</v>
      </c>
      <c r="N3367">
        <f t="shared" si="996"/>
        <v>0.37228808396982332</v>
      </c>
      <c r="O3367">
        <f t="shared" si="997"/>
        <v>0.40979616671737146</v>
      </c>
      <c r="P3367">
        <f t="shared" si="998"/>
        <v>0.4724151234567901</v>
      </c>
      <c r="Q3367">
        <f t="shared" si="999"/>
        <v>0.39992822721213983</v>
      </c>
      <c r="R3367">
        <f t="shared" si="1000"/>
        <v>0.44066543438077632</v>
      </c>
      <c r="S3367">
        <f t="shared" si="1001"/>
        <v>0.40549102428722283</v>
      </c>
      <c r="T3367">
        <f t="shared" si="1002"/>
        <v>0.38179048301819157</v>
      </c>
      <c r="U3367" s="8">
        <f t="shared" si="1003"/>
        <v>7</v>
      </c>
      <c r="V3367" s="8">
        <f t="shared" si="1005"/>
        <v>3</v>
      </c>
      <c r="W3367" s="8">
        <f t="shared" si="1008"/>
        <v>50</v>
      </c>
      <c r="X3367" s="8">
        <v>10776</v>
      </c>
      <c r="Y3367" s="8">
        <v>4016</v>
      </c>
      <c r="Z3367" s="8">
        <v>5364</v>
      </c>
      <c r="AA3367" s="8">
        <v>7945</v>
      </c>
      <c r="AB3367" s="8">
        <v>1347</v>
      </c>
      <c r="AC3367" s="8">
        <v>2449</v>
      </c>
      <c r="AD3367" s="8">
        <v>7801</v>
      </c>
      <c r="AE3367" s="8">
        <v>1192</v>
      </c>
      <c r="AF3367" s="8">
        <v>1152</v>
      </c>
      <c r="AG3367" s="8">
        <v>21302</v>
      </c>
      <c r="AH3367" s="20" cm="1">
        <f t="array" ref="AH3367">INDEX('Commercial Profile'!$I$30:$I$173,'Load Shapes'!W3367)</f>
        <v>0.97</v>
      </c>
      <c r="AI3367" s="20" cm="1">
        <f t="array" ref="AI3367">INDEX('Commercial Profile'!$J$30:$J$173,'Load Shapes'!W3367)</f>
        <v>1.03</v>
      </c>
      <c r="AJ3367" s="8" cm="1">
        <f t="array" ref="AJ3367">INDEX('EV Load Profile'!$K$8:$M$31,B3367,'Load Shapes'!V3367)</f>
        <v>11581.36</v>
      </c>
    </row>
    <row r="3368" spans="1:36" x14ac:dyDescent="0.35">
      <c r="A3368">
        <v>3363</v>
      </c>
      <c r="B3368">
        <f t="shared" si="1006"/>
        <v>3</v>
      </c>
      <c r="C3368">
        <f t="shared" si="1007"/>
        <v>141</v>
      </c>
      <c r="D3368" s="18">
        <f t="shared" si="1004"/>
        <v>42876</v>
      </c>
      <c r="E3368" cm="1">
        <f t="array" ref="E3368">INDEX(G3368:T3368,$E$1)</f>
        <v>0.59748427672955973</v>
      </c>
      <c r="F3368" s="18"/>
      <c r="G3368" s="8">
        <v>1</v>
      </c>
      <c r="H3368" s="2">
        <f t="shared" si="990"/>
        <v>0.59748427672955973</v>
      </c>
      <c r="I3368" s="2">
        <f t="shared" si="991"/>
        <v>0.62048192771084343</v>
      </c>
      <c r="J3368" s="2">
        <f t="shared" si="992"/>
        <v>0.72049463369108724</v>
      </c>
      <c r="K3368">
        <f t="shared" si="993"/>
        <v>0.47140012670829939</v>
      </c>
      <c r="L3368">
        <f t="shared" si="994"/>
        <v>0.45977554636739515</v>
      </c>
      <c r="M3368">
        <f t="shared" si="995"/>
        <v>0.41861765880942869</v>
      </c>
      <c r="N3368">
        <f t="shared" si="996"/>
        <v>0.3581837777048873</v>
      </c>
      <c r="O3368">
        <f t="shared" si="997"/>
        <v>0.39458472771524183</v>
      </c>
      <c r="P3368">
        <f t="shared" si="998"/>
        <v>0.45524691358024694</v>
      </c>
      <c r="Q3368">
        <f t="shared" si="999"/>
        <v>0.38577873474828256</v>
      </c>
      <c r="R3368">
        <f t="shared" si="1000"/>
        <v>0.42513863216266173</v>
      </c>
      <c r="S3368">
        <f t="shared" si="1001"/>
        <v>0.38366772263287574</v>
      </c>
      <c r="T3368">
        <f t="shared" si="1002"/>
        <v>0.36965677928129759</v>
      </c>
      <c r="U3368" s="8">
        <f t="shared" si="1003"/>
        <v>7</v>
      </c>
      <c r="V3368" s="8">
        <f t="shared" si="1005"/>
        <v>3</v>
      </c>
      <c r="W3368" s="8">
        <f t="shared" si="1008"/>
        <v>51</v>
      </c>
      <c r="X3368" s="8">
        <v>10417</v>
      </c>
      <c r="Y3368" s="8">
        <v>3892</v>
      </c>
      <c r="Z3368" s="8">
        <v>5239</v>
      </c>
      <c r="AA3368" s="8">
        <v>7644</v>
      </c>
      <c r="AB3368" s="8">
        <v>1297</v>
      </c>
      <c r="AC3368" s="8">
        <v>2360</v>
      </c>
      <c r="AD3368" s="8">
        <v>7525</v>
      </c>
      <c r="AE3368" s="8">
        <v>1150</v>
      </c>
      <c r="AF3368" s="8">
        <v>1090</v>
      </c>
      <c r="AG3368" s="8">
        <v>20625</v>
      </c>
      <c r="AH3368" s="20" cm="1">
        <f t="array" ref="AH3368">INDEX('Commercial Profile'!$I$30:$I$173,'Load Shapes'!W3368)</f>
        <v>0.95</v>
      </c>
      <c r="AI3368" s="20" cm="1">
        <f t="array" ref="AI3368">INDEX('Commercial Profile'!$J$30:$J$173,'Load Shapes'!W3368)</f>
        <v>1.03</v>
      </c>
      <c r="AJ3368" s="8" cm="1">
        <f t="array" ref="AJ3368">INDEX('EV Load Profile'!$K$8:$M$31,B3368,'Load Shapes'!V3368)</f>
        <v>11194.145</v>
      </c>
    </row>
    <row r="3369" spans="1:36" x14ac:dyDescent="0.35">
      <c r="A3369">
        <v>3364</v>
      </c>
      <c r="B3369">
        <f t="shared" si="1006"/>
        <v>4</v>
      </c>
      <c r="C3369">
        <f t="shared" si="1007"/>
        <v>141</v>
      </c>
      <c r="D3369" s="18">
        <f t="shared" si="1004"/>
        <v>42876</v>
      </c>
      <c r="E3369" cm="1">
        <f t="array" ref="E3369">INDEX(G3369:T3369,$E$1)</f>
        <v>0.58490566037735847</v>
      </c>
      <c r="F3369" s="18"/>
      <c r="G3369" s="8">
        <v>1</v>
      </c>
      <c r="H3369" s="2">
        <f t="shared" si="990"/>
        <v>0.58490566037735847</v>
      </c>
      <c r="I3369" s="2">
        <f t="shared" si="991"/>
        <v>0.62048192771084343</v>
      </c>
      <c r="J3369" s="2">
        <f t="shared" si="992"/>
        <v>0.6999034547122146</v>
      </c>
      <c r="K3369">
        <f t="shared" si="993"/>
        <v>0.4633450991039913</v>
      </c>
      <c r="L3369">
        <f t="shared" si="994"/>
        <v>0.44701712935617249</v>
      </c>
      <c r="M3369">
        <f t="shared" si="995"/>
        <v>0.4111865761086696</v>
      </c>
      <c r="N3369">
        <f t="shared" si="996"/>
        <v>0.34885900379551099</v>
      </c>
      <c r="O3369">
        <f t="shared" si="997"/>
        <v>0.38424094919379376</v>
      </c>
      <c r="P3369">
        <f t="shared" si="998"/>
        <v>0.44579475308641975</v>
      </c>
      <c r="Q3369">
        <f t="shared" si="999"/>
        <v>0.37798626063775248</v>
      </c>
      <c r="R3369">
        <f t="shared" si="1000"/>
        <v>0.41552680221811461</v>
      </c>
      <c r="S3369">
        <f t="shared" si="1001"/>
        <v>0.37134811686026048</v>
      </c>
      <c r="T3369">
        <f t="shared" si="1002"/>
        <v>0.36302536069540281</v>
      </c>
      <c r="U3369" s="8">
        <f t="shared" si="1003"/>
        <v>7</v>
      </c>
      <c r="V3369" s="8">
        <f t="shared" si="1005"/>
        <v>3</v>
      </c>
      <c r="W3369" s="8">
        <f t="shared" si="1008"/>
        <v>52</v>
      </c>
      <c r="X3369" s="8">
        <v>10239</v>
      </c>
      <c r="Y3369" s="8">
        <v>3784</v>
      </c>
      <c r="Z3369" s="8">
        <v>5146</v>
      </c>
      <c r="AA3369" s="8">
        <v>7445</v>
      </c>
      <c r="AB3369" s="8">
        <v>1263</v>
      </c>
      <c r="AC3369" s="8">
        <v>2311</v>
      </c>
      <c r="AD3369" s="8">
        <v>7373</v>
      </c>
      <c r="AE3369" s="8">
        <v>1124</v>
      </c>
      <c r="AF3369" s="8">
        <v>1055</v>
      </c>
      <c r="AG3369" s="8">
        <v>20255</v>
      </c>
      <c r="AH3369" s="20" cm="1">
        <f t="array" ref="AH3369">INDEX('Commercial Profile'!$I$30:$I$173,'Load Shapes'!W3369)</f>
        <v>0.93</v>
      </c>
      <c r="AI3369" s="20" cm="1">
        <f t="array" ref="AI3369">INDEX('Commercial Profile'!$J$30:$J$173,'Load Shapes'!W3369)</f>
        <v>1.03</v>
      </c>
      <c r="AJ3369" s="8" cm="1">
        <f t="array" ref="AJ3369">INDEX('EV Load Profile'!$K$8:$M$31,B3369,'Load Shapes'!V3369)</f>
        <v>10874.225</v>
      </c>
    </row>
    <row r="3370" spans="1:36" x14ac:dyDescent="0.35">
      <c r="A3370">
        <v>3365</v>
      </c>
      <c r="B3370">
        <f t="shared" si="1006"/>
        <v>5</v>
      </c>
      <c r="C3370">
        <f t="shared" si="1007"/>
        <v>141</v>
      </c>
      <c r="D3370" s="18">
        <f t="shared" si="1004"/>
        <v>42876</v>
      </c>
      <c r="E3370" cm="1">
        <f t="array" ref="E3370">INDEX(G3370:T3370,$E$1)</f>
        <v>0.60377358490566035</v>
      </c>
      <c r="F3370" s="18"/>
      <c r="G3370" s="8">
        <v>1</v>
      </c>
      <c r="H3370" s="2">
        <f t="shared" si="990"/>
        <v>0.60377358490566035</v>
      </c>
      <c r="I3370" s="2">
        <f t="shared" si="991"/>
        <v>0.64457831325301207</v>
      </c>
      <c r="J3370" s="2">
        <f t="shared" si="992"/>
        <v>0.68771976121132161</v>
      </c>
      <c r="K3370">
        <f t="shared" si="993"/>
        <v>0.45877454973300752</v>
      </c>
      <c r="L3370">
        <f t="shared" si="994"/>
        <v>0.44961606615475486</v>
      </c>
      <c r="M3370">
        <f t="shared" si="995"/>
        <v>0.40950858969236914</v>
      </c>
      <c r="N3370">
        <f t="shared" si="996"/>
        <v>0.34389203879855679</v>
      </c>
      <c r="O3370">
        <f t="shared" si="997"/>
        <v>0.37998174627319742</v>
      </c>
      <c r="P3370">
        <f t="shared" si="998"/>
        <v>0.44077932098765432</v>
      </c>
      <c r="Q3370">
        <f t="shared" si="999"/>
        <v>0.37511534912334665</v>
      </c>
      <c r="R3370">
        <f t="shared" si="1000"/>
        <v>0.41478743068391866</v>
      </c>
      <c r="S3370">
        <f t="shared" si="1001"/>
        <v>0.3639563533966913</v>
      </c>
      <c r="T3370">
        <f t="shared" si="1002"/>
        <v>0.3616453087194193</v>
      </c>
      <c r="U3370" s="8">
        <f t="shared" si="1003"/>
        <v>7</v>
      </c>
      <c r="V3370" s="8">
        <f t="shared" si="1005"/>
        <v>3</v>
      </c>
      <c r="W3370" s="8">
        <f t="shared" si="1008"/>
        <v>53</v>
      </c>
      <c r="X3370" s="8">
        <v>10138</v>
      </c>
      <c r="Y3370" s="8">
        <v>3806</v>
      </c>
      <c r="Z3370" s="8">
        <v>5125</v>
      </c>
      <c r="AA3370" s="8">
        <v>7339</v>
      </c>
      <c r="AB3370" s="8">
        <v>1249</v>
      </c>
      <c r="AC3370" s="8">
        <v>2285</v>
      </c>
      <c r="AD3370" s="8">
        <v>7317</v>
      </c>
      <c r="AE3370" s="8">
        <v>1122</v>
      </c>
      <c r="AF3370" s="8">
        <v>1034</v>
      </c>
      <c r="AG3370" s="8">
        <v>20178</v>
      </c>
      <c r="AH3370" s="20" cm="1">
        <f t="array" ref="AH3370">INDEX('Commercial Profile'!$I$30:$I$173,'Load Shapes'!W3370)</f>
        <v>0.96</v>
      </c>
      <c r="AI3370" s="20" cm="1">
        <f t="array" ref="AI3370">INDEX('Commercial Profile'!$J$30:$J$173,'Load Shapes'!W3370)</f>
        <v>1.07</v>
      </c>
      <c r="AJ3370" s="8" cm="1">
        <f t="array" ref="AJ3370">INDEX('EV Load Profile'!$K$8:$M$31,B3370,'Load Shapes'!V3370)</f>
        <v>10684.93</v>
      </c>
    </row>
    <row r="3371" spans="1:36" x14ac:dyDescent="0.35">
      <c r="A3371">
        <v>3366</v>
      </c>
      <c r="B3371">
        <f t="shared" si="1006"/>
        <v>6</v>
      </c>
      <c r="C3371">
        <f t="shared" si="1007"/>
        <v>141</v>
      </c>
      <c r="D3371" s="18">
        <f t="shared" si="1004"/>
        <v>42876</v>
      </c>
      <c r="E3371" cm="1">
        <f t="array" ref="E3371">INDEX(G3371:T3371,$E$1)</f>
        <v>0.67295597484276726</v>
      </c>
      <c r="F3371" s="18"/>
      <c r="G3371" s="8">
        <v>1</v>
      </c>
      <c r="H3371" s="2">
        <f t="shared" si="990"/>
        <v>0.67295597484276726</v>
      </c>
      <c r="I3371" s="2">
        <f t="shared" si="991"/>
        <v>0.6987951807228916</v>
      </c>
      <c r="J3371" s="2">
        <f t="shared" si="992"/>
        <v>0.67866284776417207</v>
      </c>
      <c r="K3371">
        <f t="shared" si="993"/>
        <v>0.46212326907412438</v>
      </c>
      <c r="L3371">
        <f t="shared" si="994"/>
        <v>0.45575900767867689</v>
      </c>
      <c r="M3371">
        <f t="shared" si="995"/>
        <v>0.41462245305633239</v>
      </c>
      <c r="N3371">
        <f t="shared" si="996"/>
        <v>0.34304859191228154</v>
      </c>
      <c r="O3371">
        <f t="shared" si="997"/>
        <v>0.38667477943413447</v>
      </c>
      <c r="P3371">
        <f t="shared" si="998"/>
        <v>0.44135802469135804</v>
      </c>
      <c r="Q3371">
        <f t="shared" si="999"/>
        <v>0.3768071362657644</v>
      </c>
      <c r="R3371">
        <f t="shared" si="1000"/>
        <v>0.41663585951940851</v>
      </c>
      <c r="S3371">
        <f t="shared" si="1001"/>
        <v>0.36043646603308693</v>
      </c>
      <c r="T3371">
        <f t="shared" si="1002"/>
        <v>0.36702213459987454</v>
      </c>
      <c r="U3371" s="8">
        <f t="shared" si="1003"/>
        <v>7</v>
      </c>
      <c r="V3371" s="8">
        <f t="shared" si="1005"/>
        <v>3</v>
      </c>
      <c r="W3371" s="8">
        <f t="shared" si="1008"/>
        <v>54</v>
      </c>
      <c r="X3371" s="8">
        <v>10212</v>
      </c>
      <c r="Y3371" s="8">
        <v>3858</v>
      </c>
      <c r="Z3371" s="8">
        <v>5189</v>
      </c>
      <c r="AA3371" s="8">
        <v>7321</v>
      </c>
      <c r="AB3371" s="8">
        <v>1271</v>
      </c>
      <c r="AC3371" s="8">
        <v>2288</v>
      </c>
      <c r="AD3371" s="8">
        <v>7350</v>
      </c>
      <c r="AE3371" s="8">
        <v>1127</v>
      </c>
      <c r="AF3371" s="8">
        <v>1024</v>
      </c>
      <c r="AG3371" s="8">
        <v>20478</v>
      </c>
      <c r="AH3371" s="20" cm="1">
        <f t="array" ref="AH3371">INDEX('Commercial Profile'!$I$30:$I$173,'Load Shapes'!W3371)</f>
        <v>1.07</v>
      </c>
      <c r="AI3371" s="20" cm="1">
        <f t="array" ref="AI3371">INDEX('Commercial Profile'!$J$30:$J$173,'Load Shapes'!W3371)</f>
        <v>1.1599999999999999</v>
      </c>
      <c r="AJ3371" s="8" cm="1">
        <f t="array" ref="AJ3371">INDEX('EV Load Profile'!$K$8:$M$31,B3371,'Load Shapes'!V3371)</f>
        <v>10544.215</v>
      </c>
    </row>
    <row r="3372" spans="1:36" x14ac:dyDescent="0.35">
      <c r="A3372">
        <v>3367</v>
      </c>
      <c r="B3372">
        <f t="shared" si="1006"/>
        <v>7</v>
      </c>
      <c r="C3372">
        <f t="shared" si="1007"/>
        <v>141</v>
      </c>
      <c r="D3372" s="18">
        <f t="shared" si="1004"/>
        <v>42876</v>
      </c>
      <c r="E3372" cm="1">
        <f t="array" ref="E3372">INDEX(G3372:T3372,$E$1)</f>
        <v>0.73584905660377353</v>
      </c>
      <c r="F3372" s="18"/>
      <c r="G3372" s="8">
        <v>1</v>
      </c>
      <c r="H3372" s="2">
        <f t="shared" si="990"/>
        <v>0.73584905660377353</v>
      </c>
      <c r="I3372" s="2">
        <f t="shared" si="991"/>
        <v>0.77108433734939763</v>
      </c>
      <c r="J3372" s="2">
        <f t="shared" si="992"/>
        <v>0.66366679003008999</v>
      </c>
      <c r="K3372">
        <f t="shared" si="993"/>
        <v>0.46809666033125169</v>
      </c>
      <c r="L3372">
        <f t="shared" si="994"/>
        <v>0.46107501476668633</v>
      </c>
      <c r="M3372">
        <f t="shared" si="995"/>
        <v>0.41861765880942869</v>
      </c>
      <c r="N3372">
        <f t="shared" si="996"/>
        <v>0.34529778360901553</v>
      </c>
      <c r="O3372">
        <f t="shared" si="997"/>
        <v>0.40006084575600853</v>
      </c>
      <c r="P3372">
        <f t="shared" si="998"/>
        <v>0.44502314814814814</v>
      </c>
      <c r="Q3372">
        <f t="shared" si="999"/>
        <v>0.38700912539731364</v>
      </c>
      <c r="R3372">
        <f t="shared" si="1000"/>
        <v>0.42218114602587803</v>
      </c>
      <c r="S3372">
        <f t="shared" si="1001"/>
        <v>0.368532206969377</v>
      </c>
      <c r="T3372">
        <f t="shared" si="1002"/>
        <v>0.37408369925620577</v>
      </c>
      <c r="U3372" s="8">
        <f t="shared" si="1003"/>
        <v>7</v>
      </c>
      <c r="V3372" s="8">
        <f t="shared" si="1005"/>
        <v>3</v>
      </c>
      <c r="W3372" s="8">
        <f t="shared" si="1008"/>
        <v>55</v>
      </c>
      <c r="X3372" s="8">
        <v>10344</v>
      </c>
      <c r="Y3372" s="8">
        <v>3903</v>
      </c>
      <c r="Z3372" s="8">
        <v>5239</v>
      </c>
      <c r="AA3372" s="8">
        <v>7369</v>
      </c>
      <c r="AB3372" s="8">
        <v>1315</v>
      </c>
      <c r="AC3372" s="8">
        <v>2307</v>
      </c>
      <c r="AD3372" s="8">
        <v>7549</v>
      </c>
      <c r="AE3372" s="8">
        <v>1142</v>
      </c>
      <c r="AF3372" s="8">
        <v>1047</v>
      </c>
      <c r="AG3372" s="8">
        <v>20872</v>
      </c>
      <c r="AH3372" s="20" cm="1">
        <f t="array" ref="AH3372">INDEX('Commercial Profile'!$I$30:$I$173,'Load Shapes'!W3372)</f>
        <v>1.17</v>
      </c>
      <c r="AI3372" s="20" cm="1">
        <f t="array" ref="AI3372">INDEX('Commercial Profile'!$J$30:$J$173,'Load Shapes'!W3372)</f>
        <v>1.28</v>
      </c>
      <c r="AJ3372" s="8" cm="1">
        <f t="array" ref="AJ3372">INDEX('EV Load Profile'!$K$8:$M$31,B3372,'Load Shapes'!V3372)</f>
        <v>10311.225</v>
      </c>
    </row>
    <row r="3373" spans="1:36" x14ac:dyDescent="0.35">
      <c r="A3373">
        <v>3368</v>
      </c>
      <c r="B3373">
        <f t="shared" si="1006"/>
        <v>8</v>
      </c>
      <c r="C3373">
        <f t="shared" si="1007"/>
        <v>141</v>
      </c>
      <c r="D3373" s="18">
        <f t="shared" si="1004"/>
        <v>42876</v>
      </c>
      <c r="E3373" cm="1">
        <f t="array" ref="E3373">INDEX(G3373:T3373,$E$1)</f>
        <v>0.74213836477987416</v>
      </c>
      <c r="F3373" s="18"/>
      <c r="G3373" s="8">
        <v>1</v>
      </c>
      <c r="H3373" s="2">
        <f t="shared" si="990"/>
        <v>0.74213836477987416</v>
      </c>
      <c r="I3373" s="2">
        <f t="shared" si="991"/>
        <v>0.78313253012048201</v>
      </c>
      <c r="J3373" s="2">
        <f t="shared" si="992"/>
        <v>0.63636667900300903</v>
      </c>
      <c r="K3373">
        <f t="shared" si="993"/>
        <v>0.48239659697710202</v>
      </c>
      <c r="L3373">
        <f t="shared" si="994"/>
        <v>0.48127584170112225</v>
      </c>
      <c r="M3373">
        <f t="shared" si="995"/>
        <v>0.43068318018377949</v>
      </c>
      <c r="N3373">
        <f t="shared" si="996"/>
        <v>0.34623494681598799</v>
      </c>
      <c r="O3373">
        <f t="shared" si="997"/>
        <v>0.40949193793732885</v>
      </c>
      <c r="P3373">
        <f t="shared" si="998"/>
        <v>0.45659722222222221</v>
      </c>
      <c r="Q3373">
        <f t="shared" si="999"/>
        <v>0.40684917461293962</v>
      </c>
      <c r="R3373">
        <f t="shared" si="1000"/>
        <v>0.43364140480591495</v>
      </c>
      <c r="S3373">
        <f t="shared" si="1001"/>
        <v>0.38437170010559663</v>
      </c>
      <c r="T3373">
        <f t="shared" si="1002"/>
        <v>0.39078770499148668</v>
      </c>
      <c r="U3373" s="8">
        <f t="shared" si="1003"/>
        <v>7</v>
      </c>
      <c r="V3373" s="8">
        <f t="shared" si="1005"/>
        <v>3</v>
      </c>
      <c r="W3373" s="8">
        <f t="shared" si="1008"/>
        <v>56</v>
      </c>
      <c r="X3373" s="8">
        <v>10660</v>
      </c>
      <c r="Y3373" s="8">
        <v>4074</v>
      </c>
      <c r="Z3373" s="8">
        <v>5390</v>
      </c>
      <c r="AA3373" s="8">
        <v>7389</v>
      </c>
      <c r="AB3373" s="8">
        <v>1346</v>
      </c>
      <c r="AC3373" s="8">
        <v>2367</v>
      </c>
      <c r="AD3373" s="8">
        <v>7936</v>
      </c>
      <c r="AE3373" s="8">
        <v>1173</v>
      </c>
      <c r="AF3373" s="8">
        <v>1092</v>
      </c>
      <c r="AG3373" s="8">
        <v>21804</v>
      </c>
      <c r="AH3373" s="20" cm="1">
        <f t="array" ref="AH3373">INDEX('Commercial Profile'!$I$30:$I$173,'Load Shapes'!W3373)</f>
        <v>1.18</v>
      </c>
      <c r="AI3373" s="20" cm="1">
        <f t="array" ref="AI3373">INDEX('Commercial Profile'!$J$30:$J$173,'Load Shapes'!W3373)</f>
        <v>1.3</v>
      </c>
      <c r="AJ3373" s="8" cm="1">
        <f t="array" ref="AJ3373">INDEX('EV Load Profile'!$K$8:$M$31,B3373,'Load Shapes'!V3373)</f>
        <v>9887.07</v>
      </c>
    </row>
    <row r="3374" spans="1:36" x14ac:dyDescent="0.35">
      <c r="A3374">
        <v>3369</v>
      </c>
      <c r="B3374">
        <f t="shared" si="1006"/>
        <v>9</v>
      </c>
      <c r="C3374">
        <f t="shared" si="1007"/>
        <v>141</v>
      </c>
      <c r="D3374" s="18">
        <f t="shared" si="1004"/>
        <v>42876</v>
      </c>
      <c r="E3374" cm="1">
        <f t="array" ref="E3374">INDEX(G3374:T3374,$E$1)</f>
        <v>0.74842767295597479</v>
      </c>
      <c r="F3374" s="18"/>
      <c r="G3374" s="8">
        <v>1</v>
      </c>
      <c r="H3374" s="2">
        <f t="shared" si="990"/>
        <v>0.74842767295597479</v>
      </c>
      <c r="I3374" s="2">
        <f t="shared" si="991"/>
        <v>0.74698795180722899</v>
      </c>
      <c r="J3374" s="2">
        <f t="shared" si="992"/>
        <v>0.65776497658776767</v>
      </c>
      <c r="K3374">
        <f t="shared" si="993"/>
        <v>0.51484297221468012</v>
      </c>
      <c r="L3374">
        <f t="shared" si="994"/>
        <v>0.5113998818665092</v>
      </c>
      <c r="M3374">
        <f t="shared" si="995"/>
        <v>0.45377546943667602</v>
      </c>
      <c r="N3374">
        <f t="shared" si="996"/>
        <v>0.35771519610140107</v>
      </c>
      <c r="O3374">
        <f t="shared" si="997"/>
        <v>0.43535138424094921</v>
      </c>
      <c r="P3374">
        <f t="shared" si="998"/>
        <v>0.4853395061728395</v>
      </c>
      <c r="Q3374">
        <f t="shared" si="999"/>
        <v>0.437967804778017</v>
      </c>
      <c r="R3374">
        <f t="shared" si="1000"/>
        <v>0.45693160813308686</v>
      </c>
      <c r="S3374">
        <f t="shared" si="1001"/>
        <v>0.42625835973248855</v>
      </c>
      <c r="T3374">
        <f t="shared" si="1002"/>
        <v>0.41767183439376288</v>
      </c>
      <c r="U3374" s="8">
        <f t="shared" si="1003"/>
        <v>7</v>
      </c>
      <c r="V3374" s="8">
        <f t="shared" si="1005"/>
        <v>3</v>
      </c>
      <c r="W3374" s="8">
        <f t="shared" si="1008"/>
        <v>57</v>
      </c>
      <c r="X3374" s="8">
        <v>11377</v>
      </c>
      <c r="Y3374" s="8">
        <v>4329</v>
      </c>
      <c r="Z3374" s="8">
        <v>5679</v>
      </c>
      <c r="AA3374" s="8">
        <v>7634</v>
      </c>
      <c r="AB3374" s="8">
        <v>1431</v>
      </c>
      <c r="AC3374" s="8">
        <v>2516</v>
      </c>
      <c r="AD3374" s="8">
        <v>8543</v>
      </c>
      <c r="AE3374" s="8">
        <v>1236</v>
      </c>
      <c r="AF3374" s="8">
        <v>1211</v>
      </c>
      <c r="AG3374" s="8">
        <v>23304</v>
      </c>
      <c r="AH3374" s="20" cm="1">
        <f t="array" ref="AH3374">INDEX('Commercial Profile'!$I$30:$I$173,'Load Shapes'!W3374)</f>
        <v>1.19</v>
      </c>
      <c r="AI3374" s="20" cm="1">
        <f t="array" ref="AI3374">INDEX('Commercial Profile'!$J$30:$J$173,'Load Shapes'!W3374)</f>
        <v>1.24</v>
      </c>
      <c r="AJ3374" s="8" cm="1">
        <f t="array" ref="AJ3374">INDEX('EV Load Profile'!$K$8:$M$31,B3374,'Load Shapes'!V3374)</f>
        <v>10219.529999999999</v>
      </c>
    </row>
    <row r="3375" spans="1:36" x14ac:dyDescent="0.35">
      <c r="A3375">
        <v>3370</v>
      </c>
      <c r="B3375">
        <f t="shared" si="1006"/>
        <v>10</v>
      </c>
      <c r="C3375">
        <f t="shared" si="1007"/>
        <v>141</v>
      </c>
      <c r="D3375" s="18">
        <f t="shared" si="1004"/>
        <v>42876</v>
      </c>
      <c r="E3375" cm="1">
        <f t="array" ref="E3375">INDEX(G3375:T3375,$E$1)</f>
        <v>0.71698113207547165</v>
      </c>
      <c r="F3375" s="18"/>
      <c r="G3375" s="8">
        <v>1</v>
      </c>
      <c r="H3375" s="2">
        <f t="shared" si="990"/>
        <v>0.71698113207547165</v>
      </c>
      <c r="I3375" s="2">
        <f t="shared" si="991"/>
        <v>0.72891566265060237</v>
      </c>
      <c r="J3375" s="2">
        <f t="shared" si="992"/>
        <v>0.69482324166894627</v>
      </c>
      <c r="K3375">
        <f t="shared" si="993"/>
        <v>0.54271879808127432</v>
      </c>
      <c r="L3375">
        <f t="shared" si="994"/>
        <v>0.54046072061429418</v>
      </c>
      <c r="M3375">
        <f t="shared" si="995"/>
        <v>0.47407111466240509</v>
      </c>
      <c r="N3375">
        <f t="shared" si="996"/>
        <v>0.3750527154303922</v>
      </c>
      <c r="O3375">
        <f t="shared" si="997"/>
        <v>0.45786431396410099</v>
      </c>
      <c r="P3375">
        <f t="shared" si="998"/>
        <v>0.51157407407407407</v>
      </c>
      <c r="Q3375">
        <f t="shared" si="999"/>
        <v>0.46114016200143548</v>
      </c>
      <c r="R3375">
        <f t="shared" si="1000"/>
        <v>0.48207024029574863</v>
      </c>
      <c r="S3375">
        <f t="shared" si="1001"/>
        <v>0.46603308694121787</v>
      </c>
      <c r="T3375">
        <f t="shared" si="1002"/>
        <v>0.43636526570481227</v>
      </c>
      <c r="U3375" s="8">
        <f t="shared" si="1003"/>
        <v>7</v>
      </c>
      <c r="V3375" s="8">
        <f t="shared" si="1005"/>
        <v>3</v>
      </c>
      <c r="W3375" s="8">
        <f t="shared" si="1008"/>
        <v>58</v>
      </c>
      <c r="X3375" s="8">
        <v>11993</v>
      </c>
      <c r="Y3375" s="8">
        <v>4575</v>
      </c>
      <c r="Z3375" s="8">
        <v>5933</v>
      </c>
      <c r="AA3375" s="8">
        <v>8004</v>
      </c>
      <c r="AB3375" s="8">
        <v>1505</v>
      </c>
      <c r="AC3375" s="8">
        <v>2652</v>
      </c>
      <c r="AD3375" s="8">
        <v>8995</v>
      </c>
      <c r="AE3375" s="8">
        <v>1304</v>
      </c>
      <c r="AF3375" s="8">
        <v>1324</v>
      </c>
      <c r="AG3375" s="8">
        <v>24347</v>
      </c>
      <c r="AH3375" s="20" cm="1">
        <f t="array" ref="AH3375">INDEX('Commercial Profile'!$I$30:$I$173,'Load Shapes'!W3375)</f>
        <v>1.1399999999999999</v>
      </c>
      <c r="AI3375" s="20" cm="1">
        <f t="array" ref="AI3375">INDEX('Commercial Profile'!$J$30:$J$173,'Load Shapes'!W3375)</f>
        <v>1.21</v>
      </c>
      <c r="AJ3375" s="8" cm="1">
        <f t="array" ref="AJ3375">INDEX('EV Load Profile'!$K$8:$M$31,B3375,'Load Shapes'!V3375)</f>
        <v>10795.295</v>
      </c>
    </row>
    <row r="3376" spans="1:36" x14ac:dyDescent="0.35">
      <c r="A3376">
        <v>3371</v>
      </c>
      <c r="B3376">
        <f t="shared" si="1006"/>
        <v>11</v>
      </c>
      <c r="C3376">
        <f t="shared" si="1007"/>
        <v>141</v>
      </c>
      <c r="D3376" s="18">
        <f t="shared" si="1004"/>
        <v>42876</v>
      </c>
      <c r="E3376" cm="1">
        <f t="array" ref="E3376">INDEX(G3376:T3376,$E$1)</f>
        <v>0.71698113207547165</v>
      </c>
      <c r="F3376" s="18"/>
      <c r="G3376" s="8">
        <v>1</v>
      </c>
      <c r="H3376" s="2">
        <f t="shared" si="990"/>
        <v>0.71698113207547165</v>
      </c>
      <c r="I3376" s="2">
        <f t="shared" si="991"/>
        <v>0.71084337349397586</v>
      </c>
      <c r="J3376" s="2">
        <f t="shared" si="992"/>
        <v>0.73230469692825062</v>
      </c>
      <c r="K3376">
        <f t="shared" si="993"/>
        <v>0.56339940266087429</v>
      </c>
      <c r="L3376">
        <f t="shared" si="994"/>
        <v>0.55593620791494391</v>
      </c>
      <c r="M3376">
        <f t="shared" si="995"/>
        <v>0.48781462245305635</v>
      </c>
      <c r="N3376">
        <f t="shared" si="996"/>
        <v>0.38995361042125487</v>
      </c>
      <c r="O3376">
        <f t="shared" si="997"/>
        <v>0.47337998174627322</v>
      </c>
      <c r="P3376">
        <f t="shared" si="998"/>
        <v>0.53356481481481477</v>
      </c>
      <c r="Q3376">
        <f t="shared" si="999"/>
        <v>0.46990669537578184</v>
      </c>
      <c r="R3376">
        <f t="shared" si="1000"/>
        <v>0.50536044362292054</v>
      </c>
      <c r="S3376">
        <f t="shared" si="1001"/>
        <v>0.48433650123196059</v>
      </c>
      <c r="T3376">
        <f t="shared" si="1002"/>
        <v>0.44785375033605163</v>
      </c>
      <c r="U3376" s="8">
        <f t="shared" si="1003"/>
        <v>7</v>
      </c>
      <c r="V3376" s="8">
        <f t="shared" si="1005"/>
        <v>3</v>
      </c>
      <c r="W3376" s="8">
        <f t="shared" si="1008"/>
        <v>59</v>
      </c>
      <c r="X3376" s="8">
        <v>12450</v>
      </c>
      <c r="Y3376" s="8">
        <v>4706</v>
      </c>
      <c r="Z3376" s="8">
        <v>6105</v>
      </c>
      <c r="AA3376" s="8">
        <v>8322</v>
      </c>
      <c r="AB3376" s="8">
        <v>1556</v>
      </c>
      <c r="AC3376" s="8">
        <v>2766</v>
      </c>
      <c r="AD3376" s="8">
        <v>9166</v>
      </c>
      <c r="AE3376" s="8">
        <v>1367</v>
      </c>
      <c r="AF3376" s="8">
        <v>1376</v>
      </c>
      <c r="AG3376" s="8">
        <v>24988</v>
      </c>
      <c r="AH3376" s="20" cm="1">
        <f t="array" ref="AH3376">INDEX('Commercial Profile'!$I$30:$I$173,'Load Shapes'!W3376)</f>
        <v>1.1399999999999999</v>
      </c>
      <c r="AI3376" s="20" cm="1">
        <f t="array" ref="AI3376">INDEX('Commercial Profile'!$J$30:$J$173,'Load Shapes'!W3376)</f>
        <v>1.18</v>
      </c>
      <c r="AJ3376" s="8" cm="1">
        <f t="array" ref="AJ3376">INDEX('EV Load Profile'!$K$8:$M$31,B3376,'Load Shapes'!V3376)</f>
        <v>11377.634999999998</v>
      </c>
    </row>
    <row r="3377" spans="1:36" x14ac:dyDescent="0.35">
      <c r="A3377">
        <v>3372</v>
      </c>
      <c r="B3377">
        <f t="shared" si="1006"/>
        <v>12</v>
      </c>
      <c r="C3377">
        <f t="shared" si="1007"/>
        <v>141</v>
      </c>
      <c r="D3377" s="18">
        <f t="shared" si="1004"/>
        <v>42876</v>
      </c>
      <c r="E3377" cm="1">
        <f t="array" ref="E3377">INDEX(G3377:T3377,$E$1)</f>
        <v>0.69811320754716988</v>
      </c>
      <c r="F3377" s="18"/>
      <c r="G3377" s="8">
        <v>1</v>
      </c>
      <c r="H3377" s="2">
        <f t="shared" si="990"/>
        <v>0.69811320754716988</v>
      </c>
      <c r="I3377" s="2">
        <f t="shared" si="991"/>
        <v>0.68072289156626498</v>
      </c>
      <c r="J3377" s="2">
        <f t="shared" si="992"/>
        <v>0.74794471173186161</v>
      </c>
      <c r="K3377">
        <f t="shared" si="993"/>
        <v>0.5797357226898362</v>
      </c>
      <c r="L3377">
        <f t="shared" si="994"/>
        <v>0.56834022445363264</v>
      </c>
      <c r="M3377">
        <f t="shared" si="995"/>
        <v>0.49780263683579706</v>
      </c>
      <c r="N3377">
        <f t="shared" si="996"/>
        <v>0.40124642706527341</v>
      </c>
      <c r="O3377">
        <f t="shared" si="997"/>
        <v>0.48615759050806207</v>
      </c>
      <c r="P3377">
        <f t="shared" si="998"/>
        <v>0.54745370370370372</v>
      </c>
      <c r="Q3377">
        <f t="shared" si="999"/>
        <v>0.47923715779760073</v>
      </c>
      <c r="R3377">
        <f t="shared" si="1000"/>
        <v>0.52458410351201479</v>
      </c>
      <c r="S3377">
        <f t="shared" si="1001"/>
        <v>0.49595212953185497</v>
      </c>
      <c r="T3377">
        <f t="shared" si="1002"/>
        <v>0.4520476745228067</v>
      </c>
      <c r="U3377" s="8">
        <f t="shared" si="1003"/>
        <v>7</v>
      </c>
      <c r="V3377" s="8">
        <f t="shared" si="1005"/>
        <v>3</v>
      </c>
      <c r="W3377" s="8">
        <f t="shared" si="1008"/>
        <v>60</v>
      </c>
      <c r="X3377" s="8">
        <v>12811</v>
      </c>
      <c r="Y3377" s="8">
        <v>4811</v>
      </c>
      <c r="Z3377" s="8">
        <v>6230</v>
      </c>
      <c r="AA3377" s="8">
        <v>8563</v>
      </c>
      <c r="AB3377" s="8">
        <v>1598</v>
      </c>
      <c r="AC3377" s="8">
        <v>2838</v>
      </c>
      <c r="AD3377" s="8">
        <v>9348</v>
      </c>
      <c r="AE3377" s="8">
        <v>1419</v>
      </c>
      <c r="AF3377" s="8">
        <v>1409</v>
      </c>
      <c r="AG3377" s="8">
        <v>25222</v>
      </c>
      <c r="AH3377" s="20" cm="1">
        <f t="array" ref="AH3377">INDEX('Commercial Profile'!$I$30:$I$173,'Load Shapes'!W3377)</f>
        <v>1.1100000000000001</v>
      </c>
      <c r="AI3377" s="20" cm="1">
        <f t="array" ref="AI3377">INDEX('Commercial Profile'!$J$30:$J$173,'Load Shapes'!W3377)</f>
        <v>1.1299999999999999</v>
      </c>
      <c r="AJ3377" s="8" cm="1">
        <f t="array" ref="AJ3377">INDEX('EV Load Profile'!$K$8:$M$31,B3377,'Load Shapes'!V3377)</f>
        <v>11620.630000000001</v>
      </c>
    </row>
    <row r="3378" spans="1:36" x14ac:dyDescent="0.35">
      <c r="A3378">
        <v>3373</v>
      </c>
      <c r="B3378">
        <f t="shared" si="1006"/>
        <v>13</v>
      </c>
      <c r="C3378">
        <f t="shared" si="1007"/>
        <v>141</v>
      </c>
      <c r="D3378" s="18">
        <f t="shared" si="1004"/>
        <v>42876</v>
      </c>
      <c r="E3378" cm="1">
        <f t="array" ref="E3378">INDEX(G3378:T3378,$E$1)</f>
        <v>0.63522012578616349</v>
      </c>
      <c r="F3378" s="18"/>
      <c r="G3378" s="8">
        <v>1</v>
      </c>
      <c r="H3378" s="2">
        <f t="shared" si="990"/>
        <v>0.63522012578616349</v>
      </c>
      <c r="I3378" s="2">
        <f t="shared" si="991"/>
        <v>0.65060240963855431</v>
      </c>
      <c r="J3378" s="2">
        <f t="shared" si="992"/>
        <v>0.74218353259208003</v>
      </c>
      <c r="K3378">
        <f t="shared" si="993"/>
        <v>0.59656982532355873</v>
      </c>
      <c r="L3378">
        <f t="shared" si="994"/>
        <v>0.57613703484937984</v>
      </c>
      <c r="M3378">
        <f t="shared" si="995"/>
        <v>0.5103475829005194</v>
      </c>
      <c r="N3378">
        <f t="shared" si="996"/>
        <v>0.40799400215547538</v>
      </c>
      <c r="O3378">
        <f t="shared" si="997"/>
        <v>0.49893519926985092</v>
      </c>
      <c r="P3378">
        <f t="shared" si="998"/>
        <v>0.55844907407407407</v>
      </c>
      <c r="Q3378">
        <f t="shared" si="999"/>
        <v>0.48641443658361527</v>
      </c>
      <c r="R3378">
        <f t="shared" si="1000"/>
        <v>0.53900184842883547</v>
      </c>
      <c r="S3378">
        <f t="shared" si="1001"/>
        <v>0.51847940865892295</v>
      </c>
      <c r="T3378">
        <f t="shared" si="1002"/>
        <v>0.45654628550945425</v>
      </c>
      <c r="U3378" s="8">
        <f t="shared" si="1003"/>
        <v>7</v>
      </c>
      <c r="V3378" s="8">
        <f t="shared" si="1005"/>
        <v>3</v>
      </c>
      <c r="W3378" s="8">
        <f t="shared" si="1008"/>
        <v>61</v>
      </c>
      <c r="X3378" s="8">
        <v>13183</v>
      </c>
      <c r="Y3378" s="8">
        <v>4877</v>
      </c>
      <c r="Z3378" s="8">
        <v>6387</v>
      </c>
      <c r="AA3378" s="8">
        <v>8707</v>
      </c>
      <c r="AB3378" s="8">
        <v>1640</v>
      </c>
      <c r="AC3378" s="8">
        <v>2895</v>
      </c>
      <c r="AD3378" s="8">
        <v>9488</v>
      </c>
      <c r="AE3378" s="8">
        <v>1458</v>
      </c>
      <c r="AF3378" s="8">
        <v>1473</v>
      </c>
      <c r="AG3378" s="8">
        <v>25473</v>
      </c>
      <c r="AH3378" s="20" cm="1">
        <f t="array" ref="AH3378">INDEX('Commercial Profile'!$I$30:$I$173,'Load Shapes'!W3378)</f>
        <v>1.01</v>
      </c>
      <c r="AI3378" s="20" cm="1">
        <f t="array" ref="AI3378">INDEX('Commercial Profile'!$J$30:$J$173,'Load Shapes'!W3378)</f>
        <v>1.08</v>
      </c>
      <c r="AJ3378" s="8" cm="1">
        <f t="array" ref="AJ3378">INDEX('EV Load Profile'!$K$8:$M$31,B3378,'Load Shapes'!V3378)</f>
        <v>11531.119999999999</v>
      </c>
    </row>
    <row r="3379" spans="1:36" x14ac:dyDescent="0.35">
      <c r="A3379">
        <v>3374</v>
      </c>
      <c r="B3379">
        <f t="shared" si="1006"/>
        <v>14</v>
      </c>
      <c r="C3379">
        <f t="shared" si="1007"/>
        <v>141</v>
      </c>
      <c r="D3379" s="18">
        <f t="shared" si="1004"/>
        <v>42876</v>
      </c>
      <c r="E3379" cm="1">
        <f t="array" ref="E3379">INDEX(G3379:T3379,$E$1)</f>
        <v>0.61635220125786161</v>
      </c>
      <c r="F3379" s="18"/>
      <c r="G3379" s="8">
        <v>1</v>
      </c>
      <c r="H3379" s="2">
        <f t="shared" si="990"/>
        <v>0.61635220125786161</v>
      </c>
      <c r="I3379" s="2">
        <f t="shared" si="991"/>
        <v>0.6325301204819278</v>
      </c>
      <c r="J3379" s="2">
        <f t="shared" si="992"/>
        <v>0.75232851143257118</v>
      </c>
      <c r="K3379">
        <f t="shared" si="993"/>
        <v>0.60625395963435602</v>
      </c>
      <c r="L3379">
        <f t="shared" si="994"/>
        <v>0.57956290608387473</v>
      </c>
      <c r="M3379">
        <f t="shared" si="995"/>
        <v>0.51338393927287251</v>
      </c>
      <c r="N3379">
        <f t="shared" si="996"/>
        <v>0.41080549177639286</v>
      </c>
      <c r="O3379">
        <f t="shared" si="997"/>
        <v>0.50532400365074537</v>
      </c>
      <c r="P3379">
        <f t="shared" si="998"/>
        <v>0.56037808641975306</v>
      </c>
      <c r="Q3379">
        <f t="shared" si="999"/>
        <v>0.49359171536962987</v>
      </c>
      <c r="R3379">
        <f t="shared" si="1000"/>
        <v>0.55046210720887245</v>
      </c>
      <c r="S3379">
        <f t="shared" si="1001"/>
        <v>0.53185498064061953</v>
      </c>
      <c r="T3379">
        <f t="shared" si="1002"/>
        <v>0.45658213101532397</v>
      </c>
      <c r="U3379" s="8">
        <f t="shared" si="1003"/>
        <v>7</v>
      </c>
      <c r="V3379" s="8">
        <f t="shared" si="1005"/>
        <v>3</v>
      </c>
      <c r="W3379" s="8">
        <f t="shared" si="1008"/>
        <v>62</v>
      </c>
      <c r="X3379" s="8">
        <v>13397</v>
      </c>
      <c r="Y3379" s="8">
        <v>4906</v>
      </c>
      <c r="Z3379" s="8">
        <v>6425</v>
      </c>
      <c r="AA3379" s="8">
        <v>8767</v>
      </c>
      <c r="AB3379" s="8">
        <v>1661</v>
      </c>
      <c r="AC3379" s="8">
        <v>2905</v>
      </c>
      <c r="AD3379" s="8">
        <v>9628</v>
      </c>
      <c r="AE3379" s="8">
        <v>1489</v>
      </c>
      <c r="AF3379" s="8">
        <v>1511</v>
      </c>
      <c r="AG3379" s="8">
        <v>25475</v>
      </c>
      <c r="AH3379" s="20" cm="1">
        <f t="array" ref="AH3379">INDEX('Commercial Profile'!$I$30:$I$173,'Load Shapes'!W3379)</f>
        <v>0.98</v>
      </c>
      <c r="AI3379" s="20" cm="1">
        <f t="array" ref="AI3379">INDEX('Commercial Profile'!$J$30:$J$173,'Load Shapes'!W3379)</f>
        <v>1.05</v>
      </c>
      <c r="AJ3379" s="8" cm="1">
        <f t="array" ref="AJ3379">INDEX('EV Load Profile'!$K$8:$M$31,B3379,'Load Shapes'!V3379)</f>
        <v>11688.74</v>
      </c>
    </row>
    <row r="3380" spans="1:36" x14ac:dyDescent="0.35">
      <c r="A3380">
        <v>3375</v>
      </c>
      <c r="B3380">
        <f t="shared" si="1006"/>
        <v>15</v>
      </c>
      <c r="C3380">
        <f t="shared" si="1007"/>
        <v>141</v>
      </c>
      <c r="D3380" s="18">
        <f t="shared" si="1004"/>
        <v>42876</v>
      </c>
      <c r="E3380" cm="1">
        <f t="array" ref="E3380">INDEX(G3380:T3380,$E$1)</f>
        <v>0.61635220125786161</v>
      </c>
      <c r="F3380" s="18"/>
      <c r="G3380" s="8">
        <v>1</v>
      </c>
      <c r="H3380" s="2">
        <f t="shared" si="990"/>
        <v>0.61635220125786161</v>
      </c>
      <c r="I3380" s="2">
        <f t="shared" si="991"/>
        <v>0.65662650602409645</v>
      </c>
      <c r="J3380" s="2">
        <f t="shared" si="992"/>
        <v>0.75660096223470152</v>
      </c>
      <c r="K3380">
        <f t="shared" si="993"/>
        <v>0.61344918092135037</v>
      </c>
      <c r="L3380">
        <f t="shared" si="994"/>
        <v>0.5821618428824572</v>
      </c>
      <c r="M3380">
        <f t="shared" si="995"/>
        <v>0.51346384338793449</v>
      </c>
      <c r="N3380">
        <f t="shared" si="996"/>
        <v>0.412164378426503</v>
      </c>
      <c r="O3380">
        <f t="shared" si="997"/>
        <v>0.50714937633100088</v>
      </c>
      <c r="P3380">
        <f t="shared" si="998"/>
        <v>0.55922067901234573</v>
      </c>
      <c r="Q3380">
        <f t="shared" si="999"/>
        <v>0.50179431969650368</v>
      </c>
      <c r="R3380">
        <f t="shared" si="1000"/>
        <v>0.55526802218114601</v>
      </c>
      <c r="S3380">
        <f t="shared" si="1001"/>
        <v>0.53467089053150296</v>
      </c>
      <c r="T3380">
        <f t="shared" si="1002"/>
        <v>0.45581145263912537</v>
      </c>
      <c r="U3380" s="8">
        <f t="shared" si="1003"/>
        <v>7</v>
      </c>
      <c r="V3380" s="8">
        <f t="shared" si="1005"/>
        <v>3</v>
      </c>
      <c r="W3380" s="8">
        <f t="shared" si="1008"/>
        <v>63</v>
      </c>
      <c r="X3380" s="8">
        <v>13556</v>
      </c>
      <c r="Y3380" s="8">
        <v>4928</v>
      </c>
      <c r="Z3380" s="8">
        <v>6426</v>
      </c>
      <c r="AA3380" s="8">
        <v>8796</v>
      </c>
      <c r="AB3380" s="8">
        <v>1667</v>
      </c>
      <c r="AC3380" s="8">
        <v>2899</v>
      </c>
      <c r="AD3380" s="8">
        <v>9788</v>
      </c>
      <c r="AE3380" s="8">
        <v>1502</v>
      </c>
      <c r="AF3380" s="8">
        <v>1519</v>
      </c>
      <c r="AG3380" s="8">
        <v>25432</v>
      </c>
      <c r="AH3380" s="20" cm="1">
        <f t="array" ref="AH3380">INDEX('Commercial Profile'!$I$30:$I$173,'Load Shapes'!W3380)</f>
        <v>0.98</v>
      </c>
      <c r="AI3380" s="20" cm="1">
        <f t="array" ref="AI3380">INDEX('Commercial Profile'!$J$30:$J$173,'Load Shapes'!W3380)</f>
        <v>1.0900000000000001</v>
      </c>
      <c r="AJ3380" s="8" cm="1">
        <f t="array" ref="AJ3380">INDEX('EV Load Profile'!$K$8:$M$31,B3380,'Load Shapes'!V3380)</f>
        <v>11755.119999999999</v>
      </c>
    </row>
    <row r="3381" spans="1:36" x14ac:dyDescent="0.35">
      <c r="A3381">
        <v>3376</v>
      </c>
      <c r="B3381">
        <f t="shared" si="1006"/>
        <v>16</v>
      </c>
      <c r="C3381">
        <f t="shared" si="1007"/>
        <v>141</v>
      </c>
      <c r="D3381" s="18">
        <f t="shared" si="1004"/>
        <v>42876</v>
      </c>
      <c r="E3381" cm="1">
        <f t="array" ref="E3381">INDEX(G3381:T3381,$E$1)</f>
        <v>0.64150943396226412</v>
      </c>
      <c r="F3381" s="18"/>
      <c r="G3381" s="8">
        <v>1</v>
      </c>
      <c r="H3381" s="2">
        <f t="shared" si="990"/>
        <v>0.64150943396226412</v>
      </c>
      <c r="I3381" s="2">
        <f t="shared" si="991"/>
        <v>0.68072289156626498</v>
      </c>
      <c r="J3381" s="2">
        <f t="shared" si="992"/>
        <v>0.75794229809966684</v>
      </c>
      <c r="K3381">
        <f t="shared" si="993"/>
        <v>0.61878903068150959</v>
      </c>
      <c r="L3381">
        <f t="shared" si="994"/>
        <v>0.58771411695215592</v>
      </c>
      <c r="M3381">
        <f t="shared" si="995"/>
        <v>0.51194566520175788</v>
      </c>
      <c r="N3381">
        <f t="shared" si="996"/>
        <v>0.41094606625743874</v>
      </c>
      <c r="O3381">
        <f t="shared" si="997"/>
        <v>0.5089747490112565</v>
      </c>
      <c r="P3381">
        <f t="shared" si="998"/>
        <v>0.55960648148148151</v>
      </c>
      <c r="Q3381">
        <f t="shared" si="999"/>
        <v>0.50892033220547528</v>
      </c>
      <c r="R3381">
        <f t="shared" si="1000"/>
        <v>0.55933456561922368</v>
      </c>
      <c r="S3381">
        <f t="shared" si="1001"/>
        <v>0.54206265399507214</v>
      </c>
      <c r="T3381">
        <f t="shared" si="1002"/>
        <v>0.45754995967380591</v>
      </c>
      <c r="U3381" s="8">
        <f t="shared" si="1003"/>
        <v>7</v>
      </c>
      <c r="V3381" s="8">
        <f t="shared" si="1005"/>
        <v>3</v>
      </c>
      <c r="W3381" s="8">
        <f t="shared" si="1008"/>
        <v>64</v>
      </c>
      <c r="X3381" s="8">
        <v>13674</v>
      </c>
      <c r="Y3381" s="8">
        <v>4975</v>
      </c>
      <c r="Z3381" s="8">
        <v>6407</v>
      </c>
      <c r="AA3381" s="8">
        <v>8770</v>
      </c>
      <c r="AB3381" s="8">
        <v>1673</v>
      </c>
      <c r="AC3381" s="8">
        <v>2901</v>
      </c>
      <c r="AD3381" s="8">
        <v>9927</v>
      </c>
      <c r="AE3381" s="8">
        <v>1513</v>
      </c>
      <c r="AF3381" s="8">
        <v>1540</v>
      </c>
      <c r="AG3381" s="8">
        <v>25529</v>
      </c>
      <c r="AH3381" s="20" cm="1">
        <f t="array" ref="AH3381">INDEX('Commercial Profile'!$I$30:$I$173,'Load Shapes'!W3381)</f>
        <v>1.02</v>
      </c>
      <c r="AI3381" s="20" cm="1">
        <f t="array" ref="AI3381">INDEX('Commercial Profile'!$J$30:$J$173,'Load Shapes'!W3381)</f>
        <v>1.1299999999999999</v>
      </c>
      <c r="AJ3381" s="8" cm="1">
        <f t="array" ref="AJ3381">INDEX('EV Load Profile'!$K$8:$M$31,B3381,'Load Shapes'!V3381)</f>
        <v>11775.96</v>
      </c>
    </row>
    <row r="3382" spans="1:36" x14ac:dyDescent="0.35">
      <c r="A3382">
        <v>3377</v>
      </c>
      <c r="B3382">
        <f t="shared" si="1006"/>
        <v>17</v>
      </c>
      <c r="C3382">
        <f t="shared" si="1007"/>
        <v>141</v>
      </c>
      <c r="D3382" s="18">
        <f t="shared" si="1004"/>
        <v>42876</v>
      </c>
      <c r="E3382" cm="1">
        <f t="array" ref="E3382">INDEX(G3382:T3382,$E$1)</f>
        <v>0.66666666666666663</v>
      </c>
      <c r="F3382" s="18"/>
      <c r="G3382" s="8">
        <v>1</v>
      </c>
      <c r="H3382" s="2">
        <f t="shared" si="990"/>
        <v>0.66666666666666663</v>
      </c>
      <c r="I3382" s="2">
        <f t="shared" si="991"/>
        <v>0.72891566265060237</v>
      </c>
      <c r="J3382" s="2">
        <f t="shared" si="992"/>
        <v>0.74928765668495656</v>
      </c>
      <c r="K3382">
        <f t="shared" si="993"/>
        <v>0.62295230337587115</v>
      </c>
      <c r="L3382">
        <f t="shared" si="994"/>
        <v>0.5943295924394566</v>
      </c>
      <c r="M3382">
        <f t="shared" si="995"/>
        <v>0.51274470635237712</v>
      </c>
      <c r="N3382">
        <f t="shared" si="996"/>
        <v>0.40846258375896161</v>
      </c>
      <c r="O3382">
        <f t="shared" si="997"/>
        <v>0.5153635533921509</v>
      </c>
      <c r="P3382">
        <f t="shared" si="998"/>
        <v>0.5625</v>
      </c>
      <c r="Q3382">
        <f t="shared" si="999"/>
        <v>0.51840459345842305</v>
      </c>
      <c r="R3382">
        <f t="shared" si="1000"/>
        <v>0.56377079482439929</v>
      </c>
      <c r="S3382">
        <f t="shared" si="1001"/>
        <v>0.54769447377683911</v>
      </c>
      <c r="T3382">
        <f t="shared" si="1002"/>
        <v>0.46391253696567791</v>
      </c>
      <c r="U3382" s="8">
        <f t="shared" si="1003"/>
        <v>7</v>
      </c>
      <c r="V3382" s="8">
        <f t="shared" si="1005"/>
        <v>3</v>
      </c>
      <c r="W3382" s="8">
        <f t="shared" si="1008"/>
        <v>65</v>
      </c>
      <c r="X3382" s="8">
        <v>13766</v>
      </c>
      <c r="Y3382" s="8">
        <v>5031</v>
      </c>
      <c r="Z3382" s="8">
        <v>6417</v>
      </c>
      <c r="AA3382" s="8">
        <v>8717</v>
      </c>
      <c r="AB3382" s="8">
        <v>1694</v>
      </c>
      <c r="AC3382" s="8">
        <v>2916</v>
      </c>
      <c r="AD3382" s="8">
        <v>10112</v>
      </c>
      <c r="AE3382" s="8">
        <v>1525</v>
      </c>
      <c r="AF3382" s="8">
        <v>1556</v>
      </c>
      <c r="AG3382" s="8">
        <v>25884</v>
      </c>
      <c r="AH3382" s="20" cm="1">
        <f t="array" ref="AH3382">INDEX('Commercial Profile'!$I$30:$I$173,'Load Shapes'!W3382)</f>
        <v>1.06</v>
      </c>
      <c r="AI3382" s="20" cm="1">
        <f t="array" ref="AI3382">INDEX('Commercial Profile'!$J$30:$J$173,'Load Shapes'!W3382)</f>
        <v>1.21</v>
      </c>
      <c r="AJ3382" s="8" cm="1">
        <f t="array" ref="AJ3382">INDEX('EV Load Profile'!$K$8:$M$31,B3382,'Load Shapes'!V3382)</f>
        <v>11641.494999999999</v>
      </c>
    </row>
    <row r="3383" spans="1:36" x14ac:dyDescent="0.35">
      <c r="A3383">
        <v>3378</v>
      </c>
      <c r="B3383">
        <f t="shared" si="1006"/>
        <v>18</v>
      </c>
      <c r="C3383">
        <f t="shared" si="1007"/>
        <v>141</v>
      </c>
      <c r="D3383" s="18">
        <f t="shared" si="1004"/>
        <v>42876</v>
      </c>
      <c r="E3383" cm="1">
        <f t="array" ref="E3383">INDEX(G3383:T3383,$E$1)</f>
        <v>0.68553459119496862</v>
      </c>
      <c r="F3383" s="18"/>
      <c r="G3383" s="8">
        <v>1</v>
      </c>
      <c r="H3383" s="2">
        <f t="shared" si="990"/>
        <v>0.68553459119496862</v>
      </c>
      <c r="I3383" s="2">
        <f t="shared" si="991"/>
        <v>0.77710843373493976</v>
      </c>
      <c r="J3383" s="2">
        <f t="shared" si="992"/>
        <v>0.72693516983925199</v>
      </c>
      <c r="K3383">
        <f t="shared" si="993"/>
        <v>0.6254864693637433</v>
      </c>
      <c r="L3383">
        <f t="shared" si="994"/>
        <v>0.59964559952746599</v>
      </c>
      <c r="M3383">
        <f t="shared" si="995"/>
        <v>0.51298441869756295</v>
      </c>
      <c r="N3383">
        <f t="shared" si="996"/>
        <v>0.40593224310013587</v>
      </c>
      <c r="O3383">
        <f t="shared" si="997"/>
        <v>0.52509887435351388</v>
      </c>
      <c r="P3383">
        <f t="shared" si="998"/>
        <v>0.56616512345679015</v>
      </c>
      <c r="Q3383">
        <f t="shared" si="999"/>
        <v>0.52778632215728494</v>
      </c>
      <c r="R3383">
        <f t="shared" si="1000"/>
        <v>0.56081330868761547</v>
      </c>
      <c r="S3383">
        <f t="shared" si="1001"/>
        <v>0.55086237240408309</v>
      </c>
      <c r="T3383">
        <f t="shared" si="1002"/>
        <v>0.47402096962093376</v>
      </c>
      <c r="U3383" s="8">
        <f t="shared" si="1003"/>
        <v>7</v>
      </c>
      <c r="V3383" s="8">
        <f t="shared" si="1005"/>
        <v>3</v>
      </c>
      <c r="W3383" s="8">
        <f t="shared" si="1008"/>
        <v>66</v>
      </c>
      <c r="X3383" s="8">
        <v>13822</v>
      </c>
      <c r="Y3383" s="8">
        <v>5076</v>
      </c>
      <c r="Z3383" s="8">
        <v>6420</v>
      </c>
      <c r="AA3383" s="8">
        <v>8663</v>
      </c>
      <c r="AB3383" s="8">
        <v>1726</v>
      </c>
      <c r="AC3383" s="8">
        <v>2935</v>
      </c>
      <c r="AD3383" s="8">
        <v>10295</v>
      </c>
      <c r="AE3383" s="8">
        <v>1517</v>
      </c>
      <c r="AF3383" s="8">
        <v>1565</v>
      </c>
      <c r="AG3383" s="8">
        <v>26448</v>
      </c>
      <c r="AH3383" s="20" cm="1">
        <f t="array" ref="AH3383">INDEX('Commercial Profile'!$I$30:$I$173,'Load Shapes'!W3383)</f>
        <v>1.0900000000000001</v>
      </c>
      <c r="AI3383" s="20" cm="1">
        <f t="array" ref="AI3383">INDEX('Commercial Profile'!$J$30:$J$173,'Load Shapes'!W3383)</f>
        <v>1.29</v>
      </c>
      <c r="AJ3383" s="8" cm="1">
        <f t="array" ref="AJ3383">INDEX('EV Load Profile'!$K$8:$M$31,B3383,'Load Shapes'!V3383)</f>
        <v>11294.21</v>
      </c>
    </row>
    <row r="3384" spans="1:36" x14ac:dyDescent="0.35">
      <c r="A3384">
        <v>3379</v>
      </c>
      <c r="B3384">
        <f t="shared" si="1006"/>
        <v>19</v>
      </c>
      <c r="C3384">
        <f t="shared" si="1007"/>
        <v>141</v>
      </c>
      <c r="D3384" s="18">
        <f t="shared" si="1004"/>
        <v>42876</v>
      </c>
      <c r="E3384" cm="1">
        <f t="array" ref="E3384">INDEX(G3384:T3384,$E$1)</f>
        <v>0.70440251572327051</v>
      </c>
      <c r="F3384" s="18"/>
      <c r="G3384" s="8">
        <v>1</v>
      </c>
      <c r="H3384" s="2">
        <f t="shared" si="990"/>
        <v>0.70440251572327051</v>
      </c>
      <c r="I3384" s="2">
        <f t="shared" si="991"/>
        <v>0.79518072289156638</v>
      </c>
      <c r="J3384" s="2">
        <f t="shared" si="992"/>
        <v>0.7278433391796868</v>
      </c>
      <c r="K3384">
        <f t="shared" si="993"/>
        <v>0.62326907412435517</v>
      </c>
      <c r="L3384">
        <f t="shared" si="994"/>
        <v>0.60129946839929116</v>
      </c>
      <c r="M3384">
        <f t="shared" si="995"/>
        <v>0.5131442269276868</v>
      </c>
      <c r="N3384">
        <f t="shared" si="996"/>
        <v>0.40710369710885153</v>
      </c>
      <c r="O3384">
        <f t="shared" si="997"/>
        <v>0.52509887435351388</v>
      </c>
      <c r="P3384">
        <f t="shared" si="998"/>
        <v>0.56693672839506171</v>
      </c>
      <c r="Q3384">
        <f t="shared" si="999"/>
        <v>0.53158002665846404</v>
      </c>
      <c r="R3384">
        <f t="shared" si="1000"/>
        <v>0.55526802218114601</v>
      </c>
      <c r="S3384">
        <f t="shared" si="1001"/>
        <v>0.54734248504047867</v>
      </c>
      <c r="T3384">
        <f t="shared" si="1002"/>
        <v>0.48228335872389999</v>
      </c>
      <c r="U3384" s="8">
        <f t="shared" si="1003"/>
        <v>7</v>
      </c>
      <c r="V3384" s="8">
        <f t="shared" si="1005"/>
        <v>3</v>
      </c>
      <c r="W3384" s="8">
        <f t="shared" si="1008"/>
        <v>67</v>
      </c>
      <c r="X3384" s="8">
        <v>13773</v>
      </c>
      <c r="Y3384" s="8">
        <v>5090</v>
      </c>
      <c r="Z3384" s="8">
        <v>6422</v>
      </c>
      <c r="AA3384" s="8">
        <v>8688</v>
      </c>
      <c r="AB3384" s="8">
        <v>1726</v>
      </c>
      <c r="AC3384" s="8">
        <v>2939</v>
      </c>
      <c r="AD3384" s="8">
        <v>10369</v>
      </c>
      <c r="AE3384" s="8">
        <v>1502</v>
      </c>
      <c r="AF3384" s="8">
        <v>1555</v>
      </c>
      <c r="AG3384" s="8">
        <v>26909</v>
      </c>
      <c r="AH3384" s="20" cm="1">
        <f t="array" ref="AH3384">INDEX('Commercial Profile'!$I$30:$I$173,'Load Shapes'!W3384)</f>
        <v>1.1200000000000001</v>
      </c>
      <c r="AI3384" s="20" cm="1">
        <f t="array" ref="AI3384">INDEX('Commercial Profile'!$J$30:$J$173,'Load Shapes'!W3384)</f>
        <v>1.32</v>
      </c>
      <c r="AJ3384" s="8" cm="1">
        <f t="array" ref="AJ3384">INDEX('EV Load Profile'!$K$8:$M$31,B3384,'Load Shapes'!V3384)</f>
        <v>11308.32</v>
      </c>
    </row>
    <row r="3385" spans="1:36" x14ac:dyDescent="0.35">
      <c r="A3385">
        <v>3380</v>
      </c>
      <c r="B3385">
        <f t="shared" si="1006"/>
        <v>20</v>
      </c>
      <c r="C3385">
        <f t="shared" si="1007"/>
        <v>141</v>
      </c>
      <c r="D3385" s="18">
        <f t="shared" si="1004"/>
        <v>42876</v>
      </c>
      <c r="E3385" cm="1">
        <f t="array" ref="E3385">INDEX(G3385:T3385,$E$1)</f>
        <v>0.76729559748427667</v>
      </c>
      <c r="F3385" s="18"/>
      <c r="G3385" s="8">
        <v>1</v>
      </c>
      <c r="H3385" s="2">
        <f t="shared" si="990"/>
        <v>0.76729559748427667</v>
      </c>
      <c r="I3385" s="2">
        <f t="shared" si="991"/>
        <v>0.8493975903614458</v>
      </c>
      <c r="J3385" s="2">
        <f t="shared" si="992"/>
        <v>0.80600543871787855</v>
      </c>
      <c r="K3385">
        <f t="shared" si="993"/>
        <v>0.62512444565119019</v>
      </c>
      <c r="L3385">
        <f t="shared" si="994"/>
        <v>0.60200826934435914</v>
      </c>
      <c r="M3385">
        <f t="shared" si="995"/>
        <v>0.51753895325609267</v>
      </c>
      <c r="N3385">
        <f t="shared" si="996"/>
        <v>0.40996204489011762</v>
      </c>
      <c r="O3385">
        <f t="shared" si="997"/>
        <v>0.5275327045938546</v>
      </c>
      <c r="P3385">
        <f t="shared" si="998"/>
        <v>0.56655092592592593</v>
      </c>
      <c r="Q3385">
        <f t="shared" si="999"/>
        <v>0.52845278375884341</v>
      </c>
      <c r="R3385">
        <f t="shared" si="1000"/>
        <v>0.55341959334565616</v>
      </c>
      <c r="S3385">
        <f t="shared" si="1001"/>
        <v>0.53713481168602606</v>
      </c>
      <c r="T3385">
        <f t="shared" si="1002"/>
        <v>0.49343131104937721</v>
      </c>
      <c r="U3385" s="8">
        <f t="shared" si="1003"/>
        <v>7</v>
      </c>
      <c r="V3385" s="8">
        <f t="shared" si="1005"/>
        <v>3</v>
      </c>
      <c r="W3385" s="8">
        <f t="shared" si="1008"/>
        <v>68</v>
      </c>
      <c r="X3385" s="8">
        <v>13814</v>
      </c>
      <c r="Y3385" s="8">
        <v>5096</v>
      </c>
      <c r="Z3385" s="8">
        <v>6477</v>
      </c>
      <c r="AA3385" s="8">
        <v>8749</v>
      </c>
      <c r="AB3385" s="8">
        <v>1734</v>
      </c>
      <c r="AC3385" s="8">
        <v>2937</v>
      </c>
      <c r="AD3385" s="8">
        <v>10308</v>
      </c>
      <c r="AE3385" s="8">
        <v>1497</v>
      </c>
      <c r="AF3385" s="8">
        <v>1526</v>
      </c>
      <c r="AG3385" s="8">
        <v>27531</v>
      </c>
      <c r="AH3385" s="20" cm="1">
        <f t="array" ref="AH3385">INDEX('Commercial Profile'!$I$30:$I$173,'Load Shapes'!W3385)</f>
        <v>1.22</v>
      </c>
      <c r="AI3385" s="20" cm="1">
        <f t="array" ref="AI3385">INDEX('Commercial Profile'!$J$30:$J$173,'Load Shapes'!W3385)</f>
        <v>1.41</v>
      </c>
      <c r="AJ3385" s="8" cm="1">
        <f t="array" ref="AJ3385">INDEX('EV Load Profile'!$K$8:$M$31,B3385,'Load Shapes'!V3385)</f>
        <v>12522.705</v>
      </c>
    </row>
    <row r="3386" spans="1:36" x14ac:dyDescent="0.35">
      <c r="A3386">
        <v>3381</v>
      </c>
      <c r="B3386">
        <f t="shared" si="1006"/>
        <v>21</v>
      </c>
      <c r="C3386">
        <f t="shared" si="1007"/>
        <v>141</v>
      </c>
      <c r="D3386" s="18">
        <f t="shared" si="1004"/>
        <v>42876</v>
      </c>
      <c r="E3386" cm="1">
        <f t="array" ref="E3386">INDEX(G3386:T3386,$E$1)</f>
        <v>0.83647798742138368</v>
      </c>
      <c r="F3386" s="18"/>
      <c r="G3386" s="8">
        <v>1</v>
      </c>
      <c r="H3386" s="2">
        <f t="shared" si="990"/>
        <v>0.83647798742138368</v>
      </c>
      <c r="I3386" s="2">
        <f t="shared" si="991"/>
        <v>0.89759036144578319</v>
      </c>
      <c r="J3386" s="2">
        <f t="shared" si="992"/>
        <v>0.8196225079247591</v>
      </c>
      <c r="K3386">
        <f t="shared" si="993"/>
        <v>0.6286994298126527</v>
      </c>
      <c r="L3386">
        <f t="shared" si="994"/>
        <v>0.61075014766686353</v>
      </c>
      <c r="M3386">
        <f t="shared" si="995"/>
        <v>0.53016380343587699</v>
      </c>
      <c r="N3386">
        <f t="shared" si="996"/>
        <v>0.42116114521343895</v>
      </c>
      <c r="O3386">
        <f t="shared" si="997"/>
        <v>0.54122299969577126</v>
      </c>
      <c r="P3386">
        <f t="shared" si="998"/>
        <v>0.56307870370370372</v>
      </c>
      <c r="Q3386">
        <f t="shared" si="999"/>
        <v>0.52922177791448788</v>
      </c>
      <c r="R3386">
        <f t="shared" si="1000"/>
        <v>0.56044362292051753</v>
      </c>
      <c r="S3386">
        <f t="shared" si="1001"/>
        <v>0.53713481168602606</v>
      </c>
      <c r="T3386">
        <f t="shared" si="1002"/>
        <v>0.50646115243301371</v>
      </c>
      <c r="U3386" s="8">
        <f t="shared" si="1003"/>
        <v>7</v>
      </c>
      <c r="V3386" s="8">
        <f t="shared" si="1005"/>
        <v>3</v>
      </c>
      <c r="W3386" s="8">
        <f t="shared" si="1008"/>
        <v>69</v>
      </c>
      <c r="X3386" s="8">
        <v>13893</v>
      </c>
      <c r="Y3386" s="8">
        <v>5170</v>
      </c>
      <c r="Z3386" s="8">
        <v>6635</v>
      </c>
      <c r="AA3386" s="8">
        <v>8988</v>
      </c>
      <c r="AB3386" s="8">
        <v>1779</v>
      </c>
      <c r="AC3386" s="8">
        <v>2919</v>
      </c>
      <c r="AD3386" s="8">
        <v>10323</v>
      </c>
      <c r="AE3386" s="8">
        <v>1516</v>
      </c>
      <c r="AF3386" s="8">
        <v>1526</v>
      </c>
      <c r="AG3386" s="8">
        <v>28258</v>
      </c>
      <c r="AH3386" s="20" cm="1">
        <f t="array" ref="AH3386">INDEX('Commercial Profile'!$I$30:$I$173,'Load Shapes'!W3386)</f>
        <v>1.33</v>
      </c>
      <c r="AI3386" s="20" cm="1">
        <f t="array" ref="AI3386">INDEX('Commercial Profile'!$J$30:$J$173,'Load Shapes'!W3386)</f>
        <v>1.49</v>
      </c>
      <c r="AJ3386" s="8" cm="1">
        <f t="array" ref="AJ3386">INDEX('EV Load Profile'!$K$8:$M$31,B3386,'Load Shapes'!V3386)</f>
        <v>12734.27</v>
      </c>
    </row>
    <row r="3387" spans="1:36" x14ac:dyDescent="0.35">
      <c r="A3387">
        <v>3382</v>
      </c>
      <c r="B3387">
        <f t="shared" si="1006"/>
        <v>22</v>
      </c>
      <c r="C3387">
        <f t="shared" si="1007"/>
        <v>141</v>
      </c>
      <c r="D3387" s="18">
        <f t="shared" si="1004"/>
        <v>42876</v>
      </c>
      <c r="E3387" cm="1">
        <f t="array" ref="E3387">INDEX(G3387:T3387,$E$1)</f>
        <v>0.82389937106918243</v>
      </c>
      <c r="F3387" s="18"/>
      <c r="G3387" s="8">
        <v>1</v>
      </c>
      <c r="H3387" s="2">
        <f t="shared" si="990"/>
        <v>0.82389937106918243</v>
      </c>
      <c r="I3387" s="2">
        <f t="shared" si="991"/>
        <v>0.87349397590361444</v>
      </c>
      <c r="J3387" s="2">
        <f t="shared" si="992"/>
        <v>0.81392086504577854</v>
      </c>
      <c r="K3387">
        <f t="shared" si="993"/>
        <v>0.62168522038193497</v>
      </c>
      <c r="L3387">
        <f t="shared" si="994"/>
        <v>0.6</v>
      </c>
      <c r="M3387">
        <f t="shared" si="995"/>
        <v>0.5332001598082301</v>
      </c>
      <c r="N3387">
        <f t="shared" si="996"/>
        <v>0.43906096246661358</v>
      </c>
      <c r="O3387">
        <f t="shared" si="997"/>
        <v>0.5345299665348342</v>
      </c>
      <c r="P3387">
        <f t="shared" si="998"/>
        <v>0.56732253086419748</v>
      </c>
      <c r="Q3387">
        <f t="shared" si="999"/>
        <v>0.51353429713934173</v>
      </c>
      <c r="R3387">
        <f t="shared" si="1000"/>
        <v>0.55489833641404807</v>
      </c>
      <c r="S3387">
        <f t="shared" si="1001"/>
        <v>0.52974304822245688</v>
      </c>
      <c r="T3387">
        <f t="shared" si="1002"/>
        <v>0.48999014248588585</v>
      </c>
      <c r="U3387" s="8">
        <f t="shared" si="1003"/>
        <v>7</v>
      </c>
      <c r="V3387" s="8">
        <f t="shared" si="1005"/>
        <v>3</v>
      </c>
      <c r="W3387" s="8">
        <f t="shared" si="1008"/>
        <v>70</v>
      </c>
      <c r="X3387" s="8">
        <v>13738</v>
      </c>
      <c r="Y3387" s="8">
        <v>5079</v>
      </c>
      <c r="Z3387" s="8">
        <v>6673</v>
      </c>
      <c r="AA3387" s="8">
        <v>9370</v>
      </c>
      <c r="AB3387" s="8">
        <v>1757</v>
      </c>
      <c r="AC3387" s="8">
        <v>2941</v>
      </c>
      <c r="AD3387" s="8">
        <v>10017</v>
      </c>
      <c r="AE3387" s="8">
        <v>1501</v>
      </c>
      <c r="AF3387" s="8">
        <v>1505</v>
      </c>
      <c r="AG3387" s="8">
        <v>27339</v>
      </c>
      <c r="AH3387" s="20" cm="1">
        <f t="array" ref="AH3387">INDEX('Commercial Profile'!$I$30:$I$173,'Load Shapes'!W3387)</f>
        <v>1.31</v>
      </c>
      <c r="AI3387" s="20" cm="1">
        <f t="array" ref="AI3387">INDEX('Commercial Profile'!$J$30:$J$173,'Load Shapes'!W3387)</f>
        <v>1.45</v>
      </c>
      <c r="AJ3387" s="8" cm="1">
        <f t="array" ref="AJ3387">INDEX('EV Load Profile'!$K$8:$M$31,B3387,'Load Shapes'!V3387)</f>
        <v>12645.684999999999</v>
      </c>
    </row>
    <row r="3388" spans="1:36" x14ac:dyDescent="0.35">
      <c r="A3388">
        <v>3383</v>
      </c>
      <c r="B3388">
        <f t="shared" si="1006"/>
        <v>23</v>
      </c>
      <c r="C3388">
        <f t="shared" si="1007"/>
        <v>141</v>
      </c>
      <c r="D3388" s="18">
        <f t="shared" si="1004"/>
        <v>42876</v>
      </c>
      <c r="E3388" cm="1">
        <f t="array" ref="E3388">INDEX(G3388:T3388,$E$1)</f>
        <v>0.7735849056603773</v>
      </c>
      <c r="F3388" s="18"/>
      <c r="G3388" s="8">
        <v>1</v>
      </c>
      <c r="H3388" s="2">
        <f t="shared" si="990"/>
        <v>0.7735849056603773</v>
      </c>
      <c r="I3388" s="2">
        <f t="shared" si="991"/>
        <v>0.75903614457831325</v>
      </c>
      <c r="J3388" s="2">
        <f t="shared" si="992"/>
        <v>0.8017468260736641</v>
      </c>
      <c r="K3388">
        <f t="shared" si="993"/>
        <v>0.58665942619241562</v>
      </c>
      <c r="L3388">
        <f t="shared" si="994"/>
        <v>0.56266981689308915</v>
      </c>
      <c r="M3388">
        <f t="shared" si="995"/>
        <v>0.50858969236915696</v>
      </c>
      <c r="N3388">
        <f t="shared" si="996"/>
        <v>0.42889274167096197</v>
      </c>
      <c r="O3388">
        <f t="shared" si="997"/>
        <v>0.50593246121083058</v>
      </c>
      <c r="P3388">
        <f t="shared" si="998"/>
        <v>0.54243827160493829</v>
      </c>
      <c r="Q3388">
        <f t="shared" si="999"/>
        <v>0.47457192658669128</v>
      </c>
      <c r="R3388">
        <f t="shared" si="1000"/>
        <v>0.5282809611829945</v>
      </c>
      <c r="S3388">
        <f t="shared" si="1001"/>
        <v>0.48609644491376275</v>
      </c>
      <c r="T3388">
        <f t="shared" si="1002"/>
        <v>0.45211936553454612</v>
      </c>
      <c r="U3388" s="8">
        <f t="shared" si="1003"/>
        <v>7</v>
      </c>
      <c r="V3388" s="8">
        <f t="shared" si="1005"/>
        <v>3</v>
      </c>
      <c r="W3388" s="8">
        <f t="shared" si="1008"/>
        <v>71</v>
      </c>
      <c r="X3388" s="8">
        <v>12964</v>
      </c>
      <c r="Y3388" s="8">
        <v>4763</v>
      </c>
      <c r="Z3388" s="8">
        <v>6365</v>
      </c>
      <c r="AA3388" s="8">
        <v>9153</v>
      </c>
      <c r="AB3388" s="8">
        <v>1663</v>
      </c>
      <c r="AC3388" s="8">
        <v>2812</v>
      </c>
      <c r="AD3388" s="8">
        <v>9257</v>
      </c>
      <c r="AE3388" s="8">
        <v>1429</v>
      </c>
      <c r="AF3388" s="8">
        <v>1381</v>
      </c>
      <c r="AG3388" s="8">
        <v>25226</v>
      </c>
      <c r="AH3388" s="20" cm="1">
        <f t="array" ref="AH3388">INDEX('Commercial Profile'!$I$30:$I$173,'Load Shapes'!W3388)</f>
        <v>1.23</v>
      </c>
      <c r="AI3388" s="20" cm="1">
        <f t="array" ref="AI3388">INDEX('Commercial Profile'!$J$30:$J$173,'Load Shapes'!W3388)</f>
        <v>1.26</v>
      </c>
      <c r="AJ3388" s="8" cm="1">
        <f t="array" ref="AJ3388">INDEX('EV Load Profile'!$K$8:$M$31,B3388,'Load Shapes'!V3388)</f>
        <v>12456.54</v>
      </c>
    </row>
    <row r="3389" spans="1:36" x14ac:dyDescent="0.35">
      <c r="A3389">
        <v>3384</v>
      </c>
      <c r="B3389">
        <f t="shared" si="1006"/>
        <v>24</v>
      </c>
      <c r="C3389">
        <f t="shared" si="1007"/>
        <v>141</v>
      </c>
      <c r="D3389" s="18">
        <f t="shared" si="1004"/>
        <v>42876</v>
      </c>
      <c r="E3389" cm="1">
        <f t="array" ref="E3389">INDEX(G3389:T3389,$E$1)</f>
        <v>0.70440251572327051</v>
      </c>
      <c r="F3389" s="18"/>
      <c r="G3389" s="8">
        <v>1</v>
      </c>
      <c r="H3389" s="2">
        <f t="shared" si="990"/>
        <v>0.70440251572327051</v>
      </c>
      <c r="I3389" s="2">
        <f t="shared" si="991"/>
        <v>0.68072289156626498</v>
      </c>
      <c r="J3389" s="2">
        <f t="shared" si="992"/>
        <v>0.77446570228651423</v>
      </c>
      <c r="K3389">
        <f t="shared" si="993"/>
        <v>0.54869218933840169</v>
      </c>
      <c r="L3389">
        <f t="shared" si="994"/>
        <v>0.52652096869462495</v>
      </c>
      <c r="M3389">
        <f t="shared" si="995"/>
        <v>0.48142229324810226</v>
      </c>
      <c r="N3389">
        <f t="shared" si="996"/>
        <v>0.40560423597769552</v>
      </c>
      <c r="O3389">
        <f t="shared" si="997"/>
        <v>0.47155460906601765</v>
      </c>
      <c r="P3389">
        <f t="shared" si="998"/>
        <v>0.50424382716049387</v>
      </c>
      <c r="Q3389">
        <f t="shared" si="999"/>
        <v>0.43145698759356094</v>
      </c>
      <c r="R3389">
        <f t="shared" si="1000"/>
        <v>0.48909426987061</v>
      </c>
      <c r="S3389">
        <f t="shared" si="1001"/>
        <v>0.43541006687785994</v>
      </c>
      <c r="T3389">
        <f t="shared" si="1002"/>
        <v>0.4183170534994175</v>
      </c>
      <c r="U3389" s="8">
        <f t="shared" si="1003"/>
        <v>7</v>
      </c>
      <c r="V3389" s="8">
        <f t="shared" si="1005"/>
        <v>3</v>
      </c>
      <c r="W3389" s="8">
        <f t="shared" si="1008"/>
        <v>72</v>
      </c>
      <c r="X3389" s="8">
        <v>12125</v>
      </c>
      <c r="Y3389" s="8">
        <v>4457</v>
      </c>
      <c r="Z3389" s="8">
        <v>6025</v>
      </c>
      <c r="AA3389" s="8">
        <v>8656</v>
      </c>
      <c r="AB3389" s="8">
        <v>1550</v>
      </c>
      <c r="AC3389" s="8">
        <v>2614</v>
      </c>
      <c r="AD3389" s="8">
        <v>8416</v>
      </c>
      <c r="AE3389" s="8">
        <v>1323</v>
      </c>
      <c r="AF3389" s="8">
        <v>1237</v>
      </c>
      <c r="AG3389" s="8">
        <v>23340</v>
      </c>
      <c r="AH3389" s="20" cm="1">
        <f t="array" ref="AH3389">INDEX('Commercial Profile'!$I$30:$I$173,'Load Shapes'!W3389)</f>
        <v>1.1200000000000001</v>
      </c>
      <c r="AI3389" s="20" cm="1">
        <f t="array" ref="AI3389">INDEX('Commercial Profile'!$J$30:$J$173,'Load Shapes'!W3389)</f>
        <v>1.1299999999999999</v>
      </c>
      <c r="AJ3389" s="8" cm="1">
        <f t="array" ref="AJ3389">INDEX('EV Load Profile'!$K$8:$M$31,B3389,'Load Shapes'!V3389)</f>
        <v>12032.68</v>
      </c>
    </row>
    <row r="3390" spans="1:36" x14ac:dyDescent="0.35">
      <c r="A3390">
        <v>3385</v>
      </c>
      <c r="B3390">
        <f t="shared" si="1006"/>
        <v>1</v>
      </c>
      <c r="C3390">
        <f t="shared" si="1007"/>
        <v>142</v>
      </c>
      <c r="D3390" s="18">
        <f t="shared" si="1004"/>
        <v>42877</v>
      </c>
      <c r="E3390" cm="1">
        <f t="array" ref="E3390">INDEX(G3390:T3390,$E$1)</f>
        <v>0.64779874213836475</v>
      </c>
      <c r="F3390" s="18"/>
      <c r="G3390" s="8">
        <v>1</v>
      </c>
      <c r="H3390" s="2">
        <f t="shared" si="990"/>
        <v>0.64779874213836475</v>
      </c>
      <c r="I3390" s="2">
        <f t="shared" si="991"/>
        <v>0.6325301204819278</v>
      </c>
      <c r="J3390" s="2">
        <f t="shared" si="992"/>
        <v>0.80131462500201145</v>
      </c>
      <c r="K3390">
        <f t="shared" si="993"/>
        <v>0.50629016200561139</v>
      </c>
      <c r="L3390">
        <f t="shared" si="994"/>
        <v>0.50821027761370352</v>
      </c>
      <c r="M3390">
        <f t="shared" si="995"/>
        <v>0.47247303236116661</v>
      </c>
      <c r="N3390">
        <f t="shared" si="996"/>
        <v>0.38578323415022725</v>
      </c>
      <c r="O3390">
        <f t="shared" si="997"/>
        <v>0.45938545786431395</v>
      </c>
      <c r="P3390">
        <f t="shared" si="998"/>
        <v>0.45601851851851855</v>
      </c>
      <c r="Q3390">
        <f t="shared" si="999"/>
        <v>0.40479852353122114</v>
      </c>
      <c r="R3390">
        <f t="shared" si="1000"/>
        <v>0.46506469500924214</v>
      </c>
      <c r="S3390">
        <f t="shared" si="1001"/>
        <v>0.37592397043294612</v>
      </c>
      <c r="T3390">
        <f t="shared" si="1002"/>
        <v>0.39107446903844428</v>
      </c>
      <c r="U3390" s="8">
        <f t="shared" si="1003"/>
        <v>1</v>
      </c>
      <c r="V3390" s="8">
        <f t="shared" si="1005"/>
        <v>1</v>
      </c>
      <c r="W3390" s="8">
        <f t="shared" si="1008"/>
        <v>73</v>
      </c>
      <c r="X3390" s="8">
        <v>11188</v>
      </c>
      <c r="Y3390" s="8">
        <v>4302</v>
      </c>
      <c r="Z3390" s="8">
        <v>5913</v>
      </c>
      <c r="AA3390" s="8">
        <v>8233</v>
      </c>
      <c r="AB3390" s="8">
        <v>1510</v>
      </c>
      <c r="AC3390" s="8">
        <v>2364</v>
      </c>
      <c r="AD3390" s="8">
        <v>7896</v>
      </c>
      <c r="AE3390" s="8">
        <v>1258</v>
      </c>
      <c r="AF3390" s="8">
        <v>1068</v>
      </c>
      <c r="AG3390" s="8">
        <v>21820</v>
      </c>
      <c r="AH3390" s="20" cm="1">
        <f t="array" ref="AH3390">INDEX('Commercial Profile'!$I$30:$I$173,'Load Shapes'!W3390)</f>
        <v>1.03</v>
      </c>
      <c r="AI3390" s="20" cm="1">
        <f t="array" ref="AI3390">INDEX('Commercial Profile'!$J$30:$J$173,'Load Shapes'!W3390)</f>
        <v>1.05</v>
      </c>
      <c r="AJ3390" s="8" cm="1">
        <f t="array" ref="AJ3390">INDEX('EV Load Profile'!$K$8:$M$31,B3390,'Load Shapes'!V3390)</f>
        <v>12449.825000000001</v>
      </c>
    </row>
    <row r="3391" spans="1:36" x14ac:dyDescent="0.35">
      <c r="A3391">
        <v>3386</v>
      </c>
      <c r="B3391">
        <f t="shared" si="1006"/>
        <v>2</v>
      </c>
      <c r="C3391">
        <f t="shared" si="1007"/>
        <v>142</v>
      </c>
      <c r="D3391" s="18">
        <f t="shared" si="1004"/>
        <v>42877</v>
      </c>
      <c r="E3391" cm="1">
        <f t="array" ref="E3391">INDEX(G3391:T3391,$E$1)</f>
        <v>0.59748427672955973</v>
      </c>
      <c r="F3391" s="18"/>
      <c r="G3391" s="8">
        <v>1</v>
      </c>
      <c r="H3391" s="2">
        <f t="shared" si="990"/>
        <v>0.59748427672955973</v>
      </c>
      <c r="I3391" s="2">
        <f t="shared" si="991"/>
        <v>0.6144578313253013</v>
      </c>
      <c r="J3391" s="2">
        <f t="shared" si="992"/>
        <v>0.77242312581460082</v>
      </c>
      <c r="K3391">
        <f t="shared" si="993"/>
        <v>0.48900352973119737</v>
      </c>
      <c r="L3391">
        <f t="shared" si="994"/>
        <v>0.4904902539870053</v>
      </c>
      <c r="M3391">
        <f t="shared" si="995"/>
        <v>0.45912904514582503</v>
      </c>
      <c r="N3391">
        <f t="shared" si="996"/>
        <v>0.37036689939552975</v>
      </c>
      <c r="O3391">
        <f t="shared" si="997"/>
        <v>0.43748098570124733</v>
      </c>
      <c r="P3391">
        <f t="shared" si="998"/>
        <v>0.44309413580246915</v>
      </c>
      <c r="Q3391">
        <f t="shared" si="999"/>
        <v>0.38716292422844251</v>
      </c>
      <c r="R3391">
        <f t="shared" si="1000"/>
        <v>0.44768946395563769</v>
      </c>
      <c r="S3391">
        <f t="shared" si="1001"/>
        <v>0.35621260119676168</v>
      </c>
      <c r="T3391">
        <f t="shared" si="1002"/>
        <v>0.37569674702034234</v>
      </c>
      <c r="U3391" s="8">
        <f t="shared" si="1003"/>
        <v>1</v>
      </c>
      <c r="V3391" s="8">
        <f t="shared" si="1005"/>
        <v>1</v>
      </c>
      <c r="W3391" s="8">
        <f t="shared" si="1008"/>
        <v>74</v>
      </c>
      <c r="X3391" s="8">
        <v>10806</v>
      </c>
      <c r="Y3391" s="8">
        <v>4152</v>
      </c>
      <c r="Z3391" s="8">
        <v>5746</v>
      </c>
      <c r="AA3391" s="8">
        <v>7904</v>
      </c>
      <c r="AB3391" s="8">
        <v>1438</v>
      </c>
      <c r="AC3391" s="8">
        <v>2297</v>
      </c>
      <c r="AD3391" s="8">
        <v>7552</v>
      </c>
      <c r="AE3391" s="8">
        <v>1211</v>
      </c>
      <c r="AF3391" s="8">
        <v>1012</v>
      </c>
      <c r="AG3391" s="8">
        <v>20962</v>
      </c>
      <c r="AH3391" s="20" cm="1">
        <f t="array" ref="AH3391">INDEX('Commercial Profile'!$I$30:$I$173,'Load Shapes'!W3391)</f>
        <v>0.95</v>
      </c>
      <c r="AI3391" s="20" cm="1">
        <f t="array" ref="AI3391">INDEX('Commercial Profile'!$J$30:$J$173,'Load Shapes'!W3391)</f>
        <v>1.02</v>
      </c>
      <c r="AJ3391" s="8" cm="1">
        <f t="array" ref="AJ3391">INDEX('EV Load Profile'!$K$8:$M$31,B3391,'Load Shapes'!V3391)</f>
        <v>12000.945</v>
      </c>
    </row>
    <row r="3392" spans="1:36" x14ac:dyDescent="0.35">
      <c r="A3392">
        <v>3387</v>
      </c>
      <c r="B3392">
        <f t="shared" si="1006"/>
        <v>3</v>
      </c>
      <c r="C3392">
        <f t="shared" si="1007"/>
        <v>142</v>
      </c>
      <c r="D3392" s="18">
        <f t="shared" si="1004"/>
        <v>42877</v>
      </c>
      <c r="E3392" cm="1">
        <f t="array" ref="E3392">INDEX(G3392:T3392,$E$1)</f>
        <v>0.57861635220125784</v>
      </c>
      <c r="F3392" s="18"/>
      <c r="G3392" s="8">
        <v>1</v>
      </c>
      <c r="H3392" s="2">
        <f t="shared" si="990"/>
        <v>0.57861635220125784</v>
      </c>
      <c r="I3392" s="2">
        <f t="shared" si="991"/>
        <v>0.59638554216867468</v>
      </c>
      <c r="J3392" s="2">
        <f t="shared" si="992"/>
        <v>0.74901282443239403</v>
      </c>
      <c r="K3392">
        <f t="shared" si="993"/>
        <v>0.47759978278577248</v>
      </c>
      <c r="L3392">
        <f t="shared" si="994"/>
        <v>0.48151210868281158</v>
      </c>
      <c r="M3392">
        <f t="shared" si="995"/>
        <v>0.45137834598481824</v>
      </c>
      <c r="N3392">
        <f t="shared" si="996"/>
        <v>0.36155756524998828</v>
      </c>
      <c r="O3392">
        <f t="shared" si="997"/>
        <v>0.42500760571950108</v>
      </c>
      <c r="P3392">
        <f t="shared" si="998"/>
        <v>0.43325617283950618</v>
      </c>
      <c r="Q3392">
        <f t="shared" si="999"/>
        <v>0.37742233159027994</v>
      </c>
      <c r="R3392">
        <f t="shared" si="1000"/>
        <v>0.43622920517560076</v>
      </c>
      <c r="S3392">
        <f t="shared" si="1001"/>
        <v>0.34530095036958819</v>
      </c>
      <c r="T3392">
        <f t="shared" si="1002"/>
        <v>0.36813334528183528</v>
      </c>
      <c r="U3392" s="8">
        <f t="shared" si="1003"/>
        <v>1</v>
      </c>
      <c r="V3392" s="8">
        <f t="shared" si="1005"/>
        <v>1</v>
      </c>
      <c r="W3392" s="8">
        <f t="shared" si="1008"/>
        <v>75</v>
      </c>
      <c r="X3392" s="8">
        <v>10554</v>
      </c>
      <c r="Y3392" s="8">
        <v>4076</v>
      </c>
      <c r="Z3392" s="8">
        <v>5649</v>
      </c>
      <c r="AA3392" s="8">
        <v>7716</v>
      </c>
      <c r="AB3392" s="8">
        <v>1397</v>
      </c>
      <c r="AC3392" s="8">
        <v>2246</v>
      </c>
      <c r="AD3392" s="8">
        <v>7362</v>
      </c>
      <c r="AE3392" s="8">
        <v>1180</v>
      </c>
      <c r="AF3392" s="8">
        <v>981</v>
      </c>
      <c r="AG3392" s="8">
        <v>20540</v>
      </c>
      <c r="AH3392" s="20" cm="1">
        <f t="array" ref="AH3392">INDEX('Commercial Profile'!$I$30:$I$173,'Load Shapes'!W3392)</f>
        <v>0.92</v>
      </c>
      <c r="AI3392" s="20" cm="1">
        <f t="array" ref="AI3392">INDEX('Commercial Profile'!$J$30:$J$173,'Load Shapes'!W3392)</f>
        <v>0.99</v>
      </c>
      <c r="AJ3392" s="8" cm="1">
        <f t="array" ref="AJ3392">INDEX('EV Load Profile'!$K$8:$M$31,B3392,'Load Shapes'!V3392)</f>
        <v>11637.224999999999</v>
      </c>
    </row>
    <row r="3393" spans="1:36" x14ac:dyDescent="0.35">
      <c r="A3393">
        <v>3388</v>
      </c>
      <c r="B3393">
        <f t="shared" si="1006"/>
        <v>4</v>
      </c>
      <c r="C3393">
        <f t="shared" si="1007"/>
        <v>142</v>
      </c>
      <c r="D3393" s="18">
        <f t="shared" si="1004"/>
        <v>42877</v>
      </c>
      <c r="E3393" cm="1">
        <f t="array" ref="E3393">INDEX(G3393:T3393,$E$1)</f>
        <v>0.58490566037735847</v>
      </c>
      <c r="F3393" s="18"/>
      <c r="G3393" s="8">
        <v>1</v>
      </c>
      <c r="H3393" s="2">
        <f t="shared" si="990"/>
        <v>0.58490566037735847</v>
      </c>
      <c r="I3393" s="2">
        <f t="shared" si="991"/>
        <v>0.6144578313253013</v>
      </c>
      <c r="J3393" s="2">
        <f t="shared" si="992"/>
        <v>0.73082111767261493</v>
      </c>
      <c r="K3393">
        <f t="shared" si="993"/>
        <v>0.47497511086976196</v>
      </c>
      <c r="L3393">
        <f t="shared" si="994"/>
        <v>0.47903130537507382</v>
      </c>
      <c r="M3393">
        <f t="shared" si="995"/>
        <v>0.44922093487814624</v>
      </c>
      <c r="N3393">
        <f t="shared" si="996"/>
        <v>0.35827749402558456</v>
      </c>
      <c r="O3393">
        <f t="shared" si="997"/>
        <v>0.42135686035898995</v>
      </c>
      <c r="P3393">
        <f t="shared" si="998"/>
        <v>0.42843364197530864</v>
      </c>
      <c r="Q3393">
        <f t="shared" si="999"/>
        <v>0.37583307700194812</v>
      </c>
      <c r="R3393">
        <f t="shared" si="1000"/>
        <v>0.43438077634011091</v>
      </c>
      <c r="S3393">
        <f t="shared" si="1001"/>
        <v>0.34178106300598382</v>
      </c>
      <c r="T3393">
        <f t="shared" si="1002"/>
        <v>0.36784658123487768</v>
      </c>
      <c r="U3393" s="8">
        <f t="shared" si="1003"/>
        <v>1</v>
      </c>
      <c r="V3393" s="8">
        <f t="shared" si="1005"/>
        <v>1</v>
      </c>
      <c r="W3393" s="8">
        <f t="shared" si="1008"/>
        <v>76</v>
      </c>
      <c r="X3393" s="8">
        <v>10496</v>
      </c>
      <c r="Y3393" s="8">
        <v>4055</v>
      </c>
      <c r="Z3393" s="8">
        <v>5622</v>
      </c>
      <c r="AA3393" s="8">
        <v>7646</v>
      </c>
      <c r="AB3393" s="8">
        <v>1385</v>
      </c>
      <c r="AC3393" s="8">
        <v>2221</v>
      </c>
      <c r="AD3393" s="8">
        <v>7331</v>
      </c>
      <c r="AE3393" s="8">
        <v>1175</v>
      </c>
      <c r="AF3393" s="8">
        <v>971</v>
      </c>
      <c r="AG3393" s="8">
        <v>20524</v>
      </c>
      <c r="AH3393" s="20" cm="1">
        <f t="array" ref="AH3393">INDEX('Commercial Profile'!$I$30:$I$173,'Load Shapes'!W3393)</f>
        <v>0.93</v>
      </c>
      <c r="AI3393" s="20" cm="1">
        <f t="array" ref="AI3393">INDEX('Commercial Profile'!$J$30:$J$173,'Load Shapes'!W3393)</f>
        <v>1.02</v>
      </c>
      <c r="AJ3393" s="8" cm="1">
        <f t="array" ref="AJ3393">INDEX('EV Load Profile'!$K$8:$M$31,B3393,'Load Shapes'!V3393)</f>
        <v>11354.584999999999</v>
      </c>
    </row>
    <row r="3394" spans="1:36" x14ac:dyDescent="0.35">
      <c r="A3394">
        <v>3389</v>
      </c>
      <c r="B3394">
        <f t="shared" si="1006"/>
        <v>5</v>
      </c>
      <c r="C3394">
        <f t="shared" si="1007"/>
        <v>142</v>
      </c>
      <c r="D3394" s="18">
        <f t="shared" si="1004"/>
        <v>42877</v>
      </c>
      <c r="E3394" cm="1">
        <f t="array" ref="E3394">INDEX(G3394:T3394,$E$1)</f>
        <v>0.58490566037735847</v>
      </c>
      <c r="F3394" s="18"/>
      <c r="G3394" s="8">
        <v>1</v>
      </c>
      <c r="H3394" s="2">
        <f t="shared" si="990"/>
        <v>0.58490566037735847</v>
      </c>
      <c r="I3394" s="2">
        <f t="shared" si="991"/>
        <v>0.62048192771084343</v>
      </c>
      <c r="J3394" s="2">
        <f t="shared" si="992"/>
        <v>0.71831914653965601</v>
      </c>
      <c r="K3394">
        <f t="shared" si="993"/>
        <v>0.48379943886324556</v>
      </c>
      <c r="L3394">
        <f t="shared" si="994"/>
        <v>0.48907265209686945</v>
      </c>
      <c r="M3394">
        <f t="shared" si="995"/>
        <v>0.45817019576508189</v>
      </c>
      <c r="N3394">
        <f t="shared" si="996"/>
        <v>0.35954266435499743</v>
      </c>
      <c r="O3394">
        <f t="shared" si="997"/>
        <v>0.42957103742013997</v>
      </c>
      <c r="P3394">
        <f t="shared" si="998"/>
        <v>0.43537808641975306</v>
      </c>
      <c r="Q3394">
        <f t="shared" si="999"/>
        <v>0.38536860453193889</v>
      </c>
      <c r="R3394">
        <f t="shared" si="1000"/>
        <v>0.44251386321626618</v>
      </c>
      <c r="S3394">
        <f t="shared" si="1001"/>
        <v>0.3445969728968673</v>
      </c>
      <c r="T3394">
        <f t="shared" si="1002"/>
        <v>0.37729187203154402</v>
      </c>
      <c r="U3394" s="8">
        <f t="shared" si="1003"/>
        <v>1</v>
      </c>
      <c r="V3394" s="8">
        <f t="shared" si="1005"/>
        <v>1</v>
      </c>
      <c r="W3394" s="8">
        <f t="shared" si="1008"/>
        <v>77</v>
      </c>
      <c r="X3394" s="8">
        <v>10691</v>
      </c>
      <c r="Y3394" s="8">
        <v>4140</v>
      </c>
      <c r="Z3394" s="8">
        <v>5734</v>
      </c>
      <c r="AA3394" s="8">
        <v>7673</v>
      </c>
      <c r="AB3394" s="8">
        <v>1412</v>
      </c>
      <c r="AC3394" s="8">
        <v>2257</v>
      </c>
      <c r="AD3394" s="8">
        <v>7517</v>
      </c>
      <c r="AE3394" s="8">
        <v>1197</v>
      </c>
      <c r="AF3394" s="8">
        <v>979</v>
      </c>
      <c r="AG3394" s="8">
        <v>21051</v>
      </c>
      <c r="AH3394" s="20" cm="1">
        <f t="array" ref="AH3394">INDEX('Commercial Profile'!$I$30:$I$173,'Load Shapes'!W3394)</f>
        <v>0.93</v>
      </c>
      <c r="AI3394" s="20" cm="1">
        <f t="array" ref="AI3394">INDEX('Commercial Profile'!$J$30:$J$173,'Load Shapes'!W3394)</f>
        <v>1.03</v>
      </c>
      <c r="AJ3394" s="8" cm="1">
        <f t="array" ref="AJ3394">INDEX('EV Load Profile'!$K$8:$M$31,B3394,'Load Shapes'!V3394)</f>
        <v>11160.345000000001</v>
      </c>
    </row>
    <row r="3395" spans="1:36" x14ac:dyDescent="0.35">
      <c r="A3395">
        <v>3390</v>
      </c>
      <c r="B3395">
        <f t="shared" si="1006"/>
        <v>6</v>
      </c>
      <c r="C3395">
        <f t="shared" si="1007"/>
        <v>142</v>
      </c>
      <c r="D3395" s="18">
        <f t="shared" si="1004"/>
        <v>42877</v>
      </c>
      <c r="E3395" cm="1">
        <f t="array" ref="E3395">INDEX(G3395:T3395,$E$1)</f>
        <v>0.61635220125786161</v>
      </c>
      <c r="F3395" s="18"/>
      <c r="G3395" s="8">
        <v>1</v>
      </c>
      <c r="H3395" s="2">
        <f t="shared" si="990"/>
        <v>0.61635220125786161</v>
      </c>
      <c r="I3395" s="2">
        <f t="shared" si="991"/>
        <v>0.67469879518072295</v>
      </c>
      <c r="J3395" s="2">
        <f t="shared" si="992"/>
        <v>0.72546285420052448</v>
      </c>
      <c r="K3395">
        <f t="shared" si="993"/>
        <v>0.51167526472983982</v>
      </c>
      <c r="L3395">
        <f t="shared" si="994"/>
        <v>0.51955109273479028</v>
      </c>
      <c r="M3395">
        <f t="shared" si="995"/>
        <v>0.48781462245305635</v>
      </c>
      <c r="N3395">
        <f t="shared" si="996"/>
        <v>0.37074176467831871</v>
      </c>
      <c r="O3395">
        <f t="shared" si="997"/>
        <v>0.46212351688469727</v>
      </c>
      <c r="P3395">
        <f t="shared" si="998"/>
        <v>0.46412037037037035</v>
      </c>
      <c r="Q3395">
        <f t="shared" si="999"/>
        <v>0.41346252435148162</v>
      </c>
      <c r="R3395">
        <f t="shared" si="1000"/>
        <v>0.46580406654343809</v>
      </c>
      <c r="S3395">
        <f t="shared" si="1001"/>
        <v>0.36994016191481871</v>
      </c>
      <c r="T3395">
        <f t="shared" si="1002"/>
        <v>0.40675687785643877</v>
      </c>
      <c r="U3395" s="8">
        <f t="shared" si="1003"/>
        <v>1</v>
      </c>
      <c r="V3395" s="8">
        <f t="shared" si="1005"/>
        <v>1</v>
      </c>
      <c r="W3395" s="8">
        <f t="shared" si="1008"/>
        <v>78</v>
      </c>
      <c r="X3395" s="8">
        <v>11307</v>
      </c>
      <c r="Y3395" s="8">
        <v>4398</v>
      </c>
      <c r="Z3395" s="8">
        <v>6105</v>
      </c>
      <c r="AA3395" s="8">
        <v>7912</v>
      </c>
      <c r="AB3395" s="8">
        <v>1519</v>
      </c>
      <c r="AC3395" s="8">
        <v>2406</v>
      </c>
      <c r="AD3395" s="8">
        <v>8065</v>
      </c>
      <c r="AE3395" s="8">
        <v>1260</v>
      </c>
      <c r="AF3395" s="8">
        <v>1051</v>
      </c>
      <c r="AG3395" s="8">
        <v>22695</v>
      </c>
      <c r="AH3395" s="20" cm="1">
        <f t="array" ref="AH3395">INDEX('Commercial Profile'!$I$30:$I$173,'Load Shapes'!W3395)</f>
        <v>0.98</v>
      </c>
      <c r="AI3395" s="20" cm="1">
        <f t="array" ref="AI3395">INDEX('Commercial Profile'!$J$30:$J$173,'Load Shapes'!W3395)</f>
        <v>1.1200000000000001</v>
      </c>
      <c r="AJ3395" s="8" cm="1">
        <f t="array" ref="AJ3395">INDEX('EV Load Profile'!$K$8:$M$31,B3395,'Load Shapes'!V3395)</f>
        <v>11271.334999999999</v>
      </c>
    </row>
    <row r="3396" spans="1:36" x14ac:dyDescent="0.35">
      <c r="A3396">
        <v>3391</v>
      </c>
      <c r="B3396">
        <f t="shared" si="1006"/>
        <v>7</v>
      </c>
      <c r="C3396">
        <f t="shared" si="1007"/>
        <v>142</v>
      </c>
      <c r="D3396" s="18">
        <f t="shared" si="1004"/>
        <v>42877</v>
      </c>
      <c r="E3396" cm="1">
        <f t="array" ref="E3396">INDEX(G3396:T3396,$E$1)</f>
        <v>0.67295597484276726</v>
      </c>
      <c r="F3396" s="18"/>
      <c r="G3396" s="8">
        <v>1</v>
      </c>
      <c r="H3396" s="2">
        <f t="shared" si="990"/>
        <v>0.67295597484276726</v>
      </c>
      <c r="I3396" s="2">
        <f t="shared" si="991"/>
        <v>0.75903614457831325</v>
      </c>
      <c r="J3396" s="2">
        <f t="shared" si="992"/>
        <v>0.7355975348769852</v>
      </c>
      <c r="K3396">
        <f t="shared" si="993"/>
        <v>0.56276586116390626</v>
      </c>
      <c r="L3396">
        <f t="shared" si="994"/>
        <v>0.57058476077968101</v>
      </c>
      <c r="M3396">
        <f t="shared" si="995"/>
        <v>0.53679584498601673</v>
      </c>
      <c r="N3396">
        <f t="shared" si="996"/>
        <v>0.3997469659341174</v>
      </c>
      <c r="O3396">
        <f t="shared" si="997"/>
        <v>0.52662001825372684</v>
      </c>
      <c r="P3396">
        <f t="shared" si="998"/>
        <v>0.50520833333333337</v>
      </c>
      <c r="Q3396">
        <f t="shared" si="999"/>
        <v>0.45985850507536141</v>
      </c>
      <c r="R3396">
        <f t="shared" si="1000"/>
        <v>0.50055452865064698</v>
      </c>
      <c r="S3396">
        <f t="shared" si="1001"/>
        <v>0.41957057374164025</v>
      </c>
      <c r="T3396">
        <f t="shared" si="1002"/>
        <v>0.45306927144009318</v>
      </c>
      <c r="U3396" s="8">
        <f t="shared" si="1003"/>
        <v>1</v>
      </c>
      <c r="V3396" s="8">
        <f t="shared" si="1005"/>
        <v>1</v>
      </c>
      <c r="W3396" s="8">
        <f t="shared" si="1008"/>
        <v>79</v>
      </c>
      <c r="X3396" s="8">
        <v>12436</v>
      </c>
      <c r="Y3396" s="8">
        <v>4830</v>
      </c>
      <c r="Z3396" s="8">
        <v>6718</v>
      </c>
      <c r="AA3396" s="8">
        <v>8531</v>
      </c>
      <c r="AB3396" s="8">
        <v>1731</v>
      </c>
      <c r="AC3396" s="8">
        <v>2619</v>
      </c>
      <c r="AD3396" s="8">
        <v>8970</v>
      </c>
      <c r="AE3396" s="8">
        <v>1354</v>
      </c>
      <c r="AF3396" s="8">
        <v>1192</v>
      </c>
      <c r="AG3396" s="8">
        <v>25279</v>
      </c>
      <c r="AH3396" s="20" cm="1">
        <f t="array" ref="AH3396">INDEX('Commercial Profile'!$I$30:$I$173,'Load Shapes'!W3396)</f>
        <v>1.07</v>
      </c>
      <c r="AI3396" s="20" cm="1">
        <f t="array" ref="AI3396">INDEX('Commercial Profile'!$J$30:$J$173,'Load Shapes'!W3396)</f>
        <v>1.26</v>
      </c>
      <c r="AJ3396" s="8" cm="1">
        <f t="array" ref="AJ3396">INDEX('EV Load Profile'!$K$8:$M$31,B3396,'Load Shapes'!V3396)</f>
        <v>11428.795</v>
      </c>
    </row>
    <row r="3397" spans="1:36" x14ac:dyDescent="0.35">
      <c r="A3397">
        <v>3392</v>
      </c>
      <c r="B3397">
        <f t="shared" si="1006"/>
        <v>8</v>
      </c>
      <c r="C3397">
        <f t="shared" si="1007"/>
        <v>142</v>
      </c>
      <c r="D3397" s="18">
        <f t="shared" si="1004"/>
        <v>42877</v>
      </c>
      <c r="E3397" cm="1">
        <f t="array" ref="E3397">INDEX(G3397:T3397,$E$1)</f>
        <v>0.72327044025157228</v>
      </c>
      <c r="F3397" s="18"/>
      <c r="G3397" s="8">
        <v>1</v>
      </c>
      <c r="H3397" s="2">
        <f t="shared" si="990"/>
        <v>0.72327044025157228</v>
      </c>
      <c r="I3397" s="2">
        <f t="shared" si="991"/>
        <v>0.74698795180722899</v>
      </c>
      <c r="J3397" s="2">
        <f t="shared" si="992"/>
        <v>0.74365874458944126</v>
      </c>
      <c r="K3397">
        <f t="shared" si="993"/>
        <v>0.59684134310797354</v>
      </c>
      <c r="L3397">
        <f t="shared" si="994"/>
        <v>0.59633786178381576</v>
      </c>
      <c r="M3397">
        <f t="shared" si="995"/>
        <v>0.57099480623252097</v>
      </c>
      <c r="N3397">
        <f t="shared" si="996"/>
        <v>0.43938896958905393</v>
      </c>
      <c r="O3397">
        <f t="shared" si="997"/>
        <v>0.55978095527836935</v>
      </c>
      <c r="P3397">
        <f t="shared" si="998"/>
        <v>0.52835648148148151</v>
      </c>
      <c r="Q3397">
        <f t="shared" si="999"/>
        <v>0.49702655593150824</v>
      </c>
      <c r="R3397">
        <f t="shared" si="1000"/>
        <v>0.53049907578558231</v>
      </c>
      <c r="S3397">
        <f t="shared" si="1001"/>
        <v>0.44244984160506862</v>
      </c>
      <c r="T3397">
        <f t="shared" si="1002"/>
        <v>0.4877856438748992</v>
      </c>
      <c r="U3397" s="8">
        <f t="shared" si="1003"/>
        <v>1</v>
      </c>
      <c r="V3397" s="8">
        <f t="shared" si="1005"/>
        <v>1</v>
      </c>
      <c r="W3397" s="8">
        <f t="shared" si="1008"/>
        <v>80</v>
      </c>
      <c r="X3397" s="8">
        <v>13189</v>
      </c>
      <c r="Y3397" s="8">
        <v>5048</v>
      </c>
      <c r="Z3397" s="8">
        <v>7146</v>
      </c>
      <c r="AA3397" s="8">
        <v>9377</v>
      </c>
      <c r="AB3397" s="8">
        <v>1840</v>
      </c>
      <c r="AC3397" s="8">
        <v>2739</v>
      </c>
      <c r="AD3397" s="8">
        <v>9695</v>
      </c>
      <c r="AE3397" s="8">
        <v>1435</v>
      </c>
      <c r="AF3397" s="8">
        <v>1257</v>
      </c>
      <c r="AG3397" s="8">
        <v>27216</v>
      </c>
      <c r="AH3397" s="20" cm="1">
        <f t="array" ref="AH3397">INDEX('Commercial Profile'!$I$30:$I$173,'Load Shapes'!W3397)</f>
        <v>1.1499999999999999</v>
      </c>
      <c r="AI3397" s="20" cm="1">
        <f t="array" ref="AI3397">INDEX('Commercial Profile'!$J$30:$J$173,'Load Shapes'!W3397)</f>
        <v>1.24</v>
      </c>
      <c r="AJ3397" s="8" cm="1">
        <f t="array" ref="AJ3397">INDEX('EV Load Profile'!$K$8:$M$31,B3397,'Load Shapes'!V3397)</f>
        <v>11554.04</v>
      </c>
    </row>
    <row r="3398" spans="1:36" x14ac:dyDescent="0.35">
      <c r="A3398">
        <v>3393</v>
      </c>
      <c r="B3398">
        <f t="shared" si="1006"/>
        <v>9</v>
      </c>
      <c r="C3398">
        <f t="shared" si="1007"/>
        <v>142</v>
      </c>
      <c r="D3398" s="18">
        <f t="shared" si="1004"/>
        <v>42877</v>
      </c>
      <c r="E3398" cm="1">
        <f t="array" ref="E3398">INDEX(G3398:T3398,$E$1)</f>
        <v>0.75471698113207542</v>
      </c>
      <c r="F3398" s="18"/>
      <c r="G3398" s="8">
        <v>1</v>
      </c>
      <c r="H3398" s="2">
        <f t="shared" ref="H3398:H3461" si="1009">AH3398/$AH$4</f>
        <v>0.75471698113207542</v>
      </c>
      <c r="I3398" s="2">
        <f t="shared" ref="I3398:I3461" si="1010">AI3398/$AI$4</f>
        <v>0.71084337349397586</v>
      </c>
      <c r="J3398" s="2">
        <f t="shared" ref="J3398:J3461" si="1011">AJ3398/$AJ$4</f>
        <v>0.84656089594027062</v>
      </c>
      <c r="K3398">
        <f t="shared" ref="K3398:K3461" si="1012">X3398/X$4</f>
        <v>0.61580233505294601</v>
      </c>
      <c r="L3398">
        <f t="shared" ref="L3398:L3461" si="1013">Y3398/Y$4</f>
        <v>0.61145894861193151</v>
      </c>
      <c r="M3398">
        <f t="shared" ref="M3398:M3461" si="1014">Z3398/Z$4</f>
        <v>0.59168997203355977</v>
      </c>
      <c r="N3398">
        <f t="shared" ref="N3398:N3461" si="1015">AA3398/AA$4</f>
        <v>0.47373600112459585</v>
      </c>
      <c r="O3398">
        <f t="shared" ref="O3398:O3461" si="1016">AB3398/AB$4</f>
        <v>0.57651353818071194</v>
      </c>
      <c r="P3398">
        <f t="shared" ref="P3398:P3461" si="1017">AC3398/AC$4</f>
        <v>0.54263117283950613</v>
      </c>
      <c r="Q3398">
        <f t="shared" ref="Q3398:Q3461" si="1018">AD3398/AD$4</f>
        <v>0.50871526709730341</v>
      </c>
      <c r="R3398">
        <f t="shared" ref="R3398:R3461" si="1019">AE3398/AE$4</f>
        <v>0.55341959334565616</v>
      </c>
      <c r="S3398">
        <f t="shared" ref="S3398:S3461" si="1020">AF3398/AF$4</f>
        <v>0.44068989792326646</v>
      </c>
      <c r="T3398">
        <f t="shared" ref="T3398:T3461" si="1021">AG3398/AG$4</f>
        <v>0.50215969172864949</v>
      </c>
      <c r="U3398" s="8">
        <f t="shared" ref="U3398:U3461" si="1022">WEEKDAY(D3398,2)</f>
        <v>1</v>
      </c>
      <c r="V3398" s="8">
        <f t="shared" si="1005"/>
        <v>1</v>
      </c>
      <c r="W3398" s="8">
        <f t="shared" si="1008"/>
        <v>81</v>
      </c>
      <c r="X3398" s="8">
        <v>13608</v>
      </c>
      <c r="Y3398" s="8">
        <v>5176</v>
      </c>
      <c r="Z3398" s="8">
        <v>7405</v>
      </c>
      <c r="AA3398" s="8">
        <v>10110</v>
      </c>
      <c r="AB3398" s="8">
        <v>1895</v>
      </c>
      <c r="AC3398" s="8">
        <v>2813</v>
      </c>
      <c r="AD3398" s="8">
        <v>9923</v>
      </c>
      <c r="AE3398" s="8">
        <v>1497</v>
      </c>
      <c r="AF3398" s="8">
        <v>1252</v>
      </c>
      <c r="AG3398" s="8">
        <v>28018</v>
      </c>
      <c r="AH3398" s="20" cm="1">
        <f t="array" ref="AH3398">INDEX('Commercial Profile'!$I$30:$I$173,'Load Shapes'!W3398)</f>
        <v>1.2</v>
      </c>
      <c r="AI3398" s="20" cm="1">
        <f t="array" ref="AI3398">INDEX('Commercial Profile'!$J$30:$J$173,'Load Shapes'!W3398)</f>
        <v>1.18</v>
      </c>
      <c r="AJ3398" s="8" cm="1">
        <f t="array" ref="AJ3398">INDEX('EV Load Profile'!$K$8:$M$31,B3398,'Load Shapes'!V3398)</f>
        <v>13152.805</v>
      </c>
    </row>
    <row r="3399" spans="1:36" x14ac:dyDescent="0.35">
      <c r="A3399">
        <v>3394</v>
      </c>
      <c r="B3399">
        <f t="shared" si="1006"/>
        <v>10</v>
      </c>
      <c r="C3399">
        <f t="shared" si="1007"/>
        <v>142</v>
      </c>
      <c r="D3399" s="18">
        <f t="shared" ref="D3399:D3462" si="1023">$D$5+C3399</f>
        <v>42877</v>
      </c>
      <c r="E3399" cm="1">
        <f t="array" ref="E3399">INDEX(G3399:T3399,$E$1)</f>
        <v>0.79245283018867918</v>
      </c>
      <c r="F3399" s="18"/>
      <c r="G3399" s="8">
        <v>1</v>
      </c>
      <c r="H3399" s="2">
        <f t="shared" si="1009"/>
        <v>0.79245283018867918</v>
      </c>
      <c r="I3399" s="2">
        <f t="shared" si="1010"/>
        <v>0.67469879518072295</v>
      </c>
      <c r="J3399" s="2">
        <f t="shared" si="1011"/>
        <v>0.91284599417510093</v>
      </c>
      <c r="K3399">
        <f t="shared" si="1012"/>
        <v>0.63123359580052496</v>
      </c>
      <c r="L3399">
        <f t="shared" si="1013"/>
        <v>0.62681630242173658</v>
      </c>
      <c r="M3399">
        <f t="shared" si="1014"/>
        <v>0.60567319216939675</v>
      </c>
      <c r="N3399">
        <f t="shared" si="1015"/>
        <v>0.49158896021742188</v>
      </c>
      <c r="O3399">
        <f t="shared" si="1016"/>
        <v>0.58777000304228777</v>
      </c>
      <c r="P3399">
        <f t="shared" si="1017"/>
        <v>0.5542052469135802</v>
      </c>
      <c r="Q3399">
        <f t="shared" si="1018"/>
        <v>0.52194196657438741</v>
      </c>
      <c r="R3399">
        <f t="shared" si="1019"/>
        <v>0.57338262476894641</v>
      </c>
      <c r="S3399">
        <f t="shared" si="1020"/>
        <v>0.44843365012319608</v>
      </c>
      <c r="T3399">
        <f t="shared" si="1021"/>
        <v>0.51072676763150815</v>
      </c>
      <c r="U3399" s="8">
        <f t="shared" si="1022"/>
        <v>1</v>
      </c>
      <c r="V3399" s="8">
        <f t="shared" ref="V3399:V3462" si="1024">IF(U3399=7,3,IF(U3399=6,2,1))</f>
        <v>1</v>
      </c>
      <c r="W3399" s="8">
        <f t="shared" si="1008"/>
        <v>82</v>
      </c>
      <c r="X3399" s="8">
        <v>13949</v>
      </c>
      <c r="Y3399" s="8">
        <v>5306</v>
      </c>
      <c r="Z3399" s="8">
        <v>7580</v>
      </c>
      <c r="AA3399" s="8">
        <v>10491</v>
      </c>
      <c r="AB3399" s="8">
        <v>1932</v>
      </c>
      <c r="AC3399" s="8">
        <v>2873</v>
      </c>
      <c r="AD3399" s="8">
        <v>10181</v>
      </c>
      <c r="AE3399" s="8">
        <v>1551</v>
      </c>
      <c r="AF3399" s="8">
        <v>1274</v>
      </c>
      <c r="AG3399" s="8">
        <v>28496</v>
      </c>
      <c r="AH3399" s="20" cm="1">
        <f t="array" ref="AH3399">INDEX('Commercial Profile'!$I$30:$I$173,'Load Shapes'!W3399)</f>
        <v>1.26</v>
      </c>
      <c r="AI3399" s="20" cm="1">
        <f t="array" ref="AI3399">INDEX('Commercial Profile'!$J$30:$J$173,'Load Shapes'!W3399)</f>
        <v>1.1200000000000001</v>
      </c>
      <c r="AJ3399" s="8" cm="1">
        <f t="array" ref="AJ3399">INDEX('EV Load Profile'!$K$8:$M$31,B3399,'Load Shapes'!V3399)</f>
        <v>14182.66</v>
      </c>
    </row>
    <row r="3400" spans="1:36" x14ac:dyDescent="0.35">
      <c r="A3400">
        <v>3395</v>
      </c>
      <c r="B3400">
        <f t="shared" ref="B3400:B3463" si="1025">IF(B3399=24,1,B3399+1)</f>
        <v>11</v>
      </c>
      <c r="C3400">
        <f t="shared" ref="C3400:C3463" si="1026">IF(B3400=1,C3399+1,C3399)</f>
        <v>142</v>
      </c>
      <c r="D3400" s="18">
        <f t="shared" si="1023"/>
        <v>42877</v>
      </c>
      <c r="E3400" cm="1">
        <f t="array" ref="E3400">INDEX(G3400:T3400,$E$1)</f>
        <v>0.73584905660377353</v>
      </c>
      <c r="F3400" s="18"/>
      <c r="G3400" s="8">
        <v>1</v>
      </c>
      <c r="H3400" s="2">
        <f t="shared" si="1009"/>
        <v>0.73584905660377353</v>
      </c>
      <c r="I3400" s="2">
        <f t="shared" si="1010"/>
        <v>0.65060240963855431</v>
      </c>
      <c r="J3400" s="2">
        <f t="shared" si="1011"/>
        <v>0.96240043767197136</v>
      </c>
      <c r="K3400">
        <f t="shared" si="1012"/>
        <v>0.64811295139831659</v>
      </c>
      <c r="L3400">
        <f t="shared" si="1013"/>
        <v>0.64028352037802716</v>
      </c>
      <c r="M3400">
        <f t="shared" si="1014"/>
        <v>0.61837794646424293</v>
      </c>
      <c r="N3400">
        <f t="shared" si="1015"/>
        <v>0.50222576261655971</v>
      </c>
      <c r="O3400">
        <f t="shared" si="1016"/>
        <v>0.60146029814420443</v>
      </c>
      <c r="P3400">
        <f t="shared" si="1017"/>
        <v>0.56732253086419748</v>
      </c>
      <c r="Q3400">
        <f t="shared" si="1018"/>
        <v>0.53742438224136169</v>
      </c>
      <c r="R3400">
        <f t="shared" si="1019"/>
        <v>0.58890942698706095</v>
      </c>
      <c r="S3400">
        <f t="shared" si="1020"/>
        <v>0.45969728968673002</v>
      </c>
      <c r="T3400">
        <f t="shared" si="1021"/>
        <v>0.51916838426382295</v>
      </c>
      <c r="U3400" s="8">
        <f t="shared" si="1022"/>
        <v>1</v>
      </c>
      <c r="V3400" s="8">
        <f t="shared" si="1024"/>
        <v>1</v>
      </c>
      <c r="W3400" s="8">
        <f t="shared" ref="W3400:W3463" si="1027">IF(W3399=144,1,W3399+1)</f>
        <v>83</v>
      </c>
      <c r="X3400" s="8">
        <v>14322</v>
      </c>
      <c r="Y3400" s="8">
        <v>5420</v>
      </c>
      <c r="Z3400" s="8">
        <v>7739</v>
      </c>
      <c r="AA3400" s="8">
        <v>10718</v>
      </c>
      <c r="AB3400" s="8">
        <v>1977</v>
      </c>
      <c r="AC3400" s="8">
        <v>2941</v>
      </c>
      <c r="AD3400" s="8">
        <v>10483</v>
      </c>
      <c r="AE3400" s="8">
        <v>1593</v>
      </c>
      <c r="AF3400" s="8">
        <v>1306</v>
      </c>
      <c r="AG3400" s="8">
        <v>28967</v>
      </c>
      <c r="AH3400" s="20" cm="1">
        <f t="array" ref="AH3400">INDEX('Commercial Profile'!$I$30:$I$173,'Load Shapes'!W3400)</f>
        <v>1.17</v>
      </c>
      <c r="AI3400" s="20" cm="1">
        <f t="array" ref="AI3400">INDEX('Commercial Profile'!$J$30:$J$173,'Load Shapes'!W3400)</f>
        <v>1.08</v>
      </c>
      <c r="AJ3400" s="8" cm="1">
        <f t="array" ref="AJ3400">INDEX('EV Load Profile'!$K$8:$M$31,B3400,'Load Shapes'!V3400)</f>
        <v>14952.575000000001</v>
      </c>
    </row>
    <row r="3401" spans="1:36" x14ac:dyDescent="0.35">
      <c r="A3401">
        <v>3396</v>
      </c>
      <c r="B3401">
        <f t="shared" si="1025"/>
        <v>12</v>
      </c>
      <c r="C3401">
        <f t="shared" si="1026"/>
        <v>142</v>
      </c>
      <c r="D3401" s="18">
        <f t="shared" si="1023"/>
        <v>42877</v>
      </c>
      <c r="E3401" cm="1">
        <f t="array" ref="E3401">INDEX(G3401:T3401,$E$1)</f>
        <v>0.72327044025157228</v>
      </c>
      <c r="F3401" s="18"/>
      <c r="G3401" s="8">
        <v>1</v>
      </c>
      <c r="H3401" s="2">
        <f t="shared" si="1009"/>
        <v>0.72327044025157228</v>
      </c>
      <c r="I3401" s="2">
        <f t="shared" si="1010"/>
        <v>0.6144578313253013</v>
      </c>
      <c r="J3401" s="2">
        <f t="shared" si="1011"/>
        <v>0.97754066970247966</v>
      </c>
      <c r="K3401">
        <f t="shared" si="1012"/>
        <v>0.65702778531993844</v>
      </c>
      <c r="L3401">
        <f t="shared" si="1013"/>
        <v>0.65044300059066751</v>
      </c>
      <c r="M3401">
        <f t="shared" si="1014"/>
        <v>0.62365161805833003</v>
      </c>
      <c r="N3401">
        <f t="shared" si="1015"/>
        <v>0.50995735907408279</v>
      </c>
      <c r="O3401">
        <f t="shared" si="1016"/>
        <v>0.60754487374505628</v>
      </c>
      <c r="P3401">
        <f t="shared" si="1017"/>
        <v>0.57523148148148151</v>
      </c>
      <c r="Q3401">
        <f t="shared" si="1018"/>
        <v>0.55198400492156263</v>
      </c>
      <c r="R3401">
        <f t="shared" si="1019"/>
        <v>0.60073937153419599</v>
      </c>
      <c r="S3401">
        <f t="shared" si="1020"/>
        <v>0.46779303062302008</v>
      </c>
      <c r="T3401">
        <f t="shared" si="1021"/>
        <v>0.5253517340263465</v>
      </c>
      <c r="U3401" s="8">
        <f t="shared" si="1022"/>
        <v>1</v>
      </c>
      <c r="V3401" s="8">
        <f t="shared" si="1024"/>
        <v>1</v>
      </c>
      <c r="W3401" s="8">
        <f t="shared" si="1027"/>
        <v>84</v>
      </c>
      <c r="X3401" s="8">
        <v>14519</v>
      </c>
      <c r="Y3401" s="8">
        <v>5506</v>
      </c>
      <c r="Z3401" s="8">
        <v>7805</v>
      </c>
      <c r="AA3401" s="8">
        <v>10883</v>
      </c>
      <c r="AB3401" s="8">
        <v>1997</v>
      </c>
      <c r="AC3401" s="8">
        <v>2982</v>
      </c>
      <c r="AD3401" s="8">
        <v>10767</v>
      </c>
      <c r="AE3401" s="8">
        <v>1625</v>
      </c>
      <c r="AF3401" s="8">
        <v>1329</v>
      </c>
      <c r="AG3401" s="8">
        <v>29312</v>
      </c>
      <c r="AH3401" s="20" cm="1">
        <f t="array" ref="AH3401">INDEX('Commercial Profile'!$I$30:$I$173,'Load Shapes'!W3401)</f>
        <v>1.1499999999999999</v>
      </c>
      <c r="AI3401" s="20" cm="1">
        <f t="array" ref="AI3401">INDEX('Commercial Profile'!$J$30:$J$173,'Load Shapes'!W3401)</f>
        <v>1.02</v>
      </c>
      <c r="AJ3401" s="8" cm="1">
        <f t="array" ref="AJ3401">INDEX('EV Load Profile'!$K$8:$M$31,B3401,'Load Shapes'!V3401)</f>
        <v>15187.805</v>
      </c>
    </row>
    <row r="3402" spans="1:36" x14ac:dyDescent="0.35">
      <c r="A3402">
        <v>3397</v>
      </c>
      <c r="B3402">
        <f t="shared" si="1025"/>
        <v>13</v>
      </c>
      <c r="C3402">
        <f t="shared" si="1026"/>
        <v>142</v>
      </c>
      <c r="D3402" s="18">
        <f t="shared" si="1023"/>
        <v>42877</v>
      </c>
      <c r="E3402" cm="1">
        <f t="array" ref="E3402">INDEX(G3402:T3402,$E$1)</f>
        <v>0.71069182389937091</v>
      </c>
      <c r="F3402" s="18"/>
      <c r="G3402" s="8">
        <v>1</v>
      </c>
      <c r="H3402" s="2">
        <f t="shared" si="1009"/>
        <v>0.71069182389937091</v>
      </c>
      <c r="I3402" s="2">
        <f t="shared" si="1010"/>
        <v>0.63855421686746994</v>
      </c>
      <c r="J3402" s="2">
        <f t="shared" si="1011"/>
        <v>0.95214410993290088</v>
      </c>
      <c r="K3402">
        <f t="shared" si="1012"/>
        <v>0.6710109512173047</v>
      </c>
      <c r="L3402">
        <f t="shared" si="1013"/>
        <v>0.65776727702303606</v>
      </c>
      <c r="M3402">
        <f t="shared" si="1014"/>
        <v>0.6258889332800639</v>
      </c>
      <c r="N3402">
        <f t="shared" si="1015"/>
        <v>0.5149711822313856</v>
      </c>
      <c r="O3402">
        <f t="shared" si="1016"/>
        <v>0.61728019470641926</v>
      </c>
      <c r="P3402">
        <f t="shared" si="1017"/>
        <v>0.57831790123456794</v>
      </c>
      <c r="Q3402">
        <f t="shared" si="1018"/>
        <v>0.56444171024300216</v>
      </c>
      <c r="R3402">
        <f t="shared" si="1019"/>
        <v>0.60739371534195929</v>
      </c>
      <c r="S3402">
        <f t="shared" si="1020"/>
        <v>0.48046462513199578</v>
      </c>
      <c r="T3402">
        <f t="shared" si="1021"/>
        <v>0.5285957523075544</v>
      </c>
      <c r="U3402" s="8">
        <f t="shared" si="1022"/>
        <v>1</v>
      </c>
      <c r="V3402" s="8">
        <f t="shared" si="1024"/>
        <v>1</v>
      </c>
      <c r="W3402" s="8">
        <f t="shared" si="1027"/>
        <v>85</v>
      </c>
      <c r="X3402" s="8">
        <v>14828</v>
      </c>
      <c r="Y3402" s="8">
        <v>5568</v>
      </c>
      <c r="Z3402" s="8">
        <v>7833</v>
      </c>
      <c r="AA3402" s="8">
        <v>10990</v>
      </c>
      <c r="AB3402" s="8">
        <v>2029</v>
      </c>
      <c r="AC3402" s="8">
        <v>2998</v>
      </c>
      <c r="AD3402" s="8">
        <v>11010</v>
      </c>
      <c r="AE3402" s="8">
        <v>1643</v>
      </c>
      <c r="AF3402" s="8">
        <v>1365</v>
      </c>
      <c r="AG3402" s="8">
        <v>29493</v>
      </c>
      <c r="AH3402" s="20" cm="1">
        <f t="array" ref="AH3402">INDEX('Commercial Profile'!$I$30:$I$173,'Load Shapes'!W3402)</f>
        <v>1.1299999999999999</v>
      </c>
      <c r="AI3402" s="20" cm="1">
        <f t="array" ref="AI3402">INDEX('Commercial Profile'!$J$30:$J$173,'Load Shapes'!W3402)</f>
        <v>1.06</v>
      </c>
      <c r="AJ3402" s="8" cm="1">
        <f t="array" ref="AJ3402">INDEX('EV Load Profile'!$K$8:$M$31,B3402,'Load Shapes'!V3402)</f>
        <v>14793.224999999999</v>
      </c>
    </row>
    <row r="3403" spans="1:36" x14ac:dyDescent="0.35">
      <c r="A3403">
        <v>3398</v>
      </c>
      <c r="B3403">
        <f t="shared" si="1025"/>
        <v>14</v>
      </c>
      <c r="C3403">
        <f t="shared" si="1026"/>
        <v>142</v>
      </c>
      <c r="D3403" s="18">
        <f t="shared" si="1023"/>
        <v>42877</v>
      </c>
      <c r="E3403" cm="1">
        <f t="array" ref="E3403">INDEX(G3403:T3403,$E$1)</f>
        <v>0.69182389937106925</v>
      </c>
      <c r="F3403" s="18"/>
      <c r="G3403" s="8">
        <v>1</v>
      </c>
      <c r="H3403" s="2">
        <f t="shared" si="1009"/>
        <v>0.69182389937106925</v>
      </c>
      <c r="I3403" s="2">
        <f t="shared" si="1010"/>
        <v>0.62048192771084343</v>
      </c>
      <c r="J3403" s="2">
        <f t="shared" si="1011"/>
        <v>0.97576294913672434</v>
      </c>
      <c r="K3403">
        <f t="shared" si="1012"/>
        <v>0.67838718436057566</v>
      </c>
      <c r="L3403">
        <f t="shared" si="1013"/>
        <v>0.66426461901949208</v>
      </c>
      <c r="M3403">
        <f t="shared" si="1014"/>
        <v>0.62748701558130249</v>
      </c>
      <c r="N3403">
        <f t="shared" si="1015"/>
        <v>0.51773581369195443</v>
      </c>
      <c r="O3403">
        <f t="shared" si="1016"/>
        <v>0.62306054152722845</v>
      </c>
      <c r="P3403">
        <f t="shared" si="1017"/>
        <v>0.58198302469135799</v>
      </c>
      <c r="Q3403">
        <f t="shared" si="1018"/>
        <v>0.57546395980723875</v>
      </c>
      <c r="R3403">
        <f t="shared" si="1019"/>
        <v>0.61441774491682066</v>
      </c>
      <c r="S3403">
        <f t="shared" si="1020"/>
        <v>0.48644843365012319</v>
      </c>
      <c r="T3403">
        <f t="shared" si="1021"/>
        <v>0.53296890402365804</v>
      </c>
      <c r="U3403" s="8">
        <f t="shared" si="1022"/>
        <v>1</v>
      </c>
      <c r="V3403" s="8">
        <f t="shared" si="1024"/>
        <v>1</v>
      </c>
      <c r="W3403" s="8">
        <f t="shared" si="1027"/>
        <v>86</v>
      </c>
      <c r="X3403" s="8">
        <v>14991</v>
      </c>
      <c r="Y3403" s="8">
        <v>5623</v>
      </c>
      <c r="Z3403" s="8">
        <v>7853</v>
      </c>
      <c r="AA3403" s="8">
        <v>11049</v>
      </c>
      <c r="AB3403" s="8">
        <v>2048</v>
      </c>
      <c r="AC3403" s="8">
        <v>3017</v>
      </c>
      <c r="AD3403" s="8">
        <v>11225</v>
      </c>
      <c r="AE3403" s="8">
        <v>1662</v>
      </c>
      <c r="AF3403" s="8">
        <v>1382</v>
      </c>
      <c r="AG3403" s="8">
        <v>29737</v>
      </c>
      <c r="AH3403" s="20" cm="1">
        <f t="array" ref="AH3403">INDEX('Commercial Profile'!$I$30:$I$173,'Load Shapes'!W3403)</f>
        <v>1.1000000000000001</v>
      </c>
      <c r="AI3403" s="20" cm="1">
        <f t="array" ref="AI3403">INDEX('Commercial Profile'!$J$30:$J$173,'Load Shapes'!W3403)</f>
        <v>1.03</v>
      </c>
      <c r="AJ3403" s="8" cm="1">
        <f t="array" ref="AJ3403">INDEX('EV Load Profile'!$K$8:$M$31,B3403,'Load Shapes'!V3403)</f>
        <v>15160.185000000001</v>
      </c>
    </row>
    <row r="3404" spans="1:36" x14ac:dyDescent="0.35">
      <c r="A3404">
        <v>3399</v>
      </c>
      <c r="B3404">
        <f t="shared" si="1025"/>
        <v>15</v>
      </c>
      <c r="C3404">
        <f t="shared" si="1026"/>
        <v>142</v>
      </c>
      <c r="D3404" s="18">
        <f t="shared" si="1023"/>
        <v>42877</v>
      </c>
      <c r="E3404" cm="1">
        <f t="array" ref="E3404">INDEX(G3404:T3404,$E$1)</f>
        <v>0.67295597484276726</v>
      </c>
      <c r="F3404" s="18"/>
      <c r="G3404" s="8">
        <v>1</v>
      </c>
      <c r="H3404" s="2">
        <f t="shared" si="1009"/>
        <v>0.67295597484276726</v>
      </c>
      <c r="I3404" s="2">
        <f t="shared" si="1010"/>
        <v>0.62048192771084343</v>
      </c>
      <c r="J3404" s="2">
        <f t="shared" si="1011"/>
        <v>1</v>
      </c>
      <c r="K3404">
        <f t="shared" si="1012"/>
        <v>0.68255045705493711</v>
      </c>
      <c r="L3404">
        <f t="shared" si="1013"/>
        <v>0.66709982279976376</v>
      </c>
      <c r="M3404">
        <f t="shared" si="1014"/>
        <v>0.62229324810227726</v>
      </c>
      <c r="N3404">
        <f t="shared" si="1015"/>
        <v>0.52148446651984448</v>
      </c>
      <c r="O3404">
        <f t="shared" si="1016"/>
        <v>0.62366899908731366</v>
      </c>
      <c r="P3404">
        <f t="shared" si="1017"/>
        <v>0.58275462962962965</v>
      </c>
      <c r="Q3404">
        <f t="shared" si="1018"/>
        <v>0.58530708499948736</v>
      </c>
      <c r="R3404">
        <f t="shared" si="1019"/>
        <v>0.61219963031423286</v>
      </c>
      <c r="S3404">
        <f t="shared" si="1020"/>
        <v>0.49137627595916933</v>
      </c>
      <c r="T3404">
        <f t="shared" si="1021"/>
        <v>0.53504794336410078</v>
      </c>
      <c r="U3404" s="8">
        <f t="shared" si="1022"/>
        <v>1</v>
      </c>
      <c r="V3404" s="8">
        <f t="shared" si="1024"/>
        <v>1</v>
      </c>
      <c r="W3404" s="8">
        <f t="shared" si="1027"/>
        <v>87</v>
      </c>
      <c r="X3404" s="8">
        <v>15083</v>
      </c>
      <c r="Y3404" s="8">
        <v>5647</v>
      </c>
      <c r="Z3404" s="8">
        <v>7788</v>
      </c>
      <c r="AA3404" s="8">
        <v>11129</v>
      </c>
      <c r="AB3404" s="8">
        <v>2050</v>
      </c>
      <c r="AC3404" s="8">
        <v>3021</v>
      </c>
      <c r="AD3404" s="8">
        <v>11417</v>
      </c>
      <c r="AE3404" s="8">
        <v>1656</v>
      </c>
      <c r="AF3404" s="8">
        <v>1396</v>
      </c>
      <c r="AG3404" s="8">
        <v>29853</v>
      </c>
      <c r="AH3404" s="20" cm="1">
        <f t="array" ref="AH3404">INDEX('Commercial Profile'!$I$30:$I$173,'Load Shapes'!W3404)</f>
        <v>1.07</v>
      </c>
      <c r="AI3404" s="20" cm="1">
        <f t="array" ref="AI3404">INDEX('Commercial Profile'!$J$30:$J$173,'Load Shapes'!W3404)</f>
        <v>1.03</v>
      </c>
      <c r="AJ3404" s="8" cm="1">
        <f t="array" ref="AJ3404">INDEX('EV Load Profile'!$K$8:$M$31,B3404,'Load Shapes'!V3404)</f>
        <v>15536.75</v>
      </c>
    </row>
    <row r="3405" spans="1:36" x14ac:dyDescent="0.35">
      <c r="A3405">
        <v>3400</v>
      </c>
      <c r="B3405">
        <f t="shared" si="1025"/>
        <v>16</v>
      </c>
      <c r="C3405">
        <f t="shared" si="1026"/>
        <v>142</v>
      </c>
      <c r="D3405" s="18">
        <f t="shared" si="1023"/>
        <v>42877</v>
      </c>
      <c r="E3405" cm="1">
        <f t="array" ref="E3405">INDEX(G3405:T3405,$E$1)</f>
        <v>0.68553459119496862</v>
      </c>
      <c r="F3405" s="18"/>
      <c r="G3405" s="8">
        <v>1</v>
      </c>
      <c r="H3405" s="2">
        <f t="shared" si="1009"/>
        <v>0.68553459119496862</v>
      </c>
      <c r="I3405" s="2">
        <f t="shared" si="1010"/>
        <v>0.6325301204819278</v>
      </c>
      <c r="J3405" s="2">
        <f t="shared" si="1011"/>
        <v>0.99944357732472999</v>
      </c>
      <c r="K3405">
        <f t="shared" si="1012"/>
        <v>0.68440582858177212</v>
      </c>
      <c r="L3405">
        <f t="shared" si="1013"/>
        <v>0.66922622563496748</v>
      </c>
      <c r="M3405">
        <f t="shared" si="1014"/>
        <v>0.61438274071114662</v>
      </c>
      <c r="N3405">
        <f t="shared" si="1015"/>
        <v>0.52125017571810128</v>
      </c>
      <c r="O3405">
        <f t="shared" si="1016"/>
        <v>0.62123516884697294</v>
      </c>
      <c r="P3405">
        <f t="shared" si="1017"/>
        <v>0.58275462962962965</v>
      </c>
      <c r="Q3405">
        <f t="shared" si="1018"/>
        <v>0.59535527529990773</v>
      </c>
      <c r="R3405">
        <f t="shared" si="1019"/>
        <v>0.60998151571164505</v>
      </c>
      <c r="S3405">
        <f t="shared" si="1020"/>
        <v>0.49982400563181978</v>
      </c>
      <c r="T3405">
        <f t="shared" si="1021"/>
        <v>0.53528093915225383</v>
      </c>
      <c r="U3405" s="8">
        <f t="shared" si="1022"/>
        <v>1</v>
      </c>
      <c r="V3405" s="8">
        <f t="shared" si="1024"/>
        <v>1</v>
      </c>
      <c r="W3405" s="8">
        <f t="shared" si="1027"/>
        <v>88</v>
      </c>
      <c r="X3405" s="8">
        <v>15124</v>
      </c>
      <c r="Y3405" s="8">
        <v>5665</v>
      </c>
      <c r="Z3405" s="8">
        <v>7689</v>
      </c>
      <c r="AA3405" s="8">
        <v>11124</v>
      </c>
      <c r="AB3405" s="8">
        <v>2042</v>
      </c>
      <c r="AC3405" s="8">
        <v>3021</v>
      </c>
      <c r="AD3405" s="8">
        <v>11613</v>
      </c>
      <c r="AE3405" s="8">
        <v>1650</v>
      </c>
      <c r="AF3405" s="8">
        <v>1420</v>
      </c>
      <c r="AG3405" s="8">
        <v>29866</v>
      </c>
      <c r="AH3405" s="20" cm="1">
        <f t="array" ref="AH3405">INDEX('Commercial Profile'!$I$30:$I$173,'Load Shapes'!W3405)</f>
        <v>1.0900000000000001</v>
      </c>
      <c r="AI3405" s="20" cm="1">
        <f t="array" ref="AI3405">INDEX('Commercial Profile'!$J$30:$J$173,'Load Shapes'!W3405)</f>
        <v>1.05</v>
      </c>
      <c r="AJ3405" s="8" cm="1">
        <f t="array" ref="AJ3405">INDEX('EV Load Profile'!$K$8:$M$31,B3405,'Load Shapes'!V3405)</f>
        <v>15528.105</v>
      </c>
    </row>
    <row r="3406" spans="1:36" x14ac:dyDescent="0.35">
      <c r="A3406">
        <v>3401</v>
      </c>
      <c r="B3406">
        <f t="shared" si="1025"/>
        <v>17</v>
      </c>
      <c r="C3406">
        <f t="shared" si="1026"/>
        <v>142</v>
      </c>
      <c r="D3406" s="18">
        <f t="shared" si="1023"/>
        <v>42877</v>
      </c>
      <c r="E3406" cm="1">
        <f t="array" ref="E3406">INDEX(G3406:T3406,$E$1)</f>
        <v>0.66666666666666663</v>
      </c>
      <c r="F3406" s="18"/>
      <c r="G3406" s="8">
        <v>1</v>
      </c>
      <c r="H3406" s="2">
        <f t="shared" si="1009"/>
        <v>0.66666666666666663</v>
      </c>
      <c r="I3406" s="2">
        <f t="shared" si="1010"/>
        <v>0.71084337349397586</v>
      </c>
      <c r="J3406" s="2">
        <f t="shared" si="1011"/>
        <v>0.98608235313048087</v>
      </c>
      <c r="K3406">
        <f t="shared" si="1012"/>
        <v>0.68549189971943159</v>
      </c>
      <c r="L3406">
        <f t="shared" si="1013"/>
        <v>0.67536916715888951</v>
      </c>
      <c r="M3406">
        <f t="shared" si="1014"/>
        <v>0.60791050739113062</v>
      </c>
      <c r="N3406">
        <f t="shared" si="1015"/>
        <v>0.51628321072114713</v>
      </c>
      <c r="O3406">
        <f t="shared" si="1016"/>
        <v>0.62001825372680253</v>
      </c>
      <c r="P3406">
        <f t="shared" si="1017"/>
        <v>0.5835262345679012</v>
      </c>
      <c r="Q3406">
        <f t="shared" si="1018"/>
        <v>0.6059161283707577</v>
      </c>
      <c r="R3406">
        <f t="shared" si="1019"/>
        <v>0.60776340110905736</v>
      </c>
      <c r="S3406">
        <f t="shared" si="1020"/>
        <v>0.51003167898627244</v>
      </c>
      <c r="T3406">
        <f t="shared" si="1021"/>
        <v>0.53922394479792091</v>
      </c>
      <c r="U3406" s="8">
        <f t="shared" si="1022"/>
        <v>1</v>
      </c>
      <c r="V3406" s="8">
        <f t="shared" si="1024"/>
        <v>1</v>
      </c>
      <c r="W3406" s="8">
        <f t="shared" si="1027"/>
        <v>89</v>
      </c>
      <c r="X3406" s="8">
        <v>15148</v>
      </c>
      <c r="Y3406" s="8">
        <v>5717</v>
      </c>
      <c r="Z3406" s="8">
        <v>7608</v>
      </c>
      <c r="AA3406" s="8">
        <v>11018</v>
      </c>
      <c r="AB3406" s="8">
        <v>2038</v>
      </c>
      <c r="AC3406" s="8">
        <v>3025</v>
      </c>
      <c r="AD3406" s="8">
        <v>11819</v>
      </c>
      <c r="AE3406" s="8">
        <v>1644</v>
      </c>
      <c r="AF3406" s="8">
        <v>1449</v>
      </c>
      <c r="AG3406" s="8">
        <v>30086</v>
      </c>
      <c r="AH3406" s="20" cm="1">
        <f t="array" ref="AH3406">INDEX('Commercial Profile'!$I$30:$I$173,'Load Shapes'!W3406)</f>
        <v>1.06</v>
      </c>
      <c r="AI3406" s="20" cm="1">
        <f t="array" ref="AI3406">INDEX('Commercial Profile'!$J$30:$J$173,'Load Shapes'!W3406)</f>
        <v>1.18</v>
      </c>
      <c r="AJ3406" s="8" cm="1">
        <f t="array" ref="AJ3406">INDEX('EV Load Profile'!$K$8:$M$31,B3406,'Load Shapes'!V3406)</f>
        <v>15320.514999999999</v>
      </c>
    </row>
    <row r="3407" spans="1:36" x14ac:dyDescent="0.35">
      <c r="A3407">
        <v>3402</v>
      </c>
      <c r="B3407">
        <f t="shared" si="1025"/>
        <v>18</v>
      </c>
      <c r="C3407">
        <f t="shared" si="1026"/>
        <v>142</v>
      </c>
      <c r="D3407" s="18">
        <f t="shared" si="1023"/>
        <v>42877</v>
      </c>
      <c r="E3407" cm="1">
        <f t="array" ref="E3407">INDEX(G3407:T3407,$E$1)</f>
        <v>0.69811320754716988</v>
      </c>
      <c r="F3407" s="18"/>
      <c r="G3407" s="8">
        <v>1</v>
      </c>
      <c r="H3407" s="2">
        <f t="shared" si="1009"/>
        <v>0.69811320754716988</v>
      </c>
      <c r="I3407" s="2">
        <f t="shared" si="1010"/>
        <v>0.7168674698795181</v>
      </c>
      <c r="J3407" s="2">
        <f t="shared" si="1011"/>
        <v>0.92153732279916967</v>
      </c>
      <c r="K3407">
        <f t="shared" si="1012"/>
        <v>0.68155489184541584</v>
      </c>
      <c r="L3407">
        <f t="shared" si="1013"/>
        <v>0.67619610159480215</v>
      </c>
      <c r="M3407">
        <f t="shared" si="1014"/>
        <v>0.60095884938074307</v>
      </c>
      <c r="N3407">
        <f t="shared" si="1015"/>
        <v>0.51103509676210113</v>
      </c>
      <c r="O3407">
        <f t="shared" si="1016"/>
        <v>0.62549437176756917</v>
      </c>
      <c r="P3407">
        <f t="shared" si="1017"/>
        <v>0.58314043209876543</v>
      </c>
      <c r="Q3407">
        <f t="shared" si="1018"/>
        <v>0.61396493386650264</v>
      </c>
      <c r="R3407">
        <f t="shared" si="1019"/>
        <v>0.6</v>
      </c>
      <c r="S3407">
        <f t="shared" si="1020"/>
        <v>0.52094332981344593</v>
      </c>
      <c r="T3407">
        <f t="shared" si="1021"/>
        <v>0.54585536338381579</v>
      </c>
      <c r="U3407" s="8">
        <f t="shared" si="1022"/>
        <v>1</v>
      </c>
      <c r="V3407" s="8">
        <f t="shared" si="1024"/>
        <v>1</v>
      </c>
      <c r="W3407" s="8">
        <f t="shared" si="1027"/>
        <v>90</v>
      </c>
      <c r="X3407" s="8">
        <v>15061</v>
      </c>
      <c r="Y3407" s="8">
        <v>5724</v>
      </c>
      <c r="Z3407" s="8">
        <v>7521</v>
      </c>
      <c r="AA3407" s="8">
        <v>10906</v>
      </c>
      <c r="AB3407" s="8">
        <v>2056</v>
      </c>
      <c r="AC3407" s="8">
        <v>3023</v>
      </c>
      <c r="AD3407" s="8">
        <v>11976</v>
      </c>
      <c r="AE3407" s="8">
        <v>1623</v>
      </c>
      <c r="AF3407" s="8">
        <v>1480</v>
      </c>
      <c r="AG3407" s="8">
        <v>30456</v>
      </c>
      <c r="AH3407" s="20" cm="1">
        <f t="array" ref="AH3407">INDEX('Commercial Profile'!$I$30:$I$173,'Load Shapes'!W3407)</f>
        <v>1.1100000000000001</v>
      </c>
      <c r="AI3407" s="20" cm="1">
        <f t="array" ref="AI3407">INDEX('Commercial Profile'!$J$30:$J$173,'Load Shapes'!W3407)</f>
        <v>1.19</v>
      </c>
      <c r="AJ3407" s="8" cm="1">
        <f t="array" ref="AJ3407">INDEX('EV Load Profile'!$K$8:$M$31,B3407,'Load Shapes'!V3407)</f>
        <v>14317.695</v>
      </c>
    </row>
    <row r="3408" spans="1:36" x14ac:dyDescent="0.35">
      <c r="A3408">
        <v>3403</v>
      </c>
      <c r="B3408">
        <f t="shared" si="1025"/>
        <v>19</v>
      </c>
      <c r="C3408">
        <f t="shared" si="1026"/>
        <v>142</v>
      </c>
      <c r="D3408" s="18">
        <f t="shared" si="1023"/>
        <v>42877</v>
      </c>
      <c r="E3408" cm="1">
        <f t="array" ref="E3408">INDEX(G3408:T3408,$E$1)</f>
        <v>0.72327044025157228</v>
      </c>
      <c r="F3408" s="18"/>
      <c r="G3408" s="8">
        <v>1</v>
      </c>
      <c r="H3408" s="2">
        <f t="shared" si="1009"/>
        <v>0.72327044025157228</v>
      </c>
      <c r="I3408" s="2">
        <f t="shared" si="1010"/>
        <v>0.7650602409638555</v>
      </c>
      <c r="J3408" s="2">
        <f t="shared" si="1011"/>
        <v>0.88229874330217073</v>
      </c>
      <c r="K3408">
        <f t="shared" si="1012"/>
        <v>0.68096660331251702</v>
      </c>
      <c r="L3408">
        <f t="shared" si="1013"/>
        <v>0.67442409923213231</v>
      </c>
      <c r="M3408">
        <f t="shared" si="1014"/>
        <v>0.5956052736715941</v>
      </c>
      <c r="N3408">
        <f t="shared" si="1015"/>
        <v>0.5053652593599175</v>
      </c>
      <c r="O3408">
        <f t="shared" si="1016"/>
        <v>0.6157590508062063</v>
      </c>
      <c r="P3408">
        <f t="shared" si="1017"/>
        <v>0.57986111111111116</v>
      </c>
      <c r="Q3408">
        <f t="shared" si="1018"/>
        <v>0.61780990464472474</v>
      </c>
      <c r="R3408">
        <f t="shared" si="1019"/>
        <v>0.59334565619223656</v>
      </c>
      <c r="S3408">
        <f t="shared" si="1020"/>
        <v>0.52798310454065467</v>
      </c>
      <c r="T3408">
        <f t="shared" si="1021"/>
        <v>0.54854377632404339</v>
      </c>
      <c r="U3408" s="8">
        <f t="shared" si="1022"/>
        <v>1</v>
      </c>
      <c r="V3408" s="8">
        <f t="shared" si="1024"/>
        <v>1</v>
      </c>
      <c r="W3408" s="8">
        <f t="shared" si="1027"/>
        <v>91</v>
      </c>
      <c r="X3408" s="8">
        <v>15048</v>
      </c>
      <c r="Y3408" s="8">
        <v>5709</v>
      </c>
      <c r="Z3408" s="8">
        <v>7454</v>
      </c>
      <c r="AA3408" s="8">
        <v>10785</v>
      </c>
      <c r="AB3408" s="8">
        <v>2024</v>
      </c>
      <c r="AC3408" s="8">
        <v>3006</v>
      </c>
      <c r="AD3408" s="8">
        <v>12051</v>
      </c>
      <c r="AE3408" s="8">
        <v>1605</v>
      </c>
      <c r="AF3408" s="8">
        <v>1500</v>
      </c>
      <c r="AG3408" s="8">
        <v>30606</v>
      </c>
      <c r="AH3408" s="20" cm="1">
        <f t="array" ref="AH3408">INDEX('Commercial Profile'!$I$30:$I$173,'Load Shapes'!W3408)</f>
        <v>1.1499999999999999</v>
      </c>
      <c r="AI3408" s="20" cm="1">
        <f t="array" ref="AI3408">INDEX('Commercial Profile'!$J$30:$J$173,'Load Shapes'!W3408)</f>
        <v>1.27</v>
      </c>
      <c r="AJ3408" s="8" cm="1">
        <f t="array" ref="AJ3408">INDEX('EV Load Profile'!$K$8:$M$31,B3408,'Load Shapes'!V3408)</f>
        <v>13708.055</v>
      </c>
    </row>
    <row r="3409" spans="1:36" x14ac:dyDescent="0.35">
      <c r="A3409">
        <v>3404</v>
      </c>
      <c r="B3409">
        <f t="shared" si="1025"/>
        <v>20</v>
      </c>
      <c r="C3409">
        <f t="shared" si="1026"/>
        <v>142</v>
      </c>
      <c r="D3409" s="18">
        <f t="shared" si="1023"/>
        <v>42877</v>
      </c>
      <c r="E3409" cm="1">
        <f t="array" ref="E3409">INDEX(G3409:T3409,$E$1)</f>
        <v>0.78616352201257855</v>
      </c>
      <c r="F3409" s="18"/>
      <c r="G3409" s="8">
        <v>1</v>
      </c>
      <c r="H3409" s="2">
        <f t="shared" si="1009"/>
        <v>0.78616352201257855</v>
      </c>
      <c r="I3409" s="2">
        <f t="shared" si="1010"/>
        <v>0.80722891566265065</v>
      </c>
      <c r="J3409" s="2">
        <f t="shared" si="1011"/>
        <v>0.9354900477899174</v>
      </c>
      <c r="K3409">
        <f t="shared" si="1012"/>
        <v>0.67788940175581502</v>
      </c>
      <c r="L3409">
        <f t="shared" si="1013"/>
        <v>0.67277023036030714</v>
      </c>
      <c r="M3409">
        <f t="shared" si="1014"/>
        <v>0.59912105473431887</v>
      </c>
      <c r="N3409">
        <f t="shared" si="1015"/>
        <v>0.49974228011808258</v>
      </c>
      <c r="O3409">
        <f t="shared" si="1016"/>
        <v>0.61028293276543966</v>
      </c>
      <c r="P3409">
        <f t="shared" si="1017"/>
        <v>0.57542438271604934</v>
      </c>
      <c r="Q3409">
        <f t="shared" si="1018"/>
        <v>0.61073515841279602</v>
      </c>
      <c r="R3409">
        <f t="shared" si="1019"/>
        <v>0.58595194085027724</v>
      </c>
      <c r="S3409">
        <f t="shared" si="1020"/>
        <v>0.52059134107708549</v>
      </c>
      <c r="T3409">
        <f t="shared" si="1021"/>
        <v>0.54849000806523884</v>
      </c>
      <c r="U3409" s="8">
        <f t="shared" si="1022"/>
        <v>1</v>
      </c>
      <c r="V3409" s="8">
        <f t="shared" si="1024"/>
        <v>1</v>
      </c>
      <c r="W3409" s="8">
        <f t="shared" si="1027"/>
        <v>92</v>
      </c>
      <c r="X3409" s="8">
        <v>14980</v>
      </c>
      <c r="Y3409" s="8">
        <v>5695</v>
      </c>
      <c r="Z3409" s="8">
        <v>7498</v>
      </c>
      <c r="AA3409" s="8">
        <v>10665</v>
      </c>
      <c r="AB3409" s="8">
        <v>2006</v>
      </c>
      <c r="AC3409" s="8">
        <v>2983</v>
      </c>
      <c r="AD3409" s="8">
        <v>11913</v>
      </c>
      <c r="AE3409" s="8">
        <v>1585</v>
      </c>
      <c r="AF3409" s="8">
        <v>1479</v>
      </c>
      <c r="AG3409" s="8">
        <v>30603</v>
      </c>
      <c r="AH3409" s="20" cm="1">
        <f t="array" ref="AH3409">INDEX('Commercial Profile'!$I$30:$I$173,'Load Shapes'!W3409)</f>
        <v>1.25</v>
      </c>
      <c r="AI3409" s="20" cm="1">
        <f t="array" ref="AI3409">INDEX('Commercial Profile'!$J$30:$J$173,'Load Shapes'!W3409)</f>
        <v>1.34</v>
      </c>
      <c r="AJ3409" s="8" cm="1">
        <f t="array" ref="AJ3409">INDEX('EV Load Profile'!$K$8:$M$31,B3409,'Load Shapes'!V3409)</f>
        <v>14534.474999999999</v>
      </c>
    </row>
    <row r="3410" spans="1:36" x14ac:dyDescent="0.35">
      <c r="A3410">
        <v>3405</v>
      </c>
      <c r="B3410">
        <f t="shared" si="1025"/>
        <v>21</v>
      </c>
      <c r="C3410">
        <f t="shared" si="1026"/>
        <v>142</v>
      </c>
      <c r="D3410" s="18">
        <f t="shared" si="1023"/>
        <v>42877</v>
      </c>
      <c r="E3410" cm="1">
        <f t="array" ref="E3410">INDEX(G3410:T3410,$E$1)</f>
        <v>0.83647798742138368</v>
      </c>
      <c r="F3410" s="18"/>
      <c r="G3410" s="8">
        <v>1</v>
      </c>
      <c r="H3410" s="2">
        <f t="shared" si="1009"/>
        <v>0.83647798742138368</v>
      </c>
      <c r="I3410" s="2">
        <f t="shared" si="1010"/>
        <v>0.86144578313253017</v>
      </c>
      <c r="J3410" s="2">
        <f t="shared" si="1011"/>
        <v>0.93592900703171511</v>
      </c>
      <c r="K3410">
        <f t="shared" si="1012"/>
        <v>0.68463209340211784</v>
      </c>
      <c r="L3410">
        <f t="shared" si="1013"/>
        <v>0.68056704075605434</v>
      </c>
      <c r="M3410">
        <f t="shared" si="1014"/>
        <v>0.61078705553335999</v>
      </c>
      <c r="N3410">
        <f t="shared" si="1015"/>
        <v>0.50250691157865146</v>
      </c>
      <c r="O3410">
        <f t="shared" si="1016"/>
        <v>0.61302099178582292</v>
      </c>
      <c r="P3410">
        <f t="shared" si="1017"/>
        <v>0.57310956790123457</v>
      </c>
      <c r="Q3410">
        <f t="shared" si="1018"/>
        <v>0.60822311083769098</v>
      </c>
      <c r="R3410">
        <f t="shared" si="1019"/>
        <v>0.59260628465804066</v>
      </c>
      <c r="S3410">
        <f t="shared" si="1020"/>
        <v>0.51108764519535377</v>
      </c>
      <c r="T3410">
        <f t="shared" si="1021"/>
        <v>0.55461958956895774</v>
      </c>
      <c r="U3410" s="8">
        <f t="shared" si="1022"/>
        <v>1</v>
      </c>
      <c r="V3410" s="8">
        <f t="shared" si="1024"/>
        <v>1</v>
      </c>
      <c r="W3410" s="8">
        <f t="shared" si="1027"/>
        <v>93</v>
      </c>
      <c r="X3410" s="8">
        <v>15129</v>
      </c>
      <c r="Y3410" s="8">
        <v>5761</v>
      </c>
      <c r="Z3410" s="8">
        <v>7644</v>
      </c>
      <c r="AA3410" s="8">
        <v>10724</v>
      </c>
      <c r="AB3410" s="8">
        <v>2015</v>
      </c>
      <c r="AC3410" s="8">
        <v>2971</v>
      </c>
      <c r="AD3410" s="8">
        <v>11864</v>
      </c>
      <c r="AE3410" s="8">
        <v>1603</v>
      </c>
      <c r="AF3410" s="8">
        <v>1452</v>
      </c>
      <c r="AG3410" s="8">
        <v>30945</v>
      </c>
      <c r="AH3410" s="20" cm="1">
        <f t="array" ref="AH3410">INDEX('Commercial Profile'!$I$30:$I$173,'Load Shapes'!W3410)</f>
        <v>1.33</v>
      </c>
      <c r="AI3410" s="20" cm="1">
        <f t="array" ref="AI3410">INDEX('Commercial Profile'!$J$30:$J$173,'Load Shapes'!W3410)</f>
        <v>1.43</v>
      </c>
      <c r="AJ3410" s="8" cm="1">
        <f t="array" ref="AJ3410">INDEX('EV Load Profile'!$K$8:$M$31,B3410,'Load Shapes'!V3410)</f>
        <v>14541.295</v>
      </c>
    </row>
    <row r="3411" spans="1:36" x14ac:dyDescent="0.35">
      <c r="A3411">
        <v>3406</v>
      </c>
      <c r="B3411">
        <f t="shared" si="1025"/>
        <v>22</v>
      </c>
      <c r="C3411">
        <f t="shared" si="1026"/>
        <v>142</v>
      </c>
      <c r="D3411" s="18">
        <f t="shared" si="1023"/>
        <v>42877</v>
      </c>
      <c r="E3411" cm="1">
        <f t="array" ref="E3411">INDEX(G3411:T3411,$E$1)</f>
        <v>0.8176100628930818</v>
      </c>
      <c r="F3411" s="18"/>
      <c r="G3411" s="8">
        <v>1</v>
      </c>
      <c r="H3411" s="2">
        <f t="shared" si="1009"/>
        <v>0.8176100628930818</v>
      </c>
      <c r="I3411" s="2">
        <f t="shared" si="1010"/>
        <v>0.8493975903614458</v>
      </c>
      <c r="J3411" s="2">
        <f t="shared" si="1011"/>
        <v>0.90839590004344539</v>
      </c>
      <c r="K3411">
        <f t="shared" si="1012"/>
        <v>0.66236763508009777</v>
      </c>
      <c r="L3411">
        <f t="shared" si="1013"/>
        <v>0.65953927938570589</v>
      </c>
      <c r="M3411">
        <f t="shared" si="1014"/>
        <v>0.60167798641630044</v>
      </c>
      <c r="N3411">
        <f t="shared" si="1015"/>
        <v>0.51215969261046812</v>
      </c>
      <c r="O3411">
        <f t="shared" si="1016"/>
        <v>0.60206875570428964</v>
      </c>
      <c r="P3411">
        <f t="shared" si="1017"/>
        <v>0.5727237654320988</v>
      </c>
      <c r="Q3411">
        <f t="shared" si="1018"/>
        <v>0.58141084794422226</v>
      </c>
      <c r="R3411">
        <f t="shared" si="1019"/>
        <v>0.57818853974121998</v>
      </c>
      <c r="S3411">
        <f t="shared" si="1020"/>
        <v>0.51531151003167897</v>
      </c>
      <c r="T3411">
        <f t="shared" si="1021"/>
        <v>0.52986826776592888</v>
      </c>
      <c r="U3411" s="8">
        <f t="shared" si="1022"/>
        <v>1</v>
      </c>
      <c r="V3411" s="8">
        <f t="shared" si="1024"/>
        <v>1</v>
      </c>
      <c r="W3411" s="8">
        <f t="shared" si="1027"/>
        <v>94</v>
      </c>
      <c r="X3411" s="8">
        <v>14637</v>
      </c>
      <c r="Y3411" s="8">
        <v>5583</v>
      </c>
      <c r="Z3411" s="8">
        <v>7530</v>
      </c>
      <c r="AA3411" s="8">
        <v>10930</v>
      </c>
      <c r="AB3411" s="8">
        <v>1979</v>
      </c>
      <c r="AC3411" s="8">
        <v>2969</v>
      </c>
      <c r="AD3411" s="8">
        <v>11341</v>
      </c>
      <c r="AE3411" s="8">
        <v>1564</v>
      </c>
      <c r="AF3411" s="8">
        <v>1464</v>
      </c>
      <c r="AG3411" s="8">
        <v>29564</v>
      </c>
      <c r="AH3411" s="20" cm="1">
        <f t="array" ref="AH3411">INDEX('Commercial Profile'!$I$30:$I$173,'Load Shapes'!W3411)</f>
        <v>1.3</v>
      </c>
      <c r="AI3411" s="20" cm="1">
        <f t="array" ref="AI3411">INDEX('Commercial Profile'!$J$30:$J$173,'Load Shapes'!W3411)</f>
        <v>1.41</v>
      </c>
      <c r="AJ3411" s="8" cm="1">
        <f t="array" ref="AJ3411">INDEX('EV Load Profile'!$K$8:$M$31,B3411,'Load Shapes'!V3411)</f>
        <v>14113.52</v>
      </c>
    </row>
    <row r="3412" spans="1:36" x14ac:dyDescent="0.35">
      <c r="A3412">
        <v>3407</v>
      </c>
      <c r="B3412">
        <f t="shared" si="1025"/>
        <v>23</v>
      </c>
      <c r="C3412">
        <f t="shared" si="1026"/>
        <v>142</v>
      </c>
      <c r="D3412" s="18">
        <f t="shared" si="1023"/>
        <v>42877</v>
      </c>
      <c r="E3412" cm="1">
        <f t="array" ref="E3412">INDEX(G3412:T3412,$E$1)</f>
        <v>0.75471698113207542</v>
      </c>
      <c r="F3412" s="18"/>
      <c r="G3412" s="8">
        <v>1</v>
      </c>
      <c r="H3412" s="2">
        <f t="shared" si="1009"/>
        <v>0.75471698113207542</v>
      </c>
      <c r="I3412" s="2">
        <f t="shared" si="1010"/>
        <v>0.72891566265060237</v>
      </c>
      <c r="J3412" s="2">
        <f t="shared" si="1011"/>
        <v>0.88374112990168474</v>
      </c>
      <c r="K3412">
        <f t="shared" si="1012"/>
        <v>0.61132229161010043</v>
      </c>
      <c r="L3412">
        <f t="shared" si="1013"/>
        <v>0.60838747784997049</v>
      </c>
      <c r="M3412">
        <f t="shared" si="1014"/>
        <v>0.55972832600878941</v>
      </c>
      <c r="N3412">
        <f t="shared" si="1015"/>
        <v>0.48957405932243098</v>
      </c>
      <c r="O3412">
        <f t="shared" si="1016"/>
        <v>0.55917249771828414</v>
      </c>
      <c r="P3412">
        <f t="shared" si="1017"/>
        <v>0.53877314814814814</v>
      </c>
      <c r="Q3412">
        <f t="shared" si="1018"/>
        <v>0.52824771865067155</v>
      </c>
      <c r="R3412">
        <f t="shared" si="1019"/>
        <v>0.53567467652495382</v>
      </c>
      <c r="S3412">
        <f t="shared" si="1020"/>
        <v>0.47553678282294964</v>
      </c>
      <c r="T3412">
        <f t="shared" si="1021"/>
        <v>0.48563491352271709</v>
      </c>
      <c r="U3412" s="8">
        <f t="shared" si="1022"/>
        <v>1</v>
      </c>
      <c r="V3412" s="8">
        <f t="shared" si="1024"/>
        <v>1</v>
      </c>
      <c r="W3412" s="8">
        <f t="shared" si="1027"/>
        <v>95</v>
      </c>
      <c r="X3412" s="8">
        <v>13509</v>
      </c>
      <c r="Y3412" s="8">
        <v>5150</v>
      </c>
      <c r="Z3412" s="8">
        <v>7005</v>
      </c>
      <c r="AA3412" s="8">
        <v>10448</v>
      </c>
      <c r="AB3412" s="8">
        <v>1838</v>
      </c>
      <c r="AC3412" s="8">
        <v>2793</v>
      </c>
      <c r="AD3412" s="8">
        <v>10304</v>
      </c>
      <c r="AE3412" s="8">
        <v>1449</v>
      </c>
      <c r="AF3412" s="8">
        <v>1351</v>
      </c>
      <c r="AG3412" s="8">
        <v>27096</v>
      </c>
      <c r="AH3412" s="20" cm="1">
        <f t="array" ref="AH3412">INDEX('Commercial Profile'!$I$30:$I$173,'Load Shapes'!W3412)</f>
        <v>1.2</v>
      </c>
      <c r="AI3412" s="20" cm="1">
        <f t="array" ref="AI3412">INDEX('Commercial Profile'!$J$30:$J$173,'Load Shapes'!W3412)</f>
        <v>1.21</v>
      </c>
      <c r="AJ3412" s="8" cm="1">
        <f t="array" ref="AJ3412">INDEX('EV Load Profile'!$K$8:$M$31,B3412,'Load Shapes'!V3412)</f>
        <v>13730.465</v>
      </c>
    </row>
    <row r="3413" spans="1:36" x14ac:dyDescent="0.35">
      <c r="A3413">
        <v>3408</v>
      </c>
      <c r="B3413">
        <f t="shared" si="1025"/>
        <v>24</v>
      </c>
      <c r="C3413">
        <f t="shared" si="1026"/>
        <v>142</v>
      </c>
      <c r="D3413" s="18">
        <f t="shared" si="1023"/>
        <v>42877</v>
      </c>
      <c r="E3413" cm="1">
        <f t="array" ref="E3413">INDEX(G3413:T3413,$E$1)</f>
        <v>0.68553459119496862</v>
      </c>
      <c r="F3413" s="18"/>
      <c r="G3413" s="8">
        <v>1</v>
      </c>
      <c r="H3413" s="2">
        <f t="shared" si="1009"/>
        <v>0.68553459119496862</v>
      </c>
      <c r="I3413" s="2">
        <f t="shared" si="1010"/>
        <v>0.65060240963855431</v>
      </c>
      <c r="J3413" s="2">
        <f t="shared" si="1011"/>
        <v>0.84359245015849527</v>
      </c>
      <c r="K3413">
        <f t="shared" si="1012"/>
        <v>0.55783328808036925</v>
      </c>
      <c r="L3413">
        <f t="shared" si="1013"/>
        <v>0.55983461311281746</v>
      </c>
      <c r="M3413">
        <f t="shared" si="1014"/>
        <v>0.52345185777067516</v>
      </c>
      <c r="N3413">
        <f t="shared" si="1015"/>
        <v>0.45330584321259548</v>
      </c>
      <c r="O3413">
        <f t="shared" si="1016"/>
        <v>0.51110435047155456</v>
      </c>
      <c r="P3413">
        <f t="shared" si="1017"/>
        <v>0.49537037037037035</v>
      </c>
      <c r="Q3413">
        <f t="shared" si="1018"/>
        <v>0.4796985542909874</v>
      </c>
      <c r="R3413">
        <f t="shared" si="1019"/>
        <v>0.4902033271719039</v>
      </c>
      <c r="S3413">
        <f t="shared" si="1020"/>
        <v>0.42309046110524462</v>
      </c>
      <c r="T3413">
        <f t="shared" si="1021"/>
        <v>0.44459180930190878</v>
      </c>
      <c r="U3413" s="8">
        <f t="shared" si="1022"/>
        <v>1</v>
      </c>
      <c r="V3413" s="8">
        <f t="shared" si="1024"/>
        <v>1</v>
      </c>
      <c r="W3413" s="8">
        <f t="shared" si="1027"/>
        <v>96</v>
      </c>
      <c r="X3413" s="8">
        <v>12327</v>
      </c>
      <c r="Y3413" s="8">
        <v>4739</v>
      </c>
      <c r="Z3413" s="8">
        <v>6551</v>
      </c>
      <c r="AA3413" s="8">
        <v>9674</v>
      </c>
      <c r="AB3413" s="8">
        <v>1680</v>
      </c>
      <c r="AC3413" s="8">
        <v>2568</v>
      </c>
      <c r="AD3413" s="8">
        <v>9357</v>
      </c>
      <c r="AE3413" s="8">
        <v>1326</v>
      </c>
      <c r="AF3413" s="8">
        <v>1202</v>
      </c>
      <c r="AG3413" s="8">
        <v>24806</v>
      </c>
      <c r="AH3413" s="20" cm="1">
        <f t="array" ref="AH3413">INDEX('Commercial Profile'!$I$30:$I$173,'Load Shapes'!W3413)</f>
        <v>1.0900000000000001</v>
      </c>
      <c r="AI3413" s="20" cm="1">
        <f t="array" ref="AI3413">INDEX('Commercial Profile'!$J$30:$J$173,'Load Shapes'!W3413)</f>
        <v>1.08</v>
      </c>
      <c r="AJ3413" s="8" cm="1">
        <f t="array" ref="AJ3413">INDEX('EV Load Profile'!$K$8:$M$31,B3413,'Load Shapes'!V3413)</f>
        <v>13106.685000000001</v>
      </c>
    </row>
    <row r="3414" spans="1:36" x14ac:dyDescent="0.35">
      <c r="A3414">
        <v>3409</v>
      </c>
      <c r="B3414">
        <f t="shared" si="1025"/>
        <v>1</v>
      </c>
      <c r="C3414">
        <f t="shared" si="1026"/>
        <v>143</v>
      </c>
      <c r="D3414" s="18">
        <f t="shared" si="1023"/>
        <v>42878</v>
      </c>
      <c r="E3414" cm="1">
        <f t="array" ref="E3414">INDEX(G3414:T3414,$E$1)</f>
        <v>0.61635220125786161</v>
      </c>
      <c r="F3414" s="18"/>
      <c r="G3414" s="8">
        <v>1</v>
      </c>
      <c r="H3414" s="2">
        <f t="shared" si="1009"/>
        <v>0.61635220125786161</v>
      </c>
      <c r="I3414" s="2">
        <f t="shared" si="1010"/>
        <v>0.62650602409638556</v>
      </c>
      <c r="J3414" s="2">
        <f t="shared" si="1011"/>
        <v>0.80131462500201145</v>
      </c>
      <c r="K3414">
        <f t="shared" si="1012"/>
        <v>0.52380305910037106</v>
      </c>
      <c r="L3414">
        <f t="shared" si="1013"/>
        <v>0.52191376255168342</v>
      </c>
      <c r="M3414">
        <f t="shared" si="1014"/>
        <v>0.49196963643627645</v>
      </c>
      <c r="N3414">
        <f t="shared" si="1015"/>
        <v>0.42036455648751231</v>
      </c>
      <c r="O3414">
        <f t="shared" si="1016"/>
        <v>0.47976878612716761</v>
      </c>
      <c r="P3414">
        <f t="shared" si="1017"/>
        <v>0.44695216049382713</v>
      </c>
      <c r="Q3414">
        <f t="shared" si="1018"/>
        <v>0.42586896339587821</v>
      </c>
      <c r="R3414">
        <f t="shared" si="1019"/>
        <v>0.46580406654343809</v>
      </c>
      <c r="S3414">
        <f t="shared" si="1020"/>
        <v>0.37486800422386485</v>
      </c>
      <c r="T3414">
        <f t="shared" si="1021"/>
        <v>0.40930190877318756</v>
      </c>
      <c r="U3414" s="8">
        <f t="shared" si="1022"/>
        <v>2</v>
      </c>
      <c r="V3414" s="8">
        <f t="shared" si="1024"/>
        <v>1</v>
      </c>
      <c r="W3414" s="8">
        <f t="shared" si="1027"/>
        <v>97</v>
      </c>
      <c r="X3414" s="8">
        <v>11575</v>
      </c>
      <c r="Y3414" s="8">
        <v>4418</v>
      </c>
      <c r="Z3414" s="8">
        <v>6157</v>
      </c>
      <c r="AA3414" s="8">
        <v>8971</v>
      </c>
      <c r="AB3414" s="8">
        <v>1577</v>
      </c>
      <c r="AC3414" s="8">
        <v>2317</v>
      </c>
      <c r="AD3414" s="8">
        <v>8307</v>
      </c>
      <c r="AE3414" s="8">
        <v>1260</v>
      </c>
      <c r="AF3414" s="8">
        <v>1065</v>
      </c>
      <c r="AG3414" s="8">
        <v>22837</v>
      </c>
      <c r="AH3414" s="20" cm="1">
        <f t="array" ref="AH3414">INDEX('Commercial Profile'!$I$30:$I$173,'Load Shapes'!W3414)</f>
        <v>0.98</v>
      </c>
      <c r="AI3414" s="20" cm="1">
        <f t="array" ref="AI3414">INDEX('Commercial Profile'!$J$30:$J$173,'Load Shapes'!W3414)</f>
        <v>1.04</v>
      </c>
      <c r="AJ3414" s="8" cm="1">
        <f t="array" ref="AJ3414">INDEX('EV Load Profile'!$K$8:$M$31,B3414,'Load Shapes'!V3414)</f>
        <v>12449.825000000001</v>
      </c>
    </row>
    <row r="3415" spans="1:36" x14ac:dyDescent="0.35">
      <c r="A3415">
        <v>3410</v>
      </c>
      <c r="B3415">
        <f t="shared" si="1025"/>
        <v>2</v>
      </c>
      <c r="C3415">
        <f t="shared" si="1026"/>
        <v>143</v>
      </c>
      <c r="D3415" s="18">
        <f t="shared" si="1023"/>
        <v>42878</v>
      </c>
      <c r="E3415" cm="1">
        <f t="array" ref="E3415">INDEX(G3415:T3415,$E$1)</f>
        <v>0.60377358490566035</v>
      </c>
      <c r="F3415" s="18"/>
      <c r="G3415" s="8">
        <v>1</v>
      </c>
      <c r="H3415" s="2">
        <f t="shared" si="1009"/>
        <v>0.60377358490566035</v>
      </c>
      <c r="I3415" s="2">
        <f t="shared" si="1010"/>
        <v>0.60240963855421692</v>
      </c>
      <c r="J3415" s="2">
        <f t="shared" si="1011"/>
        <v>0.77242312581460082</v>
      </c>
      <c r="K3415">
        <f t="shared" si="1012"/>
        <v>0.501538600778351</v>
      </c>
      <c r="L3415">
        <f t="shared" si="1013"/>
        <v>0.49923213230950975</v>
      </c>
      <c r="M3415">
        <f t="shared" si="1014"/>
        <v>0.47622852576907709</v>
      </c>
      <c r="N3415">
        <f t="shared" si="1015"/>
        <v>0.39726348343564033</v>
      </c>
      <c r="O3415">
        <f t="shared" si="1016"/>
        <v>0.45117128080316399</v>
      </c>
      <c r="P3415">
        <f t="shared" si="1017"/>
        <v>0.43190586419753085</v>
      </c>
      <c r="Q3415">
        <f t="shared" si="1018"/>
        <v>0.40464472470009227</v>
      </c>
      <c r="R3415">
        <f t="shared" si="1019"/>
        <v>0.44768946395563769</v>
      </c>
      <c r="S3415">
        <f t="shared" si="1020"/>
        <v>0.3512847588877156</v>
      </c>
      <c r="T3415">
        <f t="shared" si="1021"/>
        <v>0.39112823729724888</v>
      </c>
      <c r="U3415" s="8">
        <f t="shared" si="1022"/>
        <v>2</v>
      </c>
      <c r="V3415" s="8">
        <f t="shared" si="1024"/>
        <v>1</v>
      </c>
      <c r="W3415" s="8">
        <f t="shared" si="1027"/>
        <v>98</v>
      </c>
      <c r="X3415" s="8">
        <v>11083</v>
      </c>
      <c r="Y3415" s="8">
        <v>4226</v>
      </c>
      <c r="Z3415" s="8">
        <v>5960</v>
      </c>
      <c r="AA3415" s="8">
        <v>8478</v>
      </c>
      <c r="AB3415" s="8">
        <v>1483</v>
      </c>
      <c r="AC3415" s="8">
        <v>2239</v>
      </c>
      <c r="AD3415" s="8">
        <v>7893</v>
      </c>
      <c r="AE3415" s="8">
        <v>1211</v>
      </c>
      <c r="AF3415" s="8">
        <v>998</v>
      </c>
      <c r="AG3415" s="8">
        <v>21823</v>
      </c>
      <c r="AH3415" s="20" cm="1">
        <f t="array" ref="AH3415">INDEX('Commercial Profile'!$I$30:$I$173,'Load Shapes'!W3415)</f>
        <v>0.96</v>
      </c>
      <c r="AI3415" s="20" cm="1">
        <f t="array" ref="AI3415">INDEX('Commercial Profile'!$J$30:$J$173,'Load Shapes'!W3415)</f>
        <v>1</v>
      </c>
      <c r="AJ3415" s="8" cm="1">
        <f t="array" ref="AJ3415">INDEX('EV Load Profile'!$K$8:$M$31,B3415,'Load Shapes'!V3415)</f>
        <v>12000.945</v>
      </c>
    </row>
    <row r="3416" spans="1:36" x14ac:dyDescent="0.35">
      <c r="A3416">
        <v>3411</v>
      </c>
      <c r="B3416">
        <f t="shared" si="1025"/>
        <v>3</v>
      </c>
      <c r="C3416">
        <f t="shared" si="1026"/>
        <v>143</v>
      </c>
      <c r="D3416" s="18">
        <f t="shared" si="1023"/>
        <v>42878</v>
      </c>
      <c r="E3416" cm="1">
        <f t="array" ref="E3416">INDEX(G3416:T3416,$E$1)</f>
        <v>0.59748427672955973</v>
      </c>
      <c r="F3416" s="18"/>
      <c r="G3416" s="8">
        <v>1</v>
      </c>
      <c r="H3416" s="2">
        <f t="shared" si="1009"/>
        <v>0.59748427672955973</v>
      </c>
      <c r="I3416" s="2">
        <f t="shared" si="1010"/>
        <v>0.59036144578313254</v>
      </c>
      <c r="J3416" s="2">
        <f t="shared" si="1011"/>
        <v>0.74901282443239403</v>
      </c>
      <c r="K3416">
        <f t="shared" si="1012"/>
        <v>0.48968232419223456</v>
      </c>
      <c r="L3416">
        <f t="shared" si="1013"/>
        <v>0.48954518606024811</v>
      </c>
      <c r="M3416">
        <f t="shared" si="1014"/>
        <v>0.46608070315621253</v>
      </c>
      <c r="N3416">
        <f t="shared" si="1015"/>
        <v>0.38358090061384192</v>
      </c>
      <c r="O3416">
        <f t="shared" si="1016"/>
        <v>0.43474292668086401</v>
      </c>
      <c r="P3416">
        <f t="shared" si="1017"/>
        <v>0.42380401234567899</v>
      </c>
      <c r="Q3416">
        <f t="shared" si="1018"/>
        <v>0.39290474725725416</v>
      </c>
      <c r="R3416">
        <f t="shared" si="1019"/>
        <v>0.43733826247689461</v>
      </c>
      <c r="S3416">
        <f t="shared" si="1020"/>
        <v>0.34142907426962338</v>
      </c>
      <c r="T3416">
        <f t="shared" si="1021"/>
        <v>0.38202347880634463</v>
      </c>
      <c r="U3416" s="8">
        <f t="shared" si="1022"/>
        <v>2</v>
      </c>
      <c r="V3416" s="8">
        <f t="shared" si="1024"/>
        <v>1</v>
      </c>
      <c r="W3416" s="8">
        <f t="shared" si="1027"/>
        <v>99</v>
      </c>
      <c r="X3416" s="8">
        <v>10821</v>
      </c>
      <c r="Y3416" s="8">
        <v>4144</v>
      </c>
      <c r="Z3416" s="8">
        <v>5833</v>
      </c>
      <c r="AA3416" s="8">
        <v>8186</v>
      </c>
      <c r="AB3416" s="8">
        <v>1429</v>
      </c>
      <c r="AC3416" s="8">
        <v>2197</v>
      </c>
      <c r="AD3416" s="8">
        <v>7664</v>
      </c>
      <c r="AE3416" s="8">
        <v>1183</v>
      </c>
      <c r="AF3416" s="8">
        <v>970</v>
      </c>
      <c r="AG3416" s="8">
        <v>21315</v>
      </c>
      <c r="AH3416" s="20" cm="1">
        <f t="array" ref="AH3416">INDEX('Commercial Profile'!$I$30:$I$173,'Load Shapes'!W3416)</f>
        <v>0.95</v>
      </c>
      <c r="AI3416" s="20" cm="1">
        <f t="array" ref="AI3416">INDEX('Commercial Profile'!$J$30:$J$173,'Load Shapes'!W3416)</f>
        <v>0.98</v>
      </c>
      <c r="AJ3416" s="8" cm="1">
        <f t="array" ref="AJ3416">INDEX('EV Load Profile'!$K$8:$M$31,B3416,'Load Shapes'!V3416)</f>
        <v>11637.224999999999</v>
      </c>
    </row>
    <row r="3417" spans="1:36" x14ac:dyDescent="0.35">
      <c r="A3417">
        <v>3412</v>
      </c>
      <c r="B3417">
        <f t="shared" si="1025"/>
        <v>4</v>
      </c>
      <c r="C3417">
        <f t="shared" si="1026"/>
        <v>143</v>
      </c>
      <c r="D3417" s="18">
        <f t="shared" si="1023"/>
        <v>42878</v>
      </c>
      <c r="E3417" cm="1">
        <f t="array" ref="E3417">INDEX(G3417:T3417,$E$1)</f>
        <v>0.61635220125786161</v>
      </c>
      <c r="F3417" s="18"/>
      <c r="G3417" s="8">
        <v>1</v>
      </c>
      <c r="H3417" s="2">
        <f t="shared" si="1009"/>
        <v>0.61635220125786161</v>
      </c>
      <c r="I3417" s="2">
        <f t="shared" si="1010"/>
        <v>0.59036144578313254</v>
      </c>
      <c r="J3417" s="2">
        <f t="shared" si="1011"/>
        <v>0.73082111767261493</v>
      </c>
      <c r="K3417">
        <f t="shared" si="1012"/>
        <v>0.48732917006063897</v>
      </c>
      <c r="L3417">
        <f t="shared" si="1013"/>
        <v>0.48576491435321911</v>
      </c>
      <c r="M3417">
        <f t="shared" si="1014"/>
        <v>0.46160607271274473</v>
      </c>
      <c r="N3417">
        <f t="shared" si="1015"/>
        <v>0.37524014807178668</v>
      </c>
      <c r="O3417">
        <f t="shared" si="1016"/>
        <v>0.428049893519927</v>
      </c>
      <c r="P3417">
        <f t="shared" si="1017"/>
        <v>0.42129629629629628</v>
      </c>
      <c r="Q3417">
        <f t="shared" si="1018"/>
        <v>0.38803445093817285</v>
      </c>
      <c r="R3417">
        <f t="shared" si="1019"/>
        <v>0.4321626617375231</v>
      </c>
      <c r="S3417">
        <f t="shared" si="1020"/>
        <v>0.33720520943329813</v>
      </c>
      <c r="T3417">
        <f t="shared" si="1021"/>
        <v>0.37842100546643964</v>
      </c>
      <c r="U3417" s="8">
        <f t="shared" si="1022"/>
        <v>2</v>
      </c>
      <c r="V3417" s="8">
        <f t="shared" si="1024"/>
        <v>1</v>
      </c>
      <c r="W3417" s="8">
        <f t="shared" si="1027"/>
        <v>100</v>
      </c>
      <c r="X3417" s="8">
        <v>10769</v>
      </c>
      <c r="Y3417" s="8">
        <v>4112</v>
      </c>
      <c r="Z3417" s="8">
        <v>5777</v>
      </c>
      <c r="AA3417" s="8">
        <v>8008</v>
      </c>
      <c r="AB3417" s="8">
        <v>1407</v>
      </c>
      <c r="AC3417" s="8">
        <v>2184</v>
      </c>
      <c r="AD3417" s="8">
        <v>7569</v>
      </c>
      <c r="AE3417" s="8">
        <v>1169</v>
      </c>
      <c r="AF3417" s="8">
        <v>958</v>
      </c>
      <c r="AG3417" s="8">
        <v>21114</v>
      </c>
      <c r="AH3417" s="20" cm="1">
        <f t="array" ref="AH3417">INDEX('Commercial Profile'!$I$30:$I$173,'Load Shapes'!W3417)</f>
        <v>0.98</v>
      </c>
      <c r="AI3417" s="20" cm="1">
        <f t="array" ref="AI3417">INDEX('Commercial Profile'!$J$30:$J$173,'Load Shapes'!W3417)</f>
        <v>0.98</v>
      </c>
      <c r="AJ3417" s="8" cm="1">
        <f t="array" ref="AJ3417">INDEX('EV Load Profile'!$K$8:$M$31,B3417,'Load Shapes'!V3417)</f>
        <v>11354.584999999999</v>
      </c>
    </row>
    <row r="3418" spans="1:36" x14ac:dyDescent="0.35">
      <c r="A3418">
        <v>3413</v>
      </c>
      <c r="B3418">
        <f t="shared" si="1025"/>
        <v>5</v>
      </c>
      <c r="C3418">
        <f t="shared" si="1026"/>
        <v>143</v>
      </c>
      <c r="D3418" s="18">
        <f t="shared" si="1023"/>
        <v>42878</v>
      </c>
      <c r="E3418" cm="1">
        <f t="array" ref="E3418">INDEX(G3418:T3418,$E$1)</f>
        <v>0.64150943396226412</v>
      </c>
      <c r="F3418" s="18"/>
      <c r="G3418" s="8">
        <v>1</v>
      </c>
      <c r="H3418" s="2">
        <f t="shared" si="1009"/>
        <v>0.64150943396226412</v>
      </c>
      <c r="I3418" s="2">
        <f t="shared" si="1010"/>
        <v>0.60843373493975905</v>
      </c>
      <c r="J3418" s="2">
        <f t="shared" si="1011"/>
        <v>0.71831914653965601</v>
      </c>
      <c r="K3418">
        <f t="shared" si="1012"/>
        <v>0.49402660874287263</v>
      </c>
      <c r="L3418">
        <f t="shared" si="1013"/>
        <v>0.49403425871234496</v>
      </c>
      <c r="M3418">
        <f t="shared" si="1014"/>
        <v>0.47007590890930884</v>
      </c>
      <c r="N3418">
        <f t="shared" si="1015"/>
        <v>0.37280352373365822</v>
      </c>
      <c r="O3418">
        <f t="shared" si="1016"/>
        <v>0.43170063888043808</v>
      </c>
      <c r="P3418">
        <f t="shared" si="1017"/>
        <v>0.42881944444444442</v>
      </c>
      <c r="Q3418">
        <f t="shared" si="1018"/>
        <v>0.39439146929150004</v>
      </c>
      <c r="R3418">
        <f t="shared" si="1019"/>
        <v>0.43881700554528652</v>
      </c>
      <c r="S3418">
        <f t="shared" si="1020"/>
        <v>0.34037310806054205</v>
      </c>
      <c r="T3418">
        <f t="shared" si="1021"/>
        <v>0.38632493951070884</v>
      </c>
      <c r="U3418" s="8">
        <f t="shared" si="1022"/>
        <v>2</v>
      </c>
      <c r="V3418" s="8">
        <f t="shared" si="1024"/>
        <v>1</v>
      </c>
      <c r="W3418" s="8">
        <f t="shared" si="1027"/>
        <v>101</v>
      </c>
      <c r="X3418" s="8">
        <v>10917</v>
      </c>
      <c r="Y3418" s="8">
        <v>4182</v>
      </c>
      <c r="Z3418" s="8">
        <v>5883</v>
      </c>
      <c r="AA3418" s="8">
        <v>7956</v>
      </c>
      <c r="AB3418" s="8">
        <v>1419</v>
      </c>
      <c r="AC3418" s="8">
        <v>2223</v>
      </c>
      <c r="AD3418" s="8">
        <v>7693</v>
      </c>
      <c r="AE3418" s="8">
        <v>1187</v>
      </c>
      <c r="AF3418" s="8">
        <v>967</v>
      </c>
      <c r="AG3418" s="8">
        <v>21555</v>
      </c>
      <c r="AH3418" s="20" cm="1">
        <f t="array" ref="AH3418">INDEX('Commercial Profile'!$I$30:$I$173,'Load Shapes'!W3418)</f>
        <v>1.02</v>
      </c>
      <c r="AI3418" s="20" cm="1">
        <f t="array" ref="AI3418">INDEX('Commercial Profile'!$J$30:$J$173,'Load Shapes'!W3418)</f>
        <v>1.01</v>
      </c>
      <c r="AJ3418" s="8" cm="1">
        <f t="array" ref="AJ3418">INDEX('EV Load Profile'!$K$8:$M$31,B3418,'Load Shapes'!V3418)</f>
        <v>11160.345000000001</v>
      </c>
    </row>
    <row r="3419" spans="1:36" x14ac:dyDescent="0.35">
      <c r="A3419">
        <v>3414</v>
      </c>
      <c r="B3419">
        <f t="shared" si="1025"/>
        <v>6</v>
      </c>
      <c r="C3419">
        <f t="shared" si="1026"/>
        <v>143</v>
      </c>
      <c r="D3419" s="18">
        <f t="shared" si="1023"/>
        <v>42878</v>
      </c>
      <c r="E3419" cm="1">
        <f t="array" ref="E3419">INDEX(G3419:T3419,$E$1)</f>
        <v>0.71698113207547165</v>
      </c>
      <c r="F3419" s="18"/>
      <c r="G3419" s="8">
        <v>1</v>
      </c>
      <c r="H3419" s="2">
        <f t="shared" si="1009"/>
        <v>0.71698113207547165</v>
      </c>
      <c r="I3419" s="2">
        <f t="shared" si="1010"/>
        <v>0.65060240963855431</v>
      </c>
      <c r="J3419" s="2">
        <f t="shared" si="1011"/>
        <v>0.72546285420052448</v>
      </c>
      <c r="K3419">
        <f t="shared" si="1012"/>
        <v>0.52411982984885508</v>
      </c>
      <c r="L3419">
        <f t="shared" si="1013"/>
        <v>0.52533963378617843</v>
      </c>
      <c r="M3419">
        <f t="shared" si="1014"/>
        <v>0.49908110267678785</v>
      </c>
      <c r="N3419">
        <f t="shared" si="1015"/>
        <v>0.38184714868094277</v>
      </c>
      <c r="O3419">
        <f t="shared" si="1016"/>
        <v>0.46699117736537876</v>
      </c>
      <c r="P3419">
        <f t="shared" si="1017"/>
        <v>0.45794753086419754</v>
      </c>
      <c r="Q3419">
        <f t="shared" si="1018"/>
        <v>0.42361324720598792</v>
      </c>
      <c r="R3419">
        <f t="shared" si="1019"/>
        <v>0.46284658040665433</v>
      </c>
      <c r="S3419">
        <f t="shared" si="1020"/>
        <v>0.36818021823301655</v>
      </c>
      <c r="T3419">
        <f t="shared" si="1021"/>
        <v>0.41742091585267499</v>
      </c>
      <c r="U3419" s="8">
        <f t="shared" si="1022"/>
        <v>2</v>
      </c>
      <c r="V3419" s="8">
        <f t="shared" si="1024"/>
        <v>1</v>
      </c>
      <c r="W3419" s="8">
        <f t="shared" si="1027"/>
        <v>102</v>
      </c>
      <c r="X3419" s="8">
        <v>11582</v>
      </c>
      <c r="Y3419" s="8">
        <v>4447</v>
      </c>
      <c r="Z3419" s="8">
        <v>6246</v>
      </c>
      <c r="AA3419" s="8">
        <v>8149</v>
      </c>
      <c r="AB3419" s="8">
        <v>1535</v>
      </c>
      <c r="AC3419" s="8">
        <v>2374</v>
      </c>
      <c r="AD3419" s="8">
        <v>8263</v>
      </c>
      <c r="AE3419" s="8">
        <v>1252</v>
      </c>
      <c r="AF3419" s="8">
        <v>1046</v>
      </c>
      <c r="AG3419" s="8">
        <v>23290</v>
      </c>
      <c r="AH3419" s="20" cm="1">
        <f t="array" ref="AH3419">INDEX('Commercial Profile'!$I$30:$I$173,'Load Shapes'!W3419)</f>
        <v>1.1399999999999999</v>
      </c>
      <c r="AI3419" s="20" cm="1">
        <f t="array" ref="AI3419">INDEX('Commercial Profile'!$J$30:$J$173,'Load Shapes'!W3419)</f>
        <v>1.08</v>
      </c>
      <c r="AJ3419" s="8" cm="1">
        <f t="array" ref="AJ3419">INDEX('EV Load Profile'!$K$8:$M$31,B3419,'Load Shapes'!V3419)</f>
        <v>11271.334999999999</v>
      </c>
    </row>
    <row r="3420" spans="1:36" x14ac:dyDescent="0.35">
      <c r="A3420">
        <v>3415</v>
      </c>
      <c r="B3420">
        <f t="shared" si="1025"/>
        <v>7</v>
      </c>
      <c r="C3420">
        <f t="shared" si="1026"/>
        <v>143</v>
      </c>
      <c r="D3420" s="18">
        <f t="shared" si="1023"/>
        <v>42878</v>
      </c>
      <c r="E3420" cm="1">
        <f t="array" ref="E3420">INDEX(G3420:T3420,$E$1)</f>
        <v>0.7735849056603773</v>
      </c>
      <c r="F3420" s="18"/>
      <c r="G3420" s="8">
        <v>1</v>
      </c>
      <c r="H3420" s="2">
        <f t="shared" si="1009"/>
        <v>0.7735849056603773</v>
      </c>
      <c r="I3420" s="2">
        <f t="shared" si="1010"/>
        <v>0.68674698795180722</v>
      </c>
      <c r="J3420" s="2">
        <f t="shared" si="1011"/>
        <v>0.7355975348769852</v>
      </c>
      <c r="K3420">
        <f t="shared" si="1012"/>
        <v>0.5765680152049959</v>
      </c>
      <c r="L3420">
        <f t="shared" si="1013"/>
        <v>0.57802717070289422</v>
      </c>
      <c r="M3420">
        <f t="shared" si="1014"/>
        <v>0.54310827007590889</v>
      </c>
      <c r="N3420">
        <f t="shared" si="1015"/>
        <v>0.40939974696593412</v>
      </c>
      <c r="O3420">
        <f t="shared" si="1016"/>
        <v>0.52570733191359897</v>
      </c>
      <c r="P3420">
        <f t="shared" si="1017"/>
        <v>0.5063657407407407</v>
      </c>
      <c r="Q3420">
        <f t="shared" si="1018"/>
        <v>0.47687890905362451</v>
      </c>
      <c r="R3420">
        <f t="shared" si="1019"/>
        <v>0.50240295748613684</v>
      </c>
      <c r="S3420">
        <f t="shared" si="1020"/>
        <v>0.41499472016895461</v>
      </c>
      <c r="T3420">
        <f t="shared" si="1021"/>
        <v>0.46713863249395104</v>
      </c>
      <c r="U3420" s="8">
        <f t="shared" si="1022"/>
        <v>2</v>
      </c>
      <c r="V3420" s="8">
        <f t="shared" si="1024"/>
        <v>1</v>
      </c>
      <c r="W3420" s="8">
        <f t="shared" si="1027"/>
        <v>103</v>
      </c>
      <c r="X3420" s="8">
        <v>12741</v>
      </c>
      <c r="Y3420" s="8">
        <v>4893</v>
      </c>
      <c r="Z3420" s="8">
        <v>6797</v>
      </c>
      <c r="AA3420" s="8">
        <v>8737</v>
      </c>
      <c r="AB3420" s="8">
        <v>1728</v>
      </c>
      <c r="AC3420" s="8">
        <v>2625</v>
      </c>
      <c r="AD3420" s="8">
        <v>9302</v>
      </c>
      <c r="AE3420" s="8">
        <v>1359</v>
      </c>
      <c r="AF3420" s="8">
        <v>1179</v>
      </c>
      <c r="AG3420" s="8">
        <v>26064</v>
      </c>
      <c r="AH3420" s="20" cm="1">
        <f t="array" ref="AH3420">INDEX('Commercial Profile'!$I$30:$I$173,'Load Shapes'!W3420)</f>
        <v>1.23</v>
      </c>
      <c r="AI3420" s="20" cm="1">
        <f t="array" ref="AI3420">INDEX('Commercial Profile'!$J$30:$J$173,'Load Shapes'!W3420)</f>
        <v>1.1399999999999999</v>
      </c>
      <c r="AJ3420" s="8" cm="1">
        <f t="array" ref="AJ3420">INDEX('EV Load Profile'!$K$8:$M$31,B3420,'Load Shapes'!V3420)</f>
        <v>11428.795</v>
      </c>
    </row>
    <row r="3421" spans="1:36" x14ac:dyDescent="0.35">
      <c r="A3421">
        <v>3416</v>
      </c>
      <c r="B3421">
        <f t="shared" si="1025"/>
        <v>8</v>
      </c>
      <c r="C3421">
        <f t="shared" si="1026"/>
        <v>143</v>
      </c>
      <c r="D3421" s="18">
        <f t="shared" si="1023"/>
        <v>42878</v>
      </c>
      <c r="E3421" cm="1">
        <f t="array" ref="E3421">INDEX(G3421:T3421,$E$1)</f>
        <v>0.77987421383647793</v>
      </c>
      <c r="F3421" s="18"/>
      <c r="G3421" s="8">
        <v>1</v>
      </c>
      <c r="H3421" s="2">
        <f t="shared" si="1009"/>
        <v>0.77987421383647793</v>
      </c>
      <c r="I3421" s="2">
        <f t="shared" si="1010"/>
        <v>0.7168674698795181</v>
      </c>
      <c r="J3421" s="2">
        <f t="shared" si="1011"/>
        <v>0.74365874458944126</v>
      </c>
      <c r="K3421">
        <f t="shared" si="1012"/>
        <v>0.60693275409539327</v>
      </c>
      <c r="L3421">
        <f t="shared" si="1013"/>
        <v>0.60354400472533964</v>
      </c>
      <c r="M3421">
        <f t="shared" si="1014"/>
        <v>0.57914502596883743</v>
      </c>
      <c r="N3421">
        <f t="shared" si="1015"/>
        <v>0.4548521625041001</v>
      </c>
      <c r="O3421">
        <f t="shared" si="1016"/>
        <v>0.55734712503802863</v>
      </c>
      <c r="P3421">
        <f t="shared" si="1017"/>
        <v>0.53105709876543206</v>
      </c>
      <c r="Q3421">
        <f t="shared" si="1018"/>
        <v>0.51199630882805292</v>
      </c>
      <c r="R3421">
        <f t="shared" si="1019"/>
        <v>0.53567467652495382</v>
      </c>
      <c r="S3421">
        <f t="shared" si="1020"/>
        <v>0.43153819077789513</v>
      </c>
      <c r="T3421">
        <f t="shared" si="1021"/>
        <v>0.50479433641007254</v>
      </c>
      <c r="U3421" s="8">
        <f t="shared" si="1022"/>
        <v>2</v>
      </c>
      <c r="V3421" s="8">
        <f t="shared" si="1024"/>
        <v>1</v>
      </c>
      <c r="W3421" s="8">
        <f t="shared" si="1027"/>
        <v>104</v>
      </c>
      <c r="X3421" s="8">
        <v>13412</v>
      </c>
      <c r="Y3421" s="8">
        <v>5109</v>
      </c>
      <c r="Z3421" s="8">
        <v>7248</v>
      </c>
      <c r="AA3421" s="8">
        <v>9707</v>
      </c>
      <c r="AB3421" s="8">
        <v>1832</v>
      </c>
      <c r="AC3421" s="8">
        <v>2753</v>
      </c>
      <c r="AD3421" s="8">
        <v>9987</v>
      </c>
      <c r="AE3421" s="8">
        <v>1449</v>
      </c>
      <c r="AF3421" s="8">
        <v>1226</v>
      </c>
      <c r="AG3421" s="8">
        <v>28165</v>
      </c>
      <c r="AH3421" s="20" cm="1">
        <f t="array" ref="AH3421">INDEX('Commercial Profile'!$I$30:$I$173,'Load Shapes'!W3421)</f>
        <v>1.24</v>
      </c>
      <c r="AI3421" s="20" cm="1">
        <f t="array" ref="AI3421">INDEX('Commercial Profile'!$J$30:$J$173,'Load Shapes'!W3421)</f>
        <v>1.19</v>
      </c>
      <c r="AJ3421" s="8" cm="1">
        <f t="array" ref="AJ3421">INDEX('EV Load Profile'!$K$8:$M$31,B3421,'Load Shapes'!V3421)</f>
        <v>11554.04</v>
      </c>
    </row>
    <row r="3422" spans="1:36" x14ac:dyDescent="0.35">
      <c r="A3422">
        <v>3417</v>
      </c>
      <c r="B3422">
        <f t="shared" si="1025"/>
        <v>9</v>
      </c>
      <c r="C3422">
        <f t="shared" si="1026"/>
        <v>143</v>
      </c>
      <c r="D3422" s="18">
        <f t="shared" si="1023"/>
        <v>42878</v>
      </c>
      <c r="E3422" cm="1">
        <f t="array" ref="E3422">INDEX(G3422:T3422,$E$1)</f>
        <v>0.73584905660377353</v>
      </c>
      <c r="F3422" s="18"/>
      <c r="G3422" s="8">
        <v>1</v>
      </c>
      <c r="H3422" s="2">
        <f t="shared" si="1009"/>
        <v>0.73584905660377353</v>
      </c>
      <c r="I3422" s="2">
        <f t="shared" si="1010"/>
        <v>0.77108433734939763</v>
      </c>
      <c r="J3422" s="2">
        <f t="shared" si="1011"/>
        <v>0.84656089594027062</v>
      </c>
      <c r="K3422">
        <f t="shared" si="1012"/>
        <v>0.61955833107068514</v>
      </c>
      <c r="L3422">
        <f t="shared" si="1013"/>
        <v>0.61512108682811573</v>
      </c>
      <c r="M3422">
        <f t="shared" si="1014"/>
        <v>0.60079904115061922</v>
      </c>
      <c r="N3422">
        <f t="shared" si="1015"/>
        <v>0.48971463380347685</v>
      </c>
      <c r="O3422">
        <f t="shared" si="1016"/>
        <v>0.57316702160024335</v>
      </c>
      <c r="P3422">
        <f t="shared" si="1017"/>
        <v>0.54475308641975306</v>
      </c>
      <c r="Q3422">
        <f t="shared" si="1018"/>
        <v>0.51655900748487649</v>
      </c>
      <c r="R3422">
        <f t="shared" si="1019"/>
        <v>0.56044362292051753</v>
      </c>
      <c r="S3422">
        <f t="shared" si="1020"/>
        <v>0.42520239352340727</v>
      </c>
      <c r="T3422">
        <f t="shared" si="1021"/>
        <v>0.52002867640469574</v>
      </c>
      <c r="U3422" s="8">
        <f t="shared" si="1022"/>
        <v>2</v>
      </c>
      <c r="V3422" s="8">
        <f t="shared" si="1024"/>
        <v>1</v>
      </c>
      <c r="W3422" s="8">
        <f t="shared" si="1027"/>
        <v>105</v>
      </c>
      <c r="X3422" s="8">
        <v>13691</v>
      </c>
      <c r="Y3422" s="8">
        <v>5207</v>
      </c>
      <c r="Z3422" s="8">
        <v>7519</v>
      </c>
      <c r="AA3422" s="8">
        <v>10451</v>
      </c>
      <c r="AB3422" s="8">
        <v>1884</v>
      </c>
      <c r="AC3422" s="8">
        <v>2824</v>
      </c>
      <c r="AD3422" s="8">
        <v>10076</v>
      </c>
      <c r="AE3422" s="8">
        <v>1516</v>
      </c>
      <c r="AF3422" s="8">
        <v>1208</v>
      </c>
      <c r="AG3422" s="8">
        <v>29015</v>
      </c>
      <c r="AH3422" s="20" cm="1">
        <f t="array" ref="AH3422">INDEX('Commercial Profile'!$I$30:$I$173,'Load Shapes'!W3422)</f>
        <v>1.17</v>
      </c>
      <c r="AI3422" s="20" cm="1">
        <f t="array" ref="AI3422">INDEX('Commercial Profile'!$J$30:$J$173,'Load Shapes'!W3422)</f>
        <v>1.28</v>
      </c>
      <c r="AJ3422" s="8" cm="1">
        <f t="array" ref="AJ3422">INDEX('EV Load Profile'!$K$8:$M$31,B3422,'Load Shapes'!V3422)</f>
        <v>13152.805</v>
      </c>
    </row>
    <row r="3423" spans="1:36" x14ac:dyDescent="0.35">
      <c r="A3423">
        <v>3418</v>
      </c>
      <c r="B3423">
        <f t="shared" si="1025"/>
        <v>10</v>
      </c>
      <c r="C3423">
        <f t="shared" si="1026"/>
        <v>143</v>
      </c>
      <c r="D3423" s="18">
        <f t="shared" si="1023"/>
        <v>42878</v>
      </c>
      <c r="E3423" cm="1">
        <f t="array" ref="E3423">INDEX(G3423:T3423,$E$1)</f>
        <v>0.67924528301886788</v>
      </c>
      <c r="F3423" s="18"/>
      <c r="G3423" s="8">
        <v>1</v>
      </c>
      <c r="H3423" s="2">
        <f t="shared" si="1009"/>
        <v>0.67924528301886788</v>
      </c>
      <c r="I3423" s="2">
        <f t="shared" si="1010"/>
        <v>0.74096385542168675</v>
      </c>
      <c r="J3423" s="2">
        <f t="shared" si="1011"/>
        <v>0.91284599417510093</v>
      </c>
      <c r="K3423">
        <f t="shared" si="1012"/>
        <v>0.62770386460313154</v>
      </c>
      <c r="L3423">
        <f t="shared" si="1013"/>
        <v>0.62315416420555225</v>
      </c>
      <c r="M3423">
        <f t="shared" si="1014"/>
        <v>0.61829804234918095</v>
      </c>
      <c r="N3423">
        <f t="shared" si="1015"/>
        <v>0.50630242256689006</v>
      </c>
      <c r="O3423">
        <f t="shared" si="1016"/>
        <v>0.58898691816245818</v>
      </c>
      <c r="P3423">
        <f t="shared" si="1017"/>
        <v>0.5532407407407407</v>
      </c>
      <c r="Q3423">
        <f t="shared" si="1018"/>
        <v>0.52107043986465706</v>
      </c>
      <c r="R3423">
        <f t="shared" si="1019"/>
        <v>0.58077634011090573</v>
      </c>
      <c r="S3423">
        <f t="shared" si="1020"/>
        <v>0.43013023583245336</v>
      </c>
      <c r="T3423">
        <f t="shared" si="1021"/>
        <v>0.52666009499059052</v>
      </c>
      <c r="U3423" s="8">
        <f t="shared" si="1022"/>
        <v>2</v>
      </c>
      <c r="V3423" s="8">
        <f t="shared" si="1024"/>
        <v>1</v>
      </c>
      <c r="W3423" s="8">
        <f t="shared" si="1027"/>
        <v>106</v>
      </c>
      <c r="X3423" s="8">
        <v>13871</v>
      </c>
      <c r="Y3423" s="8">
        <v>5275</v>
      </c>
      <c r="Z3423" s="8">
        <v>7738</v>
      </c>
      <c r="AA3423" s="8">
        <v>10805</v>
      </c>
      <c r="AB3423" s="8">
        <v>1936</v>
      </c>
      <c r="AC3423" s="8">
        <v>2868</v>
      </c>
      <c r="AD3423" s="8">
        <v>10164</v>
      </c>
      <c r="AE3423" s="8">
        <v>1571</v>
      </c>
      <c r="AF3423" s="8">
        <v>1222</v>
      </c>
      <c r="AG3423" s="8">
        <v>29385</v>
      </c>
      <c r="AH3423" s="20" cm="1">
        <f t="array" ref="AH3423">INDEX('Commercial Profile'!$I$30:$I$173,'Load Shapes'!W3423)</f>
        <v>1.08</v>
      </c>
      <c r="AI3423" s="20" cm="1">
        <f t="array" ref="AI3423">INDEX('Commercial Profile'!$J$30:$J$173,'Load Shapes'!W3423)</f>
        <v>1.23</v>
      </c>
      <c r="AJ3423" s="8" cm="1">
        <f t="array" ref="AJ3423">INDEX('EV Load Profile'!$K$8:$M$31,B3423,'Load Shapes'!V3423)</f>
        <v>14182.66</v>
      </c>
    </row>
    <row r="3424" spans="1:36" x14ac:dyDescent="0.35">
      <c r="A3424">
        <v>3419</v>
      </c>
      <c r="B3424">
        <f t="shared" si="1025"/>
        <v>11</v>
      </c>
      <c r="C3424">
        <f t="shared" si="1026"/>
        <v>143</v>
      </c>
      <c r="D3424" s="18">
        <f t="shared" si="1023"/>
        <v>42878</v>
      </c>
      <c r="E3424" cm="1">
        <f t="array" ref="E3424">INDEX(G3424:T3424,$E$1)</f>
        <v>0.66666666666666663</v>
      </c>
      <c r="F3424" s="18"/>
      <c r="G3424" s="8">
        <v>1</v>
      </c>
      <c r="H3424" s="2">
        <f t="shared" si="1009"/>
        <v>0.66666666666666663</v>
      </c>
      <c r="I3424" s="2">
        <f t="shared" si="1010"/>
        <v>0.75301204819277112</v>
      </c>
      <c r="J3424" s="2">
        <f t="shared" si="1011"/>
        <v>0.96240043767197136</v>
      </c>
      <c r="K3424">
        <f t="shared" si="1012"/>
        <v>0.64100823603946055</v>
      </c>
      <c r="L3424">
        <f t="shared" si="1013"/>
        <v>0.63225044300059063</v>
      </c>
      <c r="M3424">
        <f t="shared" si="1014"/>
        <v>0.63156212544946067</v>
      </c>
      <c r="N3424">
        <f t="shared" si="1015"/>
        <v>0.51778267185230309</v>
      </c>
      <c r="O3424">
        <f t="shared" si="1016"/>
        <v>0.60206875570428964</v>
      </c>
      <c r="P3424">
        <f t="shared" si="1017"/>
        <v>0.56577932098765427</v>
      </c>
      <c r="Q3424">
        <f t="shared" si="1018"/>
        <v>0.52696606172459759</v>
      </c>
      <c r="R3424">
        <f t="shared" si="1019"/>
        <v>0.59963031423290203</v>
      </c>
      <c r="S3424">
        <f t="shared" si="1020"/>
        <v>0.43928194297782469</v>
      </c>
      <c r="T3424">
        <f t="shared" si="1021"/>
        <v>0.53015503181288648</v>
      </c>
      <c r="U3424" s="8">
        <f t="shared" si="1022"/>
        <v>2</v>
      </c>
      <c r="V3424" s="8">
        <f t="shared" si="1024"/>
        <v>1</v>
      </c>
      <c r="W3424" s="8">
        <f t="shared" si="1027"/>
        <v>107</v>
      </c>
      <c r="X3424" s="8">
        <v>14165</v>
      </c>
      <c r="Y3424" s="8">
        <v>5352</v>
      </c>
      <c r="Z3424" s="8">
        <v>7904</v>
      </c>
      <c r="AA3424" s="8">
        <v>11050</v>
      </c>
      <c r="AB3424" s="8">
        <v>1979</v>
      </c>
      <c r="AC3424" s="8">
        <v>2933</v>
      </c>
      <c r="AD3424" s="8">
        <v>10279</v>
      </c>
      <c r="AE3424" s="8">
        <v>1622</v>
      </c>
      <c r="AF3424" s="8">
        <v>1248</v>
      </c>
      <c r="AG3424" s="8">
        <v>29580</v>
      </c>
      <c r="AH3424" s="20" cm="1">
        <f t="array" ref="AH3424">INDEX('Commercial Profile'!$I$30:$I$173,'Load Shapes'!W3424)</f>
        <v>1.06</v>
      </c>
      <c r="AI3424" s="20" cm="1">
        <f t="array" ref="AI3424">INDEX('Commercial Profile'!$J$30:$J$173,'Load Shapes'!W3424)</f>
        <v>1.25</v>
      </c>
      <c r="AJ3424" s="8" cm="1">
        <f t="array" ref="AJ3424">INDEX('EV Load Profile'!$K$8:$M$31,B3424,'Load Shapes'!V3424)</f>
        <v>14952.575000000001</v>
      </c>
    </row>
    <row r="3425" spans="1:36" x14ac:dyDescent="0.35">
      <c r="A3425">
        <v>3420</v>
      </c>
      <c r="B3425">
        <f t="shared" si="1025"/>
        <v>12</v>
      </c>
      <c r="C3425">
        <f t="shared" si="1026"/>
        <v>143</v>
      </c>
      <c r="D3425" s="18">
        <f t="shared" si="1023"/>
        <v>42878</v>
      </c>
      <c r="E3425" cm="1">
        <f t="array" ref="E3425">INDEX(G3425:T3425,$E$1)</f>
        <v>0.64779874213836475</v>
      </c>
      <c r="F3425" s="18"/>
      <c r="G3425" s="8">
        <v>1</v>
      </c>
      <c r="H3425" s="2">
        <f t="shared" si="1009"/>
        <v>0.64779874213836475</v>
      </c>
      <c r="I3425" s="2">
        <f t="shared" si="1010"/>
        <v>0.73493975903614461</v>
      </c>
      <c r="J3425" s="2">
        <f t="shared" si="1011"/>
        <v>0.97754066970247966</v>
      </c>
      <c r="K3425">
        <f t="shared" si="1012"/>
        <v>0.64938003439225267</v>
      </c>
      <c r="L3425">
        <f t="shared" si="1013"/>
        <v>0.63969285292380385</v>
      </c>
      <c r="M3425">
        <f t="shared" si="1014"/>
        <v>0.63843387934478624</v>
      </c>
      <c r="N3425">
        <f t="shared" si="1015"/>
        <v>0.5253736938287803</v>
      </c>
      <c r="O3425">
        <f t="shared" si="1016"/>
        <v>0.60876178886522669</v>
      </c>
      <c r="P3425">
        <f t="shared" si="1017"/>
        <v>0.5707947530864198</v>
      </c>
      <c r="Q3425">
        <f t="shared" si="1018"/>
        <v>0.53173382548959292</v>
      </c>
      <c r="R3425">
        <f t="shared" si="1019"/>
        <v>0.61293900184842887</v>
      </c>
      <c r="S3425">
        <f t="shared" si="1020"/>
        <v>0.44385779655051039</v>
      </c>
      <c r="T3425">
        <f t="shared" si="1021"/>
        <v>0.53171431131821845</v>
      </c>
      <c r="U3425" s="8">
        <f t="shared" si="1022"/>
        <v>2</v>
      </c>
      <c r="V3425" s="8">
        <f t="shared" si="1024"/>
        <v>1</v>
      </c>
      <c r="W3425" s="8">
        <f t="shared" si="1027"/>
        <v>108</v>
      </c>
      <c r="X3425" s="8">
        <v>14350</v>
      </c>
      <c r="Y3425" s="8">
        <v>5415</v>
      </c>
      <c r="Z3425" s="8">
        <v>7990</v>
      </c>
      <c r="AA3425" s="8">
        <v>11212</v>
      </c>
      <c r="AB3425" s="8">
        <v>2001</v>
      </c>
      <c r="AC3425" s="8">
        <v>2959</v>
      </c>
      <c r="AD3425" s="8">
        <v>10372</v>
      </c>
      <c r="AE3425" s="8">
        <v>1658</v>
      </c>
      <c r="AF3425" s="8">
        <v>1261</v>
      </c>
      <c r="AG3425" s="8">
        <v>29667</v>
      </c>
      <c r="AH3425" s="20" cm="1">
        <f t="array" ref="AH3425">INDEX('Commercial Profile'!$I$30:$I$173,'Load Shapes'!W3425)</f>
        <v>1.03</v>
      </c>
      <c r="AI3425" s="20" cm="1">
        <f t="array" ref="AI3425">INDEX('Commercial Profile'!$J$30:$J$173,'Load Shapes'!W3425)</f>
        <v>1.22</v>
      </c>
      <c r="AJ3425" s="8" cm="1">
        <f t="array" ref="AJ3425">INDEX('EV Load Profile'!$K$8:$M$31,B3425,'Load Shapes'!V3425)</f>
        <v>15187.805</v>
      </c>
    </row>
    <row r="3426" spans="1:36" x14ac:dyDescent="0.35">
      <c r="A3426">
        <v>3421</v>
      </c>
      <c r="B3426">
        <f t="shared" si="1025"/>
        <v>13</v>
      </c>
      <c r="C3426">
        <f t="shared" si="1026"/>
        <v>143</v>
      </c>
      <c r="D3426" s="18">
        <f t="shared" si="1023"/>
        <v>42878</v>
      </c>
      <c r="E3426" cm="1">
        <f t="array" ref="E3426">INDEX(G3426:T3426,$E$1)</f>
        <v>0.66666666666666663</v>
      </c>
      <c r="F3426" s="18"/>
      <c r="G3426" s="8">
        <v>1</v>
      </c>
      <c r="H3426" s="2">
        <f t="shared" si="1009"/>
        <v>0.66666666666666663</v>
      </c>
      <c r="I3426" s="2">
        <f t="shared" si="1010"/>
        <v>0.71084337349397586</v>
      </c>
      <c r="J3426" s="2">
        <f t="shared" si="1011"/>
        <v>0.95214410993290088</v>
      </c>
      <c r="K3426">
        <f t="shared" si="1012"/>
        <v>0.66037650466105535</v>
      </c>
      <c r="L3426">
        <f t="shared" si="1013"/>
        <v>0.64583579444772587</v>
      </c>
      <c r="M3426">
        <f t="shared" si="1014"/>
        <v>0.64314822213343992</v>
      </c>
      <c r="N3426">
        <f t="shared" si="1015"/>
        <v>0.53052809146712898</v>
      </c>
      <c r="O3426">
        <f t="shared" si="1016"/>
        <v>0.62032248250684519</v>
      </c>
      <c r="P3426">
        <f t="shared" si="1017"/>
        <v>0.57195216049382713</v>
      </c>
      <c r="Q3426">
        <f t="shared" si="1018"/>
        <v>0.53686045319388909</v>
      </c>
      <c r="R3426">
        <f t="shared" si="1019"/>
        <v>0.62033271719038818</v>
      </c>
      <c r="S3426">
        <f t="shared" si="1020"/>
        <v>0.46075325589581134</v>
      </c>
      <c r="T3426">
        <f t="shared" si="1021"/>
        <v>0.5332018998118111</v>
      </c>
      <c r="U3426" s="8">
        <f t="shared" si="1022"/>
        <v>2</v>
      </c>
      <c r="V3426" s="8">
        <f t="shared" si="1024"/>
        <v>1</v>
      </c>
      <c r="W3426" s="8">
        <f t="shared" si="1027"/>
        <v>109</v>
      </c>
      <c r="X3426" s="8">
        <v>14593</v>
      </c>
      <c r="Y3426" s="8">
        <v>5467</v>
      </c>
      <c r="Z3426" s="8">
        <v>8049</v>
      </c>
      <c r="AA3426" s="8">
        <v>11322</v>
      </c>
      <c r="AB3426" s="8">
        <v>2039</v>
      </c>
      <c r="AC3426" s="8">
        <v>2965</v>
      </c>
      <c r="AD3426" s="8">
        <v>10472</v>
      </c>
      <c r="AE3426" s="8">
        <v>1678</v>
      </c>
      <c r="AF3426" s="8">
        <v>1309</v>
      </c>
      <c r="AG3426" s="8">
        <v>29750</v>
      </c>
      <c r="AH3426" s="20" cm="1">
        <f t="array" ref="AH3426">INDEX('Commercial Profile'!$I$30:$I$173,'Load Shapes'!W3426)</f>
        <v>1.06</v>
      </c>
      <c r="AI3426" s="20" cm="1">
        <f t="array" ref="AI3426">INDEX('Commercial Profile'!$J$30:$J$173,'Load Shapes'!W3426)</f>
        <v>1.18</v>
      </c>
      <c r="AJ3426" s="8" cm="1">
        <f t="array" ref="AJ3426">INDEX('EV Load Profile'!$K$8:$M$31,B3426,'Load Shapes'!V3426)</f>
        <v>14793.224999999999</v>
      </c>
    </row>
    <row r="3427" spans="1:36" x14ac:dyDescent="0.35">
      <c r="A3427">
        <v>3422</v>
      </c>
      <c r="B3427">
        <f t="shared" si="1025"/>
        <v>14</v>
      </c>
      <c r="C3427">
        <f t="shared" si="1026"/>
        <v>143</v>
      </c>
      <c r="D3427" s="18">
        <f t="shared" si="1023"/>
        <v>42878</v>
      </c>
      <c r="E3427" cm="1">
        <f t="array" ref="E3427">INDEX(G3427:T3427,$E$1)</f>
        <v>0.64779874213836475</v>
      </c>
      <c r="F3427" s="18"/>
      <c r="G3427" s="8">
        <v>1</v>
      </c>
      <c r="H3427" s="2">
        <f t="shared" si="1009"/>
        <v>0.64779874213836475</v>
      </c>
      <c r="I3427" s="2">
        <f t="shared" si="1010"/>
        <v>0.70481927710843373</v>
      </c>
      <c r="J3427" s="2">
        <f t="shared" si="1011"/>
        <v>0.97576294913672434</v>
      </c>
      <c r="K3427">
        <f t="shared" si="1012"/>
        <v>0.67155398678613454</v>
      </c>
      <c r="L3427">
        <f t="shared" si="1013"/>
        <v>0.65008860011813352</v>
      </c>
      <c r="M3427">
        <f t="shared" si="1014"/>
        <v>0.64682381142628842</v>
      </c>
      <c r="N3427">
        <f t="shared" si="1015"/>
        <v>0.5320744107586336</v>
      </c>
      <c r="O3427">
        <f t="shared" si="1016"/>
        <v>0.62792820200791</v>
      </c>
      <c r="P3427">
        <f t="shared" si="1017"/>
        <v>0.57754629629629628</v>
      </c>
      <c r="Q3427">
        <f t="shared" si="1018"/>
        <v>0.5417307495129704</v>
      </c>
      <c r="R3427">
        <f t="shared" si="1019"/>
        <v>0.62920517560073941</v>
      </c>
      <c r="S3427">
        <f t="shared" si="1020"/>
        <v>0.47201689545934528</v>
      </c>
      <c r="T3427">
        <f t="shared" si="1021"/>
        <v>0.53309436329420201</v>
      </c>
      <c r="U3427" s="8">
        <f t="shared" si="1022"/>
        <v>2</v>
      </c>
      <c r="V3427" s="8">
        <f t="shared" si="1024"/>
        <v>1</v>
      </c>
      <c r="W3427" s="8">
        <f t="shared" si="1027"/>
        <v>110</v>
      </c>
      <c r="X3427" s="8">
        <v>14840</v>
      </c>
      <c r="Y3427" s="8">
        <v>5503</v>
      </c>
      <c r="Z3427" s="8">
        <v>8095</v>
      </c>
      <c r="AA3427" s="8">
        <v>11355</v>
      </c>
      <c r="AB3427" s="8">
        <v>2064</v>
      </c>
      <c r="AC3427" s="8">
        <v>2994</v>
      </c>
      <c r="AD3427" s="8">
        <v>10567</v>
      </c>
      <c r="AE3427" s="8">
        <v>1702</v>
      </c>
      <c r="AF3427" s="8">
        <v>1341</v>
      </c>
      <c r="AG3427" s="8">
        <v>29744</v>
      </c>
      <c r="AH3427" s="20" cm="1">
        <f t="array" ref="AH3427">INDEX('Commercial Profile'!$I$30:$I$173,'Load Shapes'!W3427)</f>
        <v>1.03</v>
      </c>
      <c r="AI3427" s="20" cm="1">
        <f t="array" ref="AI3427">INDEX('Commercial Profile'!$J$30:$J$173,'Load Shapes'!W3427)</f>
        <v>1.17</v>
      </c>
      <c r="AJ3427" s="8" cm="1">
        <f t="array" ref="AJ3427">INDEX('EV Load Profile'!$K$8:$M$31,B3427,'Load Shapes'!V3427)</f>
        <v>15160.185000000001</v>
      </c>
    </row>
    <row r="3428" spans="1:36" x14ac:dyDescent="0.35">
      <c r="A3428">
        <v>3423</v>
      </c>
      <c r="B3428">
        <f t="shared" si="1025"/>
        <v>15</v>
      </c>
      <c r="C3428">
        <f t="shared" si="1026"/>
        <v>143</v>
      </c>
      <c r="D3428" s="18">
        <f t="shared" si="1023"/>
        <v>42878</v>
      </c>
      <c r="E3428" cm="1">
        <f t="array" ref="E3428">INDEX(G3428:T3428,$E$1)</f>
        <v>0.62893081761006286</v>
      </c>
      <c r="F3428" s="18"/>
      <c r="G3428" s="8">
        <v>1</v>
      </c>
      <c r="H3428" s="2">
        <f t="shared" si="1009"/>
        <v>0.62893081761006286</v>
      </c>
      <c r="I3428" s="2">
        <f t="shared" si="1010"/>
        <v>0.69277108433734935</v>
      </c>
      <c r="J3428" s="2">
        <f t="shared" si="1011"/>
        <v>1</v>
      </c>
      <c r="K3428">
        <f t="shared" si="1012"/>
        <v>0.67508371798352795</v>
      </c>
      <c r="L3428">
        <f t="shared" si="1013"/>
        <v>0.65020673360897818</v>
      </c>
      <c r="M3428">
        <f t="shared" si="1014"/>
        <v>0.64115061925689176</v>
      </c>
      <c r="N3428">
        <f t="shared" si="1015"/>
        <v>0.53390187901222996</v>
      </c>
      <c r="O3428">
        <f t="shared" si="1016"/>
        <v>0.62823243078795254</v>
      </c>
      <c r="P3428">
        <f t="shared" si="1017"/>
        <v>0.58005401234567899</v>
      </c>
      <c r="Q3428">
        <f t="shared" si="1018"/>
        <v>0.54301240643904436</v>
      </c>
      <c r="R3428">
        <f t="shared" si="1019"/>
        <v>0.63327171903881696</v>
      </c>
      <c r="S3428">
        <f t="shared" si="1020"/>
        <v>0.48116860260471667</v>
      </c>
      <c r="T3428">
        <f t="shared" si="1021"/>
        <v>0.53313020880007167</v>
      </c>
      <c r="U3428" s="8">
        <f t="shared" si="1022"/>
        <v>2</v>
      </c>
      <c r="V3428" s="8">
        <f t="shared" si="1024"/>
        <v>1</v>
      </c>
      <c r="W3428" s="8">
        <f t="shared" si="1027"/>
        <v>111</v>
      </c>
      <c r="X3428" s="8">
        <v>14918</v>
      </c>
      <c r="Y3428" s="8">
        <v>5504</v>
      </c>
      <c r="Z3428" s="8">
        <v>8024</v>
      </c>
      <c r="AA3428" s="8">
        <v>11394</v>
      </c>
      <c r="AB3428" s="8">
        <v>2065</v>
      </c>
      <c r="AC3428" s="8">
        <v>3007</v>
      </c>
      <c r="AD3428" s="8">
        <v>10592</v>
      </c>
      <c r="AE3428" s="8">
        <v>1713</v>
      </c>
      <c r="AF3428" s="8">
        <v>1367</v>
      </c>
      <c r="AG3428" s="8">
        <v>29746</v>
      </c>
      <c r="AH3428" s="20" cm="1">
        <f t="array" ref="AH3428">INDEX('Commercial Profile'!$I$30:$I$173,'Load Shapes'!W3428)</f>
        <v>1</v>
      </c>
      <c r="AI3428" s="20" cm="1">
        <f t="array" ref="AI3428">INDEX('Commercial Profile'!$J$30:$J$173,'Load Shapes'!W3428)</f>
        <v>1.1499999999999999</v>
      </c>
      <c r="AJ3428" s="8" cm="1">
        <f t="array" ref="AJ3428">INDEX('EV Load Profile'!$K$8:$M$31,B3428,'Load Shapes'!V3428)</f>
        <v>15536.75</v>
      </c>
    </row>
    <row r="3429" spans="1:36" x14ac:dyDescent="0.35">
      <c r="A3429">
        <v>3424</v>
      </c>
      <c r="B3429">
        <f t="shared" si="1025"/>
        <v>16</v>
      </c>
      <c r="C3429">
        <f t="shared" si="1026"/>
        <v>143</v>
      </c>
      <c r="D3429" s="18">
        <f t="shared" si="1023"/>
        <v>42878</v>
      </c>
      <c r="E3429" cm="1">
        <f t="array" ref="E3429">INDEX(G3429:T3429,$E$1)</f>
        <v>0.67295597484276726</v>
      </c>
      <c r="F3429" s="18"/>
      <c r="G3429" s="8">
        <v>1</v>
      </c>
      <c r="H3429" s="2">
        <f t="shared" si="1009"/>
        <v>0.67295597484276726</v>
      </c>
      <c r="I3429" s="2">
        <f t="shared" si="1010"/>
        <v>0.69277108433734935</v>
      </c>
      <c r="J3429" s="2">
        <f t="shared" si="1011"/>
        <v>0.99944357732472999</v>
      </c>
      <c r="K3429">
        <f t="shared" si="1012"/>
        <v>0.67526472983980446</v>
      </c>
      <c r="L3429">
        <f t="shared" si="1013"/>
        <v>0.65363260484347308</v>
      </c>
      <c r="M3429">
        <f t="shared" si="1014"/>
        <v>0.63811426288453854</v>
      </c>
      <c r="N3429">
        <f t="shared" si="1015"/>
        <v>0.53038751698608311</v>
      </c>
      <c r="O3429">
        <f t="shared" si="1016"/>
        <v>0.62397322786735621</v>
      </c>
      <c r="P3429">
        <f t="shared" si="1017"/>
        <v>0.58121141975308643</v>
      </c>
      <c r="Q3429">
        <f t="shared" si="1018"/>
        <v>0.54593458423049324</v>
      </c>
      <c r="R3429">
        <f t="shared" si="1019"/>
        <v>0.63696857670979667</v>
      </c>
      <c r="S3429">
        <f t="shared" si="1020"/>
        <v>0.49419218585005281</v>
      </c>
      <c r="T3429">
        <f t="shared" si="1021"/>
        <v>0.53452818352899001</v>
      </c>
      <c r="U3429" s="8">
        <f t="shared" si="1022"/>
        <v>2</v>
      </c>
      <c r="V3429" s="8">
        <f t="shared" si="1024"/>
        <v>1</v>
      </c>
      <c r="W3429" s="8">
        <f t="shared" si="1027"/>
        <v>112</v>
      </c>
      <c r="X3429" s="8">
        <v>14922</v>
      </c>
      <c r="Y3429" s="8">
        <v>5533</v>
      </c>
      <c r="Z3429" s="8">
        <v>7986</v>
      </c>
      <c r="AA3429" s="8">
        <v>11319</v>
      </c>
      <c r="AB3429" s="8">
        <v>2051</v>
      </c>
      <c r="AC3429" s="8">
        <v>3013</v>
      </c>
      <c r="AD3429" s="8">
        <v>10649</v>
      </c>
      <c r="AE3429" s="8">
        <v>1723</v>
      </c>
      <c r="AF3429" s="8">
        <v>1404</v>
      </c>
      <c r="AG3429" s="8">
        <v>29824</v>
      </c>
      <c r="AH3429" s="20" cm="1">
        <f t="array" ref="AH3429">INDEX('Commercial Profile'!$I$30:$I$173,'Load Shapes'!W3429)</f>
        <v>1.07</v>
      </c>
      <c r="AI3429" s="20" cm="1">
        <f t="array" ref="AI3429">INDEX('Commercial Profile'!$J$30:$J$173,'Load Shapes'!W3429)</f>
        <v>1.1499999999999999</v>
      </c>
      <c r="AJ3429" s="8" cm="1">
        <f t="array" ref="AJ3429">INDEX('EV Load Profile'!$K$8:$M$31,B3429,'Load Shapes'!V3429)</f>
        <v>15528.105</v>
      </c>
    </row>
    <row r="3430" spans="1:36" x14ac:dyDescent="0.35">
      <c r="A3430">
        <v>3425</v>
      </c>
      <c r="B3430">
        <f t="shared" si="1025"/>
        <v>17</v>
      </c>
      <c r="C3430">
        <f t="shared" si="1026"/>
        <v>143</v>
      </c>
      <c r="D3430" s="18">
        <f t="shared" si="1023"/>
        <v>42878</v>
      </c>
      <c r="E3430" cm="1">
        <f t="array" ref="E3430">INDEX(G3430:T3430,$E$1)</f>
        <v>0.72327044025157228</v>
      </c>
      <c r="F3430" s="18"/>
      <c r="G3430" s="8">
        <v>1</v>
      </c>
      <c r="H3430" s="2">
        <f t="shared" si="1009"/>
        <v>0.72327044025157228</v>
      </c>
      <c r="I3430" s="2">
        <f t="shared" si="1010"/>
        <v>0.75301204819277112</v>
      </c>
      <c r="J3430" s="2">
        <f t="shared" si="1011"/>
        <v>0.98608235313048087</v>
      </c>
      <c r="K3430">
        <f t="shared" si="1012"/>
        <v>0.67816091954022983</v>
      </c>
      <c r="L3430">
        <f t="shared" si="1013"/>
        <v>0.66072061429415241</v>
      </c>
      <c r="M3430">
        <f t="shared" si="1014"/>
        <v>0.63260087894526573</v>
      </c>
      <c r="N3430">
        <f t="shared" si="1015"/>
        <v>0.52298392765100044</v>
      </c>
      <c r="O3430">
        <f t="shared" si="1016"/>
        <v>0.62458168542744141</v>
      </c>
      <c r="P3430">
        <f t="shared" si="1017"/>
        <v>0.58236882716049387</v>
      </c>
      <c r="Q3430">
        <f t="shared" si="1018"/>
        <v>0.5504972828873167</v>
      </c>
      <c r="R3430">
        <f t="shared" si="1019"/>
        <v>0.64029574861367833</v>
      </c>
      <c r="S3430">
        <f t="shared" si="1020"/>
        <v>0.50827173530447023</v>
      </c>
      <c r="T3430">
        <f t="shared" si="1021"/>
        <v>0.53700152343399943</v>
      </c>
      <c r="U3430" s="8">
        <f t="shared" si="1022"/>
        <v>2</v>
      </c>
      <c r="V3430" s="8">
        <f t="shared" si="1024"/>
        <v>1</v>
      </c>
      <c r="W3430" s="8">
        <f t="shared" si="1027"/>
        <v>113</v>
      </c>
      <c r="X3430" s="8">
        <v>14986</v>
      </c>
      <c r="Y3430" s="8">
        <v>5593</v>
      </c>
      <c r="Z3430" s="8">
        <v>7917</v>
      </c>
      <c r="AA3430" s="8">
        <v>11161</v>
      </c>
      <c r="AB3430" s="8">
        <v>2053</v>
      </c>
      <c r="AC3430" s="8">
        <v>3019</v>
      </c>
      <c r="AD3430" s="8">
        <v>10738</v>
      </c>
      <c r="AE3430" s="8">
        <v>1732</v>
      </c>
      <c r="AF3430" s="8">
        <v>1444</v>
      </c>
      <c r="AG3430" s="8">
        <v>29962</v>
      </c>
      <c r="AH3430" s="20" cm="1">
        <f t="array" ref="AH3430">INDEX('Commercial Profile'!$I$30:$I$173,'Load Shapes'!W3430)</f>
        <v>1.1499999999999999</v>
      </c>
      <c r="AI3430" s="20" cm="1">
        <f t="array" ref="AI3430">INDEX('Commercial Profile'!$J$30:$J$173,'Load Shapes'!W3430)</f>
        <v>1.25</v>
      </c>
      <c r="AJ3430" s="8" cm="1">
        <f t="array" ref="AJ3430">INDEX('EV Load Profile'!$K$8:$M$31,B3430,'Load Shapes'!V3430)</f>
        <v>15320.514999999999</v>
      </c>
    </row>
    <row r="3431" spans="1:36" x14ac:dyDescent="0.35">
      <c r="A3431">
        <v>3426</v>
      </c>
      <c r="B3431">
        <f t="shared" si="1025"/>
        <v>18</v>
      </c>
      <c r="C3431">
        <f t="shared" si="1026"/>
        <v>143</v>
      </c>
      <c r="D3431" s="18">
        <f t="shared" si="1023"/>
        <v>42878</v>
      </c>
      <c r="E3431" cm="1">
        <f t="array" ref="E3431">INDEX(G3431:T3431,$E$1)</f>
        <v>0.76729559748427667</v>
      </c>
      <c r="F3431" s="18"/>
      <c r="G3431" s="8">
        <v>1</v>
      </c>
      <c r="H3431" s="2">
        <f t="shared" si="1009"/>
        <v>0.76729559748427667</v>
      </c>
      <c r="I3431" s="2">
        <f t="shared" si="1010"/>
        <v>0.80722891566265065</v>
      </c>
      <c r="J3431" s="2">
        <f t="shared" si="1011"/>
        <v>0.92153732279916967</v>
      </c>
      <c r="K3431">
        <f t="shared" si="1012"/>
        <v>0.67562675355235768</v>
      </c>
      <c r="L3431">
        <f t="shared" si="1013"/>
        <v>0.66213821618428825</v>
      </c>
      <c r="M3431">
        <f t="shared" si="1014"/>
        <v>0.62660807031562127</v>
      </c>
      <c r="N3431">
        <f t="shared" si="1015"/>
        <v>0.51661121784358743</v>
      </c>
      <c r="O3431">
        <f t="shared" si="1016"/>
        <v>0.62458168542744141</v>
      </c>
      <c r="P3431">
        <f t="shared" si="1017"/>
        <v>0.58179012345679015</v>
      </c>
      <c r="Q3431">
        <f t="shared" si="1018"/>
        <v>0.55654670357838609</v>
      </c>
      <c r="R3431">
        <f t="shared" si="1019"/>
        <v>0.63622920517560078</v>
      </c>
      <c r="S3431">
        <f t="shared" si="1020"/>
        <v>0.51847940865892295</v>
      </c>
      <c r="T3431">
        <f t="shared" si="1021"/>
        <v>0.54090868357379696</v>
      </c>
      <c r="U3431" s="8">
        <f t="shared" si="1022"/>
        <v>2</v>
      </c>
      <c r="V3431" s="8">
        <f t="shared" si="1024"/>
        <v>1</v>
      </c>
      <c r="W3431" s="8">
        <f t="shared" si="1027"/>
        <v>114</v>
      </c>
      <c r="X3431" s="8">
        <v>14930</v>
      </c>
      <c r="Y3431" s="8">
        <v>5605</v>
      </c>
      <c r="Z3431" s="8">
        <v>7842</v>
      </c>
      <c r="AA3431" s="8">
        <v>11025</v>
      </c>
      <c r="AB3431" s="8">
        <v>2053</v>
      </c>
      <c r="AC3431" s="8">
        <v>3016</v>
      </c>
      <c r="AD3431" s="8">
        <v>10856</v>
      </c>
      <c r="AE3431" s="8">
        <v>1721</v>
      </c>
      <c r="AF3431" s="8">
        <v>1473</v>
      </c>
      <c r="AG3431" s="8">
        <v>30180</v>
      </c>
      <c r="AH3431" s="20" cm="1">
        <f t="array" ref="AH3431">INDEX('Commercial Profile'!$I$30:$I$173,'Load Shapes'!W3431)</f>
        <v>1.22</v>
      </c>
      <c r="AI3431" s="20" cm="1">
        <f t="array" ref="AI3431">INDEX('Commercial Profile'!$J$30:$J$173,'Load Shapes'!W3431)</f>
        <v>1.34</v>
      </c>
      <c r="AJ3431" s="8" cm="1">
        <f t="array" ref="AJ3431">INDEX('EV Load Profile'!$K$8:$M$31,B3431,'Load Shapes'!V3431)</f>
        <v>14317.695</v>
      </c>
    </row>
    <row r="3432" spans="1:36" x14ac:dyDescent="0.35">
      <c r="A3432">
        <v>3427</v>
      </c>
      <c r="B3432">
        <f t="shared" si="1025"/>
        <v>19</v>
      </c>
      <c r="C3432">
        <f t="shared" si="1026"/>
        <v>143</v>
      </c>
      <c r="D3432" s="18">
        <f t="shared" si="1023"/>
        <v>42878</v>
      </c>
      <c r="E3432" cm="1">
        <f t="array" ref="E3432">INDEX(G3432:T3432,$E$1)</f>
        <v>0.7735849056603773</v>
      </c>
      <c r="F3432" s="18"/>
      <c r="G3432" s="8">
        <v>1</v>
      </c>
      <c r="H3432" s="2">
        <f t="shared" si="1009"/>
        <v>0.7735849056603773</v>
      </c>
      <c r="I3432" s="2">
        <f t="shared" si="1010"/>
        <v>0.83132530120481929</v>
      </c>
      <c r="J3432" s="2">
        <f t="shared" si="1011"/>
        <v>0.88229874330217073</v>
      </c>
      <c r="K3432">
        <f t="shared" si="1012"/>
        <v>0.67024165082812925</v>
      </c>
      <c r="L3432">
        <f t="shared" si="1013"/>
        <v>0.66060248080330775</v>
      </c>
      <c r="M3432">
        <f t="shared" si="1014"/>
        <v>0.61813823411905711</v>
      </c>
      <c r="N3432">
        <f t="shared" si="1015"/>
        <v>0.50995735907408279</v>
      </c>
      <c r="O3432">
        <f t="shared" si="1016"/>
        <v>0.61788865226650436</v>
      </c>
      <c r="P3432">
        <f t="shared" si="1017"/>
        <v>0.58121141975308643</v>
      </c>
      <c r="Q3432">
        <f t="shared" si="1018"/>
        <v>0.5614682661745104</v>
      </c>
      <c r="R3432">
        <f t="shared" si="1019"/>
        <v>0.62292051756007394</v>
      </c>
      <c r="S3432">
        <f t="shared" si="1020"/>
        <v>0.52129531854980637</v>
      </c>
      <c r="T3432">
        <f t="shared" si="1021"/>
        <v>0.54191235773814861</v>
      </c>
      <c r="U3432" s="8">
        <f t="shared" si="1022"/>
        <v>2</v>
      </c>
      <c r="V3432" s="8">
        <f t="shared" si="1024"/>
        <v>1</v>
      </c>
      <c r="W3432" s="8">
        <f t="shared" si="1027"/>
        <v>115</v>
      </c>
      <c r="X3432" s="8">
        <v>14811</v>
      </c>
      <c r="Y3432" s="8">
        <v>5592</v>
      </c>
      <c r="Z3432" s="8">
        <v>7736</v>
      </c>
      <c r="AA3432" s="8">
        <v>10883</v>
      </c>
      <c r="AB3432" s="8">
        <v>2031</v>
      </c>
      <c r="AC3432" s="8">
        <v>3013</v>
      </c>
      <c r="AD3432" s="8">
        <v>10952</v>
      </c>
      <c r="AE3432" s="8">
        <v>1685</v>
      </c>
      <c r="AF3432" s="8">
        <v>1481</v>
      </c>
      <c r="AG3432" s="8">
        <v>30236</v>
      </c>
      <c r="AH3432" s="20" cm="1">
        <f t="array" ref="AH3432">INDEX('Commercial Profile'!$I$30:$I$173,'Load Shapes'!W3432)</f>
        <v>1.23</v>
      </c>
      <c r="AI3432" s="20" cm="1">
        <f t="array" ref="AI3432">INDEX('Commercial Profile'!$J$30:$J$173,'Load Shapes'!W3432)</f>
        <v>1.38</v>
      </c>
      <c r="AJ3432" s="8" cm="1">
        <f t="array" ref="AJ3432">INDEX('EV Load Profile'!$K$8:$M$31,B3432,'Load Shapes'!V3432)</f>
        <v>13708.055</v>
      </c>
    </row>
    <row r="3433" spans="1:36" x14ac:dyDescent="0.35">
      <c r="A3433">
        <v>3428</v>
      </c>
      <c r="B3433">
        <f t="shared" si="1025"/>
        <v>20</v>
      </c>
      <c r="C3433">
        <f t="shared" si="1026"/>
        <v>143</v>
      </c>
      <c r="D3433" s="18">
        <f t="shared" si="1023"/>
        <v>42878</v>
      </c>
      <c r="E3433" cm="1">
        <f t="array" ref="E3433">INDEX(G3433:T3433,$E$1)</f>
        <v>0.80503144654088044</v>
      </c>
      <c r="F3433" s="18"/>
      <c r="G3433" s="8">
        <v>1</v>
      </c>
      <c r="H3433" s="2">
        <f t="shared" si="1009"/>
        <v>0.80503144654088044</v>
      </c>
      <c r="I3433" s="2">
        <f t="shared" si="1010"/>
        <v>0.8493975903614458</v>
      </c>
      <c r="J3433" s="2">
        <f t="shared" si="1011"/>
        <v>0.9354900477899174</v>
      </c>
      <c r="K3433">
        <f t="shared" si="1012"/>
        <v>0.66363471807403385</v>
      </c>
      <c r="L3433">
        <f t="shared" si="1013"/>
        <v>0.66060248080330775</v>
      </c>
      <c r="M3433">
        <f t="shared" si="1014"/>
        <v>0.61390331602077508</v>
      </c>
      <c r="N3433">
        <f t="shared" si="1015"/>
        <v>0.50152289021133034</v>
      </c>
      <c r="O3433">
        <f t="shared" si="1016"/>
        <v>0.61119561910556741</v>
      </c>
      <c r="P3433">
        <f t="shared" si="1017"/>
        <v>0.578125</v>
      </c>
      <c r="Q3433">
        <f t="shared" si="1018"/>
        <v>0.55608530708499948</v>
      </c>
      <c r="R3433">
        <f t="shared" si="1019"/>
        <v>0.61219963031423286</v>
      </c>
      <c r="S3433">
        <f t="shared" si="1020"/>
        <v>0.51531151003167897</v>
      </c>
      <c r="T3433">
        <f t="shared" si="1021"/>
        <v>0.54481584371359437</v>
      </c>
      <c r="U3433" s="8">
        <f t="shared" si="1022"/>
        <v>2</v>
      </c>
      <c r="V3433" s="8">
        <f t="shared" si="1024"/>
        <v>1</v>
      </c>
      <c r="W3433" s="8">
        <f t="shared" si="1027"/>
        <v>116</v>
      </c>
      <c r="X3433" s="8">
        <v>14665</v>
      </c>
      <c r="Y3433" s="8">
        <v>5592</v>
      </c>
      <c r="Z3433" s="8">
        <v>7683</v>
      </c>
      <c r="AA3433" s="8">
        <v>10703</v>
      </c>
      <c r="AB3433" s="8">
        <v>2009</v>
      </c>
      <c r="AC3433" s="8">
        <v>2997</v>
      </c>
      <c r="AD3433" s="8">
        <v>10847</v>
      </c>
      <c r="AE3433" s="8">
        <v>1656</v>
      </c>
      <c r="AF3433" s="8">
        <v>1464</v>
      </c>
      <c r="AG3433" s="8">
        <v>30398</v>
      </c>
      <c r="AH3433" s="20" cm="1">
        <f t="array" ref="AH3433">INDEX('Commercial Profile'!$I$30:$I$173,'Load Shapes'!W3433)</f>
        <v>1.28</v>
      </c>
      <c r="AI3433" s="20" cm="1">
        <f t="array" ref="AI3433">INDEX('Commercial Profile'!$J$30:$J$173,'Load Shapes'!W3433)</f>
        <v>1.41</v>
      </c>
      <c r="AJ3433" s="8" cm="1">
        <f t="array" ref="AJ3433">INDEX('EV Load Profile'!$K$8:$M$31,B3433,'Load Shapes'!V3433)</f>
        <v>14534.474999999999</v>
      </c>
    </row>
    <row r="3434" spans="1:36" x14ac:dyDescent="0.35">
      <c r="A3434">
        <v>3429</v>
      </c>
      <c r="B3434">
        <f t="shared" si="1025"/>
        <v>21</v>
      </c>
      <c r="C3434">
        <f t="shared" si="1026"/>
        <v>143</v>
      </c>
      <c r="D3434" s="18">
        <f t="shared" si="1023"/>
        <v>42878</v>
      </c>
      <c r="E3434" cm="1">
        <f t="array" ref="E3434">INDEX(G3434:T3434,$E$1)</f>
        <v>0.89937106918238985</v>
      </c>
      <c r="F3434" s="18"/>
      <c r="G3434" s="8">
        <v>1</v>
      </c>
      <c r="H3434" s="2">
        <f t="shared" si="1009"/>
        <v>0.89937106918238985</v>
      </c>
      <c r="I3434" s="2">
        <f t="shared" si="1010"/>
        <v>0.93373493975903621</v>
      </c>
      <c r="J3434" s="2">
        <f t="shared" si="1011"/>
        <v>0.93592900703171511</v>
      </c>
      <c r="K3434">
        <f t="shared" si="1012"/>
        <v>0.66680242555887415</v>
      </c>
      <c r="L3434">
        <f t="shared" si="1013"/>
        <v>0.67028942705256944</v>
      </c>
      <c r="M3434">
        <f t="shared" si="1014"/>
        <v>0.61837794646424293</v>
      </c>
      <c r="N3434">
        <f t="shared" si="1015"/>
        <v>0.50634928072723862</v>
      </c>
      <c r="O3434">
        <f t="shared" si="1016"/>
        <v>0.60876178886522669</v>
      </c>
      <c r="P3434">
        <f t="shared" si="1017"/>
        <v>0.57735339506172845</v>
      </c>
      <c r="Q3434">
        <f t="shared" si="1018"/>
        <v>0.55254793396903512</v>
      </c>
      <c r="R3434">
        <f t="shared" si="1019"/>
        <v>0.60517560073937149</v>
      </c>
      <c r="S3434">
        <f t="shared" si="1020"/>
        <v>0.50510383667722636</v>
      </c>
      <c r="T3434">
        <f t="shared" si="1021"/>
        <v>0.553508378886997</v>
      </c>
      <c r="U3434" s="8">
        <f t="shared" si="1022"/>
        <v>2</v>
      </c>
      <c r="V3434" s="8">
        <f t="shared" si="1024"/>
        <v>1</v>
      </c>
      <c r="W3434" s="8">
        <f t="shared" si="1027"/>
        <v>117</v>
      </c>
      <c r="X3434" s="8">
        <v>14735</v>
      </c>
      <c r="Y3434" s="8">
        <v>5674</v>
      </c>
      <c r="Z3434" s="8">
        <v>7739</v>
      </c>
      <c r="AA3434" s="8">
        <v>10806</v>
      </c>
      <c r="AB3434" s="8">
        <v>2001</v>
      </c>
      <c r="AC3434" s="8">
        <v>2993</v>
      </c>
      <c r="AD3434" s="8">
        <v>10778</v>
      </c>
      <c r="AE3434" s="8">
        <v>1637</v>
      </c>
      <c r="AF3434" s="8">
        <v>1435</v>
      </c>
      <c r="AG3434" s="8">
        <v>30883</v>
      </c>
      <c r="AH3434" s="20" cm="1">
        <f t="array" ref="AH3434">INDEX('Commercial Profile'!$I$30:$I$173,'Load Shapes'!W3434)</f>
        <v>1.43</v>
      </c>
      <c r="AI3434" s="20" cm="1">
        <f t="array" ref="AI3434">INDEX('Commercial Profile'!$J$30:$J$173,'Load Shapes'!W3434)</f>
        <v>1.55</v>
      </c>
      <c r="AJ3434" s="8" cm="1">
        <f t="array" ref="AJ3434">INDEX('EV Load Profile'!$K$8:$M$31,B3434,'Load Shapes'!V3434)</f>
        <v>14541.295</v>
      </c>
    </row>
    <row r="3435" spans="1:36" x14ac:dyDescent="0.35">
      <c r="A3435">
        <v>3430</v>
      </c>
      <c r="B3435">
        <f t="shared" si="1025"/>
        <v>22</v>
      </c>
      <c r="C3435">
        <f t="shared" si="1026"/>
        <v>143</v>
      </c>
      <c r="D3435" s="18">
        <f t="shared" si="1023"/>
        <v>42878</v>
      </c>
      <c r="E3435" cm="1">
        <f t="array" ref="E3435">INDEX(G3435:T3435,$E$1)</f>
        <v>0.88679245283018859</v>
      </c>
      <c r="F3435" s="18"/>
      <c r="G3435" s="8">
        <v>1</v>
      </c>
      <c r="H3435" s="2">
        <f t="shared" si="1009"/>
        <v>0.88679245283018859</v>
      </c>
      <c r="I3435" s="2">
        <f t="shared" si="1010"/>
        <v>0.90963855421686757</v>
      </c>
      <c r="J3435" s="2">
        <f t="shared" si="1011"/>
        <v>0.90839590004344539</v>
      </c>
      <c r="K3435">
        <f t="shared" si="1012"/>
        <v>0.65729930310435336</v>
      </c>
      <c r="L3435">
        <f t="shared" si="1013"/>
        <v>0.65434140578854105</v>
      </c>
      <c r="M3435">
        <f t="shared" si="1014"/>
        <v>0.61254494606472232</v>
      </c>
      <c r="N3435">
        <f t="shared" si="1015"/>
        <v>0.51122252940349566</v>
      </c>
      <c r="O3435">
        <f t="shared" si="1016"/>
        <v>0.59689686644356554</v>
      </c>
      <c r="P3435">
        <f t="shared" si="1017"/>
        <v>0.57986111111111116</v>
      </c>
      <c r="Q3435">
        <f t="shared" si="1018"/>
        <v>0.52870911514405827</v>
      </c>
      <c r="R3435">
        <f t="shared" si="1019"/>
        <v>0.59186691312384476</v>
      </c>
      <c r="S3435">
        <f t="shared" si="1020"/>
        <v>0.50932770151355156</v>
      </c>
      <c r="T3435">
        <f t="shared" si="1021"/>
        <v>0.52929473967201357</v>
      </c>
      <c r="U3435" s="8">
        <f t="shared" si="1022"/>
        <v>2</v>
      </c>
      <c r="V3435" s="8">
        <f t="shared" si="1024"/>
        <v>1</v>
      </c>
      <c r="W3435" s="8">
        <f t="shared" si="1027"/>
        <v>118</v>
      </c>
      <c r="X3435" s="8">
        <v>14525</v>
      </c>
      <c r="Y3435" s="8">
        <v>5539</v>
      </c>
      <c r="Z3435" s="8">
        <v>7666</v>
      </c>
      <c r="AA3435" s="8">
        <v>10910</v>
      </c>
      <c r="AB3435" s="8">
        <v>1962</v>
      </c>
      <c r="AC3435" s="8">
        <v>3006</v>
      </c>
      <c r="AD3435" s="8">
        <v>10313</v>
      </c>
      <c r="AE3435" s="8">
        <v>1601</v>
      </c>
      <c r="AF3435" s="8">
        <v>1447</v>
      </c>
      <c r="AG3435" s="8">
        <v>29532</v>
      </c>
      <c r="AH3435" s="20" cm="1">
        <f t="array" ref="AH3435">INDEX('Commercial Profile'!$I$30:$I$173,'Load Shapes'!W3435)</f>
        <v>1.41</v>
      </c>
      <c r="AI3435" s="20" cm="1">
        <f t="array" ref="AI3435">INDEX('Commercial Profile'!$J$30:$J$173,'Load Shapes'!W3435)</f>
        <v>1.51</v>
      </c>
      <c r="AJ3435" s="8" cm="1">
        <f t="array" ref="AJ3435">INDEX('EV Load Profile'!$K$8:$M$31,B3435,'Load Shapes'!V3435)</f>
        <v>14113.52</v>
      </c>
    </row>
    <row r="3436" spans="1:36" x14ac:dyDescent="0.35">
      <c r="A3436">
        <v>3431</v>
      </c>
      <c r="B3436">
        <f t="shared" si="1025"/>
        <v>23</v>
      </c>
      <c r="C3436">
        <f t="shared" si="1026"/>
        <v>143</v>
      </c>
      <c r="D3436" s="18">
        <f t="shared" si="1023"/>
        <v>42878</v>
      </c>
      <c r="E3436" cm="1">
        <f t="array" ref="E3436">INDEX(G3436:T3436,$E$1)</f>
        <v>0.79874213836477981</v>
      </c>
      <c r="F3436" s="18"/>
      <c r="G3436" s="8">
        <v>1</v>
      </c>
      <c r="H3436" s="2">
        <f t="shared" si="1009"/>
        <v>0.79874213836477981</v>
      </c>
      <c r="I3436" s="2">
        <f t="shared" si="1010"/>
        <v>0.85542168674698793</v>
      </c>
      <c r="J3436" s="2">
        <f t="shared" si="1011"/>
        <v>0.88374112990168474</v>
      </c>
      <c r="K3436">
        <f t="shared" si="1012"/>
        <v>0.6108245090053398</v>
      </c>
      <c r="L3436">
        <f t="shared" si="1013"/>
        <v>0.59763733018310694</v>
      </c>
      <c r="M3436">
        <f t="shared" si="1014"/>
        <v>0.57299240910906912</v>
      </c>
      <c r="N3436">
        <f t="shared" si="1015"/>
        <v>0.49149524389672461</v>
      </c>
      <c r="O3436">
        <f t="shared" si="1016"/>
        <v>0.55765135381807118</v>
      </c>
      <c r="P3436">
        <f t="shared" si="1017"/>
        <v>0.54340277777777779</v>
      </c>
      <c r="Q3436">
        <f t="shared" si="1018"/>
        <v>0.48313339485286577</v>
      </c>
      <c r="R3436">
        <f t="shared" si="1019"/>
        <v>0.55157116451016641</v>
      </c>
      <c r="S3436">
        <f t="shared" si="1020"/>
        <v>0.46462513199577615</v>
      </c>
      <c r="T3436">
        <f t="shared" si="1021"/>
        <v>0.48301819159422887</v>
      </c>
      <c r="U3436" s="8">
        <f t="shared" si="1022"/>
        <v>2</v>
      </c>
      <c r="V3436" s="8">
        <f t="shared" si="1024"/>
        <v>1</v>
      </c>
      <c r="W3436" s="8">
        <f t="shared" si="1027"/>
        <v>119</v>
      </c>
      <c r="X3436" s="8">
        <v>13498</v>
      </c>
      <c r="Y3436" s="8">
        <v>5059</v>
      </c>
      <c r="Z3436" s="8">
        <v>7171</v>
      </c>
      <c r="AA3436" s="8">
        <v>10489</v>
      </c>
      <c r="AB3436" s="8">
        <v>1833</v>
      </c>
      <c r="AC3436" s="8">
        <v>2817</v>
      </c>
      <c r="AD3436" s="8">
        <v>9424</v>
      </c>
      <c r="AE3436" s="8">
        <v>1492</v>
      </c>
      <c r="AF3436" s="8">
        <v>1320</v>
      </c>
      <c r="AG3436" s="8">
        <v>26950</v>
      </c>
      <c r="AH3436" s="20" cm="1">
        <f t="array" ref="AH3436">INDEX('Commercial Profile'!$I$30:$I$173,'Load Shapes'!W3436)</f>
        <v>1.27</v>
      </c>
      <c r="AI3436" s="20" cm="1">
        <f t="array" ref="AI3436">INDEX('Commercial Profile'!$J$30:$J$173,'Load Shapes'!W3436)</f>
        <v>1.42</v>
      </c>
      <c r="AJ3436" s="8" cm="1">
        <f t="array" ref="AJ3436">INDEX('EV Load Profile'!$K$8:$M$31,B3436,'Load Shapes'!V3436)</f>
        <v>13730.465</v>
      </c>
    </row>
    <row r="3437" spans="1:36" x14ac:dyDescent="0.35">
      <c r="A3437">
        <v>3432</v>
      </c>
      <c r="B3437">
        <f t="shared" si="1025"/>
        <v>24</v>
      </c>
      <c r="C3437">
        <f t="shared" si="1026"/>
        <v>143</v>
      </c>
      <c r="D3437" s="18">
        <f t="shared" si="1023"/>
        <v>42878</v>
      </c>
      <c r="E3437" cm="1">
        <f t="array" ref="E3437">INDEX(G3437:T3437,$E$1)</f>
        <v>0.70440251572327051</v>
      </c>
      <c r="F3437" s="18"/>
      <c r="G3437" s="8">
        <v>1</v>
      </c>
      <c r="H3437" s="2">
        <f t="shared" si="1009"/>
        <v>0.70440251572327051</v>
      </c>
      <c r="I3437" s="2">
        <f t="shared" si="1010"/>
        <v>0.77108433734939763</v>
      </c>
      <c r="J3437" s="2">
        <f t="shared" si="1011"/>
        <v>0.84359245015849527</v>
      </c>
      <c r="K3437">
        <f t="shared" si="1012"/>
        <v>0.56167979002624668</v>
      </c>
      <c r="L3437">
        <f t="shared" si="1013"/>
        <v>0.55121086828115773</v>
      </c>
      <c r="M3437">
        <f t="shared" si="1014"/>
        <v>0.53136236516180579</v>
      </c>
      <c r="N3437">
        <f t="shared" si="1015"/>
        <v>0.4554613185886322</v>
      </c>
      <c r="O3437">
        <f t="shared" si="1016"/>
        <v>0.50775783389108609</v>
      </c>
      <c r="P3437">
        <f t="shared" si="1017"/>
        <v>0.49942129629629628</v>
      </c>
      <c r="Q3437">
        <f t="shared" si="1018"/>
        <v>0.43760894083871626</v>
      </c>
      <c r="R3437">
        <f t="shared" si="1019"/>
        <v>0.50905730129390014</v>
      </c>
      <c r="S3437">
        <f t="shared" si="1020"/>
        <v>0.40830693417810632</v>
      </c>
      <c r="T3437">
        <f t="shared" si="1021"/>
        <v>0.44460973205484361</v>
      </c>
      <c r="U3437" s="8">
        <f t="shared" si="1022"/>
        <v>2</v>
      </c>
      <c r="V3437" s="8">
        <f t="shared" si="1024"/>
        <v>1</v>
      </c>
      <c r="W3437" s="8">
        <f t="shared" si="1027"/>
        <v>120</v>
      </c>
      <c r="X3437" s="8">
        <v>12412</v>
      </c>
      <c r="Y3437" s="8">
        <v>4666</v>
      </c>
      <c r="Z3437" s="8">
        <v>6650</v>
      </c>
      <c r="AA3437" s="8">
        <v>9720</v>
      </c>
      <c r="AB3437" s="8">
        <v>1669</v>
      </c>
      <c r="AC3437" s="8">
        <v>2589</v>
      </c>
      <c r="AD3437" s="8">
        <v>8536</v>
      </c>
      <c r="AE3437" s="8">
        <v>1377</v>
      </c>
      <c r="AF3437" s="8">
        <v>1160</v>
      </c>
      <c r="AG3437" s="8">
        <v>24807</v>
      </c>
      <c r="AH3437" s="20" cm="1">
        <f t="array" ref="AH3437">INDEX('Commercial Profile'!$I$30:$I$173,'Load Shapes'!W3437)</f>
        <v>1.1200000000000001</v>
      </c>
      <c r="AI3437" s="20" cm="1">
        <f t="array" ref="AI3437">INDEX('Commercial Profile'!$J$30:$J$173,'Load Shapes'!W3437)</f>
        <v>1.28</v>
      </c>
      <c r="AJ3437" s="8" cm="1">
        <f t="array" ref="AJ3437">INDEX('EV Load Profile'!$K$8:$M$31,B3437,'Load Shapes'!V3437)</f>
        <v>13106.685000000001</v>
      </c>
    </row>
    <row r="3438" spans="1:36" x14ac:dyDescent="0.35">
      <c r="A3438">
        <v>3433</v>
      </c>
      <c r="B3438">
        <f t="shared" si="1025"/>
        <v>1</v>
      </c>
      <c r="C3438">
        <f t="shared" si="1026"/>
        <v>144</v>
      </c>
      <c r="D3438" s="18">
        <f t="shared" si="1023"/>
        <v>42879</v>
      </c>
      <c r="E3438" cm="1">
        <f t="array" ref="E3438">INDEX(G3438:T3438,$E$1)</f>
        <v>0.76100628930817604</v>
      </c>
      <c r="F3438" s="18"/>
      <c r="G3438" s="8">
        <v>1</v>
      </c>
      <c r="H3438" s="2">
        <f t="shared" si="1009"/>
        <v>0.76100628930817604</v>
      </c>
      <c r="I3438" s="2">
        <f t="shared" si="1010"/>
        <v>0.7168674698795181</v>
      </c>
      <c r="J3438" s="2">
        <f t="shared" si="1011"/>
        <v>0.80131462500201145</v>
      </c>
      <c r="K3438">
        <f t="shared" si="1012"/>
        <v>0.52434609466920079</v>
      </c>
      <c r="L3438">
        <f t="shared" si="1013"/>
        <v>0.51376255168340224</v>
      </c>
      <c r="M3438">
        <f t="shared" si="1014"/>
        <v>0.49165001997602875</v>
      </c>
      <c r="N3438">
        <f t="shared" si="1015"/>
        <v>0.41839651375287007</v>
      </c>
      <c r="O3438">
        <f t="shared" si="1016"/>
        <v>0.48159415880742318</v>
      </c>
      <c r="P3438">
        <f t="shared" si="1017"/>
        <v>0.44791666666666669</v>
      </c>
      <c r="Q3438">
        <f t="shared" si="1018"/>
        <v>0.40623397928842409</v>
      </c>
      <c r="R3438">
        <f t="shared" si="1019"/>
        <v>0.46173752310536043</v>
      </c>
      <c r="S3438">
        <f t="shared" si="1020"/>
        <v>0.3833157338965153</v>
      </c>
      <c r="T3438">
        <f t="shared" si="1021"/>
        <v>0.41181109418406669</v>
      </c>
      <c r="U3438" s="8">
        <f t="shared" si="1022"/>
        <v>3</v>
      </c>
      <c r="V3438" s="8">
        <f t="shared" si="1024"/>
        <v>1</v>
      </c>
      <c r="W3438" s="8">
        <f t="shared" si="1027"/>
        <v>121</v>
      </c>
      <c r="X3438" s="8">
        <v>11587</v>
      </c>
      <c r="Y3438" s="8">
        <v>4349</v>
      </c>
      <c r="Z3438" s="8">
        <v>6153</v>
      </c>
      <c r="AA3438" s="8">
        <v>8929</v>
      </c>
      <c r="AB3438" s="8">
        <v>1583</v>
      </c>
      <c r="AC3438" s="8">
        <v>2322</v>
      </c>
      <c r="AD3438" s="8">
        <v>7924</v>
      </c>
      <c r="AE3438" s="8">
        <v>1249</v>
      </c>
      <c r="AF3438" s="8">
        <v>1089</v>
      </c>
      <c r="AG3438" s="8">
        <v>22977</v>
      </c>
      <c r="AH3438" s="20" cm="1">
        <f t="array" ref="AH3438">INDEX('Commercial Profile'!$I$30:$I$173,'Load Shapes'!W3438)</f>
        <v>1.21</v>
      </c>
      <c r="AI3438" s="20" cm="1">
        <f t="array" ref="AI3438">INDEX('Commercial Profile'!$J$30:$J$173,'Load Shapes'!W3438)</f>
        <v>1.19</v>
      </c>
      <c r="AJ3438" s="8" cm="1">
        <f t="array" ref="AJ3438">INDEX('EV Load Profile'!$K$8:$M$31,B3438,'Load Shapes'!V3438)</f>
        <v>12449.825000000001</v>
      </c>
    </row>
    <row r="3439" spans="1:36" x14ac:dyDescent="0.35">
      <c r="A3439">
        <v>3434</v>
      </c>
      <c r="B3439">
        <f t="shared" si="1025"/>
        <v>2</v>
      </c>
      <c r="C3439">
        <f t="shared" si="1026"/>
        <v>144</v>
      </c>
      <c r="D3439" s="18">
        <f t="shared" si="1023"/>
        <v>42879</v>
      </c>
      <c r="E3439" cm="1">
        <f t="array" ref="E3439">INDEX(G3439:T3439,$E$1)</f>
        <v>0.71698113207547165</v>
      </c>
      <c r="F3439" s="18"/>
      <c r="G3439" s="8">
        <v>1</v>
      </c>
      <c r="H3439" s="2">
        <f t="shared" si="1009"/>
        <v>0.71698113207547165</v>
      </c>
      <c r="I3439" s="2">
        <f t="shared" si="1010"/>
        <v>0.66867469879518082</v>
      </c>
      <c r="J3439" s="2">
        <f t="shared" si="1011"/>
        <v>0.77242312581460082</v>
      </c>
      <c r="K3439">
        <f t="shared" si="1012"/>
        <v>0.50266992488007967</v>
      </c>
      <c r="L3439">
        <f t="shared" si="1013"/>
        <v>0.49497932663910221</v>
      </c>
      <c r="M3439">
        <f t="shared" si="1014"/>
        <v>0.47295245705153816</v>
      </c>
      <c r="N3439">
        <f t="shared" si="1015"/>
        <v>0.39576402230448432</v>
      </c>
      <c r="O3439">
        <f t="shared" si="1016"/>
        <v>0.45451779738363252</v>
      </c>
      <c r="P3439">
        <f t="shared" si="1017"/>
        <v>0.43094135802469136</v>
      </c>
      <c r="Q3439">
        <f t="shared" si="1018"/>
        <v>0.38839331487747358</v>
      </c>
      <c r="R3439">
        <f t="shared" si="1019"/>
        <v>0.44399260628465803</v>
      </c>
      <c r="S3439">
        <f t="shared" si="1020"/>
        <v>0.35691657866948256</v>
      </c>
      <c r="T3439">
        <f t="shared" si="1021"/>
        <v>0.39352988619051887</v>
      </c>
      <c r="U3439" s="8">
        <f t="shared" si="1022"/>
        <v>3</v>
      </c>
      <c r="V3439" s="8">
        <f t="shared" si="1024"/>
        <v>1</v>
      </c>
      <c r="W3439" s="8">
        <f t="shared" si="1027"/>
        <v>122</v>
      </c>
      <c r="X3439" s="8">
        <v>11108</v>
      </c>
      <c r="Y3439" s="8">
        <v>4190</v>
      </c>
      <c r="Z3439" s="8">
        <v>5919</v>
      </c>
      <c r="AA3439" s="8">
        <v>8446</v>
      </c>
      <c r="AB3439" s="8">
        <v>1494</v>
      </c>
      <c r="AC3439" s="8">
        <v>2234</v>
      </c>
      <c r="AD3439" s="8">
        <v>7576</v>
      </c>
      <c r="AE3439" s="8">
        <v>1201</v>
      </c>
      <c r="AF3439" s="8">
        <v>1014</v>
      </c>
      <c r="AG3439" s="8">
        <v>21957</v>
      </c>
      <c r="AH3439" s="20" cm="1">
        <f t="array" ref="AH3439">INDEX('Commercial Profile'!$I$30:$I$173,'Load Shapes'!W3439)</f>
        <v>1.1399999999999999</v>
      </c>
      <c r="AI3439" s="20" cm="1">
        <f t="array" ref="AI3439">INDEX('Commercial Profile'!$J$30:$J$173,'Load Shapes'!W3439)</f>
        <v>1.1100000000000001</v>
      </c>
      <c r="AJ3439" s="8" cm="1">
        <f t="array" ref="AJ3439">INDEX('EV Load Profile'!$K$8:$M$31,B3439,'Load Shapes'!V3439)</f>
        <v>12000.945</v>
      </c>
    </row>
    <row r="3440" spans="1:36" x14ac:dyDescent="0.35">
      <c r="A3440">
        <v>3435</v>
      </c>
      <c r="B3440">
        <f t="shared" si="1025"/>
        <v>3</v>
      </c>
      <c r="C3440">
        <f t="shared" si="1026"/>
        <v>144</v>
      </c>
      <c r="D3440" s="18">
        <f t="shared" si="1023"/>
        <v>42879</v>
      </c>
      <c r="E3440" cm="1">
        <f t="array" ref="E3440">INDEX(G3440:T3440,$E$1)</f>
        <v>0.70440251572327051</v>
      </c>
      <c r="F3440" s="18"/>
      <c r="G3440" s="8">
        <v>1</v>
      </c>
      <c r="H3440" s="2">
        <f t="shared" si="1009"/>
        <v>0.70440251572327051</v>
      </c>
      <c r="I3440" s="2">
        <f t="shared" si="1010"/>
        <v>0.64457831325301207</v>
      </c>
      <c r="J3440" s="2">
        <f t="shared" si="1011"/>
        <v>0.74901282443239403</v>
      </c>
      <c r="K3440">
        <f t="shared" si="1012"/>
        <v>0.49067788940175583</v>
      </c>
      <c r="L3440">
        <f t="shared" si="1013"/>
        <v>0.48493797991730658</v>
      </c>
      <c r="M3440">
        <f t="shared" si="1014"/>
        <v>0.4643228126248502</v>
      </c>
      <c r="N3440">
        <f t="shared" si="1015"/>
        <v>0.38231573028442906</v>
      </c>
      <c r="O3440">
        <f t="shared" si="1016"/>
        <v>0.43808944326133253</v>
      </c>
      <c r="P3440">
        <f t="shared" si="1017"/>
        <v>0.4191743827160494</v>
      </c>
      <c r="Q3440">
        <f t="shared" si="1018"/>
        <v>0.37993437916538503</v>
      </c>
      <c r="R3440">
        <f t="shared" si="1019"/>
        <v>0.43401109057301296</v>
      </c>
      <c r="S3440">
        <f t="shared" si="1020"/>
        <v>0.34565293910594863</v>
      </c>
      <c r="T3440">
        <f t="shared" si="1021"/>
        <v>0.38338560802939331</v>
      </c>
      <c r="U3440" s="8">
        <f t="shared" si="1022"/>
        <v>3</v>
      </c>
      <c r="V3440" s="8">
        <f t="shared" si="1024"/>
        <v>1</v>
      </c>
      <c r="W3440" s="8">
        <f t="shared" si="1027"/>
        <v>123</v>
      </c>
      <c r="X3440" s="8">
        <v>10843</v>
      </c>
      <c r="Y3440" s="8">
        <v>4105</v>
      </c>
      <c r="Z3440" s="8">
        <v>5811</v>
      </c>
      <c r="AA3440" s="8">
        <v>8159</v>
      </c>
      <c r="AB3440" s="8">
        <v>1440</v>
      </c>
      <c r="AC3440" s="8">
        <v>2173</v>
      </c>
      <c r="AD3440" s="8">
        <v>7411</v>
      </c>
      <c r="AE3440" s="8">
        <v>1174</v>
      </c>
      <c r="AF3440" s="8">
        <v>982</v>
      </c>
      <c r="AG3440" s="8">
        <v>21391</v>
      </c>
      <c r="AH3440" s="20" cm="1">
        <f t="array" ref="AH3440">INDEX('Commercial Profile'!$I$30:$I$173,'Load Shapes'!W3440)</f>
        <v>1.1200000000000001</v>
      </c>
      <c r="AI3440" s="20" cm="1">
        <f t="array" ref="AI3440">INDEX('Commercial Profile'!$J$30:$J$173,'Load Shapes'!W3440)</f>
        <v>1.07</v>
      </c>
      <c r="AJ3440" s="8" cm="1">
        <f t="array" ref="AJ3440">INDEX('EV Load Profile'!$K$8:$M$31,B3440,'Load Shapes'!V3440)</f>
        <v>11637.224999999999</v>
      </c>
    </row>
    <row r="3441" spans="1:36" x14ac:dyDescent="0.35">
      <c r="A3441">
        <v>3436</v>
      </c>
      <c r="B3441">
        <f t="shared" si="1025"/>
        <v>4</v>
      </c>
      <c r="C3441">
        <f t="shared" si="1026"/>
        <v>144</v>
      </c>
      <c r="D3441" s="18">
        <f t="shared" si="1023"/>
        <v>42879</v>
      </c>
      <c r="E3441" cm="1">
        <f t="array" ref="E3441">INDEX(G3441:T3441,$E$1)</f>
        <v>0.69811320754716988</v>
      </c>
      <c r="F3441" s="18"/>
      <c r="G3441" s="8">
        <v>1</v>
      </c>
      <c r="H3441" s="2">
        <f t="shared" si="1009"/>
        <v>0.69811320754716988</v>
      </c>
      <c r="I3441" s="2">
        <f t="shared" si="1010"/>
        <v>0.6325301204819278</v>
      </c>
      <c r="J3441" s="2">
        <f t="shared" si="1011"/>
        <v>0.73082111767261493</v>
      </c>
      <c r="K3441">
        <f t="shared" si="1012"/>
        <v>0.48637885781518692</v>
      </c>
      <c r="L3441">
        <f t="shared" si="1013"/>
        <v>0.48387477849970467</v>
      </c>
      <c r="M3441">
        <f t="shared" si="1014"/>
        <v>0.46032760687175389</v>
      </c>
      <c r="N3441">
        <f t="shared" si="1015"/>
        <v>0.37402183590272248</v>
      </c>
      <c r="O3441">
        <f t="shared" si="1016"/>
        <v>0.43139641010039548</v>
      </c>
      <c r="P3441">
        <f t="shared" si="1017"/>
        <v>0.41493055555555558</v>
      </c>
      <c r="Q3441">
        <f t="shared" si="1018"/>
        <v>0.37762739669845174</v>
      </c>
      <c r="R3441">
        <f t="shared" si="1019"/>
        <v>0.4310536044362292</v>
      </c>
      <c r="S3441">
        <f t="shared" si="1020"/>
        <v>0.34037310806054205</v>
      </c>
      <c r="T3441">
        <f t="shared" si="1021"/>
        <v>0.37999820772470649</v>
      </c>
      <c r="U3441" s="8">
        <f t="shared" si="1022"/>
        <v>3</v>
      </c>
      <c r="V3441" s="8">
        <f t="shared" si="1024"/>
        <v>1</v>
      </c>
      <c r="W3441" s="8">
        <f t="shared" si="1027"/>
        <v>124</v>
      </c>
      <c r="X3441" s="8">
        <v>10748</v>
      </c>
      <c r="Y3441" s="8">
        <v>4096</v>
      </c>
      <c r="Z3441" s="8">
        <v>5761</v>
      </c>
      <c r="AA3441" s="8">
        <v>7982</v>
      </c>
      <c r="AB3441" s="8">
        <v>1418</v>
      </c>
      <c r="AC3441" s="8">
        <v>2151</v>
      </c>
      <c r="AD3441" s="8">
        <v>7366</v>
      </c>
      <c r="AE3441" s="8">
        <v>1166</v>
      </c>
      <c r="AF3441" s="8">
        <v>967</v>
      </c>
      <c r="AG3441" s="8">
        <v>21202</v>
      </c>
      <c r="AH3441" s="20" cm="1">
        <f t="array" ref="AH3441">INDEX('Commercial Profile'!$I$30:$I$173,'Load Shapes'!W3441)</f>
        <v>1.1100000000000001</v>
      </c>
      <c r="AI3441" s="20" cm="1">
        <f t="array" ref="AI3441">INDEX('Commercial Profile'!$J$30:$J$173,'Load Shapes'!W3441)</f>
        <v>1.05</v>
      </c>
      <c r="AJ3441" s="8" cm="1">
        <f t="array" ref="AJ3441">INDEX('EV Load Profile'!$K$8:$M$31,B3441,'Load Shapes'!V3441)</f>
        <v>11354.584999999999</v>
      </c>
    </row>
    <row r="3442" spans="1:36" x14ac:dyDescent="0.35">
      <c r="A3442">
        <v>3437</v>
      </c>
      <c r="B3442">
        <f t="shared" si="1025"/>
        <v>5</v>
      </c>
      <c r="C3442">
        <f t="shared" si="1026"/>
        <v>144</v>
      </c>
      <c r="D3442" s="18">
        <f t="shared" si="1023"/>
        <v>42879</v>
      </c>
      <c r="E3442" cm="1">
        <f t="array" ref="E3442">INDEX(G3442:T3442,$E$1)</f>
        <v>0.69182389937106925</v>
      </c>
      <c r="F3442" s="18"/>
      <c r="G3442" s="8">
        <v>1</v>
      </c>
      <c r="H3442" s="2">
        <f t="shared" si="1009"/>
        <v>0.69182389937106925</v>
      </c>
      <c r="I3442" s="2">
        <f t="shared" si="1010"/>
        <v>0.6325301204819278</v>
      </c>
      <c r="J3442" s="2">
        <f t="shared" si="1011"/>
        <v>0.71831914653965601</v>
      </c>
      <c r="K3442">
        <f t="shared" si="1012"/>
        <v>0.49303104353335142</v>
      </c>
      <c r="L3442">
        <f t="shared" si="1013"/>
        <v>0.4943886591848789</v>
      </c>
      <c r="M3442">
        <f t="shared" si="1014"/>
        <v>0.46815821014782261</v>
      </c>
      <c r="N3442">
        <f t="shared" si="1015"/>
        <v>0.37210065132842884</v>
      </c>
      <c r="O3442">
        <f t="shared" si="1016"/>
        <v>0.43808944326133253</v>
      </c>
      <c r="P3442">
        <f t="shared" si="1017"/>
        <v>0.42303240740740738</v>
      </c>
      <c r="Q3442">
        <f t="shared" si="1018"/>
        <v>0.3869578591202707</v>
      </c>
      <c r="R3442">
        <f t="shared" si="1019"/>
        <v>0.43438077634011091</v>
      </c>
      <c r="S3442">
        <f t="shared" si="1020"/>
        <v>0.34318901795142553</v>
      </c>
      <c r="T3442">
        <f t="shared" si="1021"/>
        <v>0.38783045075723632</v>
      </c>
      <c r="U3442" s="8">
        <f t="shared" si="1022"/>
        <v>3</v>
      </c>
      <c r="V3442" s="8">
        <f t="shared" si="1024"/>
        <v>1</v>
      </c>
      <c r="W3442" s="8">
        <f t="shared" si="1027"/>
        <v>125</v>
      </c>
      <c r="X3442" s="8">
        <v>10895</v>
      </c>
      <c r="Y3442" s="8">
        <v>4185</v>
      </c>
      <c r="Z3442" s="8">
        <v>5859</v>
      </c>
      <c r="AA3442" s="8">
        <v>7941</v>
      </c>
      <c r="AB3442" s="8">
        <v>1440</v>
      </c>
      <c r="AC3442" s="8">
        <v>2193</v>
      </c>
      <c r="AD3442" s="8">
        <v>7548</v>
      </c>
      <c r="AE3442" s="8">
        <v>1175</v>
      </c>
      <c r="AF3442" s="8">
        <v>975</v>
      </c>
      <c r="AG3442" s="8">
        <v>21639</v>
      </c>
      <c r="AH3442" s="20" cm="1">
        <f t="array" ref="AH3442">INDEX('Commercial Profile'!$I$30:$I$173,'Load Shapes'!W3442)</f>
        <v>1.1000000000000001</v>
      </c>
      <c r="AI3442" s="20" cm="1">
        <f t="array" ref="AI3442">INDEX('Commercial Profile'!$J$30:$J$173,'Load Shapes'!W3442)</f>
        <v>1.05</v>
      </c>
      <c r="AJ3442" s="8" cm="1">
        <f t="array" ref="AJ3442">INDEX('EV Load Profile'!$K$8:$M$31,B3442,'Load Shapes'!V3442)</f>
        <v>11160.345000000001</v>
      </c>
    </row>
    <row r="3443" spans="1:36" x14ac:dyDescent="0.35">
      <c r="A3443">
        <v>3438</v>
      </c>
      <c r="B3443">
        <f t="shared" si="1025"/>
        <v>6</v>
      </c>
      <c r="C3443">
        <f t="shared" si="1026"/>
        <v>144</v>
      </c>
      <c r="D3443" s="18">
        <f t="shared" si="1023"/>
        <v>42879</v>
      </c>
      <c r="E3443" cm="1">
        <f t="array" ref="E3443">INDEX(G3443:T3443,$E$1)</f>
        <v>0.70440251572327051</v>
      </c>
      <c r="F3443" s="18"/>
      <c r="G3443" s="8">
        <v>1</v>
      </c>
      <c r="H3443" s="2">
        <f t="shared" si="1009"/>
        <v>0.70440251572327051</v>
      </c>
      <c r="I3443" s="2">
        <f t="shared" si="1010"/>
        <v>0.68072289156626498</v>
      </c>
      <c r="J3443" s="2">
        <f t="shared" si="1011"/>
        <v>0.72546285420052448</v>
      </c>
      <c r="K3443">
        <f t="shared" si="1012"/>
        <v>0.52135939904063722</v>
      </c>
      <c r="L3443">
        <f t="shared" si="1013"/>
        <v>0.52746603662138214</v>
      </c>
      <c r="M3443">
        <f t="shared" si="1014"/>
        <v>0.49276867758689574</v>
      </c>
      <c r="N3443">
        <f t="shared" si="1015"/>
        <v>0.38133170891710794</v>
      </c>
      <c r="O3443">
        <f t="shared" si="1016"/>
        <v>0.46972923638576208</v>
      </c>
      <c r="P3443">
        <f t="shared" si="1017"/>
        <v>0.45003858024691357</v>
      </c>
      <c r="Q3443">
        <f t="shared" si="1018"/>
        <v>0.41807648928534807</v>
      </c>
      <c r="R3443">
        <f t="shared" si="1019"/>
        <v>0.45730129390018487</v>
      </c>
      <c r="S3443">
        <f t="shared" si="1020"/>
        <v>0.36642027455121434</v>
      </c>
      <c r="T3443">
        <f t="shared" si="1021"/>
        <v>0.41584371359440808</v>
      </c>
      <c r="U3443" s="8">
        <f t="shared" si="1022"/>
        <v>3</v>
      </c>
      <c r="V3443" s="8">
        <f t="shared" si="1024"/>
        <v>1</v>
      </c>
      <c r="W3443" s="8">
        <f t="shared" si="1027"/>
        <v>126</v>
      </c>
      <c r="X3443" s="8">
        <v>11521</v>
      </c>
      <c r="Y3443" s="8">
        <v>4465</v>
      </c>
      <c r="Z3443" s="8">
        <v>6167</v>
      </c>
      <c r="AA3443" s="8">
        <v>8138</v>
      </c>
      <c r="AB3443" s="8">
        <v>1544</v>
      </c>
      <c r="AC3443" s="8">
        <v>2333</v>
      </c>
      <c r="AD3443" s="8">
        <v>8155</v>
      </c>
      <c r="AE3443" s="8">
        <v>1237</v>
      </c>
      <c r="AF3443" s="8">
        <v>1041</v>
      </c>
      <c r="AG3443" s="8">
        <v>23202</v>
      </c>
      <c r="AH3443" s="20" cm="1">
        <f t="array" ref="AH3443">INDEX('Commercial Profile'!$I$30:$I$173,'Load Shapes'!W3443)</f>
        <v>1.1200000000000001</v>
      </c>
      <c r="AI3443" s="20" cm="1">
        <f t="array" ref="AI3443">INDEX('Commercial Profile'!$J$30:$J$173,'Load Shapes'!W3443)</f>
        <v>1.1299999999999999</v>
      </c>
      <c r="AJ3443" s="8" cm="1">
        <f t="array" ref="AJ3443">INDEX('EV Load Profile'!$K$8:$M$31,B3443,'Load Shapes'!V3443)</f>
        <v>11271.334999999999</v>
      </c>
    </row>
    <row r="3444" spans="1:36" x14ac:dyDescent="0.35">
      <c r="A3444">
        <v>3439</v>
      </c>
      <c r="B3444">
        <f t="shared" si="1025"/>
        <v>7</v>
      </c>
      <c r="C3444">
        <f t="shared" si="1026"/>
        <v>144</v>
      </c>
      <c r="D3444" s="18">
        <f t="shared" si="1023"/>
        <v>42879</v>
      </c>
      <c r="E3444" cm="1">
        <f t="array" ref="E3444">INDEX(G3444:T3444,$E$1)</f>
        <v>0.75471698113207542</v>
      </c>
      <c r="F3444" s="18"/>
      <c r="G3444" s="8">
        <v>1</v>
      </c>
      <c r="H3444" s="2">
        <f t="shared" si="1009"/>
        <v>0.75471698113207542</v>
      </c>
      <c r="I3444" s="2">
        <f t="shared" si="1010"/>
        <v>0.74096385542168675</v>
      </c>
      <c r="J3444" s="2">
        <f t="shared" si="1011"/>
        <v>0.7355975348769852</v>
      </c>
      <c r="K3444">
        <f t="shared" si="1012"/>
        <v>0.56480224454701788</v>
      </c>
      <c r="L3444">
        <f t="shared" si="1013"/>
        <v>0.57176609568812753</v>
      </c>
      <c r="M3444">
        <f t="shared" si="1014"/>
        <v>0.53407910507391132</v>
      </c>
      <c r="N3444">
        <f t="shared" si="1015"/>
        <v>0.40752542055198915</v>
      </c>
      <c r="O3444">
        <f t="shared" si="1016"/>
        <v>0.5287496197140249</v>
      </c>
      <c r="P3444">
        <f t="shared" si="1017"/>
        <v>0.4990354938271605</v>
      </c>
      <c r="Q3444">
        <f t="shared" si="1018"/>
        <v>0.46739464780067669</v>
      </c>
      <c r="R3444">
        <f t="shared" si="1019"/>
        <v>0.49057301293900185</v>
      </c>
      <c r="S3444">
        <f t="shared" si="1020"/>
        <v>0.4132347764871524</v>
      </c>
      <c r="T3444">
        <f t="shared" si="1021"/>
        <v>0.46237118021328077</v>
      </c>
      <c r="U3444" s="8">
        <f t="shared" si="1022"/>
        <v>3</v>
      </c>
      <c r="V3444" s="8">
        <f t="shared" si="1024"/>
        <v>1</v>
      </c>
      <c r="W3444" s="8">
        <f t="shared" si="1027"/>
        <v>127</v>
      </c>
      <c r="X3444" s="8">
        <v>12481</v>
      </c>
      <c r="Y3444" s="8">
        <v>4840</v>
      </c>
      <c r="Z3444" s="8">
        <v>6684</v>
      </c>
      <c r="AA3444" s="8">
        <v>8697</v>
      </c>
      <c r="AB3444" s="8">
        <v>1738</v>
      </c>
      <c r="AC3444" s="8">
        <v>2587</v>
      </c>
      <c r="AD3444" s="8">
        <v>9117</v>
      </c>
      <c r="AE3444" s="8">
        <v>1327</v>
      </c>
      <c r="AF3444" s="8">
        <v>1174</v>
      </c>
      <c r="AG3444" s="8">
        <v>25798</v>
      </c>
      <c r="AH3444" s="20" cm="1">
        <f t="array" ref="AH3444">INDEX('Commercial Profile'!$I$30:$I$173,'Load Shapes'!W3444)</f>
        <v>1.2</v>
      </c>
      <c r="AI3444" s="20" cm="1">
        <f t="array" ref="AI3444">INDEX('Commercial Profile'!$J$30:$J$173,'Load Shapes'!W3444)</f>
        <v>1.23</v>
      </c>
      <c r="AJ3444" s="8" cm="1">
        <f t="array" ref="AJ3444">INDEX('EV Load Profile'!$K$8:$M$31,B3444,'Load Shapes'!V3444)</f>
        <v>11428.795</v>
      </c>
    </row>
    <row r="3445" spans="1:36" x14ac:dyDescent="0.35">
      <c r="A3445">
        <v>3440</v>
      </c>
      <c r="B3445">
        <f t="shared" si="1025"/>
        <v>8</v>
      </c>
      <c r="C3445">
        <f t="shared" si="1026"/>
        <v>144</v>
      </c>
      <c r="D3445" s="18">
        <f t="shared" si="1023"/>
        <v>42879</v>
      </c>
      <c r="E3445" cm="1">
        <f t="array" ref="E3445">INDEX(G3445:T3445,$E$1)</f>
        <v>0.8176100628930818</v>
      </c>
      <c r="F3445" s="18"/>
      <c r="G3445" s="8">
        <v>1</v>
      </c>
      <c r="H3445" s="2">
        <f t="shared" si="1009"/>
        <v>0.8176100628930818</v>
      </c>
      <c r="I3445" s="2">
        <f t="shared" si="1010"/>
        <v>0.77710843373493976</v>
      </c>
      <c r="J3445" s="2">
        <f t="shared" si="1011"/>
        <v>0.74365874458944126</v>
      </c>
      <c r="K3445">
        <f t="shared" si="1012"/>
        <v>0.5945786949045162</v>
      </c>
      <c r="L3445">
        <f t="shared" si="1013"/>
        <v>0.6011813349084465</v>
      </c>
      <c r="M3445">
        <f t="shared" si="1014"/>
        <v>0.5712345185777068</v>
      </c>
      <c r="N3445">
        <f t="shared" si="1015"/>
        <v>0.44599597019821002</v>
      </c>
      <c r="O3445">
        <f t="shared" si="1016"/>
        <v>0.56160632795862486</v>
      </c>
      <c r="P3445">
        <f t="shared" si="1017"/>
        <v>0.52623456790123457</v>
      </c>
      <c r="Q3445">
        <f t="shared" si="1018"/>
        <v>0.49892340818209779</v>
      </c>
      <c r="R3445">
        <f t="shared" si="1019"/>
        <v>0.52458410351201479</v>
      </c>
      <c r="S3445">
        <f t="shared" si="1020"/>
        <v>0.42731432594156987</v>
      </c>
      <c r="T3445">
        <f t="shared" si="1021"/>
        <v>0.49956089255309616</v>
      </c>
      <c r="U3445" s="8">
        <f t="shared" si="1022"/>
        <v>3</v>
      </c>
      <c r="V3445" s="8">
        <f t="shared" si="1024"/>
        <v>1</v>
      </c>
      <c r="W3445" s="8">
        <f t="shared" si="1027"/>
        <v>128</v>
      </c>
      <c r="X3445" s="8">
        <v>13139</v>
      </c>
      <c r="Y3445" s="8">
        <v>5089</v>
      </c>
      <c r="Z3445" s="8">
        <v>7149</v>
      </c>
      <c r="AA3445" s="8">
        <v>9518</v>
      </c>
      <c r="AB3445" s="8">
        <v>1846</v>
      </c>
      <c r="AC3445" s="8">
        <v>2728</v>
      </c>
      <c r="AD3445" s="8">
        <v>9732</v>
      </c>
      <c r="AE3445" s="8">
        <v>1419</v>
      </c>
      <c r="AF3445" s="8">
        <v>1214</v>
      </c>
      <c r="AG3445" s="8">
        <v>27873</v>
      </c>
      <c r="AH3445" s="20" cm="1">
        <f t="array" ref="AH3445">INDEX('Commercial Profile'!$I$30:$I$173,'Load Shapes'!W3445)</f>
        <v>1.3</v>
      </c>
      <c r="AI3445" s="20" cm="1">
        <f t="array" ref="AI3445">INDEX('Commercial Profile'!$J$30:$J$173,'Load Shapes'!W3445)</f>
        <v>1.29</v>
      </c>
      <c r="AJ3445" s="8" cm="1">
        <f t="array" ref="AJ3445">INDEX('EV Load Profile'!$K$8:$M$31,B3445,'Load Shapes'!V3445)</f>
        <v>11554.04</v>
      </c>
    </row>
    <row r="3446" spans="1:36" x14ac:dyDescent="0.35">
      <c r="A3446">
        <v>3441</v>
      </c>
      <c r="B3446">
        <f t="shared" si="1025"/>
        <v>9</v>
      </c>
      <c r="C3446">
        <f t="shared" si="1026"/>
        <v>144</v>
      </c>
      <c r="D3446" s="18">
        <f t="shared" si="1023"/>
        <v>42879</v>
      </c>
      <c r="E3446" cm="1">
        <f t="array" ref="E3446">INDEX(G3446:T3446,$E$1)</f>
        <v>0.84276729559748431</v>
      </c>
      <c r="F3446" s="18"/>
      <c r="G3446" s="8">
        <v>1</v>
      </c>
      <c r="H3446" s="2">
        <f t="shared" si="1009"/>
        <v>0.84276729559748431</v>
      </c>
      <c r="I3446" s="2">
        <f t="shared" si="1010"/>
        <v>0.83132530120481929</v>
      </c>
      <c r="J3446" s="2">
        <f t="shared" si="1011"/>
        <v>0.84656089594027062</v>
      </c>
      <c r="K3446">
        <f t="shared" si="1012"/>
        <v>0.60996470268802605</v>
      </c>
      <c r="L3446">
        <f t="shared" si="1013"/>
        <v>0.60850561134081516</v>
      </c>
      <c r="M3446">
        <f t="shared" si="1014"/>
        <v>0.59176987614862164</v>
      </c>
      <c r="N3446">
        <f t="shared" si="1015"/>
        <v>0.48043671805444921</v>
      </c>
      <c r="O3446">
        <f t="shared" si="1016"/>
        <v>0.57864313964101</v>
      </c>
      <c r="P3446">
        <f t="shared" si="1017"/>
        <v>0.54166666666666663</v>
      </c>
      <c r="Q3446">
        <f t="shared" si="1018"/>
        <v>0.50738234389418635</v>
      </c>
      <c r="R3446">
        <f t="shared" si="1019"/>
        <v>0.54565619223659889</v>
      </c>
      <c r="S3446">
        <f t="shared" si="1020"/>
        <v>0.42203449489616335</v>
      </c>
      <c r="T3446">
        <f t="shared" si="1021"/>
        <v>0.50966932520835195</v>
      </c>
      <c r="U3446" s="8">
        <f t="shared" si="1022"/>
        <v>3</v>
      </c>
      <c r="V3446" s="8">
        <f t="shared" si="1024"/>
        <v>1</v>
      </c>
      <c r="W3446" s="8">
        <f t="shared" si="1027"/>
        <v>129</v>
      </c>
      <c r="X3446" s="8">
        <v>13479</v>
      </c>
      <c r="Y3446" s="8">
        <v>5151</v>
      </c>
      <c r="Z3446" s="8">
        <v>7406</v>
      </c>
      <c r="AA3446" s="8">
        <v>10253</v>
      </c>
      <c r="AB3446" s="8">
        <v>1902</v>
      </c>
      <c r="AC3446" s="8">
        <v>2808</v>
      </c>
      <c r="AD3446" s="8">
        <v>9897</v>
      </c>
      <c r="AE3446" s="8">
        <v>1476</v>
      </c>
      <c r="AF3446" s="8">
        <v>1199</v>
      </c>
      <c r="AG3446" s="8">
        <v>28437</v>
      </c>
      <c r="AH3446" s="20" cm="1">
        <f t="array" ref="AH3446">INDEX('Commercial Profile'!$I$30:$I$173,'Load Shapes'!W3446)</f>
        <v>1.34</v>
      </c>
      <c r="AI3446" s="20" cm="1">
        <f t="array" ref="AI3446">INDEX('Commercial Profile'!$J$30:$J$173,'Load Shapes'!W3446)</f>
        <v>1.38</v>
      </c>
      <c r="AJ3446" s="8" cm="1">
        <f t="array" ref="AJ3446">INDEX('EV Load Profile'!$K$8:$M$31,B3446,'Load Shapes'!V3446)</f>
        <v>13152.805</v>
      </c>
    </row>
    <row r="3447" spans="1:36" x14ac:dyDescent="0.35">
      <c r="A3447">
        <v>3442</v>
      </c>
      <c r="B3447">
        <f t="shared" si="1025"/>
        <v>10</v>
      </c>
      <c r="C3447">
        <f t="shared" si="1026"/>
        <v>144</v>
      </c>
      <c r="D3447" s="18">
        <f t="shared" si="1023"/>
        <v>42879</v>
      </c>
      <c r="E3447" cm="1">
        <f t="array" ref="E3447">INDEX(G3447:T3447,$E$1)</f>
        <v>0.88050314465408797</v>
      </c>
      <c r="F3447" s="18"/>
      <c r="G3447" s="8">
        <v>1</v>
      </c>
      <c r="H3447" s="2">
        <f t="shared" si="1009"/>
        <v>0.88050314465408797</v>
      </c>
      <c r="I3447" s="2">
        <f t="shared" si="1010"/>
        <v>0.85542168674698793</v>
      </c>
      <c r="J3447" s="2">
        <f t="shared" si="1011"/>
        <v>0.91284599417510093</v>
      </c>
      <c r="K3447">
        <f t="shared" si="1012"/>
        <v>0.62163996741786587</v>
      </c>
      <c r="L3447">
        <f t="shared" si="1013"/>
        <v>0.61500295333727106</v>
      </c>
      <c r="M3447">
        <f t="shared" si="1014"/>
        <v>0.60607271274470631</v>
      </c>
      <c r="N3447">
        <f t="shared" si="1015"/>
        <v>0.49650906705402748</v>
      </c>
      <c r="O3447">
        <f t="shared" si="1016"/>
        <v>0.59081229084271369</v>
      </c>
      <c r="P3447">
        <f t="shared" si="1017"/>
        <v>0.55034722222222221</v>
      </c>
      <c r="Q3447">
        <f t="shared" si="1018"/>
        <v>0.51204757510509591</v>
      </c>
      <c r="R3447">
        <f t="shared" si="1019"/>
        <v>0.5682070240295749</v>
      </c>
      <c r="S3447">
        <f t="shared" si="1020"/>
        <v>0.4237944385779655</v>
      </c>
      <c r="T3447">
        <f t="shared" si="1021"/>
        <v>0.51619320727663764</v>
      </c>
      <c r="U3447" s="8">
        <f t="shared" si="1022"/>
        <v>3</v>
      </c>
      <c r="V3447" s="8">
        <f t="shared" si="1024"/>
        <v>1</v>
      </c>
      <c r="W3447" s="8">
        <f t="shared" si="1027"/>
        <v>130</v>
      </c>
      <c r="X3447" s="8">
        <v>13737</v>
      </c>
      <c r="Y3447" s="8">
        <v>5206</v>
      </c>
      <c r="Z3447" s="8">
        <v>7585</v>
      </c>
      <c r="AA3447" s="8">
        <v>10596</v>
      </c>
      <c r="AB3447" s="8">
        <v>1942</v>
      </c>
      <c r="AC3447" s="8">
        <v>2853</v>
      </c>
      <c r="AD3447" s="8">
        <v>9988</v>
      </c>
      <c r="AE3447" s="8">
        <v>1537</v>
      </c>
      <c r="AF3447" s="8">
        <v>1204</v>
      </c>
      <c r="AG3447" s="8">
        <v>28801</v>
      </c>
      <c r="AH3447" s="20" cm="1">
        <f t="array" ref="AH3447">INDEX('Commercial Profile'!$I$30:$I$173,'Load Shapes'!W3447)</f>
        <v>1.4</v>
      </c>
      <c r="AI3447" s="20" cm="1">
        <f t="array" ref="AI3447">INDEX('Commercial Profile'!$J$30:$J$173,'Load Shapes'!W3447)</f>
        <v>1.42</v>
      </c>
      <c r="AJ3447" s="8" cm="1">
        <f t="array" ref="AJ3447">INDEX('EV Load Profile'!$K$8:$M$31,B3447,'Load Shapes'!V3447)</f>
        <v>14182.66</v>
      </c>
    </row>
    <row r="3448" spans="1:36" x14ac:dyDescent="0.35">
      <c r="A3448">
        <v>3443</v>
      </c>
      <c r="B3448">
        <f t="shared" si="1025"/>
        <v>11</v>
      </c>
      <c r="C3448">
        <f t="shared" si="1026"/>
        <v>144</v>
      </c>
      <c r="D3448" s="18">
        <f t="shared" si="1023"/>
        <v>42879</v>
      </c>
      <c r="E3448" cm="1">
        <f t="array" ref="E3448">INDEX(G3448:T3448,$E$1)</f>
        <v>0.84905660377358494</v>
      </c>
      <c r="F3448" s="18"/>
      <c r="G3448" s="8">
        <v>1</v>
      </c>
      <c r="H3448" s="2">
        <f t="shared" si="1009"/>
        <v>0.84905660377358494</v>
      </c>
      <c r="I3448" s="2">
        <f t="shared" si="1010"/>
        <v>0.83132530120481929</v>
      </c>
      <c r="J3448" s="2">
        <f t="shared" si="1011"/>
        <v>0.96240043767197136</v>
      </c>
      <c r="K3448">
        <f t="shared" si="1012"/>
        <v>0.63480857996198747</v>
      </c>
      <c r="L3448">
        <f t="shared" si="1013"/>
        <v>0.62339043118724158</v>
      </c>
      <c r="M3448">
        <f t="shared" si="1014"/>
        <v>0.62045545345585296</v>
      </c>
      <c r="N3448">
        <f t="shared" si="1015"/>
        <v>0.5042406635115505</v>
      </c>
      <c r="O3448">
        <f t="shared" si="1016"/>
        <v>0.59872223912382116</v>
      </c>
      <c r="P3448">
        <f t="shared" si="1017"/>
        <v>0.55767746913580252</v>
      </c>
      <c r="Q3448">
        <f t="shared" si="1018"/>
        <v>0.51763559930277858</v>
      </c>
      <c r="R3448">
        <f t="shared" si="1019"/>
        <v>0.5870609981515712</v>
      </c>
      <c r="S3448">
        <f t="shared" si="1020"/>
        <v>0.42625835973248855</v>
      </c>
      <c r="T3448">
        <f t="shared" si="1021"/>
        <v>0.52312931266242491</v>
      </c>
      <c r="U3448" s="8">
        <f t="shared" si="1022"/>
        <v>3</v>
      </c>
      <c r="V3448" s="8">
        <f t="shared" si="1024"/>
        <v>1</v>
      </c>
      <c r="W3448" s="8">
        <f t="shared" si="1027"/>
        <v>131</v>
      </c>
      <c r="X3448" s="8">
        <v>14028</v>
      </c>
      <c r="Y3448" s="8">
        <v>5277</v>
      </c>
      <c r="Z3448" s="8">
        <v>7765</v>
      </c>
      <c r="AA3448" s="8">
        <v>10761</v>
      </c>
      <c r="AB3448" s="8">
        <v>1968</v>
      </c>
      <c r="AC3448" s="8">
        <v>2891</v>
      </c>
      <c r="AD3448" s="8">
        <v>10097</v>
      </c>
      <c r="AE3448" s="8">
        <v>1588</v>
      </c>
      <c r="AF3448" s="8">
        <v>1211</v>
      </c>
      <c r="AG3448" s="8">
        <v>29188</v>
      </c>
      <c r="AH3448" s="20" cm="1">
        <f t="array" ref="AH3448">INDEX('Commercial Profile'!$I$30:$I$173,'Load Shapes'!W3448)</f>
        <v>1.35</v>
      </c>
      <c r="AI3448" s="20" cm="1">
        <f t="array" ref="AI3448">INDEX('Commercial Profile'!$J$30:$J$173,'Load Shapes'!W3448)</f>
        <v>1.38</v>
      </c>
      <c r="AJ3448" s="8" cm="1">
        <f t="array" ref="AJ3448">INDEX('EV Load Profile'!$K$8:$M$31,B3448,'Load Shapes'!V3448)</f>
        <v>14952.575000000001</v>
      </c>
    </row>
    <row r="3449" spans="1:36" x14ac:dyDescent="0.35">
      <c r="A3449">
        <v>3444</v>
      </c>
      <c r="B3449">
        <f t="shared" si="1025"/>
        <v>12</v>
      </c>
      <c r="C3449">
        <f t="shared" si="1026"/>
        <v>144</v>
      </c>
      <c r="D3449" s="18">
        <f t="shared" si="1023"/>
        <v>42879</v>
      </c>
      <c r="E3449" cm="1">
        <f t="array" ref="E3449">INDEX(G3449:T3449,$E$1)</f>
        <v>0.82389937106918243</v>
      </c>
      <c r="F3449" s="18"/>
      <c r="G3449" s="8">
        <v>1</v>
      </c>
      <c r="H3449" s="2">
        <f t="shared" si="1009"/>
        <v>0.82389937106918243</v>
      </c>
      <c r="I3449" s="2">
        <f t="shared" si="1010"/>
        <v>0.78915662650602414</v>
      </c>
      <c r="J3449" s="2">
        <f t="shared" si="1011"/>
        <v>0.97754066970247966</v>
      </c>
      <c r="K3449">
        <f t="shared" si="1012"/>
        <v>0.64023893565028511</v>
      </c>
      <c r="L3449">
        <f t="shared" si="1013"/>
        <v>0.63213230950974597</v>
      </c>
      <c r="M3449">
        <f t="shared" si="1014"/>
        <v>0.62532960447463048</v>
      </c>
      <c r="N3449">
        <f t="shared" si="1015"/>
        <v>0.51201911812942225</v>
      </c>
      <c r="O3449">
        <f t="shared" si="1016"/>
        <v>0.60389412838454515</v>
      </c>
      <c r="P3449">
        <f t="shared" si="1017"/>
        <v>0.56095679012345678</v>
      </c>
      <c r="Q3449">
        <f t="shared" si="1018"/>
        <v>0.52199323285143029</v>
      </c>
      <c r="R3449">
        <f t="shared" si="1019"/>
        <v>0.6</v>
      </c>
      <c r="S3449">
        <f t="shared" si="1020"/>
        <v>0.43400211193241817</v>
      </c>
      <c r="T3449">
        <f t="shared" si="1021"/>
        <v>0.52857782955461963</v>
      </c>
      <c r="U3449" s="8">
        <f t="shared" si="1022"/>
        <v>3</v>
      </c>
      <c r="V3449" s="8">
        <f t="shared" si="1024"/>
        <v>1</v>
      </c>
      <c r="W3449" s="8">
        <f t="shared" si="1027"/>
        <v>132</v>
      </c>
      <c r="X3449" s="8">
        <v>14148</v>
      </c>
      <c r="Y3449" s="8">
        <v>5351</v>
      </c>
      <c r="Z3449" s="8">
        <v>7826</v>
      </c>
      <c r="AA3449" s="8">
        <v>10927</v>
      </c>
      <c r="AB3449" s="8">
        <v>1985</v>
      </c>
      <c r="AC3449" s="8">
        <v>2908</v>
      </c>
      <c r="AD3449" s="8">
        <v>10182</v>
      </c>
      <c r="AE3449" s="8">
        <v>1623</v>
      </c>
      <c r="AF3449" s="8">
        <v>1233</v>
      </c>
      <c r="AG3449" s="8">
        <v>29492</v>
      </c>
      <c r="AH3449" s="20" cm="1">
        <f t="array" ref="AH3449">INDEX('Commercial Profile'!$I$30:$I$173,'Load Shapes'!W3449)</f>
        <v>1.31</v>
      </c>
      <c r="AI3449" s="20" cm="1">
        <f t="array" ref="AI3449">INDEX('Commercial Profile'!$J$30:$J$173,'Load Shapes'!W3449)</f>
        <v>1.31</v>
      </c>
      <c r="AJ3449" s="8" cm="1">
        <f t="array" ref="AJ3449">INDEX('EV Load Profile'!$K$8:$M$31,B3449,'Load Shapes'!V3449)</f>
        <v>15187.805</v>
      </c>
    </row>
    <row r="3450" spans="1:36" x14ac:dyDescent="0.35">
      <c r="A3450">
        <v>3445</v>
      </c>
      <c r="B3450">
        <f t="shared" si="1025"/>
        <v>13</v>
      </c>
      <c r="C3450">
        <f t="shared" si="1026"/>
        <v>144</v>
      </c>
      <c r="D3450" s="18">
        <f t="shared" si="1023"/>
        <v>42879</v>
      </c>
      <c r="E3450" cm="1">
        <f t="array" ref="E3450">INDEX(G3450:T3450,$E$1)</f>
        <v>0.80503144654088044</v>
      </c>
      <c r="F3450" s="18"/>
      <c r="G3450" s="8">
        <v>1</v>
      </c>
      <c r="H3450" s="2">
        <f t="shared" si="1009"/>
        <v>0.80503144654088044</v>
      </c>
      <c r="I3450" s="2">
        <f t="shared" si="1010"/>
        <v>0.78915662650602414</v>
      </c>
      <c r="J3450" s="2">
        <f t="shared" si="1011"/>
        <v>0.95214410993290088</v>
      </c>
      <c r="K3450">
        <f t="shared" si="1012"/>
        <v>0.64775092768576337</v>
      </c>
      <c r="L3450">
        <f t="shared" si="1013"/>
        <v>0.63673951565268749</v>
      </c>
      <c r="M3450">
        <f t="shared" si="1014"/>
        <v>0.62732720735117864</v>
      </c>
      <c r="N3450">
        <f t="shared" si="1015"/>
        <v>0.5129562813363947</v>
      </c>
      <c r="O3450">
        <f t="shared" si="1016"/>
        <v>0.60967447520535445</v>
      </c>
      <c r="P3450">
        <f t="shared" si="1017"/>
        <v>0.56057098765432101</v>
      </c>
      <c r="Q3450">
        <f t="shared" si="1018"/>
        <v>0.5269147954475546</v>
      </c>
      <c r="R3450">
        <f t="shared" si="1019"/>
        <v>0.60628465804066545</v>
      </c>
      <c r="S3450">
        <f t="shared" si="1020"/>
        <v>0.44244984160506862</v>
      </c>
      <c r="T3450">
        <f t="shared" si="1021"/>
        <v>0.53239537592974284</v>
      </c>
      <c r="U3450" s="8">
        <f t="shared" si="1022"/>
        <v>3</v>
      </c>
      <c r="V3450" s="8">
        <f t="shared" si="1024"/>
        <v>1</v>
      </c>
      <c r="W3450" s="8">
        <f t="shared" si="1027"/>
        <v>133</v>
      </c>
      <c r="X3450" s="8">
        <v>14314</v>
      </c>
      <c r="Y3450" s="8">
        <v>5390</v>
      </c>
      <c r="Z3450" s="8">
        <v>7851</v>
      </c>
      <c r="AA3450" s="8">
        <v>10947</v>
      </c>
      <c r="AB3450" s="8">
        <v>2004</v>
      </c>
      <c r="AC3450" s="8">
        <v>2906</v>
      </c>
      <c r="AD3450" s="8">
        <v>10278</v>
      </c>
      <c r="AE3450" s="8">
        <v>1640</v>
      </c>
      <c r="AF3450" s="8">
        <v>1257</v>
      </c>
      <c r="AG3450" s="8">
        <v>29705</v>
      </c>
      <c r="AH3450" s="20" cm="1">
        <f t="array" ref="AH3450">INDEX('Commercial Profile'!$I$30:$I$173,'Load Shapes'!W3450)</f>
        <v>1.28</v>
      </c>
      <c r="AI3450" s="20" cm="1">
        <f t="array" ref="AI3450">INDEX('Commercial Profile'!$J$30:$J$173,'Load Shapes'!W3450)</f>
        <v>1.31</v>
      </c>
      <c r="AJ3450" s="8" cm="1">
        <f t="array" ref="AJ3450">INDEX('EV Load Profile'!$K$8:$M$31,B3450,'Load Shapes'!V3450)</f>
        <v>14793.224999999999</v>
      </c>
    </row>
    <row r="3451" spans="1:36" x14ac:dyDescent="0.35">
      <c r="A3451">
        <v>3446</v>
      </c>
      <c r="B3451">
        <f t="shared" si="1025"/>
        <v>14</v>
      </c>
      <c r="C3451">
        <f t="shared" si="1026"/>
        <v>144</v>
      </c>
      <c r="D3451" s="18">
        <f t="shared" si="1023"/>
        <v>42879</v>
      </c>
      <c r="E3451" cm="1">
        <f t="array" ref="E3451">INDEX(G3451:T3451,$E$1)</f>
        <v>0.81132075471698106</v>
      </c>
      <c r="F3451" s="18"/>
      <c r="G3451" s="8">
        <v>1</v>
      </c>
      <c r="H3451" s="2">
        <f t="shared" si="1009"/>
        <v>0.81132075471698106</v>
      </c>
      <c r="I3451" s="2">
        <f t="shared" si="1010"/>
        <v>0.74698795180722899</v>
      </c>
      <c r="J3451" s="2">
        <f t="shared" si="1011"/>
        <v>0.97576294913672434</v>
      </c>
      <c r="K3451">
        <f t="shared" si="1012"/>
        <v>0.65449361933206629</v>
      </c>
      <c r="L3451">
        <f t="shared" si="1013"/>
        <v>0.64217365623154166</v>
      </c>
      <c r="M3451">
        <f t="shared" si="1014"/>
        <v>0.63316020775069914</v>
      </c>
      <c r="N3451">
        <f t="shared" si="1015"/>
        <v>0.51267513237430296</v>
      </c>
      <c r="O3451">
        <f t="shared" si="1016"/>
        <v>0.61210830544569517</v>
      </c>
      <c r="P3451">
        <f t="shared" si="1017"/>
        <v>0.56288580246913578</v>
      </c>
      <c r="Q3451">
        <f t="shared" si="1018"/>
        <v>0.53034963600943297</v>
      </c>
      <c r="R3451">
        <f t="shared" si="1019"/>
        <v>0.61515711645101667</v>
      </c>
      <c r="S3451">
        <f t="shared" si="1020"/>
        <v>0.44948961633227735</v>
      </c>
      <c r="T3451">
        <f t="shared" si="1021"/>
        <v>0.53891925799802853</v>
      </c>
      <c r="U3451" s="8">
        <f t="shared" si="1022"/>
        <v>3</v>
      </c>
      <c r="V3451" s="8">
        <f t="shared" si="1024"/>
        <v>1</v>
      </c>
      <c r="W3451" s="8">
        <f t="shared" si="1027"/>
        <v>134</v>
      </c>
      <c r="X3451" s="8">
        <v>14463</v>
      </c>
      <c r="Y3451" s="8">
        <v>5436</v>
      </c>
      <c r="Z3451" s="8">
        <v>7924</v>
      </c>
      <c r="AA3451" s="8">
        <v>10941</v>
      </c>
      <c r="AB3451" s="8">
        <v>2012</v>
      </c>
      <c r="AC3451" s="8">
        <v>2918</v>
      </c>
      <c r="AD3451" s="8">
        <v>10345</v>
      </c>
      <c r="AE3451" s="8">
        <v>1664</v>
      </c>
      <c r="AF3451" s="8">
        <v>1277</v>
      </c>
      <c r="AG3451" s="8">
        <v>30069</v>
      </c>
      <c r="AH3451" s="20" cm="1">
        <f t="array" ref="AH3451">INDEX('Commercial Profile'!$I$30:$I$173,'Load Shapes'!W3451)</f>
        <v>1.29</v>
      </c>
      <c r="AI3451" s="20" cm="1">
        <f t="array" ref="AI3451">INDEX('Commercial Profile'!$J$30:$J$173,'Load Shapes'!W3451)</f>
        <v>1.24</v>
      </c>
      <c r="AJ3451" s="8" cm="1">
        <f t="array" ref="AJ3451">INDEX('EV Load Profile'!$K$8:$M$31,B3451,'Load Shapes'!V3451)</f>
        <v>15160.185000000001</v>
      </c>
    </row>
    <row r="3452" spans="1:36" x14ac:dyDescent="0.35">
      <c r="A3452">
        <v>3447</v>
      </c>
      <c r="B3452">
        <f t="shared" si="1025"/>
        <v>15</v>
      </c>
      <c r="C3452">
        <f t="shared" si="1026"/>
        <v>144</v>
      </c>
      <c r="D3452" s="18">
        <f t="shared" si="1023"/>
        <v>42879</v>
      </c>
      <c r="E3452" cm="1">
        <f t="array" ref="E3452">INDEX(G3452:T3452,$E$1)</f>
        <v>0.76100628930817604</v>
      </c>
      <c r="F3452" s="18"/>
      <c r="G3452" s="8">
        <v>1</v>
      </c>
      <c r="H3452" s="2">
        <f t="shared" si="1009"/>
        <v>0.76100628930817604</v>
      </c>
      <c r="I3452" s="2">
        <f t="shared" si="1010"/>
        <v>0.74096385542168675</v>
      </c>
      <c r="J3452" s="2">
        <f t="shared" si="1011"/>
        <v>1</v>
      </c>
      <c r="K3452">
        <f t="shared" si="1012"/>
        <v>0.65422210154765137</v>
      </c>
      <c r="L3452">
        <f t="shared" si="1013"/>
        <v>0.64323685764914351</v>
      </c>
      <c r="M3452">
        <f t="shared" si="1014"/>
        <v>0.62940471434278866</v>
      </c>
      <c r="N3452">
        <f t="shared" si="1015"/>
        <v>0.51440888430720211</v>
      </c>
      <c r="O3452">
        <f t="shared" si="1016"/>
        <v>0.60937024642531179</v>
      </c>
      <c r="P3452">
        <f t="shared" si="1017"/>
        <v>0.56230709876543206</v>
      </c>
      <c r="Q3452">
        <f t="shared" si="1018"/>
        <v>0.5346047370039988</v>
      </c>
      <c r="R3452">
        <f t="shared" si="1019"/>
        <v>0.61774491682070243</v>
      </c>
      <c r="S3452">
        <f t="shared" si="1020"/>
        <v>0.45195353748680045</v>
      </c>
      <c r="T3452">
        <f t="shared" si="1021"/>
        <v>0.54264719060847744</v>
      </c>
      <c r="U3452" s="8">
        <f t="shared" si="1022"/>
        <v>3</v>
      </c>
      <c r="V3452" s="8">
        <f t="shared" si="1024"/>
        <v>1</v>
      </c>
      <c r="W3452" s="8">
        <f t="shared" si="1027"/>
        <v>135</v>
      </c>
      <c r="X3452" s="8">
        <v>14457</v>
      </c>
      <c r="Y3452" s="8">
        <v>5445</v>
      </c>
      <c r="Z3452" s="8">
        <v>7877</v>
      </c>
      <c r="AA3452" s="8">
        <v>10978</v>
      </c>
      <c r="AB3452" s="8">
        <v>2003</v>
      </c>
      <c r="AC3452" s="8">
        <v>2915</v>
      </c>
      <c r="AD3452" s="8">
        <v>10428</v>
      </c>
      <c r="AE3452" s="8">
        <v>1671</v>
      </c>
      <c r="AF3452" s="8">
        <v>1284</v>
      </c>
      <c r="AG3452" s="8">
        <v>30277</v>
      </c>
      <c r="AH3452" s="20" cm="1">
        <f t="array" ref="AH3452">INDEX('Commercial Profile'!$I$30:$I$173,'Load Shapes'!W3452)</f>
        <v>1.21</v>
      </c>
      <c r="AI3452" s="20" cm="1">
        <f t="array" ref="AI3452">INDEX('Commercial Profile'!$J$30:$J$173,'Load Shapes'!W3452)</f>
        <v>1.23</v>
      </c>
      <c r="AJ3452" s="8" cm="1">
        <f t="array" ref="AJ3452">INDEX('EV Load Profile'!$K$8:$M$31,B3452,'Load Shapes'!V3452)</f>
        <v>15536.75</v>
      </c>
    </row>
    <row r="3453" spans="1:36" x14ac:dyDescent="0.35">
      <c r="A3453">
        <v>3448</v>
      </c>
      <c r="B3453">
        <f t="shared" si="1025"/>
        <v>16</v>
      </c>
      <c r="C3453">
        <f t="shared" si="1026"/>
        <v>144</v>
      </c>
      <c r="D3453" s="18">
        <f t="shared" si="1023"/>
        <v>42879</v>
      </c>
      <c r="E3453" cm="1">
        <f t="array" ref="E3453">INDEX(G3453:T3453,$E$1)</f>
        <v>0.7735849056603773</v>
      </c>
      <c r="F3453" s="18"/>
      <c r="G3453" s="8">
        <v>1</v>
      </c>
      <c r="H3453" s="2">
        <f t="shared" si="1009"/>
        <v>0.7735849056603773</v>
      </c>
      <c r="I3453" s="2">
        <f t="shared" si="1010"/>
        <v>0.72891566265060237</v>
      </c>
      <c r="J3453" s="2">
        <f t="shared" si="1011"/>
        <v>0.99944357732472999</v>
      </c>
      <c r="K3453">
        <f t="shared" si="1012"/>
        <v>0.65128065888315689</v>
      </c>
      <c r="L3453">
        <f t="shared" si="1013"/>
        <v>0.64595392793857054</v>
      </c>
      <c r="M3453">
        <f t="shared" si="1014"/>
        <v>0.62085497403116263</v>
      </c>
      <c r="N3453">
        <f t="shared" si="1015"/>
        <v>0.51075394780000938</v>
      </c>
      <c r="O3453">
        <f t="shared" si="1016"/>
        <v>0.60024338302403413</v>
      </c>
      <c r="P3453">
        <f t="shared" si="1017"/>
        <v>0.55922067901234573</v>
      </c>
      <c r="Q3453">
        <f t="shared" si="1018"/>
        <v>0.53926996821490825</v>
      </c>
      <c r="R3453">
        <f t="shared" si="1019"/>
        <v>0.61663585951940847</v>
      </c>
      <c r="S3453">
        <f t="shared" si="1020"/>
        <v>0.46004927842309046</v>
      </c>
      <c r="T3453">
        <f t="shared" si="1021"/>
        <v>0.54684111479523256</v>
      </c>
      <c r="U3453" s="8">
        <f t="shared" si="1022"/>
        <v>3</v>
      </c>
      <c r="V3453" s="8">
        <f t="shared" si="1024"/>
        <v>1</v>
      </c>
      <c r="W3453" s="8">
        <f t="shared" si="1027"/>
        <v>136</v>
      </c>
      <c r="X3453" s="8">
        <v>14392</v>
      </c>
      <c r="Y3453" s="8">
        <v>5468</v>
      </c>
      <c r="Z3453" s="8">
        <v>7770</v>
      </c>
      <c r="AA3453" s="8">
        <v>10900</v>
      </c>
      <c r="AB3453" s="8">
        <v>1973</v>
      </c>
      <c r="AC3453" s="8">
        <v>2899</v>
      </c>
      <c r="AD3453" s="8">
        <v>10519</v>
      </c>
      <c r="AE3453" s="8">
        <v>1668</v>
      </c>
      <c r="AF3453" s="8">
        <v>1307</v>
      </c>
      <c r="AG3453" s="8">
        <v>30511</v>
      </c>
      <c r="AH3453" s="20" cm="1">
        <f t="array" ref="AH3453">INDEX('Commercial Profile'!$I$30:$I$173,'Load Shapes'!W3453)</f>
        <v>1.23</v>
      </c>
      <c r="AI3453" s="20" cm="1">
        <f t="array" ref="AI3453">INDEX('Commercial Profile'!$J$30:$J$173,'Load Shapes'!W3453)</f>
        <v>1.21</v>
      </c>
      <c r="AJ3453" s="8" cm="1">
        <f t="array" ref="AJ3453">INDEX('EV Load Profile'!$K$8:$M$31,B3453,'Load Shapes'!V3453)</f>
        <v>15528.105</v>
      </c>
    </row>
    <row r="3454" spans="1:36" x14ac:dyDescent="0.35">
      <c r="A3454">
        <v>3449</v>
      </c>
      <c r="B3454">
        <f t="shared" si="1025"/>
        <v>17</v>
      </c>
      <c r="C3454">
        <f t="shared" si="1026"/>
        <v>144</v>
      </c>
      <c r="D3454" s="18">
        <f t="shared" si="1023"/>
        <v>42879</v>
      </c>
      <c r="E3454" cm="1">
        <f t="array" ref="E3454">INDEX(G3454:T3454,$E$1)</f>
        <v>0.77987421383647793</v>
      </c>
      <c r="F3454" s="18"/>
      <c r="G3454" s="8">
        <v>1</v>
      </c>
      <c r="H3454" s="2">
        <f t="shared" si="1009"/>
        <v>0.77987421383647793</v>
      </c>
      <c r="I3454" s="2">
        <f t="shared" si="1010"/>
        <v>0.72289156626506024</v>
      </c>
      <c r="J3454" s="2">
        <f t="shared" si="1011"/>
        <v>0.98608235313048087</v>
      </c>
      <c r="K3454">
        <f t="shared" si="1012"/>
        <v>0.65195945334419403</v>
      </c>
      <c r="L3454">
        <f t="shared" si="1013"/>
        <v>0.64926166568222088</v>
      </c>
      <c r="M3454">
        <f t="shared" si="1014"/>
        <v>0.61438274071114662</v>
      </c>
      <c r="N3454">
        <f t="shared" si="1015"/>
        <v>0.50611498992549553</v>
      </c>
      <c r="O3454">
        <f t="shared" si="1016"/>
        <v>0.60267721326437484</v>
      </c>
      <c r="P3454">
        <f t="shared" si="1017"/>
        <v>0.55671296296296291</v>
      </c>
      <c r="Q3454">
        <f t="shared" si="1018"/>
        <v>0.54711370860248132</v>
      </c>
      <c r="R3454">
        <f t="shared" si="1019"/>
        <v>0.61663585951940847</v>
      </c>
      <c r="S3454">
        <f t="shared" si="1020"/>
        <v>0.47342485040478705</v>
      </c>
      <c r="T3454">
        <f t="shared" si="1021"/>
        <v>0.55323953759297428</v>
      </c>
      <c r="U3454" s="8">
        <f t="shared" si="1022"/>
        <v>3</v>
      </c>
      <c r="V3454" s="8">
        <f t="shared" si="1024"/>
        <v>1</v>
      </c>
      <c r="W3454" s="8">
        <f t="shared" si="1027"/>
        <v>137</v>
      </c>
      <c r="X3454" s="8">
        <v>14407</v>
      </c>
      <c r="Y3454" s="8">
        <v>5496</v>
      </c>
      <c r="Z3454" s="8">
        <v>7689</v>
      </c>
      <c r="AA3454" s="8">
        <v>10801</v>
      </c>
      <c r="AB3454" s="8">
        <v>1981</v>
      </c>
      <c r="AC3454" s="8">
        <v>2886</v>
      </c>
      <c r="AD3454" s="8">
        <v>10672</v>
      </c>
      <c r="AE3454" s="8">
        <v>1668</v>
      </c>
      <c r="AF3454" s="8">
        <v>1345</v>
      </c>
      <c r="AG3454" s="8">
        <v>30868</v>
      </c>
      <c r="AH3454" s="20" cm="1">
        <f t="array" ref="AH3454">INDEX('Commercial Profile'!$I$30:$I$173,'Load Shapes'!W3454)</f>
        <v>1.24</v>
      </c>
      <c r="AI3454" s="20" cm="1">
        <f t="array" ref="AI3454">INDEX('Commercial Profile'!$J$30:$J$173,'Load Shapes'!W3454)</f>
        <v>1.2</v>
      </c>
      <c r="AJ3454" s="8" cm="1">
        <f t="array" ref="AJ3454">INDEX('EV Load Profile'!$K$8:$M$31,B3454,'Load Shapes'!V3454)</f>
        <v>15320.514999999999</v>
      </c>
    </row>
    <row r="3455" spans="1:36" x14ac:dyDescent="0.35">
      <c r="A3455">
        <v>3450</v>
      </c>
      <c r="B3455">
        <f t="shared" si="1025"/>
        <v>18</v>
      </c>
      <c r="C3455">
        <f t="shared" si="1026"/>
        <v>144</v>
      </c>
      <c r="D3455" s="18">
        <f t="shared" si="1023"/>
        <v>42879</v>
      </c>
      <c r="E3455" cm="1">
        <f t="array" ref="E3455">INDEX(G3455:T3455,$E$1)</f>
        <v>0.83647798742138368</v>
      </c>
      <c r="F3455" s="18"/>
      <c r="G3455" s="8">
        <v>1</v>
      </c>
      <c r="H3455" s="2">
        <f t="shared" si="1009"/>
        <v>0.83647798742138368</v>
      </c>
      <c r="I3455" s="2">
        <f t="shared" si="1010"/>
        <v>0.77108433734939763</v>
      </c>
      <c r="J3455" s="2">
        <f t="shared" si="1011"/>
        <v>0.92153732279916967</v>
      </c>
      <c r="K3455">
        <f t="shared" si="1012"/>
        <v>0.64919902253597606</v>
      </c>
      <c r="L3455">
        <f t="shared" si="1013"/>
        <v>0.65186060248080335</v>
      </c>
      <c r="M3455">
        <f t="shared" si="1014"/>
        <v>0.60631242508989214</v>
      </c>
      <c r="N3455">
        <f t="shared" si="1015"/>
        <v>0.50320978398388083</v>
      </c>
      <c r="O3455">
        <f t="shared" si="1016"/>
        <v>0.6048068147246729</v>
      </c>
      <c r="P3455">
        <f t="shared" si="1017"/>
        <v>0.55690586419753085</v>
      </c>
      <c r="Q3455">
        <f t="shared" si="1018"/>
        <v>0.55664923613247208</v>
      </c>
      <c r="R3455">
        <f t="shared" si="1019"/>
        <v>0.61109057301293901</v>
      </c>
      <c r="S3455">
        <f t="shared" si="1020"/>
        <v>0.48468848996832103</v>
      </c>
      <c r="T3455">
        <f t="shared" si="1021"/>
        <v>0.55739761627385964</v>
      </c>
      <c r="U3455" s="8">
        <f t="shared" si="1022"/>
        <v>3</v>
      </c>
      <c r="V3455" s="8">
        <f t="shared" si="1024"/>
        <v>1</v>
      </c>
      <c r="W3455" s="8">
        <f t="shared" si="1027"/>
        <v>138</v>
      </c>
      <c r="X3455" s="8">
        <v>14346</v>
      </c>
      <c r="Y3455" s="8">
        <v>5518</v>
      </c>
      <c r="Z3455" s="8">
        <v>7588</v>
      </c>
      <c r="AA3455" s="8">
        <v>10739</v>
      </c>
      <c r="AB3455" s="8">
        <v>1988</v>
      </c>
      <c r="AC3455" s="8">
        <v>2887</v>
      </c>
      <c r="AD3455" s="8">
        <v>10858</v>
      </c>
      <c r="AE3455" s="8">
        <v>1653</v>
      </c>
      <c r="AF3455" s="8">
        <v>1377</v>
      </c>
      <c r="AG3455" s="8">
        <v>31100</v>
      </c>
      <c r="AH3455" s="20" cm="1">
        <f t="array" ref="AH3455">INDEX('Commercial Profile'!$I$30:$I$173,'Load Shapes'!W3455)</f>
        <v>1.33</v>
      </c>
      <c r="AI3455" s="20" cm="1">
        <f t="array" ref="AI3455">INDEX('Commercial Profile'!$J$30:$J$173,'Load Shapes'!W3455)</f>
        <v>1.28</v>
      </c>
      <c r="AJ3455" s="8" cm="1">
        <f t="array" ref="AJ3455">INDEX('EV Load Profile'!$K$8:$M$31,B3455,'Load Shapes'!V3455)</f>
        <v>14317.695</v>
      </c>
    </row>
    <row r="3456" spans="1:36" x14ac:dyDescent="0.35">
      <c r="A3456">
        <v>3451</v>
      </c>
      <c r="B3456">
        <f t="shared" si="1025"/>
        <v>19</v>
      </c>
      <c r="C3456">
        <f t="shared" si="1026"/>
        <v>144</v>
      </c>
      <c r="D3456" s="18">
        <f t="shared" si="1023"/>
        <v>42879</v>
      </c>
      <c r="E3456" cm="1">
        <f t="array" ref="E3456">INDEX(G3456:T3456,$E$1)</f>
        <v>0.83647798742138368</v>
      </c>
      <c r="F3456" s="18"/>
      <c r="G3456" s="8">
        <v>1</v>
      </c>
      <c r="H3456" s="2">
        <f t="shared" si="1009"/>
        <v>0.83647798742138368</v>
      </c>
      <c r="I3456" s="2">
        <f t="shared" si="1010"/>
        <v>0.80722891566265065</v>
      </c>
      <c r="J3456" s="2">
        <f t="shared" si="1011"/>
        <v>0.88229874330217073</v>
      </c>
      <c r="K3456">
        <f t="shared" si="1012"/>
        <v>0.64643859172775819</v>
      </c>
      <c r="L3456">
        <f t="shared" si="1013"/>
        <v>0.64843473124630835</v>
      </c>
      <c r="M3456">
        <f t="shared" si="1014"/>
        <v>0.59736316420295643</v>
      </c>
      <c r="N3456">
        <f t="shared" si="1015"/>
        <v>0.49843025162832105</v>
      </c>
      <c r="O3456">
        <f t="shared" si="1016"/>
        <v>0.59993915424399147</v>
      </c>
      <c r="P3456">
        <f t="shared" si="1017"/>
        <v>0.55478395061728392</v>
      </c>
      <c r="Q3456">
        <f t="shared" si="1018"/>
        <v>0.56028914180252232</v>
      </c>
      <c r="R3456">
        <f t="shared" si="1019"/>
        <v>0.59815157116451012</v>
      </c>
      <c r="S3456">
        <f t="shared" si="1020"/>
        <v>0.49137627595916933</v>
      </c>
      <c r="T3456">
        <f t="shared" si="1021"/>
        <v>0.55271977775786363</v>
      </c>
      <c r="U3456" s="8">
        <f t="shared" si="1022"/>
        <v>3</v>
      </c>
      <c r="V3456" s="8">
        <f t="shared" si="1024"/>
        <v>1</v>
      </c>
      <c r="W3456" s="8">
        <f t="shared" si="1027"/>
        <v>139</v>
      </c>
      <c r="X3456" s="8">
        <v>14285</v>
      </c>
      <c r="Y3456" s="8">
        <v>5489</v>
      </c>
      <c r="Z3456" s="8">
        <v>7476</v>
      </c>
      <c r="AA3456" s="8">
        <v>10637</v>
      </c>
      <c r="AB3456" s="8">
        <v>1972</v>
      </c>
      <c r="AC3456" s="8">
        <v>2876</v>
      </c>
      <c r="AD3456" s="8">
        <v>10929</v>
      </c>
      <c r="AE3456" s="8">
        <v>1618</v>
      </c>
      <c r="AF3456" s="8">
        <v>1396</v>
      </c>
      <c r="AG3456" s="8">
        <v>30839</v>
      </c>
      <c r="AH3456" s="20" cm="1">
        <f t="array" ref="AH3456">INDEX('Commercial Profile'!$I$30:$I$173,'Load Shapes'!W3456)</f>
        <v>1.33</v>
      </c>
      <c r="AI3456" s="20" cm="1">
        <f t="array" ref="AI3456">INDEX('Commercial Profile'!$J$30:$J$173,'Load Shapes'!W3456)</f>
        <v>1.34</v>
      </c>
      <c r="AJ3456" s="8" cm="1">
        <f t="array" ref="AJ3456">INDEX('EV Load Profile'!$K$8:$M$31,B3456,'Load Shapes'!V3456)</f>
        <v>13708.055</v>
      </c>
    </row>
    <row r="3457" spans="1:36" x14ac:dyDescent="0.35">
      <c r="A3457">
        <v>3452</v>
      </c>
      <c r="B3457">
        <f t="shared" si="1025"/>
        <v>20</v>
      </c>
      <c r="C3457">
        <f t="shared" si="1026"/>
        <v>144</v>
      </c>
      <c r="D3457" s="18">
        <f t="shared" si="1023"/>
        <v>42879</v>
      </c>
      <c r="E3457" cm="1">
        <f t="array" ref="E3457">INDEX(G3457:T3457,$E$1)</f>
        <v>0.90566037735849048</v>
      </c>
      <c r="F3457" s="18"/>
      <c r="G3457" s="8">
        <v>1</v>
      </c>
      <c r="H3457" s="2">
        <f t="shared" si="1009"/>
        <v>0.90566037735849048</v>
      </c>
      <c r="I3457" s="2">
        <f t="shared" si="1010"/>
        <v>0.8493975903614458</v>
      </c>
      <c r="J3457" s="2">
        <f t="shared" si="1011"/>
        <v>0.9354900477899174</v>
      </c>
      <c r="K3457">
        <f t="shared" si="1012"/>
        <v>0.64141551271608288</v>
      </c>
      <c r="L3457">
        <f t="shared" si="1013"/>
        <v>0.64772593030124037</v>
      </c>
      <c r="M3457">
        <f t="shared" si="1014"/>
        <v>0.59216939672393132</v>
      </c>
      <c r="N3457">
        <f t="shared" si="1015"/>
        <v>0.48971463380347685</v>
      </c>
      <c r="O3457">
        <f t="shared" si="1016"/>
        <v>0.59294189230301186</v>
      </c>
      <c r="P3457">
        <f t="shared" si="1017"/>
        <v>0.5542052469135802</v>
      </c>
      <c r="Q3457">
        <f t="shared" si="1018"/>
        <v>0.5559827745309136</v>
      </c>
      <c r="R3457">
        <f t="shared" si="1019"/>
        <v>0.5907578558225508</v>
      </c>
      <c r="S3457">
        <f t="shared" si="1020"/>
        <v>0.48750439985920452</v>
      </c>
      <c r="T3457">
        <f t="shared" si="1021"/>
        <v>0.54892015413567519</v>
      </c>
      <c r="U3457" s="8">
        <f t="shared" si="1022"/>
        <v>3</v>
      </c>
      <c r="V3457" s="8">
        <f t="shared" si="1024"/>
        <v>1</v>
      </c>
      <c r="W3457" s="8">
        <f t="shared" si="1027"/>
        <v>140</v>
      </c>
      <c r="X3457" s="8">
        <v>14174</v>
      </c>
      <c r="Y3457" s="8">
        <v>5483</v>
      </c>
      <c r="Z3457" s="8">
        <v>7411</v>
      </c>
      <c r="AA3457" s="8">
        <v>10451</v>
      </c>
      <c r="AB3457" s="8">
        <v>1949</v>
      </c>
      <c r="AC3457" s="8">
        <v>2873</v>
      </c>
      <c r="AD3457" s="8">
        <v>10845</v>
      </c>
      <c r="AE3457" s="8">
        <v>1598</v>
      </c>
      <c r="AF3457" s="8">
        <v>1385</v>
      </c>
      <c r="AG3457" s="8">
        <v>30627</v>
      </c>
      <c r="AH3457" s="20" cm="1">
        <f t="array" ref="AH3457">INDEX('Commercial Profile'!$I$30:$I$173,'Load Shapes'!W3457)</f>
        <v>1.44</v>
      </c>
      <c r="AI3457" s="20" cm="1">
        <f t="array" ref="AI3457">INDEX('Commercial Profile'!$J$30:$J$173,'Load Shapes'!W3457)</f>
        <v>1.41</v>
      </c>
      <c r="AJ3457" s="8" cm="1">
        <f t="array" ref="AJ3457">INDEX('EV Load Profile'!$K$8:$M$31,B3457,'Load Shapes'!V3457)</f>
        <v>14534.474999999999</v>
      </c>
    </row>
    <row r="3458" spans="1:36" x14ac:dyDescent="0.35">
      <c r="A3458">
        <v>3453</v>
      </c>
      <c r="B3458">
        <f t="shared" si="1025"/>
        <v>21</v>
      </c>
      <c r="C3458">
        <f t="shared" si="1026"/>
        <v>144</v>
      </c>
      <c r="D3458" s="18">
        <f t="shared" si="1023"/>
        <v>42879</v>
      </c>
      <c r="E3458" cm="1">
        <f t="array" ref="E3458">INDEX(G3458:T3458,$E$1)</f>
        <v>0.98742138364779874</v>
      </c>
      <c r="F3458" s="18"/>
      <c r="G3458" s="8">
        <v>1</v>
      </c>
      <c r="H3458" s="2">
        <f t="shared" si="1009"/>
        <v>0.98742138364779874</v>
      </c>
      <c r="I3458" s="2">
        <f t="shared" si="1010"/>
        <v>0.88554216867469882</v>
      </c>
      <c r="J3458" s="2">
        <f t="shared" si="1011"/>
        <v>0.93592900703171511</v>
      </c>
      <c r="K3458">
        <f t="shared" si="1012"/>
        <v>0.64105348900352976</v>
      </c>
      <c r="L3458">
        <f t="shared" si="1013"/>
        <v>0.65764914353219139</v>
      </c>
      <c r="M3458">
        <f t="shared" si="1014"/>
        <v>0.60191769876148626</v>
      </c>
      <c r="N3458">
        <f t="shared" si="1015"/>
        <v>0.48802774003092636</v>
      </c>
      <c r="O3458">
        <f t="shared" si="1016"/>
        <v>0.59841801034377851</v>
      </c>
      <c r="P3458">
        <f t="shared" si="1017"/>
        <v>0.55883487654320985</v>
      </c>
      <c r="Q3458">
        <f t="shared" si="1018"/>
        <v>0.5537783246180662</v>
      </c>
      <c r="R3458">
        <f t="shared" si="1019"/>
        <v>0.59371534195933462</v>
      </c>
      <c r="S3458">
        <f t="shared" si="1020"/>
        <v>0.48926434354100667</v>
      </c>
      <c r="T3458">
        <f t="shared" si="1021"/>
        <v>0.55804283537951427</v>
      </c>
      <c r="U3458" s="8">
        <f t="shared" si="1022"/>
        <v>3</v>
      </c>
      <c r="V3458" s="8">
        <f t="shared" si="1024"/>
        <v>1</v>
      </c>
      <c r="W3458" s="8">
        <f t="shared" si="1027"/>
        <v>141</v>
      </c>
      <c r="X3458" s="8">
        <v>14166</v>
      </c>
      <c r="Y3458" s="8">
        <v>5567</v>
      </c>
      <c r="Z3458" s="8">
        <v>7533</v>
      </c>
      <c r="AA3458" s="8">
        <v>10415</v>
      </c>
      <c r="AB3458" s="8">
        <v>1967</v>
      </c>
      <c r="AC3458" s="8">
        <v>2897</v>
      </c>
      <c r="AD3458" s="8">
        <v>10802</v>
      </c>
      <c r="AE3458" s="8">
        <v>1606</v>
      </c>
      <c r="AF3458" s="8">
        <v>1390</v>
      </c>
      <c r="AG3458" s="8">
        <v>31136</v>
      </c>
      <c r="AH3458" s="20" cm="1">
        <f t="array" ref="AH3458">INDEX('Commercial Profile'!$I$30:$I$173,'Load Shapes'!W3458)</f>
        <v>1.57</v>
      </c>
      <c r="AI3458" s="20" cm="1">
        <f t="array" ref="AI3458">INDEX('Commercial Profile'!$J$30:$J$173,'Load Shapes'!W3458)</f>
        <v>1.47</v>
      </c>
      <c r="AJ3458" s="8" cm="1">
        <f t="array" ref="AJ3458">INDEX('EV Load Profile'!$K$8:$M$31,B3458,'Load Shapes'!V3458)</f>
        <v>14541.295</v>
      </c>
    </row>
    <row r="3459" spans="1:36" x14ac:dyDescent="0.35">
      <c r="A3459">
        <v>3454</v>
      </c>
      <c r="B3459">
        <f t="shared" si="1025"/>
        <v>22</v>
      </c>
      <c r="C3459">
        <f t="shared" si="1026"/>
        <v>144</v>
      </c>
      <c r="D3459" s="18">
        <f t="shared" si="1023"/>
        <v>42879</v>
      </c>
      <c r="E3459" cm="1">
        <f t="array" ref="E3459">INDEX(G3459:T3459,$E$1)</f>
        <v>1</v>
      </c>
      <c r="F3459" s="18"/>
      <c r="G3459" s="8">
        <v>1</v>
      </c>
      <c r="H3459" s="2">
        <f t="shared" si="1009"/>
        <v>1</v>
      </c>
      <c r="I3459" s="2">
        <f t="shared" si="1010"/>
        <v>0.84337349397590355</v>
      </c>
      <c r="J3459" s="2">
        <f t="shared" si="1011"/>
        <v>0.90839590004344539</v>
      </c>
      <c r="K3459">
        <f t="shared" si="1012"/>
        <v>0.63784052855462037</v>
      </c>
      <c r="L3459">
        <f t="shared" si="1013"/>
        <v>0.64382752510336683</v>
      </c>
      <c r="M3459">
        <f t="shared" si="1014"/>
        <v>0.59720335597283258</v>
      </c>
      <c r="N3459">
        <f t="shared" si="1015"/>
        <v>0.49885197507145868</v>
      </c>
      <c r="O3459">
        <f t="shared" si="1016"/>
        <v>0.59111651962275635</v>
      </c>
      <c r="P3459">
        <f t="shared" si="1017"/>
        <v>0.55960648148148151</v>
      </c>
      <c r="Q3459">
        <f t="shared" si="1018"/>
        <v>0.53393827540244032</v>
      </c>
      <c r="R3459">
        <f t="shared" si="1019"/>
        <v>0.58114602587800368</v>
      </c>
      <c r="S3459">
        <f t="shared" si="1020"/>
        <v>0.49560014079549453</v>
      </c>
      <c r="T3459">
        <f t="shared" si="1021"/>
        <v>0.54132090689129853</v>
      </c>
      <c r="U3459" s="8">
        <f t="shared" si="1022"/>
        <v>3</v>
      </c>
      <c r="V3459" s="8">
        <f t="shared" si="1024"/>
        <v>1</v>
      </c>
      <c r="W3459" s="8">
        <f t="shared" si="1027"/>
        <v>142</v>
      </c>
      <c r="X3459" s="8">
        <v>14095</v>
      </c>
      <c r="Y3459" s="8">
        <v>5450</v>
      </c>
      <c r="Z3459" s="8">
        <v>7474</v>
      </c>
      <c r="AA3459" s="8">
        <v>10646</v>
      </c>
      <c r="AB3459" s="8">
        <v>1943</v>
      </c>
      <c r="AC3459" s="8">
        <v>2901</v>
      </c>
      <c r="AD3459" s="8">
        <v>10415</v>
      </c>
      <c r="AE3459" s="8">
        <v>1572</v>
      </c>
      <c r="AF3459" s="8">
        <v>1408</v>
      </c>
      <c r="AG3459" s="8">
        <v>30203</v>
      </c>
      <c r="AH3459" s="20" cm="1">
        <f t="array" ref="AH3459">INDEX('Commercial Profile'!$I$30:$I$173,'Load Shapes'!W3459)</f>
        <v>1.59</v>
      </c>
      <c r="AI3459" s="20" cm="1">
        <f t="array" ref="AI3459">INDEX('Commercial Profile'!$J$30:$J$173,'Load Shapes'!W3459)</f>
        <v>1.4</v>
      </c>
      <c r="AJ3459" s="8" cm="1">
        <f t="array" ref="AJ3459">INDEX('EV Load Profile'!$K$8:$M$31,B3459,'Load Shapes'!V3459)</f>
        <v>14113.52</v>
      </c>
    </row>
    <row r="3460" spans="1:36" x14ac:dyDescent="0.35">
      <c r="A3460">
        <v>3455</v>
      </c>
      <c r="B3460">
        <f t="shared" si="1025"/>
        <v>23</v>
      </c>
      <c r="C3460">
        <f t="shared" si="1026"/>
        <v>144</v>
      </c>
      <c r="D3460" s="18">
        <f t="shared" si="1023"/>
        <v>42879</v>
      </c>
      <c r="E3460" cm="1">
        <f t="array" ref="E3460">INDEX(G3460:T3460,$E$1)</f>
        <v>0.91823899371069173</v>
      </c>
      <c r="F3460" s="18"/>
      <c r="G3460" s="8">
        <v>1</v>
      </c>
      <c r="H3460" s="2">
        <f t="shared" si="1009"/>
        <v>0.91823899371069173</v>
      </c>
      <c r="I3460" s="2">
        <f t="shared" si="1010"/>
        <v>0.74698795180722899</v>
      </c>
      <c r="J3460" s="2">
        <f t="shared" si="1011"/>
        <v>0.88374112990168474</v>
      </c>
      <c r="K3460">
        <f t="shared" si="1012"/>
        <v>0.59923975020363829</v>
      </c>
      <c r="L3460">
        <f t="shared" si="1013"/>
        <v>0.59503839338452447</v>
      </c>
      <c r="M3460">
        <f t="shared" si="1014"/>
        <v>0.56204554534558526</v>
      </c>
      <c r="N3460">
        <f t="shared" si="1015"/>
        <v>0.4838573637598988</v>
      </c>
      <c r="O3460">
        <f t="shared" si="1016"/>
        <v>0.55034986309704903</v>
      </c>
      <c r="P3460">
        <f t="shared" si="1017"/>
        <v>0.52044753086419748</v>
      </c>
      <c r="Q3460">
        <f t="shared" si="1018"/>
        <v>0.49072080385522404</v>
      </c>
      <c r="R3460">
        <f t="shared" si="1019"/>
        <v>0.54528650646950094</v>
      </c>
      <c r="S3460">
        <f t="shared" si="1020"/>
        <v>0.45406546990496305</v>
      </c>
      <c r="T3460">
        <f t="shared" si="1021"/>
        <v>0.49337754279057261</v>
      </c>
      <c r="U3460" s="8">
        <f t="shared" si="1022"/>
        <v>3</v>
      </c>
      <c r="V3460" s="8">
        <f t="shared" si="1024"/>
        <v>1</v>
      </c>
      <c r="W3460" s="8">
        <f t="shared" si="1027"/>
        <v>143</v>
      </c>
      <c r="X3460" s="8">
        <v>13242</v>
      </c>
      <c r="Y3460" s="8">
        <v>5037</v>
      </c>
      <c r="Z3460" s="8">
        <v>7034</v>
      </c>
      <c r="AA3460" s="8">
        <v>10326</v>
      </c>
      <c r="AB3460" s="8">
        <v>1809</v>
      </c>
      <c r="AC3460" s="8">
        <v>2698</v>
      </c>
      <c r="AD3460" s="8">
        <v>9572</v>
      </c>
      <c r="AE3460" s="8">
        <v>1475</v>
      </c>
      <c r="AF3460" s="8">
        <v>1290</v>
      </c>
      <c r="AG3460" s="8">
        <v>27528</v>
      </c>
      <c r="AH3460" s="20" cm="1">
        <f t="array" ref="AH3460">INDEX('Commercial Profile'!$I$30:$I$173,'Load Shapes'!W3460)</f>
        <v>1.46</v>
      </c>
      <c r="AI3460" s="20" cm="1">
        <f t="array" ref="AI3460">INDEX('Commercial Profile'!$J$30:$J$173,'Load Shapes'!W3460)</f>
        <v>1.24</v>
      </c>
      <c r="AJ3460" s="8" cm="1">
        <f t="array" ref="AJ3460">INDEX('EV Load Profile'!$K$8:$M$31,B3460,'Load Shapes'!V3460)</f>
        <v>13730.465</v>
      </c>
    </row>
    <row r="3461" spans="1:36" x14ac:dyDescent="0.35">
      <c r="A3461">
        <v>3456</v>
      </c>
      <c r="B3461">
        <f t="shared" si="1025"/>
        <v>24</v>
      </c>
      <c r="C3461">
        <f t="shared" si="1026"/>
        <v>144</v>
      </c>
      <c r="D3461" s="18">
        <f t="shared" si="1023"/>
        <v>42879</v>
      </c>
      <c r="E3461" cm="1">
        <f t="array" ref="E3461">INDEX(G3461:T3461,$E$1)</f>
        <v>0.79245283018867918</v>
      </c>
      <c r="F3461" s="18"/>
      <c r="G3461" s="8">
        <v>1</v>
      </c>
      <c r="H3461" s="2">
        <f t="shared" si="1009"/>
        <v>0.79245283018867918</v>
      </c>
      <c r="I3461" s="2">
        <f t="shared" si="1010"/>
        <v>0.63855421686746994</v>
      </c>
      <c r="J3461" s="2">
        <f t="shared" si="1011"/>
        <v>0.84359245015849527</v>
      </c>
      <c r="K3461">
        <f t="shared" si="1012"/>
        <v>0.55434880984704493</v>
      </c>
      <c r="L3461">
        <f t="shared" si="1013"/>
        <v>0.54920259893679857</v>
      </c>
      <c r="M3461">
        <f t="shared" si="1014"/>
        <v>0.52281262485017976</v>
      </c>
      <c r="N3461">
        <f t="shared" si="1015"/>
        <v>0.45063492807272387</v>
      </c>
      <c r="O3461">
        <f t="shared" si="1016"/>
        <v>0.50654091877091578</v>
      </c>
      <c r="P3461">
        <f t="shared" si="1017"/>
        <v>0.48225308641975306</v>
      </c>
      <c r="Q3461">
        <f t="shared" si="1018"/>
        <v>0.44391469291500052</v>
      </c>
      <c r="R3461">
        <f t="shared" si="1019"/>
        <v>0.50351201478743068</v>
      </c>
      <c r="S3461">
        <f t="shared" si="1020"/>
        <v>0.40408306934178106</v>
      </c>
      <c r="T3461">
        <f t="shared" si="1021"/>
        <v>0.45032709024106105</v>
      </c>
      <c r="U3461" s="8">
        <f t="shared" si="1022"/>
        <v>3</v>
      </c>
      <c r="V3461" s="8">
        <f t="shared" si="1024"/>
        <v>1</v>
      </c>
      <c r="W3461" s="8">
        <f t="shared" si="1027"/>
        <v>144</v>
      </c>
      <c r="X3461" s="8">
        <v>12250</v>
      </c>
      <c r="Y3461" s="8">
        <v>4649</v>
      </c>
      <c r="Z3461" s="8">
        <v>6543</v>
      </c>
      <c r="AA3461" s="8">
        <v>9617</v>
      </c>
      <c r="AB3461" s="8">
        <v>1665</v>
      </c>
      <c r="AC3461" s="8">
        <v>2500</v>
      </c>
      <c r="AD3461" s="8">
        <v>8659</v>
      </c>
      <c r="AE3461" s="8">
        <v>1362</v>
      </c>
      <c r="AF3461" s="8">
        <v>1148</v>
      </c>
      <c r="AG3461" s="8">
        <v>25126</v>
      </c>
      <c r="AH3461" s="20" cm="1">
        <f t="array" ref="AH3461">INDEX('Commercial Profile'!$I$30:$I$173,'Load Shapes'!W3461)</f>
        <v>1.26</v>
      </c>
      <c r="AI3461" s="20" cm="1">
        <f t="array" ref="AI3461">INDEX('Commercial Profile'!$J$30:$J$173,'Load Shapes'!W3461)</f>
        <v>1.06</v>
      </c>
      <c r="AJ3461" s="8" cm="1">
        <f t="array" ref="AJ3461">INDEX('EV Load Profile'!$K$8:$M$31,B3461,'Load Shapes'!V3461)</f>
        <v>13106.685000000001</v>
      </c>
    </row>
    <row r="3462" spans="1:36" x14ac:dyDescent="0.35">
      <c r="A3462">
        <v>3457</v>
      </c>
      <c r="B3462">
        <f t="shared" si="1025"/>
        <v>1</v>
      </c>
      <c r="C3462">
        <f t="shared" si="1026"/>
        <v>145</v>
      </c>
      <c r="D3462" s="18">
        <f t="shared" si="1023"/>
        <v>42880</v>
      </c>
      <c r="E3462" cm="1">
        <f t="array" ref="E3462">INDEX(G3462:T3462,$E$1)</f>
        <v>0.64150943396226412</v>
      </c>
      <c r="F3462" s="18"/>
      <c r="G3462" s="8">
        <v>1</v>
      </c>
      <c r="H3462" s="2">
        <f t="shared" ref="H3462:H3525" si="1028">AH3462/$AH$4</f>
        <v>0.64150943396226412</v>
      </c>
      <c r="I3462" s="2">
        <f t="shared" ref="I3462:I3525" si="1029">AI3462/$AI$4</f>
        <v>0.59638554216867468</v>
      </c>
      <c r="J3462" s="2">
        <f t="shared" ref="J3462:J3525" si="1030">AJ3462/$AJ$4</f>
        <v>0.80131462500201145</v>
      </c>
      <c r="K3462">
        <f t="shared" ref="K3462:K3525" si="1031">X3462/X$4</f>
        <v>0.51896099194497236</v>
      </c>
      <c r="L3462">
        <f t="shared" ref="L3462:L3525" si="1032">Y3462/Y$4</f>
        <v>0.51447135262847021</v>
      </c>
      <c r="M3462">
        <f t="shared" ref="M3462:M3525" si="1033">Z3462/Z$4</f>
        <v>0.49316819816220536</v>
      </c>
      <c r="N3462">
        <f t="shared" ref="N3462:N3525" si="1034">AA3462/AA$4</f>
        <v>0.41675647814066819</v>
      </c>
      <c r="O3462">
        <f t="shared" ref="O3462:O3525" si="1035">AB3462/AB$4</f>
        <v>0.47824764222695465</v>
      </c>
      <c r="P3462">
        <f t="shared" ref="P3462:P3525" si="1036">AC3462/AC$4</f>
        <v>0.44772376543209874</v>
      </c>
      <c r="Q3462">
        <f t="shared" ref="Q3462:Q3525" si="1037">AD3462/AD$4</f>
        <v>0.41587203937250078</v>
      </c>
      <c r="R3462">
        <f t="shared" ref="R3462:R3525" si="1038">AE3462/AE$4</f>
        <v>0.45804066543438077</v>
      </c>
      <c r="S3462">
        <f t="shared" ref="S3462:S3525" si="1039">AF3462/AF$4</f>
        <v>0.37873988032382966</v>
      </c>
      <c r="T3462">
        <f t="shared" ref="T3462:T3525" si="1040">AG3462/AG$4</f>
        <v>0.41272515458374404</v>
      </c>
      <c r="U3462" s="8">
        <f t="shared" ref="U3462:U3525" si="1041">WEEKDAY(D3462,2)</f>
        <v>4</v>
      </c>
      <c r="V3462" s="8">
        <f t="shared" si="1024"/>
        <v>1</v>
      </c>
      <c r="W3462" s="8">
        <f t="shared" si="1027"/>
        <v>1</v>
      </c>
      <c r="X3462" s="8">
        <v>11468</v>
      </c>
      <c r="Y3462" s="8">
        <v>4355</v>
      </c>
      <c r="Z3462" s="8">
        <v>6172</v>
      </c>
      <c r="AA3462" s="8">
        <v>8894</v>
      </c>
      <c r="AB3462" s="8">
        <v>1572</v>
      </c>
      <c r="AC3462" s="8">
        <v>2321</v>
      </c>
      <c r="AD3462" s="8">
        <v>8112</v>
      </c>
      <c r="AE3462" s="8">
        <v>1239</v>
      </c>
      <c r="AF3462" s="8">
        <v>1076</v>
      </c>
      <c r="AG3462" s="8">
        <v>23028</v>
      </c>
      <c r="AH3462" s="20" cm="1">
        <f t="array" ref="AH3462">INDEX('Commercial Profile'!$I$30:$I$173,'Load Shapes'!W3462)</f>
        <v>1.02</v>
      </c>
      <c r="AI3462" s="20" cm="1">
        <f t="array" ref="AI3462">INDEX('Commercial Profile'!$J$30:$J$173,'Load Shapes'!W3462)</f>
        <v>0.99</v>
      </c>
      <c r="AJ3462" s="8" cm="1">
        <f t="array" ref="AJ3462">INDEX('EV Load Profile'!$K$8:$M$31,B3462,'Load Shapes'!V3462)</f>
        <v>12449.825000000001</v>
      </c>
    </row>
    <row r="3463" spans="1:36" x14ac:dyDescent="0.35">
      <c r="A3463">
        <v>3458</v>
      </c>
      <c r="B3463">
        <f t="shared" si="1025"/>
        <v>2</v>
      </c>
      <c r="C3463">
        <f t="shared" si="1026"/>
        <v>145</v>
      </c>
      <c r="D3463" s="18">
        <f t="shared" ref="D3463:D3526" si="1042">$D$5+C3463</f>
        <v>42880</v>
      </c>
      <c r="E3463" cm="1">
        <f t="array" ref="E3463">INDEX(G3463:T3463,$E$1)</f>
        <v>0.60377358490566035</v>
      </c>
      <c r="F3463" s="18"/>
      <c r="G3463" s="8">
        <v>1</v>
      </c>
      <c r="H3463" s="2">
        <f t="shared" si="1028"/>
        <v>0.60377358490566035</v>
      </c>
      <c r="I3463" s="2">
        <f t="shared" si="1029"/>
        <v>0.57831325301204817</v>
      </c>
      <c r="J3463" s="2">
        <f t="shared" si="1030"/>
        <v>0.77242312581460082</v>
      </c>
      <c r="K3463">
        <f t="shared" si="1031"/>
        <v>0.49787311068875012</v>
      </c>
      <c r="L3463">
        <f t="shared" si="1032"/>
        <v>0.49686946249261665</v>
      </c>
      <c r="M3463">
        <f t="shared" si="1033"/>
        <v>0.47534958050339593</v>
      </c>
      <c r="N3463">
        <f t="shared" si="1034"/>
        <v>0.3947800009371632</v>
      </c>
      <c r="O3463">
        <f t="shared" si="1035"/>
        <v>0.45390933982354731</v>
      </c>
      <c r="P3463">
        <f t="shared" si="1036"/>
        <v>0.43441358024691357</v>
      </c>
      <c r="Q3463">
        <f t="shared" si="1037"/>
        <v>0.39700604942069107</v>
      </c>
      <c r="R3463">
        <f t="shared" si="1038"/>
        <v>0.44029574861367837</v>
      </c>
      <c r="S3463">
        <f t="shared" si="1039"/>
        <v>0.35867652235128478</v>
      </c>
      <c r="T3463">
        <f t="shared" si="1040"/>
        <v>0.39535800698987367</v>
      </c>
      <c r="U3463" s="8">
        <f t="shared" si="1041"/>
        <v>4</v>
      </c>
      <c r="V3463" s="8">
        <f t="shared" ref="V3463:V3526" si="1043">IF(U3463=7,3,IF(U3463=6,2,1))</f>
        <v>1</v>
      </c>
      <c r="W3463" s="8">
        <f t="shared" si="1027"/>
        <v>2</v>
      </c>
      <c r="X3463" s="8">
        <v>11002</v>
      </c>
      <c r="Y3463" s="8">
        <v>4206</v>
      </c>
      <c r="Z3463" s="8">
        <v>5949</v>
      </c>
      <c r="AA3463" s="8">
        <v>8425</v>
      </c>
      <c r="AB3463" s="8">
        <v>1492</v>
      </c>
      <c r="AC3463" s="8">
        <v>2252</v>
      </c>
      <c r="AD3463" s="8">
        <v>7744</v>
      </c>
      <c r="AE3463" s="8">
        <v>1191</v>
      </c>
      <c r="AF3463" s="8">
        <v>1019</v>
      </c>
      <c r="AG3463" s="8">
        <v>22059</v>
      </c>
      <c r="AH3463" s="20" cm="1">
        <f t="array" ref="AH3463">INDEX('Commercial Profile'!$I$30:$I$173,'Load Shapes'!W3463)</f>
        <v>0.96</v>
      </c>
      <c r="AI3463" s="20" cm="1">
        <f t="array" ref="AI3463">INDEX('Commercial Profile'!$J$30:$J$173,'Load Shapes'!W3463)</f>
        <v>0.96</v>
      </c>
      <c r="AJ3463" s="8" cm="1">
        <f t="array" ref="AJ3463">INDEX('EV Load Profile'!$K$8:$M$31,B3463,'Load Shapes'!V3463)</f>
        <v>12000.945</v>
      </c>
    </row>
    <row r="3464" spans="1:36" x14ac:dyDescent="0.35">
      <c r="A3464">
        <v>3459</v>
      </c>
      <c r="B3464">
        <f t="shared" ref="B3464:B3527" si="1044">IF(B3463=24,1,B3463+1)</f>
        <v>3</v>
      </c>
      <c r="C3464">
        <f t="shared" ref="C3464:C3527" si="1045">IF(B3464=1,C3463+1,C3463)</f>
        <v>145</v>
      </c>
      <c r="D3464" s="18">
        <f t="shared" si="1042"/>
        <v>42880</v>
      </c>
      <c r="E3464" cm="1">
        <f t="array" ref="E3464">INDEX(G3464:T3464,$E$1)</f>
        <v>0.60377358490566035</v>
      </c>
      <c r="F3464" s="18"/>
      <c r="G3464" s="8">
        <v>1</v>
      </c>
      <c r="H3464" s="2">
        <f t="shared" si="1028"/>
        <v>0.60377358490566035</v>
      </c>
      <c r="I3464" s="2">
        <f t="shared" si="1029"/>
        <v>0.56024096385542177</v>
      </c>
      <c r="J3464" s="2">
        <f t="shared" si="1030"/>
        <v>0.74901282443239403</v>
      </c>
      <c r="K3464">
        <f t="shared" si="1031"/>
        <v>0.48465924518055931</v>
      </c>
      <c r="L3464">
        <f t="shared" si="1032"/>
        <v>0.48564678086237451</v>
      </c>
      <c r="M3464">
        <f t="shared" si="1033"/>
        <v>0.46576108669596483</v>
      </c>
      <c r="N3464">
        <f t="shared" si="1034"/>
        <v>0.38212829764303452</v>
      </c>
      <c r="O3464">
        <f t="shared" si="1035"/>
        <v>0.43869790082141769</v>
      </c>
      <c r="P3464">
        <f t="shared" si="1036"/>
        <v>0.42438271604938271</v>
      </c>
      <c r="Q3464">
        <f t="shared" si="1037"/>
        <v>0.38624013124166923</v>
      </c>
      <c r="R3464">
        <f t="shared" si="1038"/>
        <v>0.43401109057301296</v>
      </c>
      <c r="S3464">
        <f t="shared" si="1039"/>
        <v>0.34741288278775079</v>
      </c>
      <c r="T3464">
        <f t="shared" si="1040"/>
        <v>0.38662962631060133</v>
      </c>
      <c r="U3464" s="8">
        <f t="shared" si="1041"/>
        <v>4</v>
      </c>
      <c r="V3464" s="8">
        <f t="shared" si="1043"/>
        <v>1</v>
      </c>
      <c r="W3464" s="8">
        <f t="shared" ref="W3464:W3527" si="1046">IF(W3463=144,1,W3463+1)</f>
        <v>3</v>
      </c>
      <c r="X3464" s="8">
        <v>10710</v>
      </c>
      <c r="Y3464" s="8">
        <v>4111</v>
      </c>
      <c r="Z3464" s="8">
        <v>5829</v>
      </c>
      <c r="AA3464" s="8">
        <v>8155</v>
      </c>
      <c r="AB3464" s="8">
        <v>1442</v>
      </c>
      <c r="AC3464" s="8">
        <v>2200</v>
      </c>
      <c r="AD3464" s="8">
        <v>7534</v>
      </c>
      <c r="AE3464" s="8">
        <v>1174</v>
      </c>
      <c r="AF3464" s="8">
        <v>987</v>
      </c>
      <c r="AG3464" s="8">
        <v>21572</v>
      </c>
      <c r="AH3464" s="20" cm="1">
        <f t="array" ref="AH3464">INDEX('Commercial Profile'!$I$30:$I$173,'Load Shapes'!W3464)</f>
        <v>0.96</v>
      </c>
      <c r="AI3464" s="20" cm="1">
        <f t="array" ref="AI3464">INDEX('Commercial Profile'!$J$30:$J$173,'Load Shapes'!W3464)</f>
        <v>0.93</v>
      </c>
      <c r="AJ3464" s="8" cm="1">
        <f t="array" ref="AJ3464">INDEX('EV Load Profile'!$K$8:$M$31,B3464,'Load Shapes'!V3464)</f>
        <v>11637.224999999999</v>
      </c>
    </row>
    <row r="3465" spans="1:36" x14ac:dyDescent="0.35">
      <c r="A3465">
        <v>3460</v>
      </c>
      <c r="B3465">
        <f t="shared" si="1044"/>
        <v>4</v>
      </c>
      <c r="C3465">
        <f t="shared" si="1045"/>
        <v>145</v>
      </c>
      <c r="D3465" s="18">
        <f t="shared" si="1042"/>
        <v>42880</v>
      </c>
      <c r="E3465" cm="1">
        <f t="array" ref="E3465">INDEX(G3465:T3465,$E$1)</f>
        <v>0.5911949685534591</v>
      </c>
      <c r="F3465" s="18"/>
      <c r="G3465" s="8">
        <v>1</v>
      </c>
      <c r="H3465" s="2">
        <f t="shared" si="1028"/>
        <v>0.5911949685534591</v>
      </c>
      <c r="I3465" s="2">
        <f t="shared" si="1029"/>
        <v>0.54819277108433739</v>
      </c>
      <c r="J3465" s="2">
        <f t="shared" si="1030"/>
        <v>0.73082111767261493</v>
      </c>
      <c r="K3465">
        <f t="shared" si="1031"/>
        <v>0.48194406733641054</v>
      </c>
      <c r="L3465">
        <f t="shared" si="1032"/>
        <v>0.48446544595392793</v>
      </c>
      <c r="M3465">
        <f t="shared" si="1033"/>
        <v>0.46088693567718736</v>
      </c>
      <c r="N3465">
        <f t="shared" si="1034"/>
        <v>0.37397497774237382</v>
      </c>
      <c r="O3465">
        <f t="shared" si="1035"/>
        <v>0.43170063888043808</v>
      </c>
      <c r="P3465">
        <f t="shared" si="1036"/>
        <v>0.41994598765432101</v>
      </c>
      <c r="Q3465">
        <f t="shared" si="1037"/>
        <v>0.38234389418640419</v>
      </c>
      <c r="R3465">
        <f t="shared" si="1038"/>
        <v>0.43031423290203324</v>
      </c>
      <c r="S3465">
        <f t="shared" si="1039"/>
        <v>0.34635691657866946</v>
      </c>
      <c r="T3465">
        <f t="shared" si="1040"/>
        <v>0.38361860381754637</v>
      </c>
      <c r="U3465" s="8">
        <f t="shared" si="1041"/>
        <v>4</v>
      </c>
      <c r="V3465" s="8">
        <f t="shared" si="1043"/>
        <v>1</v>
      </c>
      <c r="W3465" s="8">
        <f t="shared" si="1046"/>
        <v>4</v>
      </c>
      <c r="X3465" s="8">
        <v>10650</v>
      </c>
      <c r="Y3465" s="8">
        <v>4101</v>
      </c>
      <c r="Z3465" s="8">
        <v>5768</v>
      </c>
      <c r="AA3465" s="8">
        <v>7981</v>
      </c>
      <c r="AB3465" s="8">
        <v>1419</v>
      </c>
      <c r="AC3465" s="8">
        <v>2177</v>
      </c>
      <c r="AD3465" s="8">
        <v>7458</v>
      </c>
      <c r="AE3465" s="8">
        <v>1164</v>
      </c>
      <c r="AF3465" s="8">
        <v>984</v>
      </c>
      <c r="AG3465" s="8">
        <v>21404</v>
      </c>
      <c r="AH3465" s="20" cm="1">
        <f t="array" ref="AH3465">INDEX('Commercial Profile'!$I$30:$I$173,'Load Shapes'!W3465)</f>
        <v>0.94</v>
      </c>
      <c r="AI3465" s="20" cm="1">
        <f t="array" ref="AI3465">INDEX('Commercial Profile'!$J$30:$J$173,'Load Shapes'!W3465)</f>
        <v>0.91</v>
      </c>
      <c r="AJ3465" s="8" cm="1">
        <f t="array" ref="AJ3465">INDEX('EV Load Profile'!$K$8:$M$31,B3465,'Load Shapes'!V3465)</f>
        <v>11354.584999999999</v>
      </c>
    </row>
    <row r="3466" spans="1:36" x14ac:dyDescent="0.35">
      <c r="A3466">
        <v>3461</v>
      </c>
      <c r="B3466">
        <f t="shared" si="1044"/>
        <v>5</v>
      </c>
      <c r="C3466">
        <f t="shared" si="1045"/>
        <v>145</v>
      </c>
      <c r="D3466" s="18">
        <f t="shared" si="1042"/>
        <v>42880</v>
      </c>
      <c r="E3466" cm="1">
        <f t="array" ref="E3466">INDEX(G3466:T3466,$E$1)</f>
        <v>0.62893081761006286</v>
      </c>
      <c r="F3466" s="18"/>
      <c r="G3466" s="8">
        <v>1</v>
      </c>
      <c r="H3466" s="2">
        <f t="shared" si="1028"/>
        <v>0.62893081761006286</v>
      </c>
      <c r="I3466" s="2">
        <f t="shared" si="1029"/>
        <v>0.54819277108433739</v>
      </c>
      <c r="J3466" s="2">
        <f t="shared" si="1030"/>
        <v>0.71831914653965601</v>
      </c>
      <c r="K3466">
        <f t="shared" si="1031"/>
        <v>0.48737442302470813</v>
      </c>
      <c r="L3466">
        <f t="shared" si="1032"/>
        <v>0.49450679267572356</v>
      </c>
      <c r="M3466">
        <f t="shared" si="1033"/>
        <v>0.46839792249300838</v>
      </c>
      <c r="N3466">
        <f t="shared" si="1034"/>
        <v>0.37102291364041046</v>
      </c>
      <c r="O3466">
        <f t="shared" si="1035"/>
        <v>0.43930635838150289</v>
      </c>
      <c r="P3466">
        <f t="shared" si="1036"/>
        <v>0.42862654320987653</v>
      </c>
      <c r="Q3466">
        <f t="shared" si="1037"/>
        <v>0.39029016712806314</v>
      </c>
      <c r="R3466">
        <f t="shared" si="1038"/>
        <v>0.43807763401109057</v>
      </c>
      <c r="S3466">
        <f t="shared" si="1039"/>
        <v>0.35163674762407604</v>
      </c>
      <c r="T3466">
        <f t="shared" si="1040"/>
        <v>0.39030379066224574</v>
      </c>
      <c r="U3466" s="8">
        <f t="shared" si="1041"/>
        <v>4</v>
      </c>
      <c r="V3466" s="8">
        <f t="shared" si="1043"/>
        <v>1</v>
      </c>
      <c r="W3466" s="8">
        <f t="shared" si="1046"/>
        <v>5</v>
      </c>
      <c r="X3466" s="8">
        <v>10770</v>
      </c>
      <c r="Y3466" s="8">
        <v>4186</v>
      </c>
      <c r="Z3466" s="8">
        <v>5862</v>
      </c>
      <c r="AA3466" s="8">
        <v>7918</v>
      </c>
      <c r="AB3466" s="8">
        <v>1444</v>
      </c>
      <c r="AC3466" s="8">
        <v>2222</v>
      </c>
      <c r="AD3466" s="8">
        <v>7613</v>
      </c>
      <c r="AE3466" s="8">
        <v>1185</v>
      </c>
      <c r="AF3466" s="8">
        <v>999</v>
      </c>
      <c r="AG3466" s="8">
        <v>21777</v>
      </c>
      <c r="AH3466" s="20" cm="1">
        <f t="array" ref="AH3466">INDEX('Commercial Profile'!$I$30:$I$173,'Load Shapes'!W3466)</f>
        <v>1</v>
      </c>
      <c r="AI3466" s="20" cm="1">
        <f t="array" ref="AI3466">INDEX('Commercial Profile'!$J$30:$J$173,'Load Shapes'!W3466)</f>
        <v>0.91</v>
      </c>
      <c r="AJ3466" s="8" cm="1">
        <f t="array" ref="AJ3466">INDEX('EV Load Profile'!$K$8:$M$31,B3466,'Load Shapes'!V3466)</f>
        <v>11160.345000000001</v>
      </c>
    </row>
    <row r="3467" spans="1:36" x14ac:dyDescent="0.35">
      <c r="A3467">
        <v>3462</v>
      </c>
      <c r="B3467">
        <f t="shared" si="1044"/>
        <v>6</v>
      </c>
      <c r="C3467">
        <f t="shared" si="1045"/>
        <v>145</v>
      </c>
      <c r="D3467" s="18">
        <f t="shared" si="1042"/>
        <v>42880</v>
      </c>
      <c r="E3467" cm="1">
        <f t="array" ref="E3467">INDEX(G3467:T3467,$E$1)</f>
        <v>0.69182389937106925</v>
      </c>
      <c r="F3467" s="18"/>
      <c r="G3467" s="8">
        <v>1</v>
      </c>
      <c r="H3467" s="2">
        <f t="shared" si="1028"/>
        <v>0.69182389937106925</v>
      </c>
      <c r="I3467" s="2">
        <f t="shared" si="1029"/>
        <v>0.5662650602409639</v>
      </c>
      <c r="J3467" s="2">
        <f t="shared" si="1030"/>
        <v>0.72546285420052448</v>
      </c>
      <c r="K3467">
        <f t="shared" si="1031"/>
        <v>0.5145714544302652</v>
      </c>
      <c r="L3467">
        <f t="shared" si="1032"/>
        <v>0.52522150029533377</v>
      </c>
      <c r="M3467">
        <f t="shared" si="1033"/>
        <v>0.4914902117459049</v>
      </c>
      <c r="N3467">
        <f t="shared" si="1034"/>
        <v>0.37945738250316291</v>
      </c>
      <c r="O3467">
        <f t="shared" si="1035"/>
        <v>0.47003346516580469</v>
      </c>
      <c r="P3467">
        <f t="shared" si="1036"/>
        <v>0.4540895061728395</v>
      </c>
      <c r="Q3467">
        <f t="shared" si="1037"/>
        <v>0.41961447759663695</v>
      </c>
      <c r="R3467">
        <f t="shared" si="1038"/>
        <v>0.46247689463955638</v>
      </c>
      <c r="S3467">
        <f t="shared" si="1039"/>
        <v>0.37979584653291093</v>
      </c>
      <c r="T3467">
        <f t="shared" si="1040"/>
        <v>0.41638139618245362</v>
      </c>
      <c r="U3467" s="8">
        <f t="shared" si="1041"/>
        <v>4</v>
      </c>
      <c r="V3467" s="8">
        <f t="shared" si="1043"/>
        <v>1</v>
      </c>
      <c r="W3467" s="8">
        <f t="shared" si="1046"/>
        <v>6</v>
      </c>
      <c r="X3467" s="8">
        <v>11371</v>
      </c>
      <c r="Y3467" s="8">
        <v>4446</v>
      </c>
      <c r="Z3467" s="8">
        <v>6151</v>
      </c>
      <c r="AA3467" s="8">
        <v>8098</v>
      </c>
      <c r="AB3467" s="8">
        <v>1545</v>
      </c>
      <c r="AC3467" s="8">
        <v>2354</v>
      </c>
      <c r="AD3467" s="8">
        <v>8185</v>
      </c>
      <c r="AE3467" s="8">
        <v>1251</v>
      </c>
      <c r="AF3467" s="8">
        <v>1079</v>
      </c>
      <c r="AG3467" s="8">
        <v>23232</v>
      </c>
      <c r="AH3467" s="20" cm="1">
        <f t="array" ref="AH3467">INDEX('Commercial Profile'!$I$30:$I$173,'Load Shapes'!W3467)</f>
        <v>1.1000000000000001</v>
      </c>
      <c r="AI3467" s="20" cm="1">
        <f t="array" ref="AI3467">INDEX('Commercial Profile'!$J$30:$J$173,'Load Shapes'!W3467)</f>
        <v>0.94</v>
      </c>
      <c r="AJ3467" s="8" cm="1">
        <f t="array" ref="AJ3467">INDEX('EV Load Profile'!$K$8:$M$31,B3467,'Load Shapes'!V3467)</f>
        <v>11271.334999999999</v>
      </c>
    </row>
    <row r="3468" spans="1:36" x14ac:dyDescent="0.35">
      <c r="A3468">
        <v>3463</v>
      </c>
      <c r="B3468">
        <f t="shared" si="1044"/>
        <v>7</v>
      </c>
      <c r="C3468">
        <f t="shared" si="1045"/>
        <v>145</v>
      </c>
      <c r="D3468" s="18">
        <f t="shared" si="1042"/>
        <v>42880</v>
      </c>
      <c r="E3468" cm="1">
        <f t="array" ref="E3468">INDEX(G3468:T3468,$E$1)</f>
        <v>0.76100628930817604</v>
      </c>
      <c r="F3468" s="18"/>
      <c r="G3468" s="8">
        <v>1</v>
      </c>
      <c r="H3468" s="2">
        <f t="shared" si="1028"/>
        <v>0.76100628930817604</v>
      </c>
      <c r="I3468" s="2">
        <f t="shared" si="1029"/>
        <v>0.62650602409638556</v>
      </c>
      <c r="J3468" s="2">
        <f t="shared" si="1030"/>
        <v>0.7355975348769852</v>
      </c>
      <c r="K3468">
        <f t="shared" si="1031"/>
        <v>0.55833107068512988</v>
      </c>
      <c r="L3468">
        <f t="shared" si="1032"/>
        <v>0.57495569994093321</v>
      </c>
      <c r="M3468">
        <f t="shared" si="1033"/>
        <v>0.53032361166600084</v>
      </c>
      <c r="N3468">
        <f t="shared" si="1034"/>
        <v>0.40312075347921839</v>
      </c>
      <c r="O3468">
        <f t="shared" si="1035"/>
        <v>0.5281411621539398</v>
      </c>
      <c r="P3468">
        <f t="shared" si="1036"/>
        <v>0.4990354938271605</v>
      </c>
      <c r="Q3468">
        <f t="shared" si="1037"/>
        <v>0.4695478314364811</v>
      </c>
      <c r="R3468">
        <f t="shared" si="1038"/>
        <v>0.50018484288354903</v>
      </c>
      <c r="S3468">
        <f t="shared" si="1039"/>
        <v>0.43013023583245336</v>
      </c>
      <c r="T3468">
        <f t="shared" si="1040"/>
        <v>0.46242494847208532</v>
      </c>
      <c r="U3468" s="8">
        <f t="shared" si="1041"/>
        <v>4</v>
      </c>
      <c r="V3468" s="8">
        <f t="shared" si="1043"/>
        <v>1</v>
      </c>
      <c r="W3468" s="8">
        <f t="shared" si="1046"/>
        <v>7</v>
      </c>
      <c r="X3468" s="8">
        <v>12338</v>
      </c>
      <c r="Y3468" s="8">
        <v>4867</v>
      </c>
      <c r="Z3468" s="8">
        <v>6637</v>
      </c>
      <c r="AA3468" s="8">
        <v>8603</v>
      </c>
      <c r="AB3468" s="8">
        <v>1736</v>
      </c>
      <c r="AC3468" s="8">
        <v>2587</v>
      </c>
      <c r="AD3468" s="8">
        <v>9159</v>
      </c>
      <c r="AE3468" s="8">
        <v>1353</v>
      </c>
      <c r="AF3468" s="8">
        <v>1222</v>
      </c>
      <c r="AG3468" s="8">
        <v>25801</v>
      </c>
      <c r="AH3468" s="20" cm="1">
        <f t="array" ref="AH3468">INDEX('Commercial Profile'!$I$30:$I$173,'Load Shapes'!W3468)</f>
        <v>1.21</v>
      </c>
      <c r="AI3468" s="20" cm="1">
        <f t="array" ref="AI3468">INDEX('Commercial Profile'!$J$30:$J$173,'Load Shapes'!W3468)</f>
        <v>1.04</v>
      </c>
      <c r="AJ3468" s="8" cm="1">
        <f t="array" ref="AJ3468">INDEX('EV Load Profile'!$K$8:$M$31,B3468,'Load Shapes'!V3468)</f>
        <v>11428.795</v>
      </c>
    </row>
    <row r="3469" spans="1:36" x14ac:dyDescent="0.35">
      <c r="A3469">
        <v>3464</v>
      </c>
      <c r="B3469">
        <f t="shared" si="1044"/>
        <v>8</v>
      </c>
      <c r="C3469">
        <f t="shared" si="1045"/>
        <v>145</v>
      </c>
      <c r="D3469" s="18">
        <f t="shared" si="1042"/>
        <v>42880</v>
      </c>
      <c r="E3469" cm="1">
        <f t="array" ref="E3469">INDEX(G3469:T3469,$E$1)</f>
        <v>0.7735849056603773</v>
      </c>
      <c r="F3469" s="18"/>
      <c r="G3469" s="8">
        <v>1</v>
      </c>
      <c r="H3469" s="2">
        <f t="shared" si="1028"/>
        <v>0.7735849056603773</v>
      </c>
      <c r="I3469" s="2">
        <f t="shared" si="1029"/>
        <v>0.6987951807228916</v>
      </c>
      <c r="J3469" s="2">
        <f t="shared" si="1030"/>
        <v>0.74365874458944126</v>
      </c>
      <c r="K3469">
        <f t="shared" si="1031"/>
        <v>0.58738347361752197</v>
      </c>
      <c r="L3469">
        <f t="shared" si="1032"/>
        <v>0.60330773774365032</v>
      </c>
      <c r="M3469">
        <f t="shared" si="1033"/>
        <v>0.56420295645225726</v>
      </c>
      <c r="N3469">
        <f t="shared" si="1034"/>
        <v>0.43976383487184295</v>
      </c>
      <c r="O3469">
        <f t="shared" si="1035"/>
        <v>0.55978095527836935</v>
      </c>
      <c r="P3469">
        <f t="shared" si="1036"/>
        <v>0.5248842592592593</v>
      </c>
      <c r="Q3469">
        <f t="shared" si="1037"/>
        <v>0.5060494206910694</v>
      </c>
      <c r="R3469">
        <f t="shared" si="1038"/>
        <v>0.53160813308687616</v>
      </c>
      <c r="S3469">
        <f t="shared" si="1039"/>
        <v>0.44561774023231254</v>
      </c>
      <c r="T3469">
        <f t="shared" si="1040"/>
        <v>0.50309167488126172</v>
      </c>
      <c r="U3469" s="8">
        <f t="shared" si="1041"/>
        <v>4</v>
      </c>
      <c r="V3469" s="8">
        <f t="shared" si="1043"/>
        <v>1</v>
      </c>
      <c r="W3469" s="8">
        <f t="shared" si="1046"/>
        <v>8</v>
      </c>
      <c r="X3469" s="8">
        <v>12980</v>
      </c>
      <c r="Y3469" s="8">
        <v>5107</v>
      </c>
      <c r="Z3469" s="8">
        <v>7061</v>
      </c>
      <c r="AA3469" s="8">
        <v>9385</v>
      </c>
      <c r="AB3469" s="8">
        <v>1840</v>
      </c>
      <c r="AC3469" s="8">
        <v>2721</v>
      </c>
      <c r="AD3469" s="8">
        <v>9871</v>
      </c>
      <c r="AE3469" s="8">
        <v>1438</v>
      </c>
      <c r="AF3469" s="8">
        <v>1266</v>
      </c>
      <c r="AG3469" s="8">
        <v>28070</v>
      </c>
      <c r="AH3469" s="20" cm="1">
        <f t="array" ref="AH3469">INDEX('Commercial Profile'!$I$30:$I$173,'Load Shapes'!W3469)</f>
        <v>1.23</v>
      </c>
      <c r="AI3469" s="20" cm="1">
        <f t="array" ref="AI3469">INDEX('Commercial Profile'!$J$30:$J$173,'Load Shapes'!W3469)</f>
        <v>1.1599999999999999</v>
      </c>
      <c r="AJ3469" s="8" cm="1">
        <f t="array" ref="AJ3469">INDEX('EV Load Profile'!$K$8:$M$31,B3469,'Load Shapes'!V3469)</f>
        <v>11554.04</v>
      </c>
    </row>
    <row r="3470" spans="1:36" x14ac:dyDescent="0.35">
      <c r="A3470">
        <v>3465</v>
      </c>
      <c r="B3470">
        <f t="shared" si="1044"/>
        <v>9</v>
      </c>
      <c r="C3470">
        <f t="shared" si="1045"/>
        <v>145</v>
      </c>
      <c r="D3470" s="18">
        <f t="shared" si="1042"/>
        <v>42880</v>
      </c>
      <c r="E3470" cm="1">
        <f t="array" ref="E3470">INDEX(G3470:T3470,$E$1)</f>
        <v>0.72327044025157228</v>
      </c>
      <c r="F3470" s="18"/>
      <c r="G3470" s="8">
        <v>1</v>
      </c>
      <c r="H3470" s="2">
        <f t="shared" si="1028"/>
        <v>0.72327044025157228</v>
      </c>
      <c r="I3470" s="2">
        <f t="shared" si="1029"/>
        <v>0.73493975903614461</v>
      </c>
      <c r="J3470" s="2">
        <f t="shared" si="1030"/>
        <v>0.84656089594027062</v>
      </c>
      <c r="K3470">
        <f t="shared" si="1031"/>
        <v>0.60317675807765414</v>
      </c>
      <c r="L3470">
        <f t="shared" si="1032"/>
        <v>0.60933254577672769</v>
      </c>
      <c r="M3470">
        <f t="shared" si="1033"/>
        <v>0.58345984818218133</v>
      </c>
      <c r="N3470">
        <f t="shared" si="1034"/>
        <v>0.47546975305749495</v>
      </c>
      <c r="O3470">
        <f t="shared" si="1035"/>
        <v>0.57529662306054152</v>
      </c>
      <c r="P3470">
        <f t="shared" si="1036"/>
        <v>0.5405092592592593</v>
      </c>
      <c r="Q3470">
        <f t="shared" si="1037"/>
        <v>0.51322669947708399</v>
      </c>
      <c r="R3470">
        <f t="shared" si="1038"/>
        <v>0.55341959334565616</v>
      </c>
      <c r="S3470">
        <f t="shared" si="1039"/>
        <v>0.43892995424146425</v>
      </c>
      <c r="T3470">
        <f t="shared" si="1040"/>
        <v>0.51515368760641633</v>
      </c>
      <c r="U3470" s="8">
        <f t="shared" si="1041"/>
        <v>4</v>
      </c>
      <c r="V3470" s="8">
        <f t="shared" si="1043"/>
        <v>1</v>
      </c>
      <c r="W3470" s="8">
        <f t="shared" si="1046"/>
        <v>9</v>
      </c>
      <c r="X3470" s="8">
        <v>13329</v>
      </c>
      <c r="Y3470" s="8">
        <v>5158</v>
      </c>
      <c r="Z3470" s="8">
        <v>7302</v>
      </c>
      <c r="AA3470" s="8">
        <v>10147</v>
      </c>
      <c r="AB3470" s="8">
        <v>1891</v>
      </c>
      <c r="AC3470" s="8">
        <v>2802</v>
      </c>
      <c r="AD3470" s="8">
        <v>10011</v>
      </c>
      <c r="AE3470" s="8">
        <v>1497</v>
      </c>
      <c r="AF3470" s="8">
        <v>1247</v>
      </c>
      <c r="AG3470" s="8">
        <v>28743</v>
      </c>
      <c r="AH3470" s="20" cm="1">
        <f t="array" ref="AH3470">INDEX('Commercial Profile'!$I$30:$I$173,'Load Shapes'!W3470)</f>
        <v>1.1499999999999999</v>
      </c>
      <c r="AI3470" s="20" cm="1">
        <f t="array" ref="AI3470">INDEX('Commercial Profile'!$J$30:$J$173,'Load Shapes'!W3470)</f>
        <v>1.22</v>
      </c>
      <c r="AJ3470" s="8" cm="1">
        <f t="array" ref="AJ3470">INDEX('EV Load Profile'!$K$8:$M$31,B3470,'Load Shapes'!V3470)</f>
        <v>13152.805</v>
      </c>
    </row>
    <row r="3471" spans="1:36" x14ac:dyDescent="0.35">
      <c r="A3471">
        <v>3466</v>
      </c>
      <c r="B3471">
        <f t="shared" si="1044"/>
        <v>10</v>
      </c>
      <c r="C3471">
        <f t="shared" si="1045"/>
        <v>145</v>
      </c>
      <c r="D3471" s="18">
        <f t="shared" si="1042"/>
        <v>42880</v>
      </c>
      <c r="E3471" cm="1">
        <f t="array" ref="E3471">INDEX(G3471:T3471,$E$1)</f>
        <v>0.70440251572327051</v>
      </c>
      <c r="F3471" s="18"/>
      <c r="G3471" s="8">
        <v>1</v>
      </c>
      <c r="H3471" s="2">
        <f t="shared" si="1028"/>
        <v>0.70440251572327051</v>
      </c>
      <c r="I3471" s="2">
        <f t="shared" si="1029"/>
        <v>0.74096385542168675</v>
      </c>
      <c r="J3471" s="2">
        <f t="shared" si="1030"/>
        <v>0.91284599417510093</v>
      </c>
      <c r="K3471">
        <f t="shared" si="1031"/>
        <v>0.6156213231966694</v>
      </c>
      <c r="L3471">
        <f t="shared" si="1032"/>
        <v>0.61842882457176607</v>
      </c>
      <c r="M3471">
        <f t="shared" si="1033"/>
        <v>0.59744306831801841</v>
      </c>
      <c r="N3471">
        <f t="shared" si="1034"/>
        <v>0.49547818752635769</v>
      </c>
      <c r="O3471">
        <f t="shared" si="1035"/>
        <v>0.58868268938241552</v>
      </c>
      <c r="P3471">
        <f t="shared" si="1036"/>
        <v>0.54841820987654322</v>
      </c>
      <c r="Q3471">
        <f t="shared" si="1037"/>
        <v>0.5181482620732083</v>
      </c>
      <c r="R3471">
        <f t="shared" si="1038"/>
        <v>0.56524953789279109</v>
      </c>
      <c r="S3471">
        <f t="shared" si="1039"/>
        <v>0.43892995424146425</v>
      </c>
      <c r="T3471">
        <f t="shared" si="1040"/>
        <v>0.51984944887534723</v>
      </c>
      <c r="U3471" s="8">
        <f t="shared" si="1041"/>
        <v>4</v>
      </c>
      <c r="V3471" s="8">
        <f t="shared" si="1043"/>
        <v>1</v>
      </c>
      <c r="W3471" s="8">
        <f t="shared" si="1046"/>
        <v>10</v>
      </c>
      <c r="X3471" s="8">
        <v>13604</v>
      </c>
      <c r="Y3471" s="8">
        <v>5235</v>
      </c>
      <c r="Z3471" s="8">
        <v>7477</v>
      </c>
      <c r="AA3471" s="8">
        <v>10574</v>
      </c>
      <c r="AB3471" s="8">
        <v>1935</v>
      </c>
      <c r="AC3471" s="8">
        <v>2843</v>
      </c>
      <c r="AD3471" s="8">
        <v>10107</v>
      </c>
      <c r="AE3471" s="8">
        <v>1529</v>
      </c>
      <c r="AF3471" s="8">
        <v>1247</v>
      </c>
      <c r="AG3471" s="8">
        <v>29005</v>
      </c>
      <c r="AH3471" s="20" cm="1">
        <f t="array" ref="AH3471">INDEX('Commercial Profile'!$I$30:$I$173,'Load Shapes'!W3471)</f>
        <v>1.1200000000000001</v>
      </c>
      <c r="AI3471" s="20" cm="1">
        <f t="array" ref="AI3471">INDEX('Commercial Profile'!$J$30:$J$173,'Load Shapes'!W3471)</f>
        <v>1.23</v>
      </c>
      <c r="AJ3471" s="8" cm="1">
        <f t="array" ref="AJ3471">INDEX('EV Load Profile'!$K$8:$M$31,B3471,'Load Shapes'!V3471)</f>
        <v>14182.66</v>
      </c>
    </row>
    <row r="3472" spans="1:36" x14ac:dyDescent="0.35">
      <c r="A3472">
        <v>3467</v>
      </c>
      <c r="B3472">
        <f t="shared" si="1044"/>
        <v>11</v>
      </c>
      <c r="C3472">
        <f t="shared" si="1045"/>
        <v>145</v>
      </c>
      <c r="D3472" s="18">
        <f t="shared" si="1042"/>
        <v>42880</v>
      </c>
      <c r="E3472" cm="1">
        <f t="array" ref="E3472">INDEX(G3472:T3472,$E$1)</f>
        <v>0.72955974842767291</v>
      </c>
      <c r="F3472" s="18"/>
      <c r="G3472" s="8">
        <v>1</v>
      </c>
      <c r="H3472" s="2">
        <f t="shared" si="1028"/>
        <v>0.72955974842767291</v>
      </c>
      <c r="I3472" s="2">
        <f t="shared" si="1029"/>
        <v>0.73493975903614461</v>
      </c>
      <c r="J3472" s="2">
        <f t="shared" si="1030"/>
        <v>0.96240043767197136</v>
      </c>
      <c r="K3472">
        <f t="shared" si="1031"/>
        <v>0.62684405828581768</v>
      </c>
      <c r="L3472">
        <f t="shared" si="1032"/>
        <v>0.62516243354991141</v>
      </c>
      <c r="M3472">
        <f t="shared" si="1033"/>
        <v>0.60711146624051138</v>
      </c>
      <c r="N3472">
        <f t="shared" si="1034"/>
        <v>0.50648985520828449</v>
      </c>
      <c r="O3472">
        <f t="shared" si="1035"/>
        <v>0.59628840888348034</v>
      </c>
      <c r="P3472">
        <f t="shared" si="1036"/>
        <v>0.55574845679012341</v>
      </c>
      <c r="Q3472">
        <f t="shared" si="1037"/>
        <v>0.52850405003588641</v>
      </c>
      <c r="R3472">
        <f t="shared" si="1038"/>
        <v>0.57855822550831792</v>
      </c>
      <c r="S3472">
        <f t="shared" si="1039"/>
        <v>0.44244984160506862</v>
      </c>
      <c r="T3472">
        <f t="shared" si="1040"/>
        <v>0.52481405143830095</v>
      </c>
      <c r="U3472" s="8">
        <f t="shared" si="1041"/>
        <v>4</v>
      </c>
      <c r="V3472" s="8">
        <f t="shared" si="1043"/>
        <v>1</v>
      </c>
      <c r="W3472" s="8">
        <f t="shared" si="1046"/>
        <v>11</v>
      </c>
      <c r="X3472" s="8">
        <v>13852</v>
      </c>
      <c r="Y3472" s="8">
        <v>5292</v>
      </c>
      <c r="Z3472" s="8">
        <v>7598</v>
      </c>
      <c r="AA3472" s="8">
        <v>10809</v>
      </c>
      <c r="AB3472" s="8">
        <v>1960</v>
      </c>
      <c r="AC3472" s="8">
        <v>2881</v>
      </c>
      <c r="AD3472" s="8">
        <v>10309</v>
      </c>
      <c r="AE3472" s="8">
        <v>1565</v>
      </c>
      <c r="AF3472" s="8">
        <v>1257</v>
      </c>
      <c r="AG3472" s="8">
        <v>29282</v>
      </c>
      <c r="AH3472" s="20" cm="1">
        <f t="array" ref="AH3472">INDEX('Commercial Profile'!$I$30:$I$173,'Load Shapes'!W3472)</f>
        <v>1.1599999999999999</v>
      </c>
      <c r="AI3472" s="20" cm="1">
        <f t="array" ref="AI3472">INDEX('Commercial Profile'!$J$30:$J$173,'Load Shapes'!W3472)</f>
        <v>1.22</v>
      </c>
      <c r="AJ3472" s="8" cm="1">
        <f t="array" ref="AJ3472">INDEX('EV Load Profile'!$K$8:$M$31,B3472,'Load Shapes'!V3472)</f>
        <v>14952.575000000001</v>
      </c>
    </row>
    <row r="3473" spans="1:36" x14ac:dyDescent="0.35">
      <c r="A3473">
        <v>3468</v>
      </c>
      <c r="B3473">
        <f t="shared" si="1044"/>
        <v>12</v>
      </c>
      <c r="C3473">
        <f t="shared" si="1045"/>
        <v>145</v>
      </c>
      <c r="D3473" s="18">
        <f t="shared" si="1042"/>
        <v>42880</v>
      </c>
      <c r="E3473" cm="1">
        <f t="array" ref="E3473">INDEX(G3473:T3473,$E$1)</f>
        <v>0.67924528301886788</v>
      </c>
      <c r="F3473" s="18"/>
      <c r="G3473" s="8">
        <v>1</v>
      </c>
      <c r="H3473" s="2">
        <f t="shared" si="1028"/>
        <v>0.67924528301886788</v>
      </c>
      <c r="I3473" s="2">
        <f t="shared" si="1029"/>
        <v>0.74096385542168675</v>
      </c>
      <c r="J3473" s="2">
        <f t="shared" si="1030"/>
        <v>0.97754066970247966</v>
      </c>
      <c r="K3473">
        <f t="shared" si="1031"/>
        <v>0.63087157208797173</v>
      </c>
      <c r="L3473">
        <f t="shared" si="1032"/>
        <v>0.6314235085646781</v>
      </c>
      <c r="M3473">
        <f t="shared" si="1033"/>
        <v>0.6088693567718737</v>
      </c>
      <c r="N3473">
        <f t="shared" si="1034"/>
        <v>0.51304999765709203</v>
      </c>
      <c r="O3473">
        <f t="shared" si="1035"/>
        <v>0.60024338302403413</v>
      </c>
      <c r="P3473">
        <f t="shared" si="1036"/>
        <v>0.55883487654320985</v>
      </c>
      <c r="Q3473">
        <f t="shared" si="1037"/>
        <v>0.53706551830206095</v>
      </c>
      <c r="R3473">
        <f t="shared" si="1038"/>
        <v>0.58632162661737519</v>
      </c>
      <c r="S3473">
        <f t="shared" si="1039"/>
        <v>0.43752199929602253</v>
      </c>
      <c r="T3473">
        <f t="shared" si="1040"/>
        <v>0.52603279863787078</v>
      </c>
      <c r="U3473" s="8">
        <f t="shared" si="1041"/>
        <v>4</v>
      </c>
      <c r="V3473" s="8">
        <f t="shared" si="1043"/>
        <v>1</v>
      </c>
      <c r="W3473" s="8">
        <f t="shared" si="1046"/>
        <v>12</v>
      </c>
      <c r="X3473" s="8">
        <v>13941</v>
      </c>
      <c r="Y3473" s="8">
        <v>5345</v>
      </c>
      <c r="Z3473" s="8">
        <v>7620</v>
      </c>
      <c r="AA3473" s="8">
        <v>10949</v>
      </c>
      <c r="AB3473" s="8">
        <v>1973</v>
      </c>
      <c r="AC3473" s="8">
        <v>2897</v>
      </c>
      <c r="AD3473" s="8">
        <v>10476</v>
      </c>
      <c r="AE3473" s="8">
        <v>1586</v>
      </c>
      <c r="AF3473" s="8">
        <v>1243</v>
      </c>
      <c r="AG3473" s="8">
        <v>29350</v>
      </c>
      <c r="AH3473" s="20" cm="1">
        <f t="array" ref="AH3473">INDEX('Commercial Profile'!$I$30:$I$173,'Load Shapes'!W3473)</f>
        <v>1.08</v>
      </c>
      <c r="AI3473" s="20" cm="1">
        <f t="array" ref="AI3473">INDEX('Commercial Profile'!$J$30:$J$173,'Load Shapes'!W3473)</f>
        <v>1.23</v>
      </c>
      <c r="AJ3473" s="8" cm="1">
        <f t="array" ref="AJ3473">INDEX('EV Load Profile'!$K$8:$M$31,B3473,'Load Shapes'!V3473)</f>
        <v>15187.805</v>
      </c>
    </row>
    <row r="3474" spans="1:36" x14ac:dyDescent="0.35">
      <c r="A3474">
        <v>3469</v>
      </c>
      <c r="B3474">
        <f t="shared" si="1044"/>
        <v>13</v>
      </c>
      <c r="C3474">
        <f t="shared" si="1045"/>
        <v>145</v>
      </c>
      <c r="D3474" s="18">
        <f t="shared" si="1042"/>
        <v>42880</v>
      </c>
      <c r="E3474" cm="1">
        <f t="array" ref="E3474">INDEX(G3474:T3474,$E$1)</f>
        <v>0.64779874213836475</v>
      </c>
      <c r="F3474" s="18"/>
      <c r="G3474" s="8">
        <v>1</v>
      </c>
      <c r="H3474" s="2">
        <f t="shared" si="1028"/>
        <v>0.64779874213836475</v>
      </c>
      <c r="I3474" s="2">
        <f t="shared" si="1029"/>
        <v>0.75903614457831325</v>
      </c>
      <c r="J3474" s="2">
        <f t="shared" si="1030"/>
        <v>0.95214410993290088</v>
      </c>
      <c r="K3474">
        <f t="shared" si="1031"/>
        <v>0.63512535071047149</v>
      </c>
      <c r="L3474">
        <f t="shared" si="1032"/>
        <v>0.63106910809214412</v>
      </c>
      <c r="M3474">
        <f t="shared" si="1033"/>
        <v>0.6088693567718737</v>
      </c>
      <c r="N3474">
        <f t="shared" si="1034"/>
        <v>0.51614263624010126</v>
      </c>
      <c r="O3474">
        <f t="shared" si="1035"/>
        <v>0.60298144204441739</v>
      </c>
      <c r="P3474">
        <f t="shared" si="1036"/>
        <v>0.55787037037037035</v>
      </c>
      <c r="Q3474">
        <f t="shared" si="1037"/>
        <v>0.54654977955500872</v>
      </c>
      <c r="R3474">
        <f t="shared" si="1038"/>
        <v>0.59260628465804066</v>
      </c>
      <c r="S3474">
        <f t="shared" si="1039"/>
        <v>0.44456177402323127</v>
      </c>
      <c r="T3474">
        <f t="shared" si="1040"/>
        <v>0.52671386324939506</v>
      </c>
      <c r="U3474" s="8">
        <f t="shared" si="1041"/>
        <v>4</v>
      </c>
      <c r="V3474" s="8">
        <f t="shared" si="1043"/>
        <v>1</v>
      </c>
      <c r="W3474" s="8">
        <f t="shared" si="1046"/>
        <v>13</v>
      </c>
      <c r="X3474" s="8">
        <v>14035</v>
      </c>
      <c r="Y3474" s="8">
        <v>5342</v>
      </c>
      <c r="Z3474" s="8">
        <v>7620</v>
      </c>
      <c r="AA3474" s="8">
        <v>11015</v>
      </c>
      <c r="AB3474" s="8">
        <v>1982</v>
      </c>
      <c r="AC3474" s="8">
        <v>2892</v>
      </c>
      <c r="AD3474" s="8">
        <v>10661</v>
      </c>
      <c r="AE3474" s="8">
        <v>1603</v>
      </c>
      <c r="AF3474" s="8">
        <v>1263</v>
      </c>
      <c r="AG3474" s="8">
        <v>29388</v>
      </c>
      <c r="AH3474" s="20" cm="1">
        <f t="array" ref="AH3474">INDEX('Commercial Profile'!$I$30:$I$173,'Load Shapes'!W3474)</f>
        <v>1.03</v>
      </c>
      <c r="AI3474" s="20" cm="1">
        <f t="array" ref="AI3474">INDEX('Commercial Profile'!$J$30:$J$173,'Load Shapes'!W3474)</f>
        <v>1.26</v>
      </c>
      <c r="AJ3474" s="8" cm="1">
        <f t="array" ref="AJ3474">INDEX('EV Load Profile'!$K$8:$M$31,B3474,'Load Shapes'!V3474)</f>
        <v>14793.224999999999</v>
      </c>
    </row>
    <row r="3475" spans="1:36" x14ac:dyDescent="0.35">
      <c r="A3475">
        <v>3470</v>
      </c>
      <c r="B3475">
        <f t="shared" si="1044"/>
        <v>14</v>
      </c>
      <c r="C3475">
        <f t="shared" si="1045"/>
        <v>145</v>
      </c>
      <c r="D3475" s="18">
        <f t="shared" si="1042"/>
        <v>42880</v>
      </c>
      <c r="E3475" cm="1">
        <f t="array" ref="E3475">INDEX(G3475:T3475,$E$1)</f>
        <v>0.64779874213836475</v>
      </c>
      <c r="F3475" s="18"/>
      <c r="G3475" s="8">
        <v>1</v>
      </c>
      <c r="H3475" s="2">
        <f t="shared" si="1028"/>
        <v>0.64779874213836475</v>
      </c>
      <c r="I3475" s="2">
        <f t="shared" si="1029"/>
        <v>0.77710843373493976</v>
      </c>
      <c r="J3475" s="2">
        <f t="shared" si="1030"/>
        <v>0.97576294913672434</v>
      </c>
      <c r="K3475">
        <f t="shared" si="1031"/>
        <v>0.63765951669834375</v>
      </c>
      <c r="L3475">
        <f t="shared" si="1032"/>
        <v>0.63378617838157114</v>
      </c>
      <c r="M3475">
        <f t="shared" si="1033"/>
        <v>0.61078705553335999</v>
      </c>
      <c r="N3475">
        <f t="shared" si="1034"/>
        <v>0.51759523921090855</v>
      </c>
      <c r="O3475">
        <f t="shared" si="1035"/>
        <v>0.6035898996045026</v>
      </c>
      <c r="P3475">
        <f t="shared" si="1036"/>
        <v>0.55748456790123457</v>
      </c>
      <c r="Q3475">
        <f t="shared" si="1037"/>
        <v>0.55475238388188253</v>
      </c>
      <c r="R3475">
        <f t="shared" si="1038"/>
        <v>0.59630314232902037</v>
      </c>
      <c r="S3475">
        <f t="shared" si="1039"/>
        <v>0.44702569517775431</v>
      </c>
      <c r="T3475">
        <f t="shared" si="1040"/>
        <v>0.52811183797831351</v>
      </c>
      <c r="U3475" s="8">
        <f t="shared" si="1041"/>
        <v>4</v>
      </c>
      <c r="V3475" s="8">
        <f t="shared" si="1043"/>
        <v>1</v>
      </c>
      <c r="W3475" s="8">
        <f t="shared" si="1046"/>
        <v>14</v>
      </c>
      <c r="X3475" s="8">
        <v>14091</v>
      </c>
      <c r="Y3475" s="8">
        <v>5365</v>
      </c>
      <c r="Z3475" s="8">
        <v>7644</v>
      </c>
      <c r="AA3475" s="8">
        <v>11046</v>
      </c>
      <c r="AB3475" s="8">
        <v>1984</v>
      </c>
      <c r="AC3475" s="8">
        <v>2890</v>
      </c>
      <c r="AD3475" s="8">
        <v>10821</v>
      </c>
      <c r="AE3475" s="8">
        <v>1613</v>
      </c>
      <c r="AF3475" s="8">
        <v>1270</v>
      </c>
      <c r="AG3475" s="8">
        <v>29466</v>
      </c>
      <c r="AH3475" s="20" cm="1">
        <f t="array" ref="AH3475">INDEX('Commercial Profile'!$I$30:$I$173,'Load Shapes'!W3475)</f>
        <v>1.03</v>
      </c>
      <c r="AI3475" s="20" cm="1">
        <f t="array" ref="AI3475">INDEX('Commercial Profile'!$J$30:$J$173,'Load Shapes'!W3475)</f>
        <v>1.29</v>
      </c>
      <c r="AJ3475" s="8" cm="1">
        <f t="array" ref="AJ3475">INDEX('EV Load Profile'!$K$8:$M$31,B3475,'Load Shapes'!V3475)</f>
        <v>15160.185000000001</v>
      </c>
    </row>
    <row r="3476" spans="1:36" x14ac:dyDescent="0.35">
      <c r="A3476">
        <v>3471</v>
      </c>
      <c r="B3476">
        <f t="shared" si="1044"/>
        <v>15</v>
      </c>
      <c r="C3476">
        <f t="shared" si="1045"/>
        <v>145</v>
      </c>
      <c r="D3476" s="18">
        <f t="shared" si="1042"/>
        <v>42880</v>
      </c>
      <c r="E3476" cm="1">
        <f t="array" ref="E3476">INDEX(G3476:T3476,$E$1)</f>
        <v>0.660377358490566</v>
      </c>
      <c r="F3476" s="18"/>
      <c r="G3476" s="8">
        <v>1</v>
      </c>
      <c r="H3476" s="2">
        <f t="shared" si="1028"/>
        <v>0.660377358490566</v>
      </c>
      <c r="I3476" s="2">
        <f t="shared" si="1029"/>
        <v>0.79518072289156638</v>
      </c>
      <c r="J3476" s="2">
        <f t="shared" si="1030"/>
        <v>1</v>
      </c>
      <c r="K3476">
        <f t="shared" si="1031"/>
        <v>0.63584939813557784</v>
      </c>
      <c r="L3476">
        <f t="shared" si="1032"/>
        <v>0.62894270525694029</v>
      </c>
      <c r="M3476">
        <f t="shared" si="1033"/>
        <v>0.60431482221334398</v>
      </c>
      <c r="N3476">
        <f t="shared" si="1034"/>
        <v>0.52143760835949582</v>
      </c>
      <c r="O3476">
        <f t="shared" si="1035"/>
        <v>0.60054761180407668</v>
      </c>
      <c r="P3476">
        <f t="shared" si="1036"/>
        <v>0.55459104938271608</v>
      </c>
      <c r="Q3476">
        <f t="shared" si="1037"/>
        <v>0.55987901158617859</v>
      </c>
      <c r="R3476">
        <f t="shared" si="1038"/>
        <v>0.60073937153419599</v>
      </c>
      <c r="S3476">
        <f t="shared" si="1039"/>
        <v>0.45054558254135868</v>
      </c>
      <c r="T3476">
        <f t="shared" si="1040"/>
        <v>0.52852406129581508</v>
      </c>
      <c r="U3476" s="8">
        <f t="shared" si="1041"/>
        <v>4</v>
      </c>
      <c r="V3476" s="8">
        <f t="shared" si="1043"/>
        <v>1</v>
      </c>
      <c r="W3476" s="8">
        <f t="shared" si="1046"/>
        <v>15</v>
      </c>
      <c r="X3476" s="8">
        <v>14051</v>
      </c>
      <c r="Y3476" s="8">
        <v>5324</v>
      </c>
      <c r="Z3476" s="8">
        <v>7563</v>
      </c>
      <c r="AA3476" s="8">
        <v>11128</v>
      </c>
      <c r="AB3476" s="8">
        <v>1974</v>
      </c>
      <c r="AC3476" s="8">
        <v>2875</v>
      </c>
      <c r="AD3476" s="8">
        <v>10921</v>
      </c>
      <c r="AE3476" s="8">
        <v>1625</v>
      </c>
      <c r="AF3476" s="8">
        <v>1280</v>
      </c>
      <c r="AG3476" s="8">
        <v>29489</v>
      </c>
      <c r="AH3476" s="20" cm="1">
        <f t="array" ref="AH3476">INDEX('Commercial Profile'!$I$30:$I$173,'Load Shapes'!W3476)</f>
        <v>1.05</v>
      </c>
      <c r="AI3476" s="20" cm="1">
        <f t="array" ref="AI3476">INDEX('Commercial Profile'!$J$30:$J$173,'Load Shapes'!W3476)</f>
        <v>1.32</v>
      </c>
      <c r="AJ3476" s="8" cm="1">
        <f t="array" ref="AJ3476">INDEX('EV Load Profile'!$K$8:$M$31,B3476,'Load Shapes'!V3476)</f>
        <v>15536.75</v>
      </c>
    </row>
    <row r="3477" spans="1:36" x14ac:dyDescent="0.35">
      <c r="A3477">
        <v>3472</v>
      </c>
      <c r="B3477">
        <f t="shared" si="1044"/>
        <v>16</v>
      </c>
      <c r="C3477">
        <f t="shared" si="1045"/>
        <v>145</v>
      </c>
      <c r="D3477" s="18">
        <f t="shared" si="1042"/>
        <v>42880</v>
      </c>
      <c r="E3477" cm="1">
        <f t="array" ref="E3477">INDEX(G3477:T3477,$E$1)</f>
        <v>0.660377358490566</v>
      </c>
      <c r="F3477" s="18"/>
      <c r="G3477" s="8">
        <v>1</v>
      </c>
      <c r="H3477" s="2">
        <f t="shared" si="1028"/>
        <v>0.660377358490566</v>
      </c>
      <c r="I3477" s="2">
        <f t="shared" si="1029"/>
        <v>0.84337349397590355</v>
      </c>
      <c r="J3477" s="2">
        <f t="shared" si="1030"/>
        <v>0.99944357732472999</v>
      </c>
      <c r="K3477">
        <f t="shared" si="1031"/>
        <v>0.63259118472259934</v>
      </c>
      <c r="L3477">
        <f t="shared" si="1032"/>
        <v>0.62693443591258124</v>
      </c>
      <c r="M3477">
        <f t="shared" si="1033"/>
        <v>0.59744306831801841</v>
      </c>
      <c r="N3477">
        <f t="shared" si="1034"/>
        <v>0.51862611873857833</v>
      </c>
      <c r="O3477">
        <f t="shared" si="1035"/>
        <v>0.59294189230301186</v>
      </c>
      <c r="P3477">
        <f t="shared" si="1036"/>
        <v>0.55304783950617287</v>
      </c>
      <c r="Q3477">
        <f t="shared" si="1037"/>
        <v>0.56562083461499024</v>
      </c>
      <c r="R3477">
        <f t="shared" si="1038"/>
        <v>0.59963031423290203</v>
      </c>
      <c r="S3477">
        <f t="shared" si="1039"/>
        <v>0.45758535726856742</v>
      </c>
      <c r="T3477">
        <f t="shared" si="1040"/>
        <v>0.5319473071063715</v>
      </c>
      <c r="U3477" s="8">
        <f t="shared" si="1041"/>
        <v>4</v>
      </c>
      <c r="V3477" s="8">
        <f t="shared" si="1043"/>
        <v>1</v>
      </c>
      <c r="W3477" s="8">
        <f t="shared" si="1046"/>
        <v>16</v>
      </c>
      <c r="X3477" s="8">
        <v>13979</v>
      </c>
      <c r="Y3477" s="8">
        <v>5307</v>
      </c>
      <c r="Z3477" s="8">
        <v>7477</v>
      </c>
      <c r="AA3477" s="8">
        <v>11068</v>
      </c>
      <c r="AB3477" s="8">
        <v>1949</v>
      </c>
      <c r="AC3477" s="8">
        <v>2867</v>
      </c>
      <c r="AD3477" s="8">
        <v>11033</v>
      </c>
      <c r="AE3477" s="8">
        <v>1622</v>
      </c>
      <c r="AF3477" s="8">
        <v>1300</v>
      </c>
      <c r="AG3477" s="8">
        <v>29680</v>
      </c>
      <c r="AH3477" s="20" cm="1">
        <f t="array" ref="AH3477">INDEX('Commercial Profile'!$I$30:$I$173,'Load Shapes'!W3477)</f>
        <v>1.05</v>
      </c>
      <c r="AI3477" s="20" cm="1">
        <f t="array" ref="AI3477">INDEX('Commercial Profile'!$J$30:$J$173,'Load Shapes'!W3477)</f>
        <v>1.4</v>
      </c>
      <c r="AJ3477" s="8" cm="1">
        <f t="array" ref="AJ3477">INDEX('EV Load Profile'!$K$8:$M$31,B3477,'Load Shapes'!V3477)</f>
        <v>15528.105</v>
      </c>
    </row>
    <row r="3478" spans="1:36" x14ac:dyDescent="0.35">
      <c r="A3478">
        <v>3473</v>
      </c>
      <c r="B3478">
        <f t="shared" si="1044"/>
        <v>17</v>
      </c>
      <c r="C3478">
        <f t="shared" si="1045"/>
        <v>145</v>
      </c>
      <c r="D3478" s="18">
        <f t="shared" si="1042"/>
        <v>42880</v>
      </c>
      <c r="E3478" cm="1">
        <f t="array" ref="E3478">INDEX(G3478:T3478,$E$1)</f>
        <v>0.67924528301886788</v>
      </c>
      <c r="F3478" s="18"/>
      <c r="G3478" s="8">
        <v>1</v>
      </c>
      <c r="H3478" s="2">
        <f t="shared" si="1028"/>
        <v>0.67924528301886788</v>
      </c>
      <c r="I3478" s="2">
        <f t="shared" si="1029"/>
        <v>0.87349397590361444</v>
      </c>
      <c r="J3478" s="2">
        <f t="shared" si="1030"/>
        <v>0.98608235313048087</v>
      </c>
      <c r="K3478">
        <f t="shared" si="1031"/>
        <v>0.62955923612996656</v>
      </c>
      <c r="L3478">
        <f t="shared" si="1032"/>
        <v>0.62976963969285293</v>
      </c>
      <c r="M3478">
        <f t="shared" si="1033"/>
        <v>0.59137035557331208</v>
      </c>
      <c r="N3478">
        <f t="shared" si="1034"/>
        <v>0.51347172110022965</v>
      </c>
      <c r="O3478">
        <f t="shared" si="1035"/>
        <v>0.59081229084271369</v>
      </c>
      <c r="P3478">
        <f t="shared" si="1036"/>
        <v>0.55111882716049387</v>
      </c>
      <c r="Q3478">
        <f t="shared" si="1037"/>
        <v>0.5713626576438019</v>
      </c>
      <c r="R3478">
        <f t="shared" si="1038"/>
        <v>0.60073937153419599</v>
      </c>
      <c r="S3478">
        <f t="shared" si="1039"/>
        <v>0.46638507567757831</v>
      </c>
      <c r="T3478">
        <f t="shared" si="1040"/>
        <v>0.53660722286943274</v>
      </c>
      <c r="U3478" s="8">
        <f t="shared" si="1041"/>
        <v>4</v>
      </c>
      <c r="V3478" s="8">
        <f t="shared" si="1043"/>
        <v>1</v>
      </c>
      <c r="W3478" s="8">
        <f t="shared" si="1046"/>
        <v>17</v>
      </c>
      <c r="X3478" s="8">
        <v>13912</v>
      </c>
      <c r="Y3478" s="8">
        <v>5331</v>
      </c>
      <c r="Z3478" s="8">
        <v>7401</v>
      </c>
      <c r="AA3478" s="8">
        <v>10958</v>
      </c>
      <c r="AB3478" s="8">
        <v>1942</v>
      </c>
      <c r="AC3478" s="8">
        <v>2857</v>
      </c>
      <c r="AD3478" s="8">
        <v>11145</v>
      </c>
      <c r="AE3478" s="8">
        <v>1625</v>
      </c>
      <c r="AF3478" s="8">
        <v>1325</v>
      </c>
      <c r="AG3478" s="8">
        <v>29940</v>
      </c>
      <c r="AH3478" s="20" cm="1">
        <f t="array" ref="AH3478">INDEX('Commercial Profile'!$I$30:$I$173,'Load Shapes'!W3478)</f>
        <v>1.08</v>
      </c>
      <c r="AI3478" s="20" cm="1">
        <f t="array" ref="AI3478">INDEX('Commercial Profile'!$J$30:$J$173,'Load Shapes'!W3478)</f>
        <v>1.45</v>
      </c>
      <c r="AJ3478" s="8" cm="1">
        <f t="array" ref="AJ3478">INDEX('EV Load Profile'!$K$8:$M$31,B3478,'Load Shapes'!V3478)</f>
        <v>15320.514999999999</v>
      </c>
    </row>
    <row r="3479" spans="1:36" x14ac:dyDescent="0.35">
      <c r="A3479">
        <v>3474</v>
      </c>
      <c r="B3479">
        <f t="shared" si="1044"/>
        <v>18</v>
      </c>
      <c r="C3479">
        <f t="shared" si="1045"/>
        <v>145</v>
      </c>
      <c r="D3479" s="18">
        <f t="shared" si="1042"/>
        <v>42880</v>
      </c>
      <c r="E3479" cm="1">
        <f t="array" ref="E3479">INDEX(G3479:T3479,$E$1)</f>
        <v>0.73584905660377353</v>
      </c>
      <c r="F3479" s="18"/>
      <c r="G3479" s="8">
        <v>1</v>
      </c>
      <c r="H3479" s="2">
        <f t="shared" si="1028"/>
        <v>0.73584905660377353</v>
      </c>
      <c r="I3479" s="2">
        <f t="shared" si="1029"/>
        <v>0.95783132530120496</v>
      </c>
      <c r="J3479" s="2">
        <f t="shared" si="1030"/>
        <v>0.92153732279916967</v>
      </c>
      <c r="K3479">
        <f t="shared" si="1031"/>
        <v>0.62666304642954118</v>
      </c>
      <c r="L3479">
        <f t="shared" si="1032"/>
        <v>0.63095097460129945</v>
      </c>
      <c r="M3479">
        <f t="shared" si="1033"/>
        <v>0.58497802636835794</v>
      </c>
      <c r="N3479">
        <f t="shared" si="1034"/>
        <v>0.50723958577386252</v>
      </c>
      <c r="O3479">
        <f t="shared" si="1035"/>
        <v>0.59233343474292666</v>
      </c>
      <c r="P3479">
        <f t="shared" si="1036"/>
        <v>0.55073302469135799</v>
      </c>
      <c r="Q3479">
        <f t="shared" si="1037"/>
        <v>0.57971906080180458</v>
      </c>
      <c r="R3479">
        <f t="shared" si="1038"/>
        <v>0.59704251386321627</v>
      </c>
      <c r="S3479">
        <f t="shared" si="1039"/>
        <v>0.47483280535022881</v>
      </c>
      <c r="T3479">
        <f t="shared" si="1040"/>
        <v>0.54062191952683936</v>
      </c>
      <c r="U3479" s="8">
        <f t="shared" si="1041"/>
        <v>4</v>
      </c>
      <c r="V3479" s="8">
        <f t="shared" si="1043"/>
        <v>1</v>
      </c>
      <c r="W3479" s="8">
        <f t="shared" si="1046"/>
        <v>18</v>
      </c>
      <c r="X3479" s="8">
        <v>13848</v>
      </c>
      <c r="Y3479" s="8">
        <v>5341</v>
      </c>
      <c r="Z3479" s="8">
        <v>7321</v>
      </c>
      <c r="AA3479" s="8">
        <v>10825</v>
      </c>
      <c r="AB3479" s="8">
        <v>1947</v>
      </c>
      <c r="AC3479" s="8">
        <v>2855</v>
      </c>
      <c r="AD3479" s="8">
        <v>11308</v>
      </c>
      <c r="AE3479" s="8">
        <v>1615</v>
      </c>
      <c r="AF3479" s="8">
        <v>1349</v>
      </c>
      <c r="AG3479" s="8">
        <v>30164</v>
      </c>
      <c r="AH3479" s="20" cm="1">
        <f t="array" ref="AH3479">INDEX('Commercial Profile'!$I$30:$I$173,'Load Shapes'!W3479)</f>
        <v>1.17</v>
      </c>
      <c r="AI3479" s="20" cm="1">
        <f t="array" ref="AI3479">INDEX('Commercial Profile'!$J$30:$J$173,'Load Shapes'!W3479)</f>
        <v>1.59</v>
      </c>
      <c r="AJ3479" s="8" cm="1">
        <f t="array" ref="AJ3479">INDEX('EV Load Profile'!$K$8:$M$31,B3479,'Load Shapes'!V3479)</f>
        <v>14317.695</v>
      </c>
    </row>
    <row r="3480" spans="1:36" x14ac:dyDescent="0.35">
      <c r="A3480">
        <v>3475</v>
      </c>
      <c r="B3480">
        <f t="shared" si="1044"/>
        <v>19</v>
      </c>
      <c r="C3480">
        <f t="shared" si="1045"/>
        <v>145</v>
      </c>
      <c r="D3480" s="18">
        <f t="shared" si="1042"/>
        <v>42880</v>
      </c>
      <c r="E3480" cm="1">
        <f t="array" ref="E3480">INDEX(G3480:T3480,$E$1)</f>
        <v>0.76729559748427667</v>
      </c>
      <c r="F3480" s="18"/>
      <c r="G3480" s="8">
        <v>1</v>
      </c>
      <c r="H3480" s="2">
        <f t="shared" si="1028"/>
        <v>0.76729559748427667</v>
      </c>
      <c r="I3480" s="2">
        <f t="shared" si="1029"/>
        <v>0.98192771084337349</v>
      </c>
      <c r="J3480" s="2">
        <f t="shared" si="1030"/>
        <v>0.88229874330217073</v>
      </c>
      <c r="K3480">
        <f t="shared" si="1031"/>
        <v>0.6238121096931849</v>
      </c>
      <c r="L3480">
        <f t="shared" si="1032"/>
        <v>0.62858830478440642</v>
      </c>
      <c r="M3480">
        <f t="shared" si="1033"/>
        <v>0.58026368357970437</v>
      </c>
      <c r="N3480">
        <f t="shared" si="1034"/>
        <v>0.50274120238039455</v>
      </c>
      <c r="O3480">
        <f t="shared" si="1035"/>
        <v>0.58777000304228777</v>
      </c>
      <c r="P3480">
        <f t="shared" si="1036"/>
        <v>0.54880401234567899</v>
      </c>
      <c r="Q3480">
        <f t="shared" si="1037"/>
        <v>0.57787347482825802</v>
      </c>
      <c r="R3480">
        <f t="shared" si="1038"/>
        <v>0.58743068391866915</v>
      </c>
      <c r="S3480">
        <f t="shared" si="1039"/>
        <v>0.47940865892291445</v>
      </c>
      <c r="T3480">
        <f t="shared" si="1040"/>
        <v>0.54114167936195001</v>
      </c>
      <c r="U3480" s="8">
        <f t="shared" si="1041"/>
        <v>4</v>
      </c>
      <c r="V3480" s="8">
        <f t="shared" si="1043"/>
        <v>1</v>
      </c>
      <c r="W3480" s="8">
        <f t="shared" si="1046"/>
        <v>19</v>
      </c>
      <c r="X3480" s="8">
        <v>13785</v>
      </c>
      <c r="Y3480" s="8">
        <v>5321</v>
      </c>
      <c r="Z3480" s="8">
        <v>7262</v>
      </c>
      <c r="AA3480" s="8">
        <v>10729</v>
      </c>
      <c r="AB3480" s="8">
        <v>1932</v>
      </c>
      <c r="AC3480" s="8">
        <v>2845</v>
      </c>
      <c r="AD3480" s="8">
        <v>11272</v>
      </c>
      <c r="AE3480" s="8">
        <v>1589</v>
      </c>
      <c r="AF3480" s="8">
        <v>1362</v>
      </c>
      <c r="AG3480" s="8">
        <v>30193</v>
      </c>
      <c r="AH3480" s="20" cm="1">
        <f t="array" ref="AH3480">INDEX('Commercial Profile'!$I$30:$I$173,'Load Shapes'!W3480)</f>
        <v>1.22</v>
      </c>
      <c r="AI3480" s="20" cm="1">
        <f t="array" ref="AI3480">INDEX('Commercial Profile'!$J$30:$J$173,'Load Shapes'!W3480)</f>
        <v>1.63</v>
      </c>
      <c r="AJ3480" s="8" cm="1">
        <f t="array" ref="AJ3480">INDEX('EV Load Profile'!$K$8:$M$31,B3480,'Load Shapes'!V3480)</f>
        <v>13708.055</v>
      </c>
    </row>
    <row r="3481" spans="1:36" x14ac:dyDescent="0.35">
      <c r="A3481">
        <v>3476</v>
      </c>
      <c r="B3481">
        <f t="shared" si="1044"/>
        <v>20</v>
      </c>
      <c r="C3481">
        <f t="shared" si="1045"/>
        <v>145</v>
      </c>
      <c r="D3481" s="18">
        <f t="shared" si="1042"/>
        <v>42880</v>
      </c>
      <c r="E3481" cm="1">
        <f t="array" ref="E3481">INDEX(G3481:T3481,$E$1)</f>
        <v>0.86163522012578619</v>
      </c>
      <c r="F3481" s="18"/>
      <c r="G3481" s="8">
        <v>1</v>
      </c>
      <c r="H3481" s="2">
        <f t="shared" si="1028"/>
        <v>0.86163522012578619</v>
      </c>
      <c r="I3481" s="2">
        <f t="shared" si="1029"/>
        <v>1</v>
      </c>
      <c r="J3481" s="2">
        <f t="shared" si="1030"/>
        <v>0.9354900477899174</v>
      </c>
      <c r="K3481">
        <f t="shared" si="1031"/>
        <v>0.62449090415422215</v>
      </c>
      <c r="L3481">
        <f t="shared" si="1032"/>
        <v>0.63213230950974597</v>
      </c>
      <c r="M3481">
        <f t="shared" si="1033"/>
        <v>0.57874550539352776</v>
      </c>
      <c r="N3481">
        <f t="shared" si="1034"/>
        <v>0.49515018040391734</v>
      </c>
      <c r="O3481">
        <f t="shared" si="1035"/>
        <v>0.58107696988135082</v>
      </c>
      <c r="P3481">
        <f t="shared" si="1036"/>
        <v>0.54456018518518523</v>
      </c>
      <c r="Q3481">
        <f t="shared" si="1037"/>
        <v>0.57146519019788788</v>
      </c>
      <c r="R3481">
        <f t="shared" si="1038"/>
        <v>0.58225508317929764</v>
      </c>
      <c r="S3481">
        <f t="shared" si="1039"/>
        <v>0.47940865892291445</v>
      </c>
      <c r="T3481">
        <f t="shared" si="1040"/>
        <v>0.54227081279684564</v>
      </c>
      <c r="U3481" s="8">
        <f t="shared" si="1041"/>
        <v>4</v>
      </c>
      <c r="V3481" s="8">
        <f t="shared" si="1043"/>
        <v>1</v>
      </c>
      <c r="W3481" s="8">
        <f t="shared" si="1046"/>
        <v>20</v>
      </c>
      <c r="X3481" s="8">
        <v>13800</v>
      </c>
      <c r="Y3481" s="8">
        <v>5351</v>
      </c>
      <c r="Z3481" s="8">
        <v>7243</v>
      </c>
      <c r="AA3481" s="8">
        <v>10567</v>
      </c>
      <c r="AB3481" s="8">
        <v>1910</v>
      </c>
      <c r="AC3481" s="8">
        <v>2823</v>
      </c>
      <c r="AD3481" s="8">
        <v>11147</v>
      </c>
      <c r="AE3481" s="8">
        <v>1575</v>
      </c>
      <c r="AF3481" s="8">
        <v>1362</v>
      </c>
      <c r="AG3481" s="8">
        <v>30256</v>
      </c>
      <c r="AH3481" s="20" cm="1">
        <f t="array" ref="AH3481">INDEX('Commercial Profile'!$I$30:$I$173,'Load Shapes'!W3481)</f>
        <v>1.37</v>
      </c>
      <c r="AI3481" s="20" cm="1">
        <f t="array" ref="AI3481">INDEX('Commercial Profile'!$J$30:$J$173,'Load Shapes'!W3481)</f>
        <v>1.66</v>
      </c>
      <c r="AJ3481" s="8" cm="1">
        <f t="array" ref="AJ3481">INDEX('EV Load Profile'!$K$8:$M$31,B3481,'Load Shapes'!V3481)</f>
        <v>14534.474999999999</v>
      </c>
    </row>
    <row r="3482" spans="1:36" x14ac:dyDescent="0.35">
      <c r="A3482">
        <v>3477</v>
      </c>
      <c r="B3482">
        <f t="shared" si="1044"/>
        <v>21</v>
      </c>
      <c r="C3482">
        <f t="shared" si="1045"/>
        <v>145</v>
      </c>
      <c r="D3482" s="18">
        <f t="shared" si="1042"/>
        <v>42880</v>
      </c>
      <c r="E3482" cm="1">
        <f t="array" ref="E3482">INDEX(G3482:T3482,$E$1)</f>
        <v>0.88679245283018859</v>
      </c>
      <c r="F3482" s="18"/>
      <c r="G3482" s="8">
        <v>1</v>
      </c>
      <c r="H3482" s="2">
        <f t="shared" si="1028"/>
        <v>0.88679245283018859</v>
      </c>
      <c r="I3482" s="2">
        <f t="shared" si="1029"/>
        <v>0.99397590361445787</v>
      </c>
      <c r="J3482" s="2">
        <f t="shared" si="1030"/>
        <v>0.93592900703171511</v>
      </c>
      <c r="K3482">
        <f t="shared" si="1031"/>
        <v>0.63553262738709382</v>
      </c>
      <c r="L3482">
        <f t="shared" si="1032"/>
        <v>0.64536326048434733</v>
      </c>
      <c r="M3482">
        <f t="shared" si="1033"/>
        <v>0.58162205353575713</v>
      </c>
      <c r="N3482">
        <f t="shared" si="1034"/>
        <v>0.50133545756993581</v>
      </c>
      <c r="O3482">
        <f t="shared" si="1035"/>
        <v>0.58533617280194705</v>
      </c>
      <c r="P3482">
        <f t="shared" si="1036"/>
        <v>0.55304783950617287</v>
      </c>
      <c r="Q3482">
        <f t="shared" si="1037"/>
        <v>0.57387470521890704</v>
      </c>
      <c r="R3482">
        <f t="shared" si="1038"/>
        <v>0.58373382624768944</v>
      </c>
      <c r="S3482">
        <f t="shared" si="1039"/>
        <v>0.48116860260471667</v>
      </c>
      <c r="T3482">
        <f t="shared" si="1040"/>
        <v>0.55211040415807866</v>
      </c>
      <c r="U3482" s="8">
        <f t="shared" si="1041"/>
        <v>4</v>
      </c>
      <c r="V3482" s="8">
        <f t="shared" si="1043"/>
        <v>1</v>
      </c>
      <c r="W3482" s="8">
        <f t="shared" si="1046"/>
        <v>21</v>
      </c>
      <c r="X3482" s="8">
        <v>14044</v>
      </c>
      <c r="Y3482" s="8">
        <v>5463</v>
      </c>
      <c r="Z3482" s="8">
        <v>7279</v>
      </c>
      <c r="AA3482" s="8">
        <v>10699</v>
      </c>
      <c r="AB3482" s="8">
        <v>1924</v>
      </c>
      <c r="AC3482" s="8">
        <v>2867</v>
      </c>
      <c r="AD3482" s="8">
        <v>11194</v>
      </c>
      <c r="AE3482" s="8">
        <v>1579</v>
      </c>
      <c r="AF3482" s="8">
        <v>1367</v>
      </c>
      <c r="AG3482" s="8">
        <v>30805</v>
      </c>
      <c r="AH3482" s="20" cm="1">
        <f t="array" ref="AH3482">INDEX('Commercial Profile'!$I$30:$I$173,'Load Shapes'!W3482)</f>
        <v>1.41</v>
      </c>
      <c r="AI3482" s="20" cm="1">
        <f t="array" ref="AI3482">INDEX('Commercial Profile'!$J$30:$J$173,'Load Shapes'!W3482)</f>
        <v>1.65</v>
      </c>
      <c r="AJ3482" s="8" cm="1">
        <f t="array" ref="AJ3482">INDEX('EV Load Profile'!$K$8:$M$31,B3482,'Load Shapes'!V3482)</f>
        <v>14541.295</v>
      </c>
    </row>
    <row r="3483" spans="1:36" x14ac:dyDescent="0.35">
      <c r="A3483">
        <v>3478</v>
      </c>
      <c r="B3483">
        <f t="shared" si="1044"/>
        <v>22</v>
      </c>
      <c r="C3483">
        <f t="shared" si="1045"/>
        <v>145</v>
      </c>
      <c r="D3483" s="18">
        <f t="shared" si="1042"/>
        <v>42880</v>
      </c>
      <c r="E3483" cm="1">
        <f t="array" ref="E3483">INDEX(G3483:T3483,$E$1)</f>
        <v>0.84905660377358494</v>
      </c>
      <c r="F3483" s="18"/>
      <c r="G3483" s="8">
        <v>1</v>
      </c>
      <c r="H3483" s="2">
        <f t="shared" si="1028"/>
        <v>0.84905660377358494</v>
      </c>
      <c r="I3483" s="2">
        <f t="shared" si="1029"/>
        <v>0.90963855421686757</v>
      </c>
      <c r="J3483" s="2">
        <f t="shared" si="1030"/>
        <v>0.90839590004344539</v>
      </c>
      <c r="K3483">
        <f t="shared" si="1031"/>
        <v>0.6302832835550729</v>
      </c>
      <c r="L3483">
        <f t="shared" si="1032"/>
        <v>0.63260484347312462</v>
      </c>
      <c r="M3483">
        <f t="shared" si="1033"/>
        <v>0.583859368757491</v>
      </c>
      <c r="N3483">
        <f t="shared" si="1034"/>
        <v>0.50630242256689006</v>
      </c>
      <c r="O3483">
        <f t="shared" si="1035"/>
        <v>0.58077274110130817</v>
      </c>
      <c r="P3483">
        <f t="shared" si="1036"/>
        <v>0.55671296296296291</v>
      </c>
      <c r="Q3483">
        <f t="shared" si="1037"/>
        <v>0.55372705834102331</v>
      </c>
      <c r="R3483">
        <f t="shared" si="1038"/>
        <v>0.57005545286506465</v>
      </c>
      <c r="S3483">
        <f t="shared" si="1039"/>
        <v>0.49595212953185497</v>
      </c>
      <c r="T3483">
        <f t="shared" si="1040"/>
        <v>0.5310870149654987</v>
      </c>
      <c r="U3483" s="8">
        <f t="shared" si="1041"/>
        <v>4</v>
      </c>
      <c r="V3483" s="8">
        <f t="shared" si="1043"/>
        <v>1</v>
      </c>
      <c r="W3483" s="8">
        <f t="shared" si="1046"/>
        <v>22</v>
      </c>
      <c r="X3483" s="8">
        <v>13928</v>
      </c>
      <c r="Y3483" s="8">
        <v>5355</v>
      </c>
      <c r="Z3483" s="8">
        <v>7307</v>
      </c>
      <c r="AA3483" s="8">
        <v>10805</v>
      </c>
      <c r="AB3483" s="8">
        <v>1909</v>
      </c>
      <c r="AC3483" s="8">
        <v>2886</v>
      </c>
      <c r="AD3483" s="8">
        <v>10801</v>
      </c>
      <c r="AE3483" s="8">
        <v>1542</v>
      </c>
      <c r="AF3483" s="8">
        <v>1409</v>
      </c>
      <c r="AG3483" s="8">
        <v>29632</v>
      </c>
      <c r="AH3483" s="20" cm="1">
        <f t="array" ref="AH3483">INDEX('Commercial Profile'!$I$30:$I$173,'Load Shapes'!W3483)</f>
        <v>1.35</v>
      </c>
      <c r="AI3483" s="20" cm="1">
        <f t="array" ref="AI3483">INDEX('Commercial Profile'!$J$30:$J$173,'Load Shapes'!W3483)</f>
        <v>1.51</v>
      </c>
      <c r="AJ3483" s="8" cm="1">
        <f t="array" ref="AJ3483">INDEX('EV Load Profile'!$K$8:$M$31,B3483,'Load Shapes'!V3483)</f>
        <v>14113.52</v>
      </c>
    </row>
    <row r="3484" spans="1:36" x14ac:dyDescent="0.35">
      <c r="A3484">
        <v>3479</v>
      </c>
      <c r="B3484">
        <f t="shared" si="1044"/>
        <v>23</v>
      </c>
      <c r="C3484">
        <f t="shared" si="1045"/>
        <v>145</v>
      </c>
      <c r="D3484" s="18">
        <f t="shared" si="1042"/>
        <v>42880</v>
      </c>
      <c r="E3484" cm="1">
        <f t="array" ref="E3484">INDEX(G3484:T3484,$E$1)</f>
        <v>0.76729559748427667</v>
      </c>
      <c r="F3484" s="18"/>
      <c r="G3484" s="8">
        <v>1</v>
      </c>
      <c r="H3484" s="2">
        <f t="shared" si="1028"/>
        <v>0.76729559748427667</v>
      </c>
      <c r="I3484" s="2">
        <f t="shared" si="1029"/>
        <v>0.79518072289156638</v>
      </c>
      <c r="J3484" s="2">
        <f t="shared" si="1030"/>
        <v>0.88374112990168474</v>
      </c>
      <c r="K3484">
        <f t="shared" si="1031"/>
        <v>0.58969137478504841</v>
      </c>
      <c r="L3484">
        <f t="shared" si="1032"/>
        <v>0.58889545186060244</v>
      </c>
      <c r="M3484">
        <f t="shared" si="1033"/>
        <v>0.55253695565321614</v>
      </c>
      <c r="N3484">
        <f t="shared" si="1034"/>
        <v>0.48779344922918327</v>
      </c>
      <c r="O3484">
        <f t="shared" si="1035"/>
        <v>0.54243991481594156</v>
      </c>
      <c r="P3484">
        <f t="shared" si="1036"/>
        <v>0.52276234567901236</v>
      </c>
      <c r="Q3484">
        <f t="shared" si="1037"/>
        <v>0.50584435558289753</v>
      </c>
      <c r="R3484">
        <f t="shared" si="1038"/>
        <v>0.53234750462107205</v>
      </c>
      <c r="S3484">
        <f t="shared" si="1039"/>
        <v>0.46216121084125306</v>
      </c>
      <c r="T3484">
        <f t="shared" si="1040"/>
        <v>0.48599336858141412</v>
      </c>
      <c r="U3484" s="8">
        <f t="shared" si="1041"/>
        <v>4</v>
      </c>
      <c r="V3484" s="8">
        <f t="shared" si="1043"/>
        <v>1</v>
      </c>
      <c r="W3484" s="8">
        <f t="shared" si="1046"/>
        <v>23</v>
      </c>
      <c r="X3484" s="8">
        <v>13031</v>
      </c>
      <c r="Y3484" s="8">
        <v>4985</v>
      </c>
      <c r="Z3484" s="8">
        <v>6915</v>
      </c>
      <c r="AA3484" s="8">
        <v>10410</v>
      </c>
      <c r="AB3484" s="8">
        <v>1783</v>
      </c>
      <c r="AC3484" s="8">
        <v>2710</v>
      </c>
      <c r="AD3484" s="8">
        <v>9867</v>
      </c>
      <c r="AE3484" s="8">
        <v>1440</v>
      </c>
      <c r="AF3484" s="8">
        <v>1313</v>
      </c>
      <c r="AG3484" s="8">
        <v>27116</v>
      </c>
      <c r="AH3484" s="20" cm="1">
        <f t="array" ref="AH3484">INDEX('Commercial Profile'!$I$30:$I$173,'Load Shapes'!W3484)</f>
        <v>1.22</v>
      </c>
      <c r="AI3484" s="20" cm="1">
        <f t="array" ref="AI3484">INDEX('Commercial Profile'!$J$30:$J$173,'Load Shapes'!W3484)</f>
        <v>1.32</v>
      </c>
      <c r="AJ3484" s="8" cm="1">
        <f t="array" ref="AJ3484">INDEX('EV Load Profile'!$K$8:$M$31,B3484,'Load Shapes'!V3484)</f>
        <v>13730.465</v>
      </c>
    </row>
    <row r="3485" spans="1:36" x14ac:dyDescent="0.35">
      <c r="A3485">
        <v>3480</v>
      </c>
      <c r="B3485">
        <f t="shared" si="1044"/>
        <v>24</v>
      </c>
      <c r="C3485">
        <f t="shared" si="1045"/>
        <v>145</v>
      </c>
      <c r="D3485" s="18">
        <f t="shared" si="1042"/>
        <v>42880</v>
      </c>
      <c r="E3485" cm="1">
        <f t="array" ref="E3485">INDEX(G3485:T3485,$E$1)</f>
        <v>0.64779874213836475</v>
      </c>
      <c r="F3485" s="18"/>
      <c r="G3485" s="8">
        <v>1</v>
      </c>
      <c r="H3485" s="2">
        <f t="shared" si="1028"/>
        <v>0.64779874213836475</v>
      </c>
      <c r="I3485" s="2">
        <f t="shared" si="1029"/>
        <v>0.68674698795180722</v>
      </c>
      <c r="J3485" s="2">
        <f t="shared" si="1030"/>
        <v>0.84359245015849527</v>
      </c>
      <c r="K3485">
        <f t="shared" si="1031"/>
        <v>0.54629378224273695</v>
      </c>
      <c r="L3485">
        <f t="shared" si="1032"/>
        <v>0.54589486119314823</v>
      </c>
      <c r="M3485">
        <f t="shared" si="1033"/>
        <v>0.51626048741510189</v>
      </c>
      <c r="N3485">
        <f t="shared" si="1034"/>
        <v>0.45344641769364136</v>
      </c>
      <c r="O3485">
        <f t="shared" si="1035"/>
        <v>0.49893519926985092</v>
      </c>
      <c r="P3485">
        <f t="shared" si="1036"/>
        <v>0.48418209876543211</v>
      </c>
      <c r="Q3485">
        <f t="shared" si="1037"/>
        <v>0.45606480057418231</v>
      </c>
      <c r="R3485">
        <f t="shared" si="1038"/>
        <v>0.48909426987061</v>
      </c>
      <c r="S3485">
        <f t="shared" si="1039"/>
        <v>0.41429074269623373</v>
      </c>
      <c r="T3485">
        <f t="shared" si="1040"/>
        <v>0.44545210144278163</v>
      </c>
      <c r="U3485" s="8">
        <f t="shared" si="1041"/>
        <v>4</v>
      </c>
      <c r="V3485" s="8">
        <f t="shared" si="1043"/>
        <v>1</v>
      </c>
      <c r="W3485" s="8">
        <f t="shared" si="1046"/>
        <v>24</v>
      </c>
      <c r="X3485" s="8">
        <v>12072</v>
      </c>
      <c r="Y3485" s="8">
        <v>4621</v>
      </c>
      <c r="Z3485" s="8">
        <v>6461</v>
      </c>
      <c r="AA3485" s="8">
        <v>9677</v>
      </c>
      <c r="AB3485" s="8">
        <v>1640</v>
      </c>
      <c r="AC3485" s="8">
        <v>2510</v>
      </c>
      <c r="AD3485" s="8">
        <v>8896</v>
      </c>
      <c r="AE3485" s="8">
        <v>1323</v>
      </c>
      <c r="AF3485" s="8">
        <v>1177</v>
      </c>
      <c r="AG3485" s="8">
        <v>24854</v>
      </c>
      <c r="AH3485" s="20" cm="1">
        <f t="array" ref="AH3485">INDEX('Commercial Profile'!$I$30:$I$173,'Load Shapes'!W3485)</f>
        <v>1.03</v>
      </c>
      <c r="AI3485" s="20" cm="1">
        <f t="array" ref="AI3485">INDEX('Commercial Profile'!$J$30:$J$173,'Load Shapes'!W3485)</f>
        <v>1.1399999999999999</v>
      </c>
      <c r="AJ3485" s="8" cm="1">
        <f t="array" ref="AJ3485">INDEX('EV Load Profile'!$K$8:$M$31,B3485,'Load Shapes'!V3485)</f>
        <v>13106.685000000001</v>
      </c>
    </row>
    <row r="3486" spans="1:36" x14ac:dyDescent="0.35">
      <c r="A3486">
        <v>3481</v>
      </c>
      <c r="B3486">
        <f t="shared" si="1044"/>
        <v>1</v>
      </c>
      <c r="C3486">
        <f t="shared" si="1045"/>
        <v>146</v>
      </c>
      <c r="D3486" s="18">
        <f t="shared" si="1042"/>
        <v>42881</v>
      </c>
      <c r="E3486" cm="1">
        <f t="array" ref="E3486">INDEX(G3486:T3486,$E$1)</f>
        <v>0.58490566037735847</v>
      </c>
      <c r="F3486" s="18"/>
      <c r="G3486" s="8">
        <v>1</v>
      </c>
      <c r="H3486" s="2">
        <f t="shared" si="1028"/>
        <v>0.58490566037735847</v>
      </c>
      <c r="I3486" s="2">
        <f t="shared" si="1029"/>
        <v>0.64457831325301207</v>
      </c>
      <c r="J3486" s="2">
        <f t="shared" si="1030"/>
        <v>0.80131462500201145</v>
      </c>
      <c r="K3486">
        <f t="shared" si="1031"/>
        <v>0.52633722508824332</v>
      </c>
      <c r="L3486">
        <f t="shared" si="1032"/>
        <v>0.51612522150029538</v>
      </c>
      <c r="M3486">
        <f t="shared" si="1033"/>
        <v>0.49748302037554937</v>
      </c>
      <c r="N3486">
        <f t="shared" si="1034"/>
        <v>0.4188650953563563</v>
      </c>
      <c r="O3486">
        <f t="shared" si="1035"/>
        <v>0.46151505932461212</v>
      </c>
      <c r="P3486">
        <f t="shared" si="1036"/>
        <v>0.44907407407407407</v>
      </c>
      <c r="Q3486">
        <f t="shared" si="1037"/>
        <v>0.42612529478109301</v>
      </c>
      <c r="R3486">
        <f t="shared" si="1038"/>
        <v>0.45138632162661735</v>
      </c>
      <c r="S3486">
        <f t="shared" si="1039"/>
        <v>0.37944385779655049</v>
      </c>
      <c r="T3486">
        <f t="shared" si="1040"/>
        <v>0.4188009678286585</v>
      </c>
      <c r="U3486" s="8">
        <f t="shared" si="1041"/>
        <v>5</v>
      </c>
      <c r="V3486" s="8">
        <f t="shared" si="1043"/>
        <v>1</v>
      </c>
      <c r="W3486" s="8">
        <f t="shared" si="1046"/>
        <v>25</v>
      </c>
      <c r="X3486" s="8">
        <v>11631</v>
      </c>
      <c r="Y3486" s="8">
        <v>4369</v>
      </c>
      <c r="Z3486" s="8">
        <v>6226</v>
      </c>
      <c r="AA3486" s="8">
        <v>8939</v>
      </c>
      <c r="AB3486" s="8">
        <v>1517</v>
      </c>
      <c r="AC3486" s="8">
        <v>2328</v>
      </c>
      <c r="AD3486" s="8">
        <v>8312</v>
      </c>
      <c r="AE3486" s="8">
        <v>1221</v>
      </c>
      <c r="AF3486" s="8">
        <v>1078</v>
      </c>
      <c r="AG3486" s="8">
        <v>23367</v>
      </c>
      <c r="AH3486" s="20" cm="1">
        <f t="array" ref="AH3486">INDEX('Commercial Profile'!$I$30:$I$173,'Load Shapes'!W3486)</f>
        <v>0.93</v>
      </c>
      <c r="AI3486" s="20" cm="1">
        <f t="array" ref="AI3486">INDEX('Commercial Profile'!$J$30:$J$173,'Load Shapes'!W3486)</f>
        <v>1.07</v>
      </c>
      <c r="AJ3486" s="8" cm="1">
        <f t="array" ref="AJ3486">INDEX('EV Load Profile'!$K$8:$M$31,B3486,'Load Shapes'!V3486)</f>
        <v>12449.825000000001</v>
      </c>
    </row>
    <row r="3487" spans="1:36" x14ac:dyDescent="0.35">
      <c r="A3487">
        <v>3482</v>
      </c>
      <c r="B3487">
        <f t="shared" si="1044"/>
        <v>2</v>
      </c>
      <c r="C3487">
        <f t="shared" si="1045"/>
        <v>146</v>
      </c>
      <c r="D3487" s="18">
        <f t="shared" si="1042"/>
        <v>42881</v>
      </c>
      <c r="E3487" cm="1">
        <f t="array" ref="E3487">INDEX(G3487:T3487,$E$1)</f>
        <v>0.54716981132075471</v>
      </c>
      <c r="F3487" s="18"/>
      <c r="G3487" s="8">
        <v>1</v>
      </c>
      <c r="H3487" s="2">
        <f t="shared" si="1028"/>
        <v>0.54716981132075471</v>
      </c>
      <c r="I3487" s="2">
        <f t="shared" si="1029"/>
        <v>0.62048192771084343</v>
      </c>
      <c r="J3487" s="2">
        <f t="shared" si="1030"/>
        <v>0.77242312581460082</v>
      </c>
      <c r="K3487">
        <f t="shared" si="1031"/>
        <v>0.50375599601773913</v>
      </c>
      <c r="L3487">
        <f t="shared" si="1032"/>
        <v>0.49675132900177199</v>
      </c>
      <c r="M3487">
        <f t="shared" si="1033"/>
        <v>0.47878545745105872</v>
      </c>
      <c r="N3487">
        <f t="shared" si="1034"/>
        <v>0.39557658966308984</v>
      </c>
      <c r="O3487">
        <f t="shared" si="1035"/>
        <v>0.43656829936111957</v>
      </c>
      <c r="P3487">
        <f t="shared" si="1036"/>
        <v>0.43267746913580246</v>
      </c>
      <c r="Q3487">
        <f t="shared" si="1037"/>
        <v>0.40382446426740493</v>
      </c>
      <c r="R3487">
        <f t="shared" si="1038"/>
        <v>0.43512014787430686</v>
      </c>
      <c r="S3487">
        <f t="shared" si="1039"/>
        <v>0.35691657866948256</v>
      </c>
      <c r="T3487">
        <f t="shared" si="1040"/>
        <v>0.39992830898826059</v>
      </c>
      <c r="U3487" s="8">
        <f t="shared" si="1041"/>
        <v>5</v>
      </c>
      <c r="V3487" s="8">
        <f t="shared" si="1043"/>
        <v>1</v>
      </c>
      <c r="W3487" s="8">
        <f t="shared" si="1046"/>
        <v>26</v>
      </c>
      <c r="X3487" s="8">
        <v>11132</v>
      </c>
      <c r="Y3487" s="8">
        <v>4205</v>
      </c>
      <c r="Z3487" s="8">
        <v>5992</v>
      </c>
      <c r="AA3487" s="8">
        <v>8442</v>
      </c>
      <c r="AB3487" s="8">
        <v>1435</v>
      </c>
      <c r="AC3487" s="8">
        <v>2243</v>
      </c>
      <c r="AD3487" s="8">
        <v>7877</v>
      </c>
      <c r="AE3487" s="8">
        <v>1177</v>
      </c>
      <c r="AF3487" s="8">
        <v>1014</v>
      </c>
      <c r="AG3487" s="8">
        <v>22314</v>
      </c>
      <c r="AH3487" s="20" cm="1">
        <f t="array" ref="AH3487">INDEX('Commercial Profile'!$I$30:$I$173,'Load Shapes'!W3487)</f>
        <v>0.87</v>
      </c>
      <c r="AI3487" s="20" cm="1">
        <f t="array" ref="AI3487">INDEX('Commercial Profile'!$J$30:$J$173,'Load Shapes'!W3487)</f>
        <v>1.03</v>
      </c>
      <c r="AJ3487" s="8" cm="1">
        <f t="array" ref="AJ3487">INDEX('EV Load Profile'!$K$8:$M$31,B3487,'Load Shapes'!V3487)</f>
        <v>12000.945</v>
      </c>
    </row>
    <row r="3488" spans="1:36" x14ac:dyDescent="0.35">
      <c r="A3488">
        <v>3483</v>
      </c>
      <c r="B3488">
        <f t="shared" si="1044"/>
        <v>3</v>
      </c>
      <c r="C3488">
        <f t="shared" si="1045"/>
        <v>146</v>
      </c>
      <c r="D3488" s="18">
        <f t="shared" si="1042"/>
        <v>42881</v>
      </c>
      <c r="E3488" cm="1">
        <f t="array" ref="E3488">INDEX(G3488:T3488,$E$1)</f>
        <v>0.54088050314465408</v>
      </c>
      <c r="F3488" s="18"/>
      <c r="G3488" s="8">
        <v>1</v>
      </c>
      <c r="H3488" s="2">
        <f t="shared" si="1028"/>
        <v>0.54088050314465408</v>
      </c>
      <c r="I3488" s="2">
        <f t="shared" si="1029"/>
        <v>0.60843373493975905</v>
      </c>
      <c r="J3488" s="2">
        <f t="shared" si="1030"/>
        <v>0.74901282443239403</v>
      </c>
      <c r="K3488">
        <f t="shared" si="1031"/>
        <v>0.49081364829396323</v>
      </c>
      <c r="L3488">
        <f t="shared" si="1032"/>
        <v>0.48741878322504428</v>
      </c>
      <c r="M3488">
        <f t="shared" si="1033"/>
        <v>0.46863763483819415</v>
      </c>
      <c r="N3488">
        <f t="shared" si="1034"/>
        <v>0.38119113443606206</v>
      </c>
      <c r="O3488">
        <f t="shared" si="1035"/>
        <v>0.42105263157894735</v>
      </c>
      <c r="P3488">
        <f t="shared" si="1036"/>
        <v>0.42341820987654322</v>
      </c>
      <c r="Q3488">
        <f t="shared" si="1037"/>
        <v>0.39172562288526608</v>
      </c>
      <c r="R3488">
        <f t="shared" si="1038"/>
        <v>0.42661737523105359</v>
      </c>
      <c r="S3488">
        <f t="shared" si="1039"/>
        <v>0.3467089053150299</v>
      </c>
      <c r="T3488">
        <f t="shared" si="1040"/>
        <v>0.38894166143919706</v>
      </c>
      <c r="U3488" s="8">
        <f t="shared" si="1041"/>
        <v>5</v>
      </c>
      <c r="V3488" s="8">
        <f t="shared" si="1043"/>
        <v>1</v>
      </c>
      <c r="W3488" s="8">
        <f t="shared" si="1046"/>
        <v>27</v>
      </c>
      <c r="X3488" s="8">
        <v>10846</v>
      </c>
      <c r="Y3488" s="8">
        <v>4126</v>
      </c>
      <c r="Z3488" s="8">
        <v>5865</v>
      </c>
      <c r="AA3488" s="8">
        <v>8135</v>
      </c>
      <c r="AB3488" s="8">
        <v>1384</v>
      </c>
      <c r="AC3488" s="8">
        <v>2195</v>
      </c>
      <c r="AD3488" s="8">
        <v>7641</v>
      </c>
      <c r="AE3488" s="8">
        <v>1154</v>
      </c>
      <c r="AF3488" s="8">
        <v>985</v>
      </c>
      <c r="AG3488" s="8">
        <v>21701</v>
      </c>
      <c r="AH3488" s="20" cm="1">
        <f t="array" ref="AH3488">INDEX('Commercial Profile'!$I$30:$I$173,'Load Shapes'!W3488)</f>
        <v>0.86</v>
      </c>
      <c r="AI3488" s="20" cm="1">
        <f t="array" ref="AI3488">INDEX('Commercial Profile'!$J$30:$J$173,'Load Shapes'!W3488)</f>
        <v>1.01</v>
      </c>
      <c r="AJ3488" s="8" cm="1">
        <f t="array" ref="AJ3488">INDEX('EV Load Profile'!$K$8:$M$31,B3488,'Load Shapes'!V3488)</f>
        <v>11637.224999999999</v>
      </c>
    </row>
    <row r="3489" spans="1:36" x14ac:dyDescent="0.35">
      <c r="A3489">
        <v>3484</v>
      </c>
      <c r="B3489">
        <f t="shared" si="1044"/>
        <v>4</v>
      </c>
      <c r="C3489">
        <f t="shared" si="1045"/>
        <v>146</v>
      </c>
      <c r="D3489" s="18">
        <f t="shared" si="1042"/>
        <v>42881</v>
      </c>
      <c r="E3489" cm="1">
        <f t="array" ref="E3489">INDEX(G3489:T3489,$E$1)</f>
        <v>0.54716981132075471</v>
      </c>
      <c r="F3489" s="18"/>
      <c r="G3489" s="8">
        <v>1</v>
      </c>
      <c r="H3489" s="2">
        <f t="shared" si="1028"/>
        <v>0.54716981132075471</v>
      </c>
      <c r="I3489" s="2">
        <f t="shared" si="1029"/>
        <v>0.62048192771084343</v>
      </c>
      <c r="J3489" s="2">
        <f t="shared" si="1030"/>
        <v>0.73082111767261493</v>
      </c>
      <c r="K3489">
        <f t="shared" si="1031"/>
        <v>0.48746492895284643</v>
      </c>
      <c r="L3489">
        <f t="shared" si="1032"/>
        <v>0.48541051388068518</v>
      </c>
      <c r="M3489">
        <f t="shared" si="1033"/>
        <v>0.4643228126248502</v>
      </c>
      <c r="N3489">
        <f t="shared" si="1034"/>
        <v>0.37294409821470409</v>
      </c>
      <c r="O3489">
        <f t="shared" si="1035"/>
        <v>0.4155765135381807</v>
      </c>
      <c r="P3489">
        <f t="shared" si="1036"/>
        <v>0.42033179012345678</v>
      </c>
      <c r="Q3489">
        <f t="shared" si="1037"/>
        <v>0.3866502614580129</v>
      </c>
      <c r="R3489">
        <f t="shared" si="1038"/>
        <v>0.42439926062846578</v>
      </c>
      <c r="S3489">
        <f t="shared" si="1039"/>
        <v>0.34354100668778598</v>
      </c>
      <c r="T3489">
        <f t="shared" si="1040"/>
        <v>0.38455058697015859</v>
      </c>
      <c r="U3489" s="8">
        <f t="shared" si="1041"/>
        <v>5</v>
      </c>
      <c r="V3489" s="8">
        <f t="shared" si="1043"/>
        <v>1</v>
      </c>
      <c r="W3489" s="8">
        <f t="shared" si="1046"/>
        <v>28</v>
      </c>
      <c r="X3489" s="8">
        <v>10772</v>
      </c>
      <c r="Y3489" s="8">
        <v>4109</v>
      </c>
      <c r="Z3489" s="8">
        <v>5811</v>
      </c>
      <c r="AA3489" s="8">
        <v>7959</v>
      </c>
      <c r="AB3489" s="8">
        <v>1366</v>
      </c>
      <c r="AC3489" s="8">
        <v>2179</v>
      </c>
      <c r="AD3489" s="8">
        <v>7542</v>
      </c>
      <c r="AE3489" s="8">
        <v>1148</v>
      </c>
      <c r="AF3489" s="8">
        <v>976</v>
      </c>
      <c r="AG3489" s="8">
        <v>21456</v>
      </c>
      <c r="AH3489" s="20" cm="1">
        <f t="array" ref="AH3489">INDEX('Commercial Profile'!$I$30:$I$173,'Load Shapes'!W3489)</f>
        <v>0.87</v>
      </c>
      <c r="AI3489" s="20" cm="1">
        <f t="array" ref="AI3489">INDEX('Commercial Profile'!$J$30:$J$173,'Load Shapes'!W3489)</f>
        <v>1.03</v>
      </c>
      <c r="AJ3489" s="8" cm="1">
        <f t="array" ref="AJ3489">INDEX('EV Load Profile'!$K$8:$M$31,B3489,'Load Shapes'!V3489)</f>
        <v>11354.584999999999</v>
      </c>
    </row>
    <row r="3490" spans="1:36" x14ac:dyDescent="0.35">
      <c r="A3490">
        <v>3485</v>
      </c>
      <c r="B3490">
        <f t="shared" si="1044"/>
        <v>5</v>
      </c>
      <c r="C3490">
        <f t="shared" si="1045"/>
        <v>146</v>
      </c>
      <c r="D3490" s="18">
        <f t="shared" si="1042"/>
        <v>42881</v>
      </c>
      <c r="E3490" cm="1">
        <f t="array" ref="E3490">INDEX(G3490:T3490,$E$1)</f>
        <v>0.57861635220125784</v>
      </c>
      <c r="F3490" s="18"/>
      <c r="G3490" s="8">
        <v>1</v>
      </c>
      <c r="H3490" s="2">
        <f t="shared" si="1028"/>
        <v>0.57861635220125784</v>
      </c>
      <c r="I3490" s="2">
        <f t="shared" si="1029"/>
        <v>0.63855421686746994</v>
      </c>
      <c r="J3490" s="2">
        <f t="shared" si="1030"/>
        <v>0.71831914653965601</v>
      </c>
      <c r="K3490">
        <f t="shared" si="1031"/>
        <v>0.49407186170694178</v>
      </c>
      <c r="L3490">
        <f t="shared" si="1032"/>
        <v>0.49415239220318963</v>
      </c>
      <c r="M3490">
        <f t="shared" si="1033"/>
        <v>0.46983619656412307</v>
      </c>
      <c r="N3490">
        <f t="shared" si="1034"/>
        <v>0.37017946675413521</v>
      </c>
      <c r="O3490">
        <f t="shared" si="1035"/>
        <v>0.42135686035898995</v>
      </c>
      <c r="P3490">
        <f t="shared" si="1036"/>
        <v>0.42727623456790126</v>
      </c>
      <c r="Q3490">
        <f t="shared" si="1037"/>
        <v>0.3937762739669845</v>
      </c>
      <c r="R3490">
        <f t="shared" si="1038"/>
        <v>0.4310536044362292</v>
      </c>
      <c r="S3490">
        <f t="shared" si="1039"/>
        <v>0.34846884899683211</v>
      </c>
      <c r="T3490">
        <f t="shared" si="1040"/>
        <v>0.39152253786181557</v>
      </c>
      <c r="U3490" s="8">
        <f t="shared" si="1041"/>
        <v>5</v>
      </c>
      <c r="V3490" s="8">
        <f t="shared" si="1043"/>
        <v>1</v>
      </c>
      <c r="W3490" s="8">
        <f t="shared" si="1046"/>
        <v>29</v>
      </c>
      <c r="X3490" s="8">
        <v>10918</v>
      </c>
      <c r="Y3490" s="8">
        <v>4183</v>
      </c>
      <c r="Z3490" s="8">
        <v>5880</v>
      </c>
      <c r="AA3490" s="8">
        <v>7900</v>
      </c>
      <c r="AB3490" s="8">
        <v>1385</v>
      </c>
      <c r="AC3490" s="8">
        <v>2215</v>
      </c>
      <c r="AD3490" s="8">
        <v>7681</v>
      </c>
      <c r="AE3490" s="8">
        <v>1166</v>
      </c>
      <c r="AF3490" s="8">
        <v>990</v>
      </c>
      <c r="AG3490" s="8">
        <v>21845</v>
      </c>
      <c r="AH3490" s="20" cm="1">
        <f t="array" ref="AH3490">INDEX('Commercial Profile'!$I$30:$I$173,'Load Shapes'!W3490)</f>
        <v>0.92</v>
      </c>
      <c r="AI3490" s="20" cm="1">
        <f t="array" ref="AI3490">INDEX('Commercial Profile'!$J$30:$J$173,'Load Shapes'!W3490)</f>
        <v>1.06</v>
      </c>
      <c r="AJ3490" s="8" cm="1">
        <f t="array" ref="AJ3490">INDEX('EV Load Profile'!$K$8:$M$31,B3490,'Load Shapes'!V3490)</f>
        <v>11160.345000000001</v>
      </c>
    </row>
    <row r="3491" spans="1:36" x14ac:dyDescent="0.35">
      <c r="A3491">
        <v>3486</v>
      </c>
      <c r="B3491">
        <f t="shared" si="1044"/>
        <v>6</v>
      </c>
      <c r="C3491">
        <f t="shared" si="1045"/>
        <v>146</v>
      </c>
      <c r="D3491" s="18">
        <f t="shared" si="1042"/>
        <v>42881</v>
      </c>
      <c r="E3491" cm="1">
        <f t="array" ref="E3491">INDEX(G3491:T3491,$E$1)</f>
        <v>0.64779874213836475</v>
      </c>
      <c r="F3491" s="18"/>
      <c r="G3491" s="8">
        <v>1</v>
      </c>
      <c r="H3491" s="2">
        <f t="shared" si="1028"/>
        <v>0.64779874213836475</v>
      </c>
      <c r="I3491" s="2">
        <f t="shared" si="1029"/>
        <v>0.69277108433734935</v>
      </c>
      <c r="J3491" s="2">
        <f t="shared" si="1030"/>
        <v>0.72546285420052448</v>
      </c>
      <c r="K3491">
        <f t="shared" si="1031"/>
        <v>0.52135939904063722</v>
      </c>
      <c r="L3491">
        <f t="shared" si="1032"/>
        <v>0.52285883047844062</v>
      </c>
      <c r="M3491">
        <f t="shared" si="1033"/>
        <v>0.49484618457850577</v>
      </c>
      <c r="N3491">
        <f t="shared" si="1034"/>
        <v>0.37762991424956655</v>
      </c>
      <c r="O3491">
        <f t="shared" si="1035"/>
        <v>0.45086705202312138</v>
      </c>
      <c r="P3491">
        <f t="shared" si="1036"/>
        <v>0.4521604938271605</v>
      </c>
      <c r="Q3491">
        <f t="shared" si="1037"/>
        <v>0.42115246590792577</v>
      </c>
      <c r="R3491">
        <f t="shared" si="1038"/>
        <v>0.45360443622920515</v>
      </c>
      <c r="S3491">
        <f t="shared" si="1039"/>
        <v>0.37557198169658573</v>
      </c>
      <c r="T3491">
        <f t="shared" si="1040"/>
        <v>0.41876512232278879</v>
      </c>
      <c r="U3491" s="8">
        <f t="shared" si="1041"/>
        <v>5</v>
      </c>
      <c r="V3491" s="8">
        <f t="shared" si="1043"/>
        <v>1</v>
      </c>
      <c r="W3491" s="8">
        <f t="shared" si="1046"/>
        <v>30</v>
      </c>
      <c r="X3491" s="8">
        <v>11521</v>
      </c>
      <c r="Y3491" s="8">
        <v>4426</v>
      </c>
      <c r="Z3491" s="8">
        <v>6193</v>
      </c>
      <c r="AA3491" s="8">
        <v>8059</v>
      </c>
      <c r="AB3491" s="8">
        <v>1482</v>
      </c>
      <c r="AC3491" s="8">
        <v>2344</v>
      </c>
      <c r="AD3491" s="8">
        <v>8215</v>
      </c>
      <c r="AE3491" s="8">
        <v>1227</v>
      </c>
      <c r="AF3491" s="8">
        <v>1067</v>
      </c>
      <c r="AG3491" s="8">
        <v>23365</v>
      </c>
      <c r="AH3491" s="20" cm="1">
        <f t="array" ref="AH3491">INDEX('Commercial Profile'!$I$30:$I$173,'Load Shapes'!W3491)</f>
        <v>1.03</v>
      </c>
      <c r="AI3491" s="20" cm="1">
        <f t="array" ref="AI3491">INDEX('Commercial Profile'!$J$30:$J$173,'Load Shapes'!W3491)</f>
        <v>1.1499999999999999</v>
      </c>
      <c r="AJ3491" s="8" cm="1">
        <f t="array" ref="AJ3491">INDEX('EV Load Profile'!$K$8:$M$31,B3491,'Load Shapes'!V3491)</f>
        <v>11271.334999999999</v>
      </c>
    </row>
    <row r="3492" spans="1:36" x14ac:dyDescent="0.35">
      <c r="A3492">
        <v>3487</v>
      </c>
      <c r="B3492">
        <f t="shared" si="1044"/>
        <v>7</v>
      </c>
      <c r="C3492">
        <f t="shared" si="1045"/>
        <v>146</v>
      </c>
      <c r="D3492" s="18">
        <f t="shared" si="1042"/>
        <v>42881</v>
      </c>
      <c r="E3492" cm="1">
        <f t="array" ref="E3492">INDEX(G3492:T3492,$E$1)</f>
        <v>0.71069182389937091</v>
      </c>
      <c r="F3492" s="18"/>
      <c r="G3492" s="8">
        <v>1</v>
      </c>
      <c r="H3492" s="2">
        <f t="shared" si="1028"/>
        <v>0.71069182389937091</v>
      </c>
      <c r="I3492" s="2">
        <f t="shared" si="1029"/>
        <v>0.75903614457831325</v>
      </c>
      <c r="J3492" s="2">
        <f t="shared" si="1030"/>
        <v>0.7355975348769852</v>
      </c>
      <c r="K3492">
        <f t="shared" si="1031"/>
        <v>0.56317313784052858</v>
      </c>
      <c r="L3492">
        <f t="shared" si="1032"/>
        <v>0.56751329001772</v>
      </c>
      <c r="M3492">
        <f t="shared" si="1033"/>
        <v>0.5332001598082301</v>
      </c>
      <c r="N3492">
        <f t="shared" si="1034"/>
        <v>0.39918466800993391</v>
      </c>
      <c r="O3492">
        <f t="shared" si="1035"/>
        <v>0.50501977487070282</v>
      </c>
      <c r="P3492">
        <f t="shared" si="1036"/>
        <v>0.48996913580246915</v>
      </c>
      <c r="Q3492">
        <f t="shared" si="1037"/>
        <v>0.46775351173997742</v>
      </c>
      <c r="R3492">
        <f t="shared" si="1038"/>
        <v>0.49131238447319781</v>
      </c>
      <c r="S3492">
        <f t="shared" si="1039"/>
        <v>0.42168250615980291</v>
      </c>
      <c r="T3492">
        <f t="shared" si="1040"/>
        <v>0.46416345550676585</v>
      </c>
      <c r="U3492" s="8">
        <f t="shared" si="1041"/>
        <v>5</v>
      </c>
      <c r="V3492" s="8">
        <f t="shared" si="1043"/>
        <v>1</v>
      </c>
      <c r="W3492" s="8">
        <f t="shared" si="1046"/>
        <v>31</v>
      </c>
      <c r="X3492" s="8">
        <v>12445</v>
      </c>
      <c r="Y3492" s="8">
        <v>4804</v>
      </c>
      <c r="Z3492" s="8">
        <v>6673</v>
      </c>
      <c r="AA3492" s="8">
        <v>8519</v>
      </c>
      <c r="AB3492" s="8">
        <v>1660</v>
      </c>
      <c r="AC3492" s="8">
        <v>2540</v>
      </c>
      <c r="AD3492" s="8">
        <v>9124</v>
      </c>
      <c r="AE3492" s="8">
        <v>1329</v>
      </c>
      <c r="AF3492" s="8">
        <v>1198</v>
      </c>
      <c r="AG3492" s="8">
        <v>25898</v>
      </c>
      <c r="AH3492" s="20" cm="1">
        <f t="array" ref="AH3492">INDEX('Commercial Profile'!$I$30:$I$173,'Load Shapes'!W3492)</f>
        <v>1.1299999999999999</v>
      </c>
      <c r="AI3492" s="20" cm="1">
        <f t="array" ref="AI3492">INDEX('Commercial Profile'!$J$30:$J$173,'Load Shapes'!W3492)</f>
        <v>1.26</v>
      </c>
      <c r="AJ3492" s="8" cm="1">
        <f t="array" ref="AJ3492">INDEX('EV Load Profile'!$K$8:$M$31,B3492,'Load Shapes'!V3492)</f>
        <v>11428.795</v>
      </c>
    </row>
    <row r="3493" spans="1:36" x14ac:dyDescent="0.35">
      <c r="A3493">
        <v>3488</v>
      </c>
      <c r="B3493">
        <f t="shared" si="1044"/>
        <v>8</v>
      </c>
      <c r="C3493">
        <f t="shared" si="1045"/>
        <v>146</v>
      </c>
      <c r="D3493" s="18">
        <f t="shared" si="1042"/>
        <v>42881</v>
      </c>
      <c r="E3493" cm="1">
        <f t="array" ref="E3493">INDEX(G3493:T3493,$E$1)</f>
        <v>0.73584905660377353</v>
      </c>
      <c r="F3493" s="18"/>
      <c r="G3493" s="8">
        <v>1</v>
      </c>
      <c r="H3493" s="2">
        <f t="shared" si="1028"/>
        <v>0.73584905660377353</v>
      </c>
      <c r="I3493" s="2">
        <f t="shared" si="1029"/>
        <v>0.74698795180722899</v>
      </c>
      <c r="J3493" s="2">
        <f t="shared" si="1030"/>
        <v>0.74365874458944126</v>
      </c>
      <c r="K3493">
        <f t="shared" si="1031"/>
        <v>0.59322110598244182</v>
      </c>
      <c r="L3493">
        <f t="shared" si="1032"/>
        <v>0.59763733018310694</v>
      </c>
      <c r="M3493">
        <f t="shared" si="1033"/>
        <v>0.56324410707151418</v>
      </c>
      <c r="N3493">
        <f t="shared" si="1034"/>
        <v>0.43442200459209973</v>
      </c>
      <c r="O3493">
        <f t="shared" si="1035"/>
        <v>0.53665956799513237</v>
      </c>
      <c r="P3493">
        <f t="shared" si="1036"/>
        <v>0.51427469135802473</v>
      </c>
      <c r="Q3493">
        <f t="shared" si="1037"/>
        <v>0.50051266277042961</v>
      </c>
      <c r="R3493">
        <f t="shared" si="1038"/>
        <v>0.52310536044362288</v>
      </c>
      <c r="S3493">
        <f t="shared" si="1039"/>
        <v>0.43928194297782469</v>
      </c>
      <c r="T3493">
        <f t="shared" si="1040"/>
        <v>0.49929205125907339</v>
      </c>
      <c r="U3493" s="8">
        <f t="shared" si="1041"/>
        <v>5</v>
      </c>
      <c r="V3493" s="8">
        <f t="shared" si="1043"/>
        <v>1</v>
      </c>
      <c r="W3493" s="8">
        <f t="shared" si="1046"/>
        <v>32</v>
      </c>
      <c r="X3493" s="8">
        <v>13109</v>
      </c>
      <c r="Y3493" s="8">
        <v>5059</v>
      </c>
      <c r="Z3493" s="8">
        <v>7049</v>
      </c>
      <c r="AA3493" s="8">
        <v>9271</v>
      </c>
      <c r="AB3493" s="8">
        <v>1764</v>
      </c>
      <c r="AC3493" s="8">
        <v>2666</v>
      </c>
      <c r="AD3493" s="8">
        <v>9763</v>
      </c>
      <c r="AE3493" s="8">
        <v>1415</v>
      </c>
      <c r="AF3493" s="8">
        <v>1248</v>
      </c>
      <c r="AG3493" s="8">
        <v>27858</v>
      </c>
      <c r="AH3493" s="20" cm="1">
        <f t="array" ref="AH3493">INDEX('Commercial Profile'!$I$30:$I$173,'Load Shapes'!W3493)</f>
        <v>1.17</v>
      </c>
      <c r="AI3493" s="20" cm="1">
        <f t="array" ref="AI3493">INDEX('Commercial Profile'!$J$30:$J$173,'Load Shapes'!W3493)</f>
        <v>1.24</v>
      </c>
      <c r="AJ3493" s="8" cm="1">
        <f t="array" ref="AJ3493">INDEX('EV Load Profile'!$K$8:$M$31,B3493,'Load Shapes'!V3493)</f>
        <v>11554.04</v>
      </c>
    </row>
    <row r="3494" spans="1:36" x14ac:dyDescent="0.35">
      <c r="A3494">
        <v>3489</v>
      </c>
      <c r="B3494">
        <f t="shared" si="1044"/>
        <v>9</v>
      </c>
      <c r="C3494">
        <f t="shared" si="1045"/>
        <v>146</v>
      </c>
      <c r="D3494" s="18">
        <f t="shared" si="1042"/>
        <v>42881</v>
      </c>
      <c r="E3494" cm="1">
        <f t="array" ref="E3494">INDEX(G3494:T3494,$E$1)</f>
        <v>0.71698113207547165</v>
      </c>
      <c r="F3494" s="18"/>
      <c r="G3494" s="8">
        <v>1</v>
      </c>
      <c r="H3494" s="2">
        <f t="shared" si="1028"/>
        <v>0.71698113207547165</v>
      </c>
      <c r="I3494" s="2">
        <f t="shared" si="1029"/>
        <v>0.71084337349397586</v>
      </c>
      <c r="J3494" s="2">
        <f t="shared" si="1030"/>
        <v>0.84656089594027062</v>
      </c>
      <c r="K3494">
        <f t="shared" si="1031"/>
        <v>0.60942166711919632</v>
      </c>
      <c r="L3494">
        <f t="shared" si="1032"/>
        <v>0.60732427643236853</v>
      </c>
      <c r="M3494">
        <f t="shared" si="1033"/>
        <v>0.58194166999600483</v>
      </c>
      <c r="N3494">
        <f t="shared" si="1034"/>
        <v>0.47040907173984348</v>
      </c>
      <c r="O3494">
        <f t="shared" si="1035"/>
        <v>0.55156677821721933</v>
      </c>
      <c r="P3494">
        <f t="shared" si="1036"/>
        <v>0.53298611111111116</v>
      </c>
      <c r="Q3494">
        <f t="shared" si="1037"/>
        <v>0.51732800164052084</v>
      </c>
      <c r="R3494">
        <f t="shared" si="1038"/>
        <v>0.54195933456561918</v>
      </c>
      <c r="S3494">
        <f t="shared" si="1039"/>
        <v>0.43822597676874342</v>
      </c>
      <c r="T3494">
        <f t="shared" si="1040"/>
        <v>0.51449054574782682</v>
      </c>
      <c r="U3494" s="8">
        <f t="shared" si="1041"/>
        <v>5</v>
      </c>
      <c r="V3494" s="8">
        <f t="shared" si="1043"/>
        <v>1</v>
      </c>
      <c r="W3494" s="8">
        <f t="shared" si="1046"/>
        <v>33</v>
      </c>
      <c r="X3494" s="8">
        <v>13467</v>
      </c>
      <c r="Y3494" s="8">
        <v>5141</v>
      </c>
      <c r="Z3494" s="8">
        <v>7283</v>
      </c>
      <c r="AA3494" s="8">
        <v>10039</v>
      </c>
      <c r="AB3494" s="8">
        <v>1813</v>
      </c>
      <c r="AC3494" s="8">
        <v>2763</v>
      </c>
      <c r="AD3494" s="8">
        <v>10091</v>
      </c>
      <c r="AE3494" s="8">
        <v>1466</v>
      </c>
      <c r="AF3494" s="8">
        <v>1245</v>
      </c>
      <c r="AG3494" s="8">
        <v>28706</v>
      </c>
      <c r="AH3494" s="20" cm="1">
        <f t="array" ref="AH3494">INDEX('Commercial Profile'!$I$30:$I$173,'Load Shapes'!W3494)</f>
        <v>1.1399999999999999</v>
      </c>
      <c r="AI3494" s="20" cm="1">
        <f t="array" ref="AI3494">INDEX('Commercial Profile'!$J$30:$J$173,'Load Shapes'!W3494)</f>
        <v>1.18</v>
      </c>
      <c r="AJ3494" s="8" cm="1">
        <f t="array" ref="AJ3494">INDEX('EV Load Profile'!$K$8:$M$31,B3494,'Load Shapes'!V3494)</f>
        <v>13152.805</v>
      </c>
    </row>
    <row r="3495" spans="1:36" x14ac:dyDescent="0.35">
      <c r="A3495">
        <v>3490</v>
      </c>
      <c r="B3495">
        <f t="shared" si="1044"/>
        <v>10</v>
      </c>
      <c r="C3495">
        <f t="shared" si="1045"/>
        <v>146</v>
      </c>
      <c r="D3495" s="18">
        <f t="shared" si="1042"/>
        <v>42881</v>
      </c>
      <c r="E3495" cm="1">
        <f t="array" ref="E3495">INDEX(G3495:T3495,$E$1)</f>
        <v>0.69811320754716988</v>
      </c>
      <c r="F3495" s="18"/>
      <c r="G3495" s="8">
        <v>1</v>
      </c>
      <c r="H3495" s="2">
        <f t="shared" si="1028"/>
        <v>0.69811320754716988</v>
      </c>
      <c r="I3495" s="2">
        <f t="shared" si="1029"/>
        <v>0.6987951807228916</v>
      </c>
      <c r="J3495" s="2">
        <f t="shared" si="1030"/>
        <v>0.91284599417510093</v>
      </c>
      <c r="K3495">
        <f t="shared" si="1031"/>
        <v>0.61942257217847774</v>
      </c>
      <c r="L3495">
        <f t="shared" si="1032"/>
        <v>0.61488481984642651</v>
      </c>
      <c r="M3495">
        <f t="shared" si="1033"/>
        <v>0.59512584898122256</v>
      </c>
      <c r="N3495">
        <f t="shared" si="1034"/>
        <v>0.491448385736376</v>
      </c>
      <c r="O3495">
        <f t="shared" si="1035"/>
        <v>0.56647398843930641</v>
      </c>
      <c r="P3495">
        <f t="shared" si="1036"/>
        <v>0.54726080246913578</v>
      </c>
      <c r="Q3495">
        <f t="shared" si="1037"/>
        <v>0.53388700912539733</v>
      </c>
      <c r="R3495">
        <f t="shared" si="1038"/>
        <v>0.55489833641404807</v>
      </c>
      <c r="S3495">
        <f t="shared" si="1039"/>
        <v>0.44702569517775431</v>
      </c>
      <c r="T3495">
        <f t="shared" si="1040"/>
        <v>0.52207187023926871</v>
      </c>
      <c r="U3495" s="8">
        <f t="shared" si="1041"/>
        <v>5</v>
      </c>
      <c r="V3495" s="8">
        <f t="shared" si="1043"/>
        <v>1</v>
      </c>
      <c r="W3495" s="8">
        <f t="shared" si="1046"/>
        <v>34</v>
      </c>
      <c r="X3495" s="8">
        <v>13688</v>
      </c>
      <c r="Y3495" s="8">
        <v>5205</v>
      </c>
      <c r="Z3495" s="8">
        <v>7448</v>
      </c>
      <c r="AA3495" s="8">
        <v>10488</v>
      </c>
      <c r="AB3495" s="8">
        <v>1862</v>
      </c>
      <c r="AC3495" s="8">
        <v>2837</v>
      </c>
      <c r="AD3495" s="8">
        <v>10414</v>
      </c>
      <c r="AE3495" s="8">
        <v>1501</v>
      </c>
      <c r="AF3495" s="8">
        <v>1270</v>
      </c>
      <c r="AG3495" s="8">
        <v>29129</v>
      </c>
      <c r="AH3495" s="20" cm="1">
        <f t="array" ref="AH3495">INDEX('Commercial Profile'!$I$30:$I$173,'Load Shapes'!W3495)</f>
        <v>1.1100000000000001</v>
      </c>
      <c r="AI3495" s="20" cm="1">
        <f t="array" ref="AI3495">INDEX('Commercial Profile'!$J$30:$J$173,'Load Shapes'!W3495)</f>
        <v>1.1599999999999999</v>
      </c>
      <c r="AJ3495" s="8" cm="1">
        <f t="array" ref="AJ3495">INDEX('EV Load Profile'!$K$8:$M$31,B3495,'Load Shapes'!V3495)</f>
        <v>14182.66</v>
      </c>
    </row>
    <row r="3496" spans="1:36" x14ac:dyDescent="0.35">
      <c r="A3496">
        <v>3491</v>
      </c>
      <c r="B3496">
        <f t="shared" si="1044"/>
        <v>11</v>
      </c>
      <c r="C3496">
        <f t="shared" si="1045"/>
        <v>146</v>
      </c>
      <c r="D3496" s="18">
        <f t="shared" si="1042"/>
        <v>42881</v>
      </c>
      <c r="E3496" cm="1">
        <f t="array" ref="E3496">INDEX(G3496:T3496,$E$1)</f>
        <v>0.70440251572327051</v>
      </c>
      <c r="F3496" s="18"/>
      <c r="G3496" s="8">
        <v>1</v>
      </c>
      <c r="H3496" s="2">
        <f t="shared" si="1028"/>
        <v>0.70440251572327051</v>
      </c>
      <c r="I3496" s="2">
        <f t="shared" si="1029"/>
        <v>0.72289156626506024</v>
      </c>
      <c r="J3496" s="2">
        <f t="shared" si="1030"/>
        <v>0.96240043767197136</v>
      </c>
      <c r="K3496">
        <f t="shared" si="1031"/>
        <v>0.63055480133948771</v>
      </c>
      <c r="L3496">
        <f t="shared" si="1032"/>
        <v>0.62244536326048439</v>
      </c>
      <c r="M3496">
        <f t="shared" si="1033"/>
        <v>0.60407510986815816</v>
      </c>
      <c r="N3496">
        <f t="shared" si="1034"/>
        <v>0.50489667775643132</v>
      </c>
      <c r="O3496">
        <f t="shared" si="1035"/>
        <v>0.57712199574079703</v>
      </c>
      <c r="P3496">
        <f t="shared" si="1036"/>
        <v>0.56018518518518523</v>
      </c>
      <c r="Q3496">
        <f t="shared" si="1037"/>
        <v>0.55316312929355071</v>
      </c>
      <c r="R3496">
        <f t="shared" si="1038"/>
        <v>0.57116451016635861</v>
      </c>
      <c r="S3496">
        <f t="shared" si="1039"/>
        <v>0.46110524463217178</v>
      </c>
      <c r="T3496">
        <f t="shared" si="1040"/>
        <v>0.52986826776592888</v>
      </c>
      <c r="U3496" s="8">
        <f t="shared" si="1041"/>
        <v>5</v>
      </c>
      <c r="V3496" s="8">
        <f t="shared" si="1043"/>
        <v>1</v>
      </c>
      <c r="W3496" s="8">
        <f t="shared" si="1046"/>
        <v>35</v>
      </c>
      <c r="X3496" s="8">
        <v>13934</v>
      </c>
      <c r="Y3496" s="8">
        <v>5269</v>
      </c>
      <c r="Z3496" s="8">
        <v>7560</v>
      </c>
      <c r="AA3496" s="8">
        <v>10775</v>
      </c>
      <c r="AB3496" s="8">
        <v>1897</v>
      </c>
      <c r="AC3496" s="8">
        <v>2904</v>
      </c>
      <c r="AD3496" s="8">
        <v>10790</v>
      </c>
      <c r="AE3496" s="8">
        <v>1545</v>
      </c>
      <c r="AF3496" s="8">
        <v>1310</v>
      </c>
      <c r="AG3496" s="8">
        <v>29564</v>
      </c>
      <c r="AH3496" s="20" cm="1">
        <f t="array" ref="AH3496">INDEX('Commercial Profile'!$I$30:$I$173,'Load Shapes'!W3496)</f>
        <v>1.1200000000000001</v>
      </c>
      <c r="AI3496" s="20" cm="1">
        <f t="array" ref="AI3496">INDEX('Commercial Profile'!$J$30:$J$173,'Load Shapes'!W3496)</f>
        <v>1.2</v>
      </c>
      <c r="AJ3496" s="8" cm="1">
        <f t="array" ref="AJ3496">INDEX('EV Load Profile'!$K$8:$M$31,B3496,'Load Shapes'!V3496)</f>
        <v>14952.575000000001</v>
      </c>
    </row>
    <row r="3497" spans="1:36" x14ac:dyDescent="0.35">
      <c r="A3497">
        <v>3492</v>
      </c>
      <c r="B3497">
        <f t="shared" si="1044"/>
        <v>12</v>
      </c>
      <c r="C3497">
        <f t="shared" si="1045"/>
        <v>146</v>
      </c>
      <c r="D3497" s="18">
        <f t="shared" si="1042"/>
        <v>42881</v>
      </c>
      <c r="E3497" cm="1">
        <f t="array" ref="E3497">INDEX(G3497:T3497,$E$1)</f>
        <v>0.67924528301886788</v>
      </c>
      <c r="F3497" s="18"/>
      <c r="G3497" s="8">
        <v>1</v>
      </c>
      <c r="H3497" s="2">
        <f t="shared" si="1028"/>
        <v>0.67924528301886788</v>
      </c>
      <c r="I3497" s="2">
        <f t="shared" si="1029"/>
        <v>0.72289156626506024</v>
      </c>
      <c r="J3497" s="2">
        <f t="shared" si="1030"/>
        <v>0.97754066970247966</v>
      </c>
      <c r="K3497">
        <f t="shared" si="1031"/>
        <v>0.63557788035116303</v>
      </c>
      <c r="L3497">
        <f t="shared" si="1032"/>
        <v>0.62587123449497928</v>
      </c>
      <c r="M3497">
        <f t="shared" si="1033"/>
        <v>0.60359568517778661</v>
      </c>
      <c r="N3497">
        <f t="shared" si="1034"/>
        <v>0.51628321072114713</v>
      </c>
      <c r="O3497">
        <f t="shared" si="1035"/>
        <v>0.58259811378156379</v>
      </c>
      <c r="P3497">
        <f t="shared" si="1036"/>
        <v>0.5688657407407407</v>
      </c>
      <c r="Q3497">
        <f t="shared" si="1037"/>
        <v>0.56920947400799748</v>
      </c>
      <c r="R3497">
        <f t="shared" si="1038"/>
        <v>0.57855822550831792</v>
      </c>
      <c r="S3497">
        <f t="shared" si="1039"/>
        <v>0.47025695177754312</v>
      </c>
      <c r="T3497">
        <f t="shared" si="1040"/>
        <v>0.53352450936463836</v>
      </c>
      <c r="U3497" s="8">
        <f t="shared" si="1041"/>
        <v>5</v>
      </c>
      <c r="V3497" s="8">
        <f t="shared" si="1043"/>
        <v>1</v>
      </c>
      <c r="W3497" s="8">
        <f t="shared" si="1046"/>
        <v>36</v>
      </c>
      <c r="X3497" s="8">
        <v>14045</v>
      </c>
      <c r="Y3497" s="8">
        <v>5298</v>
      </c>
      <c r="Z3497" s="8">
        <v>7554</v>
      </c>
      <c r="AA3497" s="8">
        <v>11018</v>
      </c>
      <c r="AB3497" s="8">
        <v>1915</v>
      </c>
      <c r="AC3497" s="8">
        <v>2949</v>
      </c>
      <c r="AD3497" s="8">
        <v>11103</v>
      </c>
      <c r="AE3497" s="8">
        <v>1565</v>
      </c>
      <c r="AF3497" s="8">
        <v>1336</v>
      </c>
      <c r="AG3497" s="8">
        <v>29768</v>
      </c>
      <c r="AH3497" s="20" cm="1">
        <f t="array" ref="AH3497">INDEX('Commercial Profile'!$I$30:$I$173,'Load Shapes'!W3497)</f>
        <v>1.08</v>
      </c>
      <c r="AI3497" s="20" cm="1">
        <f t="array" ref="AI3497">INDEX('Commercial Profile'!$J$30:$J$173,'Load Shapes'!W3497)</f>
        <v>1.2</v>
      </c>
      <c r="AJ3497" s="8" cm="1">
        <f t="array" ref="AJ3497">INDEX('EV Load Profile'!$K$8:$M$31,B3497,'Load Shapes'!V3497)</f>
        <v>15187.805</v>
      </c>
    </row>
    <row r="3498" spans="1:36" x14ac:dyDescent="0.35">
      <c r="A3498">
        <v>3493</v>
      </c>
      <c r="B3498">
        <f t="shared" si="1044"/>
        <v>13</v>
      </c>
      <c r="C3498">
        <f t="shared" si="1045"/>
        <v>146</v>
      </c>
      <c r="D3498" s="18">
        <f t="shared" si="1042"/>
        <v>42881</v>
      </c>
      <c r="E3498" cm="1">
        <f t="array" ref="E3498">INDEX(G3498:T3498,$E$1)</f>
        <v>0.62264150943396224</v>
      </c>
      <c r="F3498" s="18"/>
      <c r="G3498" s="8">
        <v>1</v>
      </c>
      <c r="H3498" s="2">
        <f t="shared" si="1028"/>
        <v>0.62264150943396224</v>
      </c>
      <c r="I3498" s="2">
        <f t="shared" si="1029"/>
        <v>0.6987951807228916</v>
      </c>
      <c r="J3498" s="2">
        <f t="shared" si="1030"/>
        <v>0.95214410993290088</v>
      </c>
      <c r="K3498">
        <f t="shared" si="1031"/>
        <v>0.64046520047063082</v>
      </c>
      <c r="L3498">
        <f t="shared" si="1032"/>
        <v>0.62350856467808624</v>
      </c>
      <c r="M3498">
        <f t="shared" si="1033"/>
        <v>0.60263683579704352</v>
      </c>
      <c r="N3498">
        <f t="shared" si="1034"/>
        <v>0.52035987067147749</v>
      </c>
      <c r="O3498">
        <f t="shared" si="1035"/>
        <v>0.59172497718284145</v>
      </c>
      <c r="P3498">
        <f t="shared" si="1036"/>
        <v>0.57137345679012341</v>
      </c>
      <c r="Q3498">
        <f t="shared" si="1037"/>
        <v>0.58146211422126526</v>
      </c>
      <c r="R3498">
        <f t="shared" si="1038"/>
        <v>0.57892791127541587</v>
      </c>
      <c r="S3498">
        <f t="shared" si="1039"/>
        <v>0.48996832101372756</v>
      </c>
      <c r="T3498">
        <f t="shared" si="1040"/>
        <v>0.53572900797562506</v>
      </c>
      <c r="U3498" s="8">
        <f t="shared" si="1041"/>
        <v>5</v>
      </c>
      <c r="V3498" s="8">
        <f t="shared" si="1043"/>
        <v>1</v>
      </c>
      <c r="W3498" s="8">
        <f t="shared" si="1046"/>
        <v>37</v>
      </c>
      <c r="X3498" s="8">
        <v>14153</v>
      </c>
      <c r="Y3498" s="8">
        <v>5278</v>
      </c>
      <c r="Z3498" s="8">
        <v>7542</v>
      </c>
      <c r="AA3498" s="8">
        <v>11105</v>
      </c>
      <c r="AB3498" s="8">
        <v>1945</v>
      </c>
      <c r="AC3498" s="8">
        <v>2962</v>
      </c>
      <c r="AD3498" s="8">
        <v>11342</v>
      </c>
      <c r="AE3498" s="8">
        <v>1566</v>
      </c>
      <c r="AF3498" s="8">
        <v>1392</v>
      </c>
      <c r="AG3498" s="8">
        <v>29891</v>
      </c>
      <c r="AH3498" s="20" cm="1">
        <f t="array" ref="AH3498">INDEX('Commercial Profile'!$I$30:$I$173,'Load Shapes'!W3498)</f>
        <v>0.99</v>
      </c>
      <c r="AI3498" s="20" cm="1">
        <f t="array" ref="AI3498">INDEX('Commercial Profile'!$J$30:$J$173,'Load Shapes'!W3498)</f>
        <v>1.1599999999999999</v>
      </c>
      <c r="AJ3498" s="8" cm="1">
        <f t="array" ref="AJ3498">INDEX('EV Load Profile'!$K$8:$M$31,B3498,'Load Shapes'!V3498)</f>
        <v>14793.224999999999</v>
      </c>
    </row>
    <row r="3499" spans="1:36" x14ac:dyDescent="0.35">
      <c r="A3499">
        <v>3494</v>
      </c>
      <c r="B3499">
        <f t="shared" si="1044"/>
        <v>14</v>
      </c>
      <c r="C3499">
        <f t="shared" si="1045"/>
        <v>146</v>
      </c>
      <c r="D3499" s="18">
        <f t="shared" si="1042"/>
        <v>42881</v>
      </c>
      <c r="E3499" cm="1">
        <f t="array" ref="E3499">INDEX(G3499:T3499,$E$1)</f>
        <v>0.63522012578616349</v>
      </c>
      <c r="F3499" s="18"/>
      <c r="G3499" s="8">
        <v>1</v>
      </c>
      <c r="H3499" s="2">
        <f t="shared" si="1028"/>
        <v>0.63522012578616349</v>
      </c>
      <c r="I3499" s="2">
        <f t="shared" si="1029"/>
        <v>0.6987951807228916</v>
      </c>
      <c r="J3499" s="2">
        <f t="shared" si="1030"/>
        <v>0.97576294913672434</v>
      </c>
      <c r="K3499">
        <f t="shared" si="1031"/>
        <v>0.64729839804507194</v>
      </c>
      <c r="L3499">
        <f t="shared" si="1032"/>
        <v>0.6261075014766686</v>
      </c>
      <c r="M3499">
        <f t="shared" si="1033"/>
        <v>0.60111865761086691</v>
      </c>
      <c r="N3499">
        <f t="shared" si="1034"/>
        <v>0.52143760835949582</v>
      </c>
      <c r="O3499">
        <f t="shared" si="1035"/>
        <v>0.59993915424399147</v>
      </c>
      <c r="P3499">
        <f t="shared" si="1036"/>
        <v>0.57754629629629628</v>
      </c>
      <c r="Q3499">
        <f t="shared" si="1037"/>
        <v>0.59489387880652111</v>
      </c>
      <c r="R3499">
        <f t="shared" si="1038"/>
        <v>0.58595194085027724</v>
      </c>
      <c r="S3499">
        <f t="shared" si="1039"/>
        <v>0.50580781414994724</v>
      </c>
      <c r="T3499">
        <f t="shared" si="1040"/>
        <v>0.53949278609194373</v>
      </c>
      <c r="U3499" s="8">
        <f t="shared" si="1041"/>
        <v>5</v>
      </c>
      <c r="V3499" s="8">
        <f t="shared" si="1043"/>
        <v>1</v>
      </c>
      <c r="W3499" s="8">
        <f t="shared" si="1046"/>
        <v>38</v>
      </c>
      <c r="X3499" s="8">
        <v>14304</v>
      </c>
      <c r="Y3499" s="8">
        <v>5300</v>
      </c>
      <c r="Z3499" s="8">
        <v>7523</v>
      </c>
      <c r="AA3499" s="8">
        <v>11128</v>
      </c>
      <c r="AB3499" s="8">
        <v>1972</v>
      </c>
      <c r="AC3499" s="8">
        <v>2994</v>
      </c>
      <c r="AD3499" s="8">
        <v>11604</v>
      </c>
      <c r="AE3499" s="8">
        <v>1585</v>
      </c>
      <c r="AF3499" s="8">
        <v>1437</v>
      </c>
      <c r="AG3499" s="8">
        <v>30101</v>
      </c>
      <c r="AH3499" s="20" cm="1">
        <f t="array" ref="AH3499">INDEX('Commercial Profile'!$I$30:$I$173,'Load Shapes'!W3499)</f>
        <v>1.01</v>
      </c>
      <c r="AI3499" s="20" cm="1">
        <f t="array" ref="AI3499">INDEX('Commercial Profile'!$J$30:$J$173,'Load Shapes'!W3499)</f>
        <v>1.1599999999999999</v>
      </c>
      <c r="AJ3499" s="8" cm="1">
        <f t="array" ref="AJ3499">INDEX('EV Load Profile'!$K$8:$M$31,B3499,'Load Shapes'!V3499)</f>
        <v>15160.185000000001</v>
      </c>
    </row>
    <row r="3500" spans="1:36" x14ac:dyDescent="0.35">
      <c r="A3500">
        <v>3495</v>
      </c>
      <c r="B3500">
        <f t="shared" si="1044"/>
        <v>15</v>
      </c>
      <c r="C3500">
        <f t="shared" si="1045"/>
        <v>146</v>
      </c>
      <c r="D3500" s="18">
        <f t="shared" si="1042"/>
        <v>42881</v>
      </c>
      <c r="E3500" cm="1">
        <f t="array" ref="E3500">INDEX(G3500:T3500,$E$1)</f>
        <v>0.65408805031446537</v>
      </c>
      <c r="F3500" s="18"/>
      <c r="G3500" s="8">
        <v>1</v>
      </c>
      <c r="H3500" s="2">
        <f t="shared" si="1028"/>
        <v>0.65408805031446537</v>
      </c>
      <c r="I3500" s="2">
        <f t="shared" si="1029"/>
        <v>0.70481927710843373</v>
      </c>
      <c r="J3500" s="2">
        <f t="shared" si="1030"/>
        <v>1</v>
      </c>
      <c r="K3500">
        <f t="shared" si="1031"/>
        <v>0.64802244547017829</v>
      </c>
      <c r="L3500">
        <f t="shared" si="1032"/>
        <v>0.62256349675132905</v>
      </c>
      <c r="M3500">
        <f t="shared" si="1033"/>
        <v>0.59608469836196565</v>
      </c>
      <c r="N3500">
        <f t="shared" si="1034"/>
        <v>0.52415538165971609</v>
      </c>
      <c r="O3500">
        <f t="shared" si="1035"/>
        <v>0.60115606936416188</v>
      </c>
      <c r="P3500">
        <f t="shared" si="1036"/>
        <v>0.58121141975308643</v>
      </c>
      <c r="Q3500">
        <f t="shared" si="1037"/>
        <v>0.60637752486414431</v>
      </c>
      <c r="R3500">
        <f t="shared" si="1038"/>
        <v>0.58447319778188545</v>
      </c>
      <c r="S3500">
        <f t="shared" si="1039"/>
        <v>0.52375923970432947</v>
      </c>
      <c r="T3500">
        <f t="shared" si="1040"/>
        <v>0.54128506138542876</v>
      </c>
      <c r="U3500" s="8">
        <f t="shared" si="1041"/>
        <v>5</v>
      </c>
      <c r="V3500" s="8">
        <f t="shared" si="1043"/>
        <v>1</v>
      </c>
      <c r="W3500" s="8">
        <f t="shared" si="1046"/>
        <v>39</v>
      </c>
      <c r="X3500" s="8">
        <v>14320</v>
      </c>
      <c r="Y3500" s="8">
        <v>5270</v>
      </c>
      <c r="Z3500" s="8">
        <v>7460</v>
      </c>
      <c r="AA3500" s="8">
        <v>11186</v>
      </c>
      <c r="AB3500" s="8">
        <v>1976</v>
      </c>
      <c r="AC3500" s="8">
        <v>3013</v>
      </c>
      <c r="AD3500" s="8">
        <v>11828</v>
      </c>
      <c r="AE3500" s="8">
        <v>1581</v>
      </c>
      <c r="AF3500" s="8">
        <v>1488</v>
      </c>
      <c r="AG3500" s="8">
        <v>30201</v>
      </c>
      <c r="AH3500" s="20" cm="1">
        <f t="array" ref="AH3500">INDEX('Commercial Profile'!$I$30:$I$173,'Load Shapes'!W3500)</f>
        <v>1.04</v>
      </c>
      <c r="AI3500" s="20" cm="1">
        <f t="array" ref="AI3500">INDEX('Commercial Profile'!$J$30:$J$173,'Load Shapes'!W3500)</f>
        <v>1.17</v>
      </c>
      <c r="AJ3500" s="8" cm="1">
        <f t="array" ref="AJ3500">INDEX('EV Load Profile'!$K$8:$M$31,B3500,'Load Shapes'!V3500)</f>
        <v>15536.75</v>
      </c>
    </row>
    <row r="3501" spans="1:36" x14ac:dyDescent="0.35">
      <c r="A3501">
        <v>3496</v>
      </c>
      <c r="B3501">
        <f t="shared" si="1044"/>
        <v>16</v>
      </c>
      <c r="C3501">
        <f t="shared" si="1045"/>
        <v>146</v>
      </c>
      <c r="D3501" s="18">
        <f t="shared" si="1042"/>
        <v>42881</v>
      </c>
      <c r="E3501" cm="1">
        <f t="array" ref="E3501">INDEX(G3501:T3501,$E$1)</f>
        <v>0.67924528301886788</v>
      </c>
      <c r="F3501" s="18"/>
      <c r="G3501" s="8">
        <v>1</v>
      </c>
      <c r="H3501" s="2">
        <f t="shared" si="1028"/>
        <v>0.67924528301886788</v>
      </c>
      <c r="I3501" s="2">
        <f t="shared" si="1029"/>
        <v>0.72289156626506024</v>
      </c>
      <c r="J3501" s="2">
        <f t="shared" si="1030"/>
        <v>0.99944357732472999</v>
      </c>
      <c r="K3501">
        <f t="shared" si="1031"/>
        <v>0.64802244547017829</v>
      </c>
      <c r="L3501">
        <f t="shared" si="1032"/>
        <v>0.61984642646190191</v>
      </c>
      <c r="M3501">
        <f t="shared" si="1033"/>
        <v>0.58569716340391531</v>
      </c>
      <c r="N3501">
        <f t="shared" si="1034"/>
        <v>0.51984443090764254</v>
      </c>
      <c r="O3501">
        <f t="shared" si="1035"/>
        <v>0.59567995132339524</v>
      </c>
      <c r="P3501">
        <f t="shared" si="1036"/>
        <v>0.58796296296296291</v>
      </c>
      <c r="Q3501">
        <f t="shared" si="1037"/>
        <v>0.61719470932020914</v>
      </c>
      <c r="R3501">
        <f t="shared" si="1038"/>
        <v>0.57818853974121998</v>
      </c>
      <c r="S3501">
        <f t="shared" si="1039"/>
        <v>0.54382259767687435</v>
      </c>
      <c r="T3501">
        <f t="shared" si="1040"/>
        <v>0.54341786898467603</v>
      </c>
      <c r="U3501" s="8">
        <f t="shared" si="1041"/>
        <v>5</v>
      </c>
      <c r="V3501" s="8">
        <f t="shared" si="1043"/>
        <v>1</v>
      </c>
      <c r="W3501" s="8">
        <f t="shared" si="1046"/>
        <v>40</v>
      </c>
      <c r="X3501" s="8">
        <v>14320</v>
      </c>
      <c r="Y3501" s="8">
        <v>5247</v>
      </c>
      <c r="Z3501" s="8">
        <v>7330</v>
      </c>
      <c r="AA3501" s="8">
        <v>11094</v>
      </c>
      <c r="AB3501" s="8">
        <v>1958</v>
      </c>
      <c r="AC3501" s="8">
        <v>3048</v>
      </c>
      <c r="AD3501" s="8">
        <v>12039</v>
      </c>
      <c r="AE3501" s="8">
        <v>1564</v>
      </c>
      <c r="AF3501" s="8">
        <v>1545</v>
      </c>
      <c r="AG3501" s="8">
        <v>30320</v>
      </c>
      <c r="AH3501" s="20" cm="1">
        <f t="array" ref="AH3501">INDEX('Commercial Profile'!$I$30:$I$173,'Load Shapes'!W3501)</f>
        <v>1.08</v>
      </c>
      <c r="AI3501" s="20" cm="1">
        <f t="array" ref="AI3501">INDEX('Commercial Profile'!$J$30:$J$173,'Load Shapes'!W3501)</f>
        <v>1.2</v>
      </c>
      <c r="AJ3501" s="8" cm="1">
        <f t="array" ref="AJ3501">INDEX('EV Load Profile'!$K$8:$M$31,B3501,'Load Shapes'!V3501)</f>
        <v>15528.105</v>
      </c>
    </row>
    <row r="3502" spans="1:36" x14ac:dyDescent="0.35">
      <c r="A3502">
        <v>3497</v>
      </c>
      <c r="B3502">
        <f t="shared" si="1044"/>
        <v>17</v>
      </c>
      <c r="C3502">
        <f t="shared" si="1045"/>
        <v>146</v>
      </c>
      <c r="D3502" s="18">
        <f t="shared" si="1042"/>
        <v>42881</v>
      </c>
      <c r="E3502" cm="1">
        <f t="array" ref="E3502">INDEX(G3502:T3502,$E$1)</f>
        <v>0.73584905660377353</v>
      </c>
      <c r="F3502" s="18"/>
      <c r="G3502" s="8">
        <v>1</v>
      </c>
      <c r="H3502" s="2">
        <f t="shared" si="1028"/>
        <v>0.73584905660377353</v>
      </c>
      <c r="I3502" s="2">
        <f t="shared" si="1029"/>
        <v>0.78313253012048201</v>
      </c>
      <c r="J3502" s="2">
        <f t="shared" si="1030"/>
        <v>0.98608235313048087</v>
      </c>
      <c r="K3502">
        <f t="shared" si="1031"/>
        <v>0.64621232690741248</v>
      </c>
      <c r="L3502">
        <f t="shared" si="1032"/>
        <v>0.62197282929710573</v>
      </c>
      <c r="M3502">
        <f t="shared" si="1033"/>
        <v>0.57826608070315622</v>
      </c>
      <c r="N3502">
        <f t="shared" si="1034"/>
        <v>0.5143151679865049</v>
      </c>
      <c r="O3502">
        <f t="shared" si="1035"/>
        <v>0.59841801034377851</v>
      </c>
      <c r="P3502">
        <f t="shared" si="1036"/>
        <v>0.59143518518518523</v>
      </c>
      <c r="Q3502">
        <f t="shared" si="1037"/>
        <v>0.62298779862606379</v>
      </c>
      <c r="R3502">
        <f t="shared" si="1038"/>
        <v>0.57449168207024026</v>
      </c>
      <c r="S3502">
        <f t="shared" si="1039"/>
        <v>0.56177402323125658</v>
      </c>
      <c r="T3502">
        <f t="shared" si="1040"/>
        <v>0.54698449681871131</v>
      </c>
      <c r="U3502" s="8">
        <f t="shared" si="1041"/>
        <v>5</v>
      </c>
      <c r="V3502" s="8">
        <f t="shared" si="1043"/>
        <v>1</v>
      </c>
      <c r="W3502" s="8">
        <f t="shared" si="1046"/>
        <v>41</v>
      </c>
      <c r="X3502" s="8">
        <v>14280</v>
      </c>
      <c r="Y3502" s="8">
        <v>5265</v>
      </c>
      <c r="Z3502" s="8">
        <v>7237</v>
      </c>
      <c r="AA3502" s="8">
        <v>10976</v>
      </c>
      <c r="AB3502" s="8">
        <v>1967</v>
      </c>
      <c r="AC3502" s="8">
        <v>3066</v>
      </c>
      <c r="AD3502" s="8">
        <v>12152</v>
      </c>
      <c r="AE3502" s="8">
        <v>1554</v>
      </c>
      <c r="AF3502" s="8">
        <v>1596</v>
      </c>
      <c r="AG3502" s="8">
        <v>30519</v>
      </c>
      <c r="AH3502" s="20" cm="1">
        <f t="array" ref="AH3502">INDEX('Commercial Profile'!$I$30:$I$173,'Load Shapes'!W3502)</f>
        <v>1.17</v>
      </c>
      <c r="AI3502" s="20" cm="1">
        <f t="array" ref="AI3502">INDEX('Commercial Profile'!$J$30:$J$173,'Load Shapes'!W3502)</f>
        <v>1.3</v>
      </c>
      <c r="AJ3502" s="8" cm="1">
        <f t="array" ref="AJ3502">INDEX('EV Load Profile'!$K$8:$M$31,B3502,'Load Shapes'!V3502)</f>
        <v>15320.514999999999</v>
      </c>
    </row>
    <row r="3503" spans="1:36" x14ac:dyDescent="0.35">
      <c r="A3503">
        <v>3498</v>
      </c>
      <c r="B3503">
        <f t="shared" si="1044"/>
        <v>18</v>
      </c>
      <c r="C3503">
        <f t="shared" si="1045"/>
        <v>146</v>
      </c>
      <c r="D3503" s="18">
        <f t="shared" si="1042"/>
        <v>42881</v>
      </c>
      <c r="E3503" cm="1">
        <f t="array" ref="E3503">INDEX(G3503:T3503,$E$1)</f>
        <v>0.79874213836477981</v>
      </c>
      <c r="F3503" s="18"/>
      <c r="G3503" s="8">
        <v>1</v>
      </c>
      <c r="H3503" s="2">
        <f t="shared" si="1028"/>
        <v>0.79874213836477981</v>
      </c>
      <c r="I3503" s="2">
        <f t="shared" si="1029"/>
        <v>0.81325301204819289</v>
      </c>
      <c r="J3503" s="2">
        <f t="shared" si="1030"/>
        <v>0.92153732279916967</v>
      </c>
      <c r="K3503">
        <f t="shared" si="1031"/>
        <v>0.64141551271608288</v>
      </c>
      <c r="L3503">
        <f t="shared" si="1032"/>
        <v>0.61937389249852337</v>
      </c>
      <c r="M3503">
        <f t="shared" si="1033"/>
        <v>0.57115461446264482</v>
      </c>
      <c r="N3503">
        <f t="shared" si="1034"/>
        <v>0.50855161426362405</v>
      </c>
      <c r="O3503">
        <f t="shared" si="1035"/>
        <v>0.59476726498326737</v>
      </c>
      <c r="P3503">
        <f t="shared" si="1036"/>
        <v>0.59066358024691357</v>
      </c>
      <c r="Q3503">
        <f t="shared" si="1037"/>
        <v>0.62498718343073922</v>
      </c>
      <c r="R3503">
        <f t="shared" si="1038"/>
        <v>0.56414048059149724</v>
      </c>
      <c r="S3503">
        <f t="shared" si="1039"/>
        <v>0.57162970784934886</v>
      </c>
      <c r="T3503">
        <f t="shared" si="1040"/>
        <v>0.54734295187740833</v>
      </c>
      <c r="U3503" s="8">
        <f t="shared" si="1041"/>
        <v>5</v>
      </c>
      <c r="V3503" s="8">
        <f t="shared" si="1043"/>
        <v>1</v>
      </c>
      <c r="W3503" s="8">
        <f t="shared" si="1046"/>
        <v>42</v>
      </c>
      <c r="X3503" s="8">
        <v>14174</v>
      </c>
      <c r="Y3503" s="8">
        <v>5243</v>
      </c>
      <c r="Z3503" s="8">
        <v>7148</v>
      </c>
      <c r="AA3503" s="8">
        <v>10853</v>
      </c>
      <c r="AB3503" s="8">
        <v>1955</v>
      </c>
      <c r="AC3503" s="8">
        <v>3062</v>
      </c>
      <c r="AD3503" s="8">
        <v>12191</v>
      </c>
      <c r="AE3503" s="8">
        <v>1526</v>
      </c>
      <c r="AF3503" s="8">
        <v>1624</v>
      </c>
      <c r="AG3503" s="8">
        <v>30539</v>
      </c>
      <c r="AH3503" s="20" cm="1">
        <f t="array" ref="AH3503">INDEX('Commercial Profile'!$I$30:$I$173,'Load Shapes'!W3503)</f>
        <v>1.27</v>
      </c>
      <c r="AI3503" s="20" cm="1">
        <f t="array" ref="AI3503">INDEX('Commercial Profile'!$J$30:$J$173,'Load Shapes'!W3503)</f>
        <v>1.35</v>
      </c>
      <c r="AJ3503" s="8" cm="1">
        <f t="array" ref="AJ3503">INDEX('EV Load Profile'!$K$8:$M$31,B3503,'Load Shapes'!V3503)</f>
        <v>14317.695</v>
      </c>
    </row>
    <row r="3504" spans="1:36" x14ac:dyDescent="0.35">
      <c r="A3504">
        <v>3499</v>
      </c>
      <c r="B3504">
        <f t="shared" si="1044"/>
        <v>19</v>
      </c>
      <c r="C3504">
        <f t="shared" si="1045"/>
        <v>146</v>
      </c>
      <c r="D3504" s="18">
        <f t="shared" si="1042"/>
        <v>42881</v>
      </c>
      <c r="E3504" cm="1">
        <f t="array" ref="E3504">INDEX(G3504:T3504,$E$1)</f>
        <v>0.83647798742138368</v>
      </c>
      <c r="F3504" s="18"/>
      <c r="G3504" s="8">
        <v>1</v>
      </c>
      <c r="H3504" s="2">
        <f t="shared" si="1028"/>
        <v>0.83647798742138368</v>
      </c>
      <c r="I3504" s="2">
        <f t="shared" si="1029"/>
        <v>0.8493975903614458</v>
      </c>
      <c r="J3504" s="2">
        <f t="shared" si="1030"/>
        <v>0.88229874330217073</v>
      </c>
      <c r="K3504">
        <f t="shared" si="1031"/>
        <v>0.62906145352520593</v>
      </c>
      <c r="L3504">
        <f t="shared" si="1032"/>
        <v>0.61417601890135853</v>
      </c>
      <c r="M3504">
        <f t="shared" si="1033"/>
        <v>0.56084698361965646</v>
      </c>
      <c r="N3504">
        <f t="shared" si="1034"/>
        <v>0.49992971275947706</v>
      </c>
      <c r="O3504">
        <f t="shared" si="1035"/>
        <v>0.58381502890173409</v>
      </c>
      <c r="P3504">
        <f t="shared" si="1036"/>
        <v>0.58179012345679015</v>
      </c>
      <c r="Q3504">
        <f t="shared" si="1037"/>
        <v>0.61314467343381529</v>
      </c>
      <c r="R3504">
        <f t="shared" si="1038"/>
        <v>0.5471349353049908</v>
      </c>
      <c r="S3504">
        <f t="shared" si="1039"/>
        <v>0.57057374164026753</v>
      </c>
      <c r="T3504">
        <f t="shared" si="1040"/>
        <v>0.5399946231741195</v>
      </c>
      <c r="U3504" s="8">
        <f t="shared" si="1041"/>
        <v>5</v>
      </c>
      <c r="V3504" s="8">
        <f t="shared" si="1043"/>
        <v>1</v>
      </c>
      <c r="W3504" s="8">
        <f t="shared" si="1046"/>
        <v>43</v>
      </c>
      <c r="X3504" s="8">
        <v>13901</v>
      </c>
      <c r="Y3504" s="8">
        <v>5199</v>
      </c>
      <c r="Z3504" s="8">
        <v>7019</v>
      </c>
      <c r="AA3504" s="8">
        <v>10669</v>
      </c>
      <c r="AB3504" s="8">
        <v>1919</v>
      </c>
      <c r="AC3504" s="8">
        <v>3016</v>
      </c>
      <c r="AD3504" s="8">
        <v>11960</v>
      </c>
      <c r="AE3504" s="8">
        <v>1480</v>
      </c>
      <c r="AF3504" s="8">
        <v>1621</v>
      </c>
      <c r="AG3504" s="8">
        <v>30129</v>
      </c>
      <c r="AH3504" s="20" cm="1">
        <f t="array" ref="AH3504">INDEX('Commercial Profile'!$I$30:$I$173,'Load Shapes'!W3504)</f>
        <v>1.33</v>
      </c>
      <c r="AI3504" s="20" cm="1">
        <f t="array" ref="AI3504">INDEX('Commercial Profile'!$J$30:$J$173,'Load Shapes'!W3504)</f>
        <v>1.41</v>
      </c>
      <c r="AJ3504" s="8" cm="1">
        <f t="array" ref="AJ3504">INDEX('EV Load Profile'!$K$8:$M$31,B3504,'Load Shapes'!V3504)</f>
        <v>13708.055</v>
      </c>
    </row>
    <row r="3505" spans="1:36" x14ac:dyDescent="0.35">
      <c r="A3505">
        <v>3500</v>
      </c>
      <c r="B3505">
        <f t="shared" si="1044"/>
        <v>20</v>
      </c>
      <c r="C3505">
        <f t="shared" si="1045"/>
        <v>146</v>
      </c>
      <c r="D3505" s="18">
        <f t="shared" si="1042"/>
        <v>42881</v>
      </c>
      <c r="E3505" cm="1">
        <f t="array" ref="E3505">INDEX(G3505:T3505,$E$1)</f>
        <v>0.91823899371069173</v>
      </c>
      <c r="F3505" s="18"/>
      <c r="G3505" s="8">
        <v>1</v>
      </c>
      <c r="H3505" s="2">
        <f t="shared" si="1028"/>
        <v>0.91823899371069173</v>
      </c>
      <c r="I3505" s="2">
        <f t="shared" si="1029"/>
        <v>0.90361445783132532</v>
      </c>
      <c r="J3505" s="2">
        <f t="shared" si="1030"/>
        <v>0.9354900477899174</v>
      </c>
      <c r="K3505">
        <f t="shared" si="1031"/>
        <v>0.61688840619060548</v>
      </c>
      <c r="L3505">
        <f t="shared" si="1032"/>
        <v>0.60732427643236853</v>
      </c>
      <c r="M3505">
        <f t="shared" si="1033"/>
        <v>0.55405513383939275</v>
      </c>
      <c r="N3505">
        <f t="shared" si="1034"/>
        <v>0.48933976852068789</v>
      </c>
      <c r="O3505">
        <f t="shared" si="1035"/>
        <v>0.56738667477943416</v>
      </c>
      <c r="P3505">
        <f t="shared" si="1036"/>
        <v>0.56597222222222221</v>
      </c>
      <c r="Q3505">
        <f t="shared" si="1037"/>
        <v>0.59391981954270479</v>
      </c>
      <c r="R3505">
        <f t="shared" si="1038"/>
        <v>0.53826247689463957</v>
      </c>
      <c r="S3505">
        <f t="shared" si="1039"/>
        <v>0.55473424850404784</v>
      </c>
      <c r="T3505">
        <f t="shared" si="1040"/>
        <v>0.53391880992920515</v>
      </c>
      <c r="U3505" s="8">
        <f t="shared" si="1041"/>
        <v>5</v>
      </c>
      <c r="V3505" s="8">
        <f t="shared" si="1043"/>
        <v>1</v>
      </c>
      <c r="W3505" s="8">
        <f t="shared" si="1046"/>
        <v>44</v>
      </c>
      <c r="X3505" s="8">
        <v>13632</v>
      </c>
      <c r="Y3505" s="8">
        <v>5141</v>
      </c>
      <c r="Z3505" s="8">
        <v>6934</v>
      </c>
      <c r="AA3505" s="8">
        <v>10443</v>
      </c>
      <c r="AB3505" s="8">
        <v>1865</v>
      </c>
      <c r="AC3505" s="8">
        <v>2934</v>
      </c>
      <c r="AD3505" s="8">
        <v>11585</v>
      </c>
      <c r="AE3505" s="8">
        <v>1456</v>
      </c>
      <c r="AF3505" s="8">
        <v>1576</v>
      </c>
      <c r="AG3505" s="8">
        <v>29790</v>
      </c>
      <c r="AH3505" s="20" cm="1">
        <f t="array" ref="AH3505">INDEX('Commercial Profile'!$I$30:$I$173,'Load Shapes'!W3505)</f>
        <v>1.46</v>
      </c>
      <c r="AI3505" s="20" cm="1">
        <f t="array" ref="AI3505">INDEX('Commercial Profile'!$J$30:$J$173,'Load Shapes'!W3505)</f>
        <v>1.5</v>
      </c>
      <c r="AJ3505" s="8" cm="1">
        <f t="array" ref="AJ3505">INDEX('EV Load Profile'!$K$8:$M$31,B3505,'Load Shapes'!V3505)</f>
        <v>14534.474999999999</v>
      </c>
    </row>
    <row r="3506" spans="1:36" x14ac:dyDescent="0.35">
      <c r="A3506">
        <v>3501</v>
      </c>
      <c r="B3506">
        <f t="shared" si="1044"/>
        <v>21</v>
      </c>
      <c r="C3506">
        <f t="shared" si="1045"/>
        <v>146</v>
      </c>
      <c r="D3506" s="18">
        <f t="shared" si="1042"/>
        <v>42881</v>
      </c>
      <c r="E3506" cm="1">
        <f t="array" ref="E3506">INDEX(G3506:T3506,$E$1)</f>
        <v>0.9119496855345911</v>
      </c>
      <c r="F3506" s="18"/>
      <c r="G3506" s="8">
        <v>1</v>
      </c>
      <c r="H3506" s="2">
        <f t="shared" si="1028"/>
        <v>0.9119496855345911</v>
      </c>
      <c r="I3506" s="2">
        <f t="shared" si="1029"/>
        <v>0.93975903614457834</v>
      </c>
      <c r="J3506" s="2">
        <f t="shared" si="1030"/>
        <v>0.93592900703171511</v>
      </c>
      <c r="K3506">
        <f t="shared" si="1031"/>
        <v>0.615485564304462</v>
      </c>
      <c r="L3506">
        <f t="shared" si="1032"/>
        <v>0.6142941523922032</v>
      </c>
      <c r="M3506">
        <f t="shared" si="1033"/>
        <v>0.55996803835397524</v>
      </c>
      <c r="N3506">
        <f t="shared" si="1034"/>
        <v>0.4838573637598988</v>
      </c>
      <c r="O3506">
        <f t="shared" si="1035"/>
        <v>0.56677821721934896</v>
      </c>
      <c r="P3506">
        <f t="shared" si="1036"/>
        <v>0.55497685185185186</v>
      </c>
      <c r="Q3506">
        <f t="shared" si="1037"/>
        <v>0.5894596534399672</v>
      </c>
      <c r="R3506">
        <f t="shared" si="1038"/>
        <v>0.54269870609981519</v>
      </c>
      <c r="S3506">
        <f t="shared" si="1039"/>
        <v>0.53643083421330517</v>
      </c>
      <c r="T3506">
        <f t="shared" si="1040"/>
        <v>0.54044269199749084</v>
      </c>
      <c r="U3506" s="8">
        <f t="shared" si="1041"/>
        <v>5</v>
      </c>
      <c r="V3506" s="8">
        <f t="shared" si="1043"/>
        <v>1</v>
      </c>
      <c r="W3506" s="8">
        <f t="shared" si="1046"/>
        <v>45</v>
      </c>
      <c r="X3506" s="8">
        <v>13601</v>
      </c>
      <c r="Y3506" s="8">
        <v>5200</v>
      </c>
      <c r="Z3506" s="8">
        <v>7008</v>
      </c>
      <c r="AA3506" s="8">
        <v>10326</v>
      </c>
      <c r="AB3506" s="8">
        <v>1863</v>
      </c>
      <c r="AC3506" s="8">
        <v>2877</v>
      </c>
      <c r="AD3506" s="8">
        <v>11498</v>
      </c>
      <c r="AE3506" s="8">
        <v>1468</v>
      </c>
      <c r="AF3506" s="8">
        <v>1524</v>
      </c>
      <c r="AG3506" s="8">
        <v>30154</v>
      </c>
      <c r="AH3506" s="20" cm="1">
        <f t="array" ref="AH3506">INDEX('Commercial Profile'!$I$30:$I$173,'Load Shapes'!W3506)</f>
        <v>1.45</v>
      </c>
      <c r="AI3506" s="20" cm="1">
        <f t="array" ref="AI3506">INDEX('Commercial Profile'!$J$30:$J$173,'Load Shapes'!W3506)</f>
        <v>1.56</v>
      </c>
      <c r="AJ3506" s="8" cm="1">
        <f t="array" ref="AJ3506">INDEX('EV Load Profile'!$K$8:$M$31,B3506,'Load Shapes'!V3506)</f>
        <v>14541.295</v>
      </c>
    </row>
    <row r="3507" spans="1:36" x14ac:dyDescent="0.35">
      <c r="A3507">
        <v>3502</v>
      </c>
      <c r="B3507">
        <f t="shared" si="1044"/>
        <v>22</v>
      </c>
      <c r="C3507">
        <f t="shared" si="1045"/>
        <v>146</v>
      </c>
      <c r="D3507" s="18">
        <f t="shared" si="1042"/>
        <v>42881</v>
      </c>
      <c r="E3507" cm="1">
        <f t="array" ref="E3507">INDEX(G3507:T3507,$E$1)</f>
        <v>0.89308176100628922</v>
      </c>
      <c r="F3507" s="18"/>
      <c r="G3507" s="8">
        <v>1</v>
      </c>
      <c r="H3507" s="2">
        <f t="shared" si="1028"/>
        <v>0.89308176100628922</v>
      </c>
      <c r="I3507" s="2">
        <f t="shared" si="1029"/>
        <v>0.89759036144578319</v>
      </c>
      <c r="J3507" s="2">
        <f t="shared" si="1030"/>
        <v>0.90839590004344539</v>
      </c>
      <c r="K3507">
        <f t="shared" si="1031"/>
        <v>0.61901529550185541</v>
      </c>
      <c r="L3507">
        <f t="shared" si="1032"/>
        <v>0.60744240992321319</v>
      </c>
      <c r="M3507">
        <f t="shared" si="1033"/>
        <v>0.56620055932880542</v>
      </c>
      <c r="N3507">
        <f t="shared" si="1034"/>
        <v>0.4926198397450916</v>
      </c>
      <c r="O3507">
        <f t="shared" si="1035"/>
        <v>0.56647398843930641</v>
      </c>
      <c r="P3507">
        <f t="shared" si="1036"/>
        <v>0.55671296296296291</v>
      </c>
      <c r="Q3507">
        <f t="shared" si="1037"/>
        <v>0.56982466933251308</v>
      </c>
      <c r="R3507">
        <f t="shared" si="1038"/>
        <v>0.53382624768946396</v>
      </c>
      <c r="S3507">
        <f t="shared" si="1039"/>
        <v>0.54347060894051391</v>
      </c>
      <c r="T3507">
        <f t="shared" si="1040"/>
        <v>0.52590733936732681</v>
      </c>
      <c r="U3507" s="8">
        <f t="shared" si="1041"/>
        <v>5</v>
      </c>
      <c r="V3507" s="8">
        <f t="shared" si="1043"/>
        <v>1</v>
      </c>
      <c r="W3507" s="8">
        <f t="shared" si="1046"/>
        <v>46</v>
      </c>
      <c r="X3507" s="8">
        <v>13679</v>
      </c>
      <c r="Y3507" s="8">
        <v>5142</v>
      </c>
      <c r="Z3507" s="8">
        <v>7086</v>
      </c>
      <c r="AA3507" s="8">
        <v>10513</v>
      </c>
      <c r="AB3507" s="8">
        <v>1862</v>
      </c>
      <c r="AC3507" s="8">
        <v>2886</v>
      </c>
      <c r="AD3507" s="8">
        <v>11115</v>
      </c>
      <c r="AE3507" s="8">
        <v>1444</v>
      </c>
      <c r="AF3507" s="8">
        <v>1544</v>
      </c>
      <c r="AG3507" s="8">
        <v>29343</v>
      </c>
      <c r="AH3507" s="20" cm="1">
        <f t="array" ref="AH3507">INDEX('Commercial Profile'!$I$30:$I$173,'Load Shapes'!W3507)</f>
        <v>1.42</v>
      </c>
      <c r="AI3507" s="20" cm="1">
        <f t="array" ref="AI3507">INDEX('Commercial Profile'!$J$30:$J$173,'Load Shapes'!W3507)</f>
        <v>1.49</v>
      </c>
      <c r="AJ3507" s="8" cm="1">
        <f t="array" ref="AJ3507">INDEX('EV Load Profile'!$K$8:$M$31,B3507,'Load Shapes'!V3507)</f>
        <v>14113.52</v>
      </c>
    </row>
    <row r="3508" spans="1:36" x14ac:dyDescent="0.35">
      <c r="A3508">
        <v>3503</v>
      </c>
      <c r="B3508">
        <f t="shared" si="1044"/>
        <v>23</v>
      </c>
      <c r="C3508">
        <f t="shared" si="1045"/>
        <v>146</v>
      </c>
      <c r="D3508" s="18">
        <f t="shared" si="1042"/>
        <v>42881</v>
      </c>
      <c r="E3508" cm="1">
        <f t="array" ref="E3508">INDEX(G3508:T3508,$E$1)</f>
        <v>0.76729559748427667</v>
      </c>
      <c r="F3508" s="18"/>
      <c r="G3508" s="8">
        <v>1</v>
      </c>
      <c r="H3508" s="2">
        <f t="shared" si="1028"/>
        <v>0.76729559748427667</v>
      </c>
      <c r="I3508" s="2">
        <f t="shared" si="1029"/>
        <v>0.80120481927710852</v>
      </c>
      <c r="J3508" s="2">
        <f t="shared" si="1030"/>
        <v>0.88374112990168474</v>
      </c>
      <c r="K3508">
        <f t="shared" si="1031"/>
        <v>0.58480405466558061</v>
      </c>
      <c r="L3508">
        <f t="shared" si="1032"/>
        <v>0.57070289427052567</v>
      </c>
      <c r="M3508">
        <f t="shared" si="1033"/>
        <v>0.53527766679984023</v>
      </c>
      <c r="N3508">
        <f t="shared" si="1034"/>
        <v>0.4827327679115318</v>
      </c>
      <c r="O3508">
        <f t="shared" si="1035"/>
        <v>0.53027076361423786</v>
      </c>
      <c r="P3508">
        <f t="shared" si="1036"/>
        <v>0.52932098765432101</v>
      </c>
      <c r="Q3508">
        <f t="shared" si="1037"/>
        <v>0.52850405003588641</v>
      </c>
      <c r="R3508">
        <f t="shared" si="1038"/>
        <v>0.50646950092421439</v>
      </c>
      <c r="S3508">
        <f t="shared" si="1039"/>
        <v>0.51108764519535377</v>
      </c>
      <c r="T3508">
        <f t="shared" si="1040"/>
        <v>0.49009767900349493</v>
      </c>
      <c r="U3508" s="8">
        <f t="shared" si="1041"/>
        <v>5</v>
      </c>
      <c r="V3508" s="8">
        <f t="shared" si="1043"/>
        <v>1</v>
      </c>
      <c r="W3508" s="8">
        <f t="shared" si="1046"/>
        <v>47</v>
      </c>
      <c r="X3508" s="8">
        <v>12923</v>
      </c>
      <c r="Y3508" s="8">
        <v>4831</v>
      </c>
      <c r="Z3508" s="8">
        <v>6699</v>
      </c>
      <c r="AA3508" s="8">
        <v>10302</v>
      </c>
      <c r="AB3508" s="8">
        <v>1743</v>
      </c>
      <c r="AC3508" s="8">
        <v>2744</v>
      </c>
      <c r="AD3508" s="8">
        <v>10309</v>
      </c>
      <c r="AE3508" s="8">
        <v>1370</v>
      </c>
      <c r="AF3508" s="8">
        <v>1452</v>
      </c>
      <c r="AG3508" s="8">
        <v>27345</v>
      </c>
      <c r="AH3508" s="20" cm="1">
        <f t="array" ref="AH3508">INDEX('Commercial Profile'!$I$30:$I$173,'Load Shapes'!W3508)</f>
        <v>1.22</v>
      </c>
      <c r="AI3508" s="20" cm="1">
        <f t="array" ref="AI3508">INDEX('Commercial Profile'!$J$30:$J$173,'Load Shapes'!W3508)</f>
        <v>1.33</v>
      </c>
      <c r="AJ3508" s="8" cm="1">
        <f t="array" ref="AJ3508">INDEX('EV Load Profile'!$K$8:$M$31,B3508,'Load Shapes'!V3508)</f>
        <v>13730.465</v>
      </c>
    </row>
    <row r="3509" spans="1:36" x14ac:dyDescent="0.35">
      <c r="A3509">
        <v>3504</v>
      </c>
      <c r="B3509">
        <f t="shared" si="1044"/>
        <v>24</v>
      </c>
      <c r="C3509">
        <f t="shared" si="1045"/>
        <v>146</v>
      </c>
      <c r="D3509" s="18">
        <f t="shared" si="1042"/>
        <v>42881</v>
      </c>
      <c r="E3509" cm="1">
        <f t="array" ref="E3509">INDEX(G3509:T3509,$E$1)</f>
        <v>0.69182389937106925</v>
      </c>
      <c r="F3509" s="18"/>
      <c r="G3509" s="8">
        <v>1</v>
      </c>
      <c r="H3509" s="2">
        <f t="shared" si="1028"/>
        <v>0.69182389937106925</v>
      </c>
      <c r="I3509" s="2">
        <f t="shared" si="1029"/>
        <v>0.69277108433734935</v>
      </c>
      <c r="J3509" s="2">
        <f t="shared" si="1030"/>
        <v>0.84359245015849527</v>
      </c>
      <c r="K3509">
        <f t="shared" si="1031"/>
        <v>0.54000362023712556</v>
      </c>
      <c r="L3509">
        <f t="shared" si="1032"/>
        <v>0.53006497341996461</v>
      </c>
      <c r="M3509">
        <f t="shared" si="1033"/>
        <v>0.49924091090691169</v>
      </c>
      <c r="N3509">
        <f t="shared" si="1034"/>
        <v>0.45190009840213674</v>
      </c>
      <c r="O3509">
        <f t="shared" si="1035"/>
        <v>0.4843322178278065</v>
      </c>
      <c r="P3509">
        <f t="shared" si="1036"/>
        <v>0.49074074074074076</v>
      </c>
      <c r="Q3509">
        <f t="shared" si="1037"/>
        <v>0.48210806931200656</v>
      </c>
      <c r="R3509">
        <f t="shared" si="1038"/>
        <v>0.46950092421441775</v>
      </c>
      <c r="S3509">
        <f t="shared" si="1039"/>
        <v>0.46004927842309046</v>
      </c>
      <c r="T3509">
        <f t="shared" si="1040"/>
        <v>0.45199390626400215</v>
      </c>
      <c r="U3509" s="8">
        <f t="shared" si="1041"/>
        <v>5</v>
      </c>
      <c r="V3509" s="8">
        <f t="shared" si="1043"/>
        <v>1</v>
      </c>
      <c r="W3509" s="8">
        <f t="shared" si="1046"/>
        <v>48</v>
      </c>
      <c r="X3509" s="8">
        <v>11933</v>
      </c>
      <c r="Y3509" s="8">
        <v>4487</v>
      </c>
      <c r="Z3509" s="8">
        <v>6248</v>
      </c>
      <c r="AA3509" s="8">
        <v>9644</v>
      </c>
      <c r="AB3509" s="8">
        <v>1592</v>
      </c>
      <c r="AC3509" s="8">
        <v>2544</v>
      </c>
      <c r="AD3509" s="8">
        <v>9404</v>
      </c>
      <c r="AE3509" s="8">
        <v>1270</v>
      </c>
      <c r="AF3509" s="8">
        <v>1307</v>
      </c>
      <c r="AG3509" s="8">
        <v>25219</v>
      </c>
      <c r="AH3509" s="20" cm="1">
        <f t="array" ref="AH3509">INDEX('Commercial Profile'!$I$30:$I$173,'Load Shapes'!W3509)</f>
        <v>1.1000000000000001</v>
      </c>
      <c r="AI3509" s="20" cm="1">
        <f t="array" ref="AI3509">INDEX('Commercial Profile'!$J$30:$J$173,'Load Shapes'!W3509)</f>
        <v>1.1499999999999999</v>
      </c>
      <c r="AJ3509" s="8" cm="1">
        <f t="array" ref="AJ3509">INDEX('EV Load Profile'!$K$8:$M$31,B3509,'Load Shapes'!V3509)</f>
        <v>13106.685000000001</v>
      </c>
    </row>
    <row r="3510" spans="1:36" x14ac:dyDescent="0.35">
      <c r="A3510">
        <v>3505</v>
      </c>
      <c r="B3510">
        <f t="shared" si="1044"/>
        <v>1</v>
      </c>
      <c r="C3510">
        <f t="shared" si="1045"/>
        <v>147</v>
      </c>
      <c r="D3510" s="18">
        <f t="shared" si="1042"/>
        <v>42882</v>
      </c>
      <c r="E3510" cm="1">
        <f t="array" ref="E3510">INDEX(G3510:T3510,$E$1)</f>
        <v>0.61635220125786161</v>
      </c>
      <c r="F3510" s="18"/>
      <c r="G3510" s="8">
        <v>1</v>
      </c>
      <c r="H3510" s="2">
        <f t="shared" si="1028"/>
        <v>0.61635220125786161</v>
      </c>
      <c r="I3510" s="2">
        <f t="shared" si="1029"/>
        <v>0.64457831325301207</v>
      </c>
      <c r="J3510" s="2">
        <f t="shared" si="1030"/>
        <v>0.77447728772104851</v>
      </c>
      <c r="K3510">
        <f t="shared" si="1031"/>
        <v>0.50796452167616979</v>
      </c>
      <c r="L3510">
        <f t="shared" si="1032"/>
        <v>0.50029533372711166</v>
      </c>
      <c r="M3510">
        <f t="shared" si="1033"/>
        <v>0.46584099081102676</v>
      </c>
      <c r="N3510">
        <f t="shared" si="1034"/>
        <v>0.42401949299470504</v>
      </c>
      <c r="O3510">
        <f t="shared" si="1035"/>
        <v>0.44417401886218438</v>
      </c>
      <c r="P3510">
        <f t="shared" si="1036"/>
        <v>0.45177469135802467</v>
      </c>
      <c r="Q3510">
        <f t="shared" si="1037"/>
        <v>0.45893571208858813</v>
      </c>
      <c r="R3510">
        <f t="shared" si="1038"/>
        <v>0.44362292051756008</v>
      </c>
      <c r="S3510">
        <f t="shared" si="1039"/>
        <v>0.42414642731432595</v>
      </c>
      <c r="T3510">
        <f t="shared" si="1040"/>
        <v>0.41657854646473697</v>
      </c>
      <c r="U3510" s="8">
        <f t="shared" si="1041"/>
        <v>6</v>
      </c>
      <c r="V3510" s="8">
        <f t="shared" si="1043"/>
        <v>2</v>
      </c>
      <c r="W3510" s="8">
        <f t="shared" si="1046"/>
        <v>49</v>
      </c>
      <c r="X3510" s="8">
        <v>11225</v>
      </c>
      <c r="Y3510" s="8">
        <v>4235</v>
      </c>
      <c r="Z3510" s="8">
        <v>5830</v>
      </c>
      <c r="AA3510" s="8">
        <v>9049</v>
      </c>
      <c r="AB3510" s="8">
        <v>1460</v>
      </c>
      <c r="AC3510" s="8">
        <v>2342</v>
      </c>
      <c r="AD3510" s="8">
        <v>8952</v>
      </c>
      <c r="AE3510" s="8">
        <v>1200</v>
      </c>
      <c r="AF3510" s="8">
        <v>1205</v>
      </c>
      <c r="AG3510" s="8">
        <v>23243</v>
      </c>
      <c r="AH3510" s="20" cm="1">
        <f t="array" ref="AH3510">INDEX('Commercial Profile'!$I$30:$I$173,'Load Shapes'!W3510)</f>
        <v>0.98</v>
      </c>
      <c r="AI3510" s="20" cm="1">
        <f t="array" ref="AI3510">INDEX('Commercial Profile'!$J$30:$J$173,'Load Shapes'!W3510)</f>
        <v>1.07</v>
      </c>
      <c r="AJ3510" s="8" cm="1">
        <f t="array" ref="AJ3510">INDEX('EV Load Profile'!$K$8:$M$31,B3510,'Load Shapes'!V3510)</f>
        <v>12032.86</v>
      </c>
    </row>
    <row r="3511" spans="1:36" x14ac:dyDescent="0.35">
      <c r="A3511">
        <v>3506</v>
      </c>
      <c r="B3511">
        <f t="shared" si="1044"/>
        <v>2</v>
      </c>
      <c r="C3511">
        <f t="shared" si="1045"/>
        <v>147</v>
      </c>
      <c r="D3511" s="18">
        <f t="shared" si="1042"/>
        <v>42882</v>
      </c>
      <c r="E3511" cm="1">
        <f t="array" ref="E3511">INDEX(G3511:T3511,$E$1)</f>
        <v>0.61006289308176098</v>
      </c>
      <c r="F3511" s="18"/>
      <c r="G3511" s="8">
        <v>1</v>
      </c>
      <c r="H3511" s="2">
        <f t="shared" si="1028"/>
        <v>0.61006289308176098</v>
      </c>
      <c r="I3511" s="2">
        <f t="shared" si="1029"/>
        <v>0.62048192771084343</v>
      </c>
      <c r="J3511" s="2">
        <f t="shared" si="1030"/>
        <v>0.74963940335012147</v>
      </c>
      <c r="K3511">
        <f t="shared" si="1031"/>
        <v>0.48303013847407006</v>
      </c>
      <c r="L3511">
        <f t="shared" si="1032"/>
        <v>0.47796810395747197</v>
      </c>
      <c r="M3511">
        <f t="shared" si="1033"/>
        <v>0.44538553735517378</v>
      </c>
      <c r="N3511">
        <f t="shared" si="1034"/>
        <v>0.39880980272714495</v>
      </c>
      <c r="O3511">
        <f t="shared" si="1035"/>
        <v>0.41405536963796774</v>
      </c>
      <c r="P3511">
        <f t="shared" si="1036"/>
        <v>0.43287037037037035</v>
      </c>
      <c r="Q3511">
        <f t="shared" si="1037"/>
        <v>0.4310981236542602</v>
      </c>
      <c r="R3511">
        <f t="shared" si="1038"/>
        <v>0.42661737523105359</v>
      </c>
      <c r="S3511">
        <f t="shared" si="1039"/>
        <v>0.39493136219640973</v>
      </c>
      <c r="T3511">
        <f t="shared" si="1040"/>
        <v>0.39519670221345998</v>
      </c>
      <c r="U3511" s="8">
        <f t="shared" si="1041"/>
        <v>6</v>
      </c>
      <c r="V3511" s="8">
        <f t="shared" si="1043"/>
        <v>2</v>
      </c>
      <c r="W3511" s="8">
        <f t="shared" si="1046"/>
        <v>50</v>
      </c>
      <c r="X3511" s="8">
        <v>10674</v>
      </c>
      <c r="Y3511" s="8">
        <v>4046</v>
      </c>
      <c r="Z3511" s="8">
        <v>5574</v>
      </c>
      <c r="AA3511" s="8">
        <v>8511</v>
      </c>
      <c r="AB3511" s="8">
        <v>1361</v>
      </c>
      <c r="AC3511" s="8">
        <v>2244</v>
      </c>
      <c r="AD3511" s="8">
        <v>8409</v>
      </c>
      <c r="AE3511" s="8">
        <v>1154</v>
      </c>
      <c r="AF3511" s="8">
        <v>1122</v>
      </c>
      <c r="AG3511" s="8">
        <v>22050</v>
      </c>
      <c r="AH3511" s="20" cm="1">
        <f t="array" ref="AH3511">INDEX('Commercial Profile'!$I$30:$I$173,'Load Shapes'!W3511)</f>
        <v>0.97</v>
      </c>
      <c r="AI3511" s="20" cm="1">
        <f t="array" ref="AI3511">INDEX('Commercial Profile'!$J$30:$J$173,'Load Shapes'!W3511)</f>
        <v>1.03</v>
      </c>
      <c r="AJ3511" s="8" cm="1">
        <f t="array" ref="AJ3511">INDEX('EV Load Profile'!$K$8:$M$31,B3511,'Load Shapes'!V3511)</f>
        <v>11646.96</v>
      </c>
    </row>
    <row r="3512" spans="1:36" x14ac:dyDescent="0.35">
      <c r="A3512">
        <v>3507</v>
      </c>
      <c r="B3512">
        <f t="shared" si="1044"/>
        <v>3</v>
      </c>
      <c r="C3512">
        <f t="shared" si="1045"/>
        <v>147</v>
      </c>
      <c r="D3512" s="18">
        <f t="shared" si="1042"/>
        <v>42882</v>
      </c>
      <c r="E3512" cm="1">
        <f t="array" ref="E3512">INDEX(G3512:T3512,$E$1)</f>
        <v>0.59748427672955973</v>
      </c>
      <c r="F3512" s="18"/>
      <c r="G3512" s="8">
        <v>1</v>
      </c>
      <c r="H3512" s="2">
        <f t="shared" si="1028"/>
        <v>0.59748427672955973</v>
      </c>
      <c r="I3512" s="2">
        <f t="shared" si="1029"/>
        <v>0.62048192771084343</v>
      </c>
      <c r="J3512" s="2">
        <f t="shared" si="1030"/>
        <v>0.72837626916826226</v>
      </c>
      <c r="K3512">
        <f t="shared" si="1031"/>
        <v>0.46854918997194317</v>
      </c>
      <c r="L3512">
        <f t="shared" si="1032"/>
        <v>0.46603662138216184</v>
      </c>
      <c r="M3512">
        <f t="shared" si="1033"/>
        <v>0.43332001598082304</v>
      </c>
      <c r="N3512">
        <f t="shared" si="1034"/>
        <v>0.38297174452930977</v>
      </c>
      <c r="O3512">
        <f t="shared" si="1035"/>
        <v>0.39671432917554</v>
      </c>
      <c r="P3512">
        <f t="shared" si="1036"/>
        <v>0.4182098765432099</v>
      </c>
      <c r="Q3512">
        <f t="shared" si="1037"/>
        <v>0.41228339997949348</v>
      </c>
      <c r="R3512">
        <f t="shared" si="1038"/>
        <v>0.41552680221811461</v>
      </c>
      <c r="S3512">
        <f t="shared" si="1039"/>
        <v>0.37310806054206264</v>
      </c>
      <c r="T3512">
        <f t="shared" si="1040"/>
        <v>0.38103772739492786</v>
      </c>
      <c r="U3512" s="8">
        <f t="shared" si="1041"/>
        <v>6</v>
      </c>
      <c r="V3512" s="8">
        <f t="shared" si="1043"/>
        <v>2</v>
      </c>
      <c r="W3512" s="8">
        <f t="shared" si="1046"/>
        <v>51</v>
      </c>
      <c r="X3512" s="8">
        <v>10354</v>
      </c>
      <c r="Y3512" s="8">
        <v>3945</v>
      </c>
      <c r="Z3512" s="8">
        <v>5423</v>
      </c>
      <c r="AA3512" s="8">
        <v>8173</v>
      </c>
      <c r="AB3512" s="8">
        <v>1304</v>
      </c>
      <c r="AC3512" s="8">
        <v>2168</v>
      </c>
      <c r="AD3512" s="8">
        <v>8042</v>
      </c>
      <c r="AE3512" s="8">
        <v>1124</v>
      </c>
      <c r="AF3512" s="8">
        <v>1060</v>
      </c>
      <c r="AG3512" s="8">
        <v>21260</v>
      </c>
      <c r="AH3512" s="20" cm="1">
        <f t="array" ref="AH3512">INDEX('Commercial Profile'!$I$30:$I$173,'Load Shapes'!W3512)</f>
        <v>0.95</v>
      </c>
      <c r="AI3512" s="20" cm="1">
        <f t="array" ref="AI3512">INDEX('Commercial Profile'!$J$30:$J$173,'Load Shapes'!W3512)</f>
        <v>1.03</v>
      </c>
      <c r="AJ3512" s="8" cm="1">
        <f t="array" ref="AJ3512">INDEX('EV Load Profile'!$K$8:$M$31,B3512,'Load Shapes'!V3512)</f>
        <v>11316.599999999999</v>
      </c>
    </row>
    <row r="3513" spans="1:36" x14ac:dyDescent="0.35">
      <c r="A3513">
        <v>3508</v>
      </c>
      <c r="B3513">
        <f t="shared" si="1044"/>
        <v>4</v>
      </c>
      <c r="C3513">
        <f t="shared" si="1045"/>
        <v>147</v>
      </c>
      <c r="D3513" s="18">
        <f t="shared" si="1042"/>
        <v>42882</v>
      </c>
      <c r="E3513" cm="1">
        <f t="array" ref="E3513">INDEX(G3513:T3513,$E$1)</f>
        <v>0.58490566037735847</v>
      </c>
      <c r="F3513" s="18"/>
      <c r="G3513" s="8">
        <v>1</v>
      </c>
      <c r="H3513" s="2">
        <f t="shared" si="1028"/>
        <v>0.58490566037735847</v>
      </c>
      <c r="I3513" s="2">
        <f t="shared" si="1029"/>
        <v>0.62048192771084343</v>
      </c>
      <c r="J3513" s="2">
        <f t="shared" si="1030"/>
        <v>0.71261557275491971</v>
      </c>
      <c r="K3513">
        <f t="shared" si="1031"/>
        <v>0.4617612453615712</v>
      </c>
      <c r="L3513">
        <f t="shared" si="1032"/>
        <v>0.46048434731246307</v>
      </c>
      <c r="M3513">
        <f t="shared" si="1033"/>
        <v>0.42604874151018779</v>
      </c>
      <c r="N3513">
        <f t="shared" si="1034"/>
        <v>0.37224122580947472</v>
      </c>
      <c r="O3513">
        <f t="shared" si="1035"/>
        <v>0.38789169455430483</v>
      </c>
      <c r="P3513">
        <f t="shared" si="1036"/>
        <v>0.40972222222222221</v>
      </c>
      <c r="Q3513">
        <f t="shared" si="1037"/>
        <v>0.40126115041525684</v>
      </c>
      <c r="R3513">
        <f t="shared" si="1038"/>
        <v>0.40998151571164509</v>
      </c>
      <c r="S3513">
        <f t="shared" si="1039"/>
        <v>0.3639563533966913</v>
      </c>
      <c r="T3513">
        <f t="shared" si="1040"/>
        <v>0.37272157003315709</v>
      </c>
      <c r="U3513" s="8">
        <f t="shared" si="1041"/>
        <v>6</v>
      </c>
      <c r="V3513" s="8">
        <f t="shared" si="1043"/>
        <v>2</v>
      </c>
      <c r="W3513" s="8">
        <f t="shared" si="1046"/>
        <v>52</v>
      </c>
      <c r="X3513" s="8">
        <v>10204</v>
      </c>
      <c r="Y3513" s="8">
        <v>3898</v>
      </c>
      <c r="Z3513" s="8">
        <v>5332</v>
      </c>
      <c r="AA3513" s="8">
        <v>7944</v>
      </c>
      <c r="AB3513" s="8">
        <v>1275</v>
      </c>
      <c r="AC3513" s="8">
        <v>2124</v>
      </c>
      <c r="AD3513" s="8">
        <v>7827</v>
      </c>
      <c r="AE3513" s="8">
        <v>1109</v>
      </c>
      <c r="AF3513" s="8">
        <v>1034</v>
      </c>
      <c r="AG3513" s="8">
        <v>20796</v>
      </c>
      <c r="AH3513" s="20" cm="1">
        <f t="array" ref="AH3513">INDEX('Commercial Profile'!$I$30:$I$173,'Load Shapes'!W3513)</f>
        <v>0.93</v>
      </c>
      <c r="AI3513" s="20" cm="1">
        <f t="array" ref="AI3513">INDEX('Commercial Profile'!$J$30:$J$173,'Load Shapes'!W3513)</f>
        <v>1.03</v>
      </c>
      <c r="AJ3513" s="8" cm="1">
        <f t="array" ref="AJ3513">INDEX('EV Load Profile'!$K$8:$M$31,B3513,'Load Shapes'!V3513)</f>
        <v>11071.73</v>
      </c>
    </row>
    <row r="3514" spans="1:36" x14ac:dyDescent="0.35">
      <c r="A3514">
        <v>3509</v>
      </c>
      <c r="B3514">
        <f t="shared" si="1044"/>
        <v>5</v>
      </c>
      <c r="C3514">
        <f t="shared" si="1045"/>
        <v>147</v>
      </c>
      <c r="D3514" s="18">
        <f t="shared" si="1042"/>
        <v>42882</v>
      </c>
      <c r="E3514" cm="1">
        <f t="array" ref="E3514">INDEX(G3514:T3514,$E$1)</f>
        <v>0.60377358490566035</v>
      </c>
      <c r="F3514" s="18"/>
      <c r="G3514" s="8">
        <v>1</v>
      </c>
      <c r="H3514" s="2">
        <f t="shared" si="1028"/>
        <v>0.60377358490566035</v>
      </c>
      <c r="I3514" s="2">
        <f t="shared" si="1029"/>
        <v>0.64457831325301207</v>
      </c>
      <c r="J3514" s="2">
        <f t="shared" si="1030"/>
        <v>0.7000534217259079</v>
      </c>
      <c r="K3514">
        <f t="shared" si="1031"/>
        <v>0.46094669200832655</v>
      </c>
      <c r="L3514">
        <f t="shared" si="1032"/>
        <v>0.46083874778499706</v>
      </c>
      <c r="M3514">
        <f t="shared" si="1033"/>
        <v>0.4246104674390731</v>
      </c>
      <c r="N3514">
        <f t="shared" si="1034"/>
        <v>0.36708682817112598</v>
      </c>
      <c r="O3514">
        <f t="shared" si="1035"/>
        <v>0.38576209309400672</v>
      </c>
      <c r="P3514">
        <f t="shared" si="1036"/>
        <v>0.40760030864197533</v>
      </c>
      <c r="Q3514">
        <f t="shared" si="1037"/>
        <v>0.39721111452886293</v>
      </c>
      <c r="R3514">
        <f t="shared" si="1038"/>
        <v>0.41146025878003695</v>
      </c>
      <c r="S3514">
        <f t="shared" si="1039"/>
        <v>0.35691657866948256</v>
      </c>
      <c r="T3514">
        <f t="shared" si="1040"/>
        <v>0.37166412761000089</v>
      </c>
      <c r="U3514" s="8">
        <f t="shared" si="1041"/>
        <v>6</v>
      </c>
      <c r="V3514" s="8">
        <f t="shared" si="1043"/>
        <v>2</v>
      </c>
      <c r="W3514" s="8">
        <f t="shared" si="1046"/>
        <v>53</v>
      </c>
      <c r="X3514" s="8">
        <v>10186</v>
      </c>
      <c r="Y3514" s="8">
        <v>3901</v>
      </c>
      <c r="Z3514" s="8">
        <v>5314</v>
      </c>
      <c r="AA3514" s="8">
        <v>7834</v>
      </c>
      <c r="AB3514" s="8">
        <v>1268</v>
      </c>
      <c r="AC3514" s="8">
        <v>2113</v>
      </c>
      <c r="AD3514" s="8">
        <v>7748</v>
      </c>
      <c r="AE3514" s="8">
        <v>1113</v>
      </c>
      <c r="AF3514" s="8">
        <v>1014</v>
      </c>
      <c r="AG3514" s="8">
        <v>20737</v>
      </c>
      <c r="AH3514" s="20" cm="1">
        <f t="array" ref="AH3514">INDEX('Commercial Profile'!$I$30:$I$173,'Load Shapes'!W3514)</f>
        <v>0.96</v>
      </c>
      <c r="AI3514" s="20" cm="1">
        <f t="array" ref="AI3514">INDEX('Commercial Profile'!$J$30:$J$173,'Load Shapes'!W3514)</f>
        <v>1.07</v>
      </c>
      <c r="AJ3514" s="8" cm="1">
        <f t="array" ref="AJ3514">INDEX('EV Load Profile'!$K$8:$M$31,B3514,'Load Shapes'!V3514)</f>
        <v>10876.555</v>
      </c>
    </row>
    <row r="3515" spans="1:36" x14ac:dyDescent="0.35">
      <c r="A3515">
        <v>3510</v>
      </c>
      <c r="B3515">
        <f t="shared" si="1044"/>
        <v>6</v>
      </c>
      <c r="C3515">
        <f t="shared" si="1045"/>
        <v>147</v>
      </c>
      <c r="D3515" s="18">
        <f t="shared" si="1042"/>
        <v>42882</v>
      </c>
      <c r="E3515" cm="1">
        <f t="array" ref="E3515">INDEX(G3515:T3515,$E$1)</f>
        <v>0.67295597484276726</v>
      </c>
      <c r="F3515" s="18"/>
      <c r="G3515" s="8">
        <v>1</v>
      </c>
      <c r="H3515" s="2">
        <f t="shared" si="1028"/>
        <v>0.67295597484276726</v>
      </c>
      <c r="I3515" s="2">
        <f t="shared" si="1029"/>
        <v>0.6987951807228916</v>
      </c>
      <c r="J3515" s="2">
        <f t="shared" si="1030"/>
        <v>0.69247622572288281</v>
      </c>
      <c r="K3515">
        <f t="shared" si="1031"/>
        <v>0.47026880260657072</v>
      </c>
      <c r="L3515">
        <f t="shared" si="1032"/>
        <v>0.4700531600708801</v>
      </c>
      <c r="M3515">
        <f t="shared" si="1033"/>
        <v>0.43395924890131843</v>
      </c>
      <c r="N3515">
        <f t="shared" si="1034"/>
        <v>0.3668993955297315</v>
      </c>
      <c r="O3515">
        <f t="shared" si="1035"/>
        <v>0.39671432917554</v>
      </c>
      <c r="P3515">
        <f t="shared" si="1036"/>
        <v>0.41068672839506171</v>
      </c>
      <c r="Q3515">
        <f t="shared" si="1037"/>
        <v>0.40167128063160051</v>
      </c>
      <c r="R3515">
        <f t="shared" si="1038"/>
        <v>0.41774491682070242</v>
      </c>
      <c r="S3515">
        <f t="shared" si="1039"/>
        <v>0.36290038718760997</v>
      </c>
      <c r="T3515">
        <f t="shared" si="1040"/>
        <v>0.3770230307375213</v>
      </c>
      <c r="U3515" s="8">
        <f t="shared" si="1041"/>
        <v>6</v>
      </c>
      <c r="V3515" s="8">
        <f t="shared" si="1043"/>
        <v>2</v>
      </c>
      <c r="W3515" s="8">
        <f t="shared" si="1046"/>
        <v>54</v>
      </c>
      <c r="X3515" s="8">
        <v>10392</v>
      </c>
      <c r="Y3515" s="8">
        <v>3979</v>
      </c>
      <c r="Z3515" s="8">
        <v>5431</v>
      </c>
      <c r="AA3515" s="8">
        <v>7830</v>
      </c>
      <c r="AB3515" s="8">
        <v>1304</v>
      </c>
      <c r="AC3515" s="8">
        <v>2129</v>
      </c>
      <c r="AD3515" s="8">
        <v>7835</v>
      </c>
      <c r="AE3515" s="8">
        <v>1130</v>
      </c>
      <c r="AF3515" s="8">
        <v>1031</v>
      </c>
      <c r="AG3515" s="8">
        <v>21036</v>
      </c>
      <c r="AH3515" s="20" cm="1">
        <f t="array" ref="AH3515">INDEX('Commercial Profile'!$I$30:$I$173,'Load Shapes'!W3515)</f>
        <v>1.07</v>
      </c>
      <c r="AI3515" s="20" cm="1">
        <f t="array" ref="AI3515">INDEX('Commercial Profile'!$J$30:$J$173,'Load Shapes'!W3515)</f>
        <v>1.1599999999999999</v>
      </c>
      <c r="AJ3515" s="8" cm="1">
        <f t="array" ref="AJ3515">INDEX('EV Load Profile'!$K$8:$M$31,B3515,'Load Shapes'!V3515)</f>
        <v>10758.83</v>
      </c>
    </row>
    <row r="3516" spans="1:36" x14ac:dyDescent="0.35">
      <c r="A3516">
        <v>3511</v>
      </c>
      <c r="B3516">
        <f t="shared" si="1044"/>
        <v>7</v>
      </c>
      <c r="C3516">
        <f t="shared" si="1045"/>
        <v>147</v>
      </c>
      <c r="D3516" s="18">
        <f t="shared" si="1042"/>
        <v>42882</v>
      </c>
      <c r="E3516" cm="1">
        <f t="array" ref="E3516">INDEX(G3516:T3516,$E$1)</f>
        <v>0.73584905660377353</v>
      </c>
      <c r="F3516" s="18"/>
      <c r="G3516" s="8">
        <v>1</v>
      </c>
      <c r="H3516" s="2">
        <f t="shared" si="1028"/>
        <v>0.73584905660377353</v>
      </c>
      <c r="I3516" s="2">
        <f t="shared" si="1029"/>
        <v>0.77108433734939763</v>
      </c>
      <c r="J3516" s="2">
        <f t="shared" si="1030"/>
        <v>0.68725312565369212</v>
      </c>
      <c r="K3516">
        <f t="shared" si="1031"/>
        <v>0.47990768395329891</v>
      </c>
      <c r="L3516">
        <f t="shared" si="1032"/>
        <v>0.48245717660956883</v>
      </c>
      <c r="M3516">
        <f t="shared" si="1033"/>
        <v>0.44147023571713945</v>
      </c>
      <c r="N3516">
        <f t="shared" si="1034"/>
        <v>0.37121034628180499</v>
      </c>
      <c r="O3516">
        <f t="shared" si="1035"/>
        <v>0.41588074231822331</v>
      </c>
      <c r="P3516">
        <f t="shared" si="1036"/>
        <v>0.41280864197530864</v>
      </c>
      <c r="Q3516">
        <f t="shared" si="1037"/>
        <v>0.41141187326976314</v>
      </c>
      <c r="R3516">
        <f t="shared" si="1038"/>
        <v>0.42513863216266173</v>
      </c>
      <c r="S3516">
        <f t="shared" si="1039"/>
        <v>0.37381203801478352</v>
      </c>
      <c r="T3516">
        <f t="shared" si="1040"/>
        <v>0.38772291423962718</v>
      </c>
      <c r="U3516" s="8">
        <f t="shared" si="1041"/>
        <v>6</v>
      </c>
      <c r="V3516" s="8">
        <f t="shared" si="1043"/>
        <v>2</v>
      </c>
      <c r="W3516" s="8">
        <f t="shared" si="1046"/>
        <v>55</v>
      </c>
      <c r="X3516" s="8">
        <v>10605</v>
      </c>
      <c r="Y3516" s="8">
        <v>4084</v>
      </c>
      <c r="Z3516" s="8">
        <v>5525</v>
      </c>
      <c r="AA3516" s="8">
        <v>7922</v>
      </c>
      <c r="AB3516" s="8">
        <v>1367</v>
      </c>
      <c r="AC3516" s="8">
        <v>2140</v>
      </c>
      <c r="AD3516" s="8">
        <v>8025</v>
      </c>
      <c r="AE3516" s="8">
        <v>1150</v>
      </c>
      <c r="AF3516" s="8">
        <v>1062</v>
      </c>
      <c r="AG3516" s="8">
        <v>21633</v>
      </c>
      <c r="AH3516" s="20" cm="1">
        <f t="array" ref="AH3516">INDEX('Commercial Profile'!$I$30:$I$173,'Load Shapes'!W3516)</f>
        <v>1.17</v>
      </c>
      <c r="AI3516" s="20" cm="1">
        <f t="array" ref="AI3516">INDEX('Commercial Profile'!$J$30:$J$173,'Load Shapes'!W3516)</f>
        <v>1.28</v>
      </c>
      <c r="AJ3516" s="8" cm="1">
        <f t="array" ref="AJ3516">INDEX('EV Load Profile'!$K$8:$M$31,B3516,'Load Shapes'!V3516)</f>
        <v>10677.68</v>
      </c>
    </row>
    <row r="3517" spans="1:36" x14ac:dyDescent="0.35">
      <c r="A3517">
        <v>3512</v>
      </c>
      <c r="B3517">
        <f t="shared" si="1044"/>
        <v>8</v>
      </c>
      <c r="C3517">
        <f t="shared" si="1045"/>
        <v>147</v>
      </c>
      <c r="D3517" s="18">
        <f t="shared" si="1042"/>
        <v>42882</v>
      </c>
      <c r="E3517" cm="1">
        <f t="array" ref="E3517">INDEX(G3517:T3517,$E$1)</f>
        <v>0.74213836477987416</v>
      </c>
      <c r="F3517" s="18"/>
      <c r="G3517" s="8">
        <v>1</v>
      </c>
      <c r="H3517" s="2">
        <f t="shared" si="1028"/>
        <v>0.74213836477987416</v>
      </c>
      <c r="I3517" s="2">
        <f t="shared" si="1029"/>
        <v>0.78313253012048201</v>
      </c>
      <c r="J3517" s="2">
        <f t="shared" si="1030"/>
        <v>0.67878642573253734</v>
      </c>
      <c r="K3517">
        <f t="shared" si="1031"/>
        <v>0.49895918182640964</v>
      </c>
      <c r="L3517">
        <f t="shared" si="1032"/>
        <v>0.50348493797991734</v>
      </c>
      <c r="M3517">
        <f t="shared" si="1033"/>
        <v>0.46016779864163004</v>
      </c>
      <c r="N3517">
        <f t="shared" si="1034"/>
        <v>0.38062883651187857</v>
      </c>
      <c r="O3517">
        <f t="shared" si="1035"/>
        <v>0.43383024034073625</v>
      </c>
      <c r="P3517">
        <f t="shared" si="1036"/>
        <v>0.42650462962962965</v>
      </c>
      <c r="Q3517">
        <f t="shared" si="1037"/>
        <v>0.43909566287296214</v>
      </c>
      <c r="R3517">
        <f t="shared" si="1038"/>
        <v>0.44362292051756008</v>
      </c>
      <c r="S3517">
        <f t="shared" si="1039"/>
        <v>0.39317141851460752</v>
      </c>
      <c r="T3517">
        <f t="shared" si="1040"/>
        <v>0.4106998835021059</v>
      </c>
      <c r="U3517" s="8">
        <f t="shared" si="1041"/>
        <v>6</v>
      </c>
      <c r="V3517" s="8">
        <f t="shared" si="1043"/>
        <v>2</v>
      </c>
      <c r="W3517" s="8">
        <f t="shared" si="1046"/>
        <v>56</v>
      </c>
      <c r="X3517" s="8">
        <v>11026</v>
      </c>
      <c r="Y3517" s="8">
        <v>4262</v>
      </c>
      <c r="Z3517" s="8">
        <v>5759</v>
      </c>
      <c r="AA3517" s="8">
        <v>8123</v>
      </c>
      <c r="AB3517" s="8">
        <v>1426</v>
      </c>
      <c r="AC3517" s="8">
        <v>2211</v>
      </c>
      <c r="AD3517" s="8">
        <v>8565</v>
      </c>
      <c r="AE3517" s="8">
        <v>1200</v>
      </c>
      <c r="AF3517" s="8">
        <v>1117</v>
      </c>
      <c r="AG3517" s="8">
        <v>22915</v>
      </c>
      <c r="AH3517" s="20" cm="1">
        <f t="array" ref="AH3517">INDEX('Commercial Profile'!$I$30:$I$173,'Load Shapes'!W3517)</f>
        <v>1.18</v>
      </c>
      <c r="AI3517" s="20" cm="1">
        <f t="array" ref="AI3517">INDEX('Commercial Profile'!$J$30:$J$173,'Load Shapes'!W3517)</f>
        <v>1.3</v>
      </c>
      <c r="AJ3517" s="8" cm="1">
        <f t="array" ref="AJ3517">INDEX('EV Load Profile'!$K$8:$M$31,B3517,'Load Shapes'!V3517)</f>
        <v>10546.135</v>
      </c>
    </row>
    <row r="3518" spans="1:36" x14ac:dyDescent="0.35">
      <c r="A3518">
        <v>3513</v>
      </c>
      <c r="B3518">
        <f t="shared" si="1044"/>
        <v>9</v>
      </c>
      <c r="C3518">
        <f t="shared" si="1045"/>
        <v>147</v>
      </c>
      <c r="D3518" s="18">
        <f t="shared" si="1042"/>
        <v>42882</v>
      </c>
      <c r="E3518" cm="1">
        <f t="array" ref="E3518">INDEX(G3518:T3518,$E$1)</f>
        <v>0.74842767295597479</v>
      </c>
      <c r="F3518" s="18"/>
      <c r="G3518" s="8">
        <v>1</v>
      </c>
      <c r="H3518" s="2">
        <f t="shared" si="1028"/>
        <v>0.74842767295597479</v>
      </c>
      <c r="I3518" s="2">
        <f t="shared" si="1029"/>
        <v>0.74698795180722899</v>
      </c>
      <c r="J3518" s="2">
        <f t="shared" si="1030"/>
        <v>0.73509356847474538</v>
      </c>
      <c r="K3518">
        <f t="shared" si="1031"/>
        <v>0.53018372703412076</v>
      </c>
      <c r="L3518">
        <f t="shared" si="1032"/>
        <v>0.53077377436503248</v>
      </c>
      <c r="M3518">
        <f t="shared" si="1033"/>
        <v>0.48533759488613665</v>
      </c>
      <c r="N3518">
        <f t="shared" si="1034"/>
        <v>0.40162129234806243</v>
      </c>
      <c r="O3518">
        <f t="shared" si="1035"/>
        <v>0.46060237298448431</v>
      </c>
      <c r="P3518">
        <f t="shared" si="1036"/>
        <v>0.45621141975308643</v>
      </c>
      <c r="Q3518">
        <f t="shared" si="1037"/>
        <v>0.47877576130421406</v>
      </c>
      <c r="R3518">
        <f t="shared" si="1038"/>
        <v>0.4691312384473198</v>
      </c>
      <c r="S3518">
        <f t="shared" si="1039"/>
        <v>0.42625835973248855</v>
      </c>
      <c r="T3518">
        <f t="shared" si="1040"/>
        <v>0.43969889775069448</v>
      </c>
      <c r="U3518" s="8">
        <f t="shared" si="1041"/>
        <v>6</v>
      </c>
      <c r="V3518" s="8">
        <f t="shared" si="1043"/>
        <v>2</v>
      </c>
      <c r="W3518" s="8">
        <f t="shared" si="1046"/>
        <v>57</v>
      </c>
      <c r="X3518" s="8">
        <v>11716</v>
      </c>
      <c r="Y3518" s="8">
        <v>4493</v>
      </c>
      <c r="Z3518" s="8">
        <v>6074</v>
      </c>
      <c r="AA3518" s="8">
        <v>8571</v>
      </c>
      <c r="AB3518" s="8">
        <v>1514</v>
      </c>
      <c r="AC3518" s="8">
        <v>2365</v>
      </c>
      <c r="AD3518" s="8">
        <v>9339</v>
      </c>
      <c r="AE3518" s="8">
        <v>1269</v>
      </c>
      <c r="AF3518" s="8">
        <v>1211</v>
      </c>
      <c r="AG3518" s="8">
        <v>24533</v>
      </c>
      <c r="AH3518" s="20" cm="1">
        <f t="array" ref="AH3518">INDEX('Commercial Profile'!$I$30:$I$173,'Load Shapes'!W3518)</f>
        <v>1.19</v>
      </c>
      <c r="AI3518" s="20" cm="1">
        <f t="array" ref="AI3518">INDEX('Commercial Profile'!$J$30:$J$173,'Load Shapes'!W3518)</f>
        <v>1.24</v>
      </c>
      <c r="AJ3518" s="8" cm="1">
        <f t="array" ref="AJ3518">INDEX('EV Load Profile'!$K$8:$M$31,B3518,'Load Shapes'!V3518)</f>
        <v>11420.965</v>
      </c>
    </row>
    <row r="3519" spans="1:36" x14ac:dyDescent="0.35">
      <c r="A3519">
        <v>3514</v>
      </c>
      <c r="B3519">
        <f t="shared" si="1044"/>
        <v>10</v>
      </c>
      <c r="C3519">
        <f t="shared" si="1045"/>
        <v>147</v>
      </c>
      <c r="D3519" s="18">
        <f t="shared" si="1042"/>
        <v>42882</v>
      </c>
      <c r="E3519" cm="1">
        <f t="array" ref="E3519">INDEX(G3519:T3519,$E$1)</f>
        <v>0.71698113207547165</v>
      </c>
      <c r="F3519" s="18"/>
      <c r="G3519" s="8">
        <v>1</v>
      </c>
      <c r="H3519" s="2">
        <f t="shared" si="1028"/>
        <v>0.71698113207547165</v>
      </c>
      <c r="I3519" s="2">
        <f t="shared" si="1029"/>
        <v>0.72891566265060237</v>
      </c>
      <c r="J3519" s="2">
        <f t="shared" si="1030"/>
        <v>0.80309459829114838</v>
      </c>
      <c r="K3519">
        <f t="shared" si="1031"/>
        <v>0.55520861616435879</v>
      </c>
      <c r="L3519">
        <f t="shared" si="1032"/>
        <v>0.55321913762551689</v>
      </c>
      <c r="M3519">
        <f t="shared" si="1033"/>
        <v>0.50683180183779464</v>
      </c>
      <c r="N3519">
        <f t="shared" si="1034"/>
        <v>0.42786186214329225</v>
      </c>
      <c r="O3519">
        <f t="shared" si="1035"/>
        <v>0.48767873440827503</v>
      </c>
      <c r="P3519">
        <f t="shared" si="1036"/>
        <v>0.48360339506172839</v>
      </c>
      <c r="Q3519">
        <f t="shared" si="1037"/>
        <v>0.51620014354557575</v>
      </c>
      <c r="R3519">
        <f t="shared" si="1038"/>
        <v>0.49463955637707946</v>
      </c>
      <c r="S3519">
        <f t="shared" si="1039"/>
        <v>0.46110524463217178</v>
      </c>
      <c r="T3519">
        <f t="shared" si="1040"/>
        <v>0.46249663948382469</v>
      </c>
      <c r="U3519" s="8">
        <f t="shared" si="1041"/>
        <v>6</v>
      </c>
      <c r="V3519" s="8">
        <f t="shared" si="1043"/>
        <v>2</v>
      </c>
      <c r="W3519" s="8">
        <f t="shared" si="1046"/>
        <v>58</v>
      </c>
      <c r="X3519" s="8">
        <v>12269</v>
      </c>
      <c r="Y3519" s="8">
        <v>4683</v>
      </c>
      <c r="Z3519" s="8">
        <v>6343</v>
      </c>
      <c r="AA3519" s="8">
        <v>9131</v>
      </c>
      <c r="AB3519" s="8">
        <v>1603</v>
      </c>
      <c r="AC3519" s="8">
        <v>2507</v>
      </c>
      <c r="AD3519" s="8">
        <v>10069</v>
      </c>
      <c r="AE3519" s="8">
        <v>1338</v>
      </c>
      <c r="AF3519" s="8">
        <v>1310</v>
      </c>
      <c r="AG3519" s="8">
        <v>25805</v>
      </c>
      <c r="AH3519" s="20" cm="1">
        <f t="array" ref="AH3519">INDEX('Commercial Profile'!$I$30:$I$173,'Load Shapes'!W3519)</f>
        <v>1.1399999999999999</v>
      </c>
      <c r="AI3519" s="20" cm="1">
        <f t="array" ref="AI3519">INDEX('Commercial Profile'!$J$30:$J$173,'Load Shapes'!W3519)</f>
        <v>1.21</v>
      </c>
      <c r="AJ3519" s="8" cm="1">
        <f t="array" ref="AJ3519">INDEX('EV Load Profile'!$K$8:$M$31,B3519,'Load Shapes'!V3519)</f>
        <v>12477.48</v>
      </c>
    </row>
    <row r="3520" spans="1:36" x14ac:dyDescent="0.35">
      <c r="A3520">
        <v>3515</v>
      </c>
      <c r="B3520">
        <f t="shared" si="1044"/>
        <v>11</v>
      </c>
      <c r="C3520">
        <f t="shared" si="1045"/>
        <v>147</v>
      </c>
      <c r="D3520" s="18">
        <f t="shared" si="1042"/>
        <v>42882</v>
      </c>
      <c r="E3520" cm="1">
        <f t="array" ref="E3520">INDEX(G3520:T3520,$E$1)</f>
        <v>0.71698113207547165</v>
      </c>
      <c r="F3520" s="18"/>
      <c r="G3520" s="8">
        <v>1</v>
      </c>
      <c r="H3520" s="2">
        <f t="shared" si="1028"/>
        <v>0.71698113207547165</v>
      </c>
      <c r="I3520" s="2">
        <f t="shared" si="1029"/>
        <v>0.71084337349397586</v>
      </c>
      <c r="J3520" s="2">
        <f t="shared" si="1030"/>
        <v>0.84627061644166246</v>
      </c>
      <c r="K3520">
        <f t="shared" si="1031"/>
        <v>0.57507466739071411</v>
      </c>
      <c r="L3520">
        <f t="shared" si="1032"/>
        <v>0.56940342587123449</v>
      </c>
      <c r="M3520">
        <f t="shared" si="1033"/>
        <v>0.52313224131042746</v>
      </c>
      <c r="N3520">
        <f t="shared" si="1034"/>
        <v>0.44801087109320087</v>
      </c>
      <c r="O3520">
        <f t="shared" si="1035"/>
        <v>0.50471554609066016</v>
      </c>
      <c r="P3520">
        <f t="shared" si="1036"/>
        <v>0.50771604938271608</v>
      </c>
      <c r="Q3520">
        <f t="shared" si="1037"/>
        <v>0.54911309340715675</v>
      </c>
      <c r="R3520">
        <f t="shared" si="1038"/>
        <v>0.51682070240295752</v>
      </c>
      <c r="S3520">
        <f t="shared" si="1039"/>
        <v>0.48891235480464623</v>
      </c>
      <c r="T3520">
        <f t="shared" si="1040"/>
        <v>0.47679899632583567</v>
      </c>
      <c r="U3520" s="8">
        <f t="shared" si="1041"/>
        <v>6</v>
      </c>
      <c r="V3520" s="8">
        <f t="shared" si="1043"/>
        <v>2</v>
      </c>
      <c r="W3520" s="8">
        <f t="shared" si="1046"/>
        <v>59</v>
      </c>
      <c r="X3520" s="8">
        <v>12708</v>
      </c>
      <c r="Y3520" s="8">
        <v>4820</v>
      </c>
      <c r="Z3520" s="8">
        <v>6547</v>
      </c>
      <c r="AA3520" s="8">
        <v>9561</v>
      </c>
      <c r="AB3520" s="8">
        <v>1659</v>
      </c>
      <c r="AC3520" s="8">
        <v>2632</v>
      </c>
      <c r="AD3520" s="8">
        <v>10711</v>
      </c>
      <c r="AE3520" s="8">
        <v>1398</v>
      </c>
      <c r="AF3520" s="8">
        <v>1389</v>
      </c>
      <c r="AG3520" s="8">
        <v>26603</v>
      </c>
      <c r="AH3520" s="20" cm="1">
        <f t="array" ref="AH3520">INDEX('Commercial Profile'!$I$30:$I$173,'Load Shapes'!W3520)</f>
        <v>1.1399999999999999</v>
      </c>
      <c r="AI3520" s="20" cm="1">
        <f t="array" ref="AI3520">INDEX('Commercial Profile'!$J$30:$J$173,'Load Shapes'!W3520)</f>
        <v>1.18</v>
      </c>
      <c r="AJ3520" s="8" cm="1">
        <f t="array" ref="AJ3520">INDEX('EV Load Profile'!$K$8:$M$31,B3520,'Load Shapes'!V3520)</f>
        <v>13148.295</v>
      </c>
    </row>
    <row r="3521" spans="1:36" x14ac:dyDescent="0.35">
      <c r="A3521">
        <v>3516</v>
      </c>
      <c r="B3521">
        <f t="shared" si="1044"/>
        <v>12</v>
      </c>
      <c r="C3521">
        <f t="shared" si="1045"/>
        <v>147</v>
      </c>
      <c r="D3521" s="18">
        <f t="shared" si="1042"/>
        <v>42882</v>
      </c>
      <c r="E3521" cm="1">
        <f t="array" ref="E3521">INDEX(G3521:T3521,$E$1)</f>
        <v>0.69811320754716988</v>
      </c>
      <c r="F3521" s="18"/>
      <c r="G3521" s="8">
        <v>1</v>
      </c>
      <c r="H3521" s="2">
        <f t="shared" si="1028"/>
        <v>0.69811320754716988</v>
      </c>
      <c r="I3521" s="2">
        <f t="shared" si="1029"/>
        <v>0.68072289156626498</v>
      </c>
      <c r="J3521" s="2">
        <f t="shared" si="1030"/>
        <v>0.85828503387130506</v>
      </c>
      <c r="K3521">
        <f t="shared" si="1031"/>
        <v>0.58842429179111233</v>
      </c>
      <c r="L3521">
        <f t="shared" si="1032"/>
        <v>0.57909037212049619</v>
      </c>
      <c r="M3521">
        <f t="shared" si="1033"/>
        <v>0.52936476228525764</v>
      </c>
      <c r="N3521">
        <f t="shared" si="1034"/>
        <v>0.46361463848929291</v>
      </c>
      <c r="O3521">
        <f t="shared" si="1035"/>
        <v>0.5159720109522361</v>
      </c>
      <c r="P3521">
        <f t="shared" si="1036"/>
        <v>0.52411265432098764</v>
      </c>
      <c r="Q3521">
        <f t="shared" si="1037"/>
        <v>0.57689941556444169</v>
      </c>
      <c r="R3521">
        <f t="shared" si="1038"/>
        <v>0.52717190388170054</v>
      </c>
      <c r="S3521">
        <f t="shared" si="1039"/>
        <v>0.5054558254135868</v>
      </c>
      <c r="T3521">
        <f t="shared" si="1040"/>
        <v>0.48461331660543061</v>
      </c>
      <c r="U3521" s="8">
        <f t="shared" si="1041"/>
        <v>6</v>
      </c>
      <c r="V3521" s="8">
        <f t="shared" si="1043"/>
        <v>2</v>
      </c>
      <c r="W3521" s="8">
        <f t="shared" si="1046"/>
        <v>60</v>
      </c>
      <c r="X3521" s="8">
        <v>13003</v>
      </c>
      <c r="Y3521" s="8">
        <v>4902</v>
      </c>
      <c r="Z3521" s="8">
        <v>6625</v>
      </c>
      <c r="AA3521" s="8">
        <v>9894</v>
      </c>
      <c r="AB3521" s="8">
        <v>1696</v>
      </c>
      <c r="AC3521" s="8">
        <v>2717</v>
      </c>
      <c r="AD3521" s="8">
        <v>11253</v>
      </c>
      <c r="AE3521" s="8">
        <v>1426</v>
      </c>
      <c r="AF3521" s="8">
        <v>1436</v>
      </c>
      <c r="AG3521" s="8">
        <v>27039</v>
      </c>
      <c r="AH3521" s="20" cm="1">
        <f t="array" ref="AH3521">INDEX('Commercial Profile'!$I$30:$I$173,'Load Shapes'!W3521)</f>
        <v>1.1100000000000001</v>
      </c>
      <c r="AI3521" s="20" cm="1">
        <f t="array" ref="AI3521">INDEX('Commercial Profile'!$J$30:$J$173,'Load Shapes'!W3521)</f>
        <v>1.1299999999999999</v>
      </c>
      <c r="AJ3521" s="8" cm="1">
        <f t="array" ref="AJ3521">INDEX('EV Load Profile'!$K$8:$M$31,B3521,'Load Shapes'!V3521)</f>
        <v>13334.96</v>
      </c>
    </row>
    <row r="3522" spans="1:36" x14ac:dyDescent="0.35">
      <c r="A3522">
        <v>3517</v>
      </c>
      <c r="B3522">
        <f t="shared" si="1044"/>
        <v>13</v>
      </c>
      <c r="C3522">
        <f t="shared" si="1045"/>
        <v>147</v>
      </c>
      <c r="D3522" s="18">
        <f t="shared" si="1042"/>
        <v>42882</v>
      </c>
      <c r="E3522" cm="1">
        <f t="array" ref="E3522">INDEX(G3522:T3522,$E$1)</f>
        <v>0.63522012578616349</v>
      </c>
      <c r="F3522" s="18"/>
      <c r="G3522" s="8">
        <v>1</v>
      </c>
      <c r="H3522" s="2">
        <f t="shared" si="1028"/>
        <v>0.63522012578616349</v>
      </c>
      <c r="I3522" s="2">
        <f t="shared" si="1029"/>
        <v>0.65060240963855431</v>
      </c>
      <c r="J3522" s="2">
        <f t="shared" si="1030"/>
        <v>0.83364989460472749</v>
      </c>
      <c r="K3522">
        <f t="shared" si="1031"/>
        <v>0.59819893203004793</v>
      </c>
      <c r="L3522">
        <f t="shared" si="1032"/>
        <v>0.58346131128174838</v>
      </c>
      <c r="M3522">
        <f t="shared" si="1033"/>
        <v>0.53216140631242514</v>
      </c>
      <c r="N3522">
        <f t="shared" si="1034"/>
        <v>0.47237711447448572</v>
      </c>
      <c r="O3522">
        <f t="shared" si="1035"/>
        <v>0.52509887435351388</v>
      </c>
      <c r="P3522">
        <f t="shared" si="1036"/>
        <v>0.53356481481481477</v>
      </c>
      <c r="Q3522">
        <f t="shared" si="1037"/>
        <v>0.59889264841587209</v>
      </c>
      <c r="R3522">
        <f t="shared" si="1038"/>
        <v>0.53308687615526806</v>
      </c>
      <c r="S3522">
        <f t="shared" si="1039"/>
        <v>0.52305526223160859</v>
      </c>
      <c r="T3522">
        <f t="shared" si="1040"/>
        <v>0.48911192759207817</v>
      </c>
      <c r="U3522" s="8">
        <f t="shared" si="1041"/>
        <v>6</v>
      </c>
      <c r="V3522" s="8">
        <f t="shared" si="1043"/>
        <v>2</v>
      </c>
      <c r="W3522" s="8">
        <f t="shared" si="1046"/>
        <v>61</v>
      </c>
      <c r="X3522" s="8">
        <v>13219</v>
      </c>
      <c r="Y3522" s="8">
        <v>4939</v>
      </c>
      <c r="Z3522" s="8">
        <v>6660</v>
      </c>
      <c r="AA3522" s="8">
        <v>10081</v>
      </c>
      <c r="AB3522" s="8">
        <v>1726</v>
      </c>
      <c r="AC3522" s="8">
        <v>2766</v>
      </c>
      <c r="AD3522" s="8">
        <v>11682</v>
      </c>
      <c r="AE3522" s="8">
        <v>1442</v>
      </c>
      <c r="AF3522" s="8">
        <v>1486</v>
      </c>
      <c r="AG3522" s="8">
        <v>27290</v>
      </c>
      <c r="AH3522" s="20" cm="1">
        <f t="array" ref="AH3522">INDEX('Commercial Profile'!$I$30:$I$173,'Load Shapes'!W3522)</f>
        <v>1.01</v>
      </c>
      <c r="AI3522" s="20" cm="1">
        <f t="array" ref="AI3522">INDEX('Commercial Profile'!$J$30:$J$173,'Load Shapes'!W3522)</f>
        <v>1.08</v>
      </c>
      <c r="AJ3522" s="8" cm="1">
        <f t="array" ref="AJ3522">INDEX('EV Load Profile'!$K$8:$M$31,B3522,'Load Shapes'!V3522)</f>
        <v>12952.21</v>
      </c>
    </row>
    <row r="3523" spans="1:36" x14ac:dyDescent="0.35">
      <c r="A3523">
        <v>3518</v>
      </c>
      <c r="B3523">
        <f t="shared" si="1044"/>
        <v>14</v>
      </c>
      <c r="C3523">
        <f t="shared" si="1045"/>
        <v>147</v>
      </c>
      <c r="D3523" s="18">
        <f t="shared" si="1042"/>
        <v>42882</v>
      </c>
      <c r="E3523" cm="1">
        <f t="array" ref="E3523">INDEX(G3523:T3523,$E$1)</f>
        <v>0.61635220125786161</v>
      </c>
      <c r="F3523" s="18"/>
      <c r="G3523" s="8">
        <v>1</v>
      </c>
      <c r="H3523" s="2">
        <f t="shared" si="1028"/>
        <v>0.61635220125786161</v>
      </c>
      <c r="I3523" s="2">
        <f t="shared" si="1029"/>
        <v>0.6325301204819278</v>
      </c>
      <c r="J3523" s="2">
        <f t="shared" si="1030"/>
        <v>0.83998487457158022</v>
      </c>
      <c r="K3523">
        <f t="shared" si="1031"/>
        <v>0.60548465924518058</v>
      </c>
      <c r="L3523">
        <f t="shared" si="1032"/>
        <v>0.58712344949793271</v>
      </c>
      <c r="M3523">
        <f t="shared" si="1033"/>
        <v>0.53495805033959254</v>
      </c>
      <c r="N3523">
        <f t="shared" si="1034"/>
        <v>0.47636005810411886</v>
      </c>
      <c r="O3523">
        <f t="shared" si="1035"/>
        <v>0.53148767873440828</v>
      </c>
      <c r="P3523">
        <f t="shared" si="1036"/>
        <v>0.54243827160493829</v>
      </c>
      <c r="Q3523">
        <f t="shared" si="1037"/>
        <v>0.61668204654977954</v>
      </c>
      <c r="R3523">
        <f t="shared" si="1038"/>
        <v>0.53826247689463957</v>
      </c>
      <c r="S3523">
        <f t="shared" si="1039"/>
        <v>0.54030271031326993</v>
      </c>
      <c r="T3523">
        <f t="shared" si="1040"/>
        <v>0.49131642620306482</v>
      </c>
      <c r="U3523" s="8">
        <f t="shared" si="1041"/>
        <v>6</v>
      </c>
      <c r="V3523" s="8">
        <f t="shared" si="1043"/>
        <v>2</v>
      </c>
      <c r="W3523" s="8">
        <f t="shared" si="1046"/>
        <v>62</v>
      </c>
      <c r="X3523" s="8">
        <v>13380</v>
      </c>
      <c r="Y3523" s="8">
        <v>4970</v>
      </c>
      <c r="Z3523" s="8">
        <v>6695</v>
      </c>
      <c r="AA3523" s="8">
        <v>10166</v>
      </c>
      <c r="AB3523" s="8">
        <v>1747</v>
      </c>
      <c r="AC3523" s="8">
        <v>2812</v>
      </c>
      <c r="AD3523" s="8">
        <v>12029</v>
      </c>
      <c r="AE3523" s="8">
        <v>1456</v>
      </c>
      <c r="AF3523" s="8">
        <v>1535</v>
      </c>
      <c r="AG3523" s="8">
        <v>27413</v>
      </c>
      <c r="AH3523" s="20" cm="1">
        <f t="array" ref="AH3523">INDEX('Commercial Profile'!$I$30:$I$173,'Load Shapes'!W3523)</f>
        <v>0.98</v>
      </c>
      <c r="AI3523" s="20" cm="1">
        <f t="array" ref="AI3523">INDEX('Commercial Profile'!$J$30:$J$173,'Load Shapes'!W3523)</f>
        <v>1.05</v>
      </c>
      <c r="AJ3523" s="8" cm="1">
        <f t="array" ref="AJ3523">INDEX('EV Load Profile'!$K$8:$M$31,B3523,'Load Shapes'!V3523)</f>
        <v>13050.634999999998</v>
      </c>
    </row>
    <row r="3524" spans="1:36" x14ac:dyDescent="0.35">
      <c r="A3524">
        <v>3519</v>
      </c>
      <c r="B3524">
        <f t="shared" si="1044"/>
        <v>15</v>
      </c>
      <c r="C3524">
        <f t="shared" si="1045"/>
        <v>147</v>
      </c>
      <c r="D3524" s="18">
        <f t="shared" si="1042"/>
        <v>42882</v>
      </c>
      <c r="E3524" cm="1">
        <f t="array" ref="E3524">INDEX(G3524:T3524,$E$1)</f>
        <v>0.61635220125786161</v>
      </c>
      <c r="F3524" s="18"/>
      <c r="G3524" s="8">
        <v>1</v>
      </c>
      <c r="H3524" s="2">
        <f t="shared" si="1028"/>
        <v>0.61635220125786161</v>
      </c>
      <c r="I3524" s="2">
        <f t="shared" si="1029"/>
        <v>0.65662650602409645</v>
      </c>
      <c r="J3524" s="2">
        <f t="shared" si="1030"/>
        <v>0.84660144496114054</v>
      </c>
      <c r="K3524">
        <f t="shared" si="1031"/>
        <v>0.61168431532265366</v>
      </c>
      <c r="L3524">
        <f t="shared" si="1032"/>
        <v>0.59102185469580626</v>
      </c>
      <c r="M3524">
        <f t="shared" si="1033"/>
        <v>0.53687574910107871</v>
      </c>
      <c r="N3524">
        <f t="shared" si="1034"/>
        <v>0.47860924980085284</v>
      </c>
      <c r="O3524">
        <f t="shared" si="1035"/>
        <v>0.53574688165500461</v>
      </c>
      <c r="P3524">
        <f t="shared" si="1036"/>
        <v>0.55439814814814814</v>
      </c>
      <c r="Q3524">
        <f t="shared" si="1037"/>
        <v>0.63329232031169902</v>
      </c>
      <c r="R3524">
        <f t="shared" si="1038"/>
        <v>0.54121996303142328</v>
      </c>
      <c r="S3524">
        <f t="shared" si="1039"/>
        <v>0.55332629355860607</v>
      </c>
      <c r="T3524">
        <f t="shared" si="1040"/>
        <v>0.49414822116677121</v>
      </c>
      <c r="U3524" s="8">
        <f t="shared" si="1041"/>
        <v>6</v>
      </c>
      <c r="V3524" s="8">
        <f t="shared" si="1043"/>
        <v>2</v>
      </c>
      <c r="W3524" s="8">
        <f t="shared" si="1046"/>
        <v>63</v>
      </c>
      <c r="X3524" s="8">
        <v>13517</v>
      </c>
      <c r="Y3524" s="8">
        <v>5003</v>
      </c>
      <c r="Z3524" s="8">
        <v>6719</v>
      </c>
      <c r="AA3524" s="8">
        <v>10214</v>
      </c>
      <c r="AB3524" s="8">
        <v>1761</v>
      </c>
      <c r="AC3524" s="8">
        <v>2874</v>
      </c>
      <c r="AD3524" s="8">
        <v>12353</v>
      </c>
      <c r="AE3524" s="8">
        <v>1464</v>
      </c>
      <c r="AF3524" s="8">
        <v>1572</v>
      </c>
      <c r="AG3524" s="8">
        <v>27571</v>
      </c>
      <c r="AH3524" s="20" cm="1">
        <f t="array" ref="AH3524">INDEX('Commercial Profile'!$I$30:$I$173,'Load Shapes'!W3524)</f>
        <v>0.98</v>
      </c>
      <c r="AI3524" s="20" cm="1">
        <f t="array" ref="AI3524">INDEX('Commercial Profile'!$J$30:$J$173,'Load Shapes'!W3524)</f>
        <v>1.0900000000000001</v>
      </c>
      <c r="AJ3524" s="8" cm="1">
        <f t="array" ref="AJ3524">INDEX('EV Load Profile'!$K$8:$M$31,B3524,'Load Shapes'!V3524)</f>
        <v>13153.434999999999</v>
      </c>
    </row>
    <row r="3525" spans="1:36" x14ac:dyDescent="0.35">
      <c r="A3525">
        <v>3520</v>
      </c>
      <c r="B3525">
        <f t="shared" si="1044"/>
        <v>16</v>
      </c>
      <c r="C3525">
        <f t="shared" si="1045"/>
        <v>147</v>
      </c>
      <c r="D3525" s="18">
        <f t="shared" si="1042"/>
        <v>42882</v>
      </c>
      <c r="E3525" cm="1">
        <f t="array" ref="E3525">INDEX(G3525:T3525,$E$1)</f>
        <v>0.64150943396226412</v>
      </c>
      <c r="F3525" s="18"/>
      <c r="G3525" s="8">
        <v>1</v>
      </c>
      <c r="H3525" s="2">
        <f t="shared" si="1028"/>
        <v>0.64150943396226412</v>
      </c>
      <c r="I3525" s="2">
        <f t="shared" si="1029"/>
        <v>0.68072289156626498</v>
      </c>
      <c r="J3525" s="2">
        <f t="shared" si="1030"/>
        <v>0.84536823981849485</v>
      </c>
      <c r="K3525">
        <f t="shared" si="1031"/>
        <v>0.61901529550185541</v>
      </c>
      <c r="L3525">
        <f t="shared" si="1032"/>
        <v>0.59610159480212643</v>
      </c>
      <c r="M3525">
        <f t="shared" si="1033"/>
        <v>0.53967239312824611</v>
      </c>
      <c r="N3525">
        <f t="shared" si="1034"/>
        <v>0.47851553348015557</v>
      </c>
      <c r="O3525">
        <f t="shared" si="1035"/>
        <v>0.54000608457560084</v>
      </c>
      <c r="P3525">
        <f t="shared" si="1036"/>
        <v>0.56307870370370372</v>
      </c>
      <c r="Q3525">
        <f t="shared" si="1037"/>
        <v>0.64723674766738437</v>
      </c>
      <c r="R3525">
        <f t="shared" si="1038"/>
        <v>0.54380776340110903</v>
      </c>
      <c r="S3525">
        <f t="shared" si="1039"/>
        <v>0.5695177754311862</v>
      </c>
      <c r="T3525">
        <f t="shared" si="1040"/>
        <v>0.49794784478895959</v>
      </c>
      <c r="U3525" s="8">
        <f t="shared" si="1041"/>
        <v>6</v>
      </c>
      <c r="V3525" s="8">
        <f t="shared" si="1043"/>
        <v>2</v>
      </c>
      <c r="W3525" s="8">
        <f t="shared" si="1046"/>
        <v>64</v>
      </c>
      <c r="X3525" s="8">
        <v>13679</v>
      </c>
      <c r="Y3525" s="8">
        <v>5046</v>
      </c>
      <c r="Z3525" s="8">
        <v>6754</v>
      </c>
      <c r="AA3525" s="8">
        <v>10212</v>
      </c>
      <c r="AB3525" s="8">
        <v>1775</v>
      </c>
      <c r="AC3525" s="8">
        <v>2919</v>
      </c>
      <c r="AD3525" s="8">
        <v>12625</v>
      </c>
      <c r="AE3525" s="8">
        <v>1471</v>
      </c>
      <c r="AF3525" s="8">
        <v>1618</v>
      </c>
      <c r="AG3525" s="8">
        <v>27783</v>
      </c>
      <c r="AH3525" s="20" cm="1">
        <f t="array" ref="AH3525">INDEX('Commercial Profile'!$I$30:$I$173,'Load Shapes'!W3525)</f>
        <v>1.02</v>
      </c>
      <c r="AI3525" s="20" cm="1">
        <f t="array" ref="AI3525">INDEX('Commercial Profile'!$J$30:$J$173,'Load Shapes'!W3525)</f>
        <v>1.1299999999999999</v>
      </c>
      <c r="AJ3525" s="8" cm="1">
        <f t="array" ref="AJ3525">INDEX('EV Load Profile'!$K$8:$M$31,B3525,'Load Shapes'!V3525)</f>
        <v>13134.275</v>
      </c>
    </row>
    <row r="3526" spans="1:36" x14ac:dyDescent="0.35">
      <c r="A3526">
        <v>3521</v>
      </c>
      <c r="B3526">
        <f t="shared" si="1044"/>
        <v>17</v>
      </c>
      <c r="C3526">
        <f t="shared" si="1045"/>
        <v>147</v>
      </c>
      <c r="D3526" s="18">
        <f t="shared" si="1042"/>
        <v>42882</v>
      </c>
      <c r="E3526" cm="1">
        <f t="array" ref="E3526">INDEX(G3526:T3526,$E$1)</f>
        <v>0.66666666666666663</v>
      </c>
      <c r="F3526" s="18"/>
      <c r="G3526" s="8">
        <v>1</v>
      </c>
      <c r="H3526" s="2">
        <f t="shared" ref="H3526:H3589" si="1047">AH3526/$AH$4</f>
        <v>0.66666666666666663</v>
      </c>
      <c r="I3526" s="2">
        <f t="shared" ref="I3526:I3589" si="1048">AI3526/$AI$4</f>
        <v>0.72891566265060237</v>
      </c>
      <c r="J3526" s="2">
        <f t="shared" ref="J3526:J3589" si="1049">AJ3526/$AJ$4</f>
        <v>0.83298823756577145</v>
      </c>
      <c r="K3526">
        <f t="shared" ref="K3526:K3589" si="1050">X3526/X$4</f>
        <v>0.62770386460313154</v>
      </c>
      <c r="L3526">
        <f t="shared" ref="L3526:L3589" si="1051">Y3526/Y$4</f>
        <v>0.6040165386887183</v>
      </c>
      <c r="M3526">
        <f t="shared" ref="M3526:M3589" si="1052">Z3526/Z$4</f>
        <v>0.54318817419097087</v>
      </c>
      <c r="N3526">
        <f t="shared" ref="N3526:N3589" si="1053">AA3526/AA$4</f>
        <v>0.48113959045967858</v>
      </c>
      <c r="O3526">
        <f t="shared" ref="O3526:O3589" si="1054">AB3526/AB$4</f>
        <v>0.55126254943717679</v>
      </c>
      <c r="P3526">
        <f t="shared" ref="P3526:P3589" si="1055">AC3526/AC$4</f>
        <v>0.56905864197530864</v>
      </c>
      <c r="Q3526">
        <f t="shared" ref="Q3526:Q3589" si="1056">AD3526/AD$4</f>
        <v>0.6580539321234492</v>
      </c>
      <c r="R3526">
        <f t="shared" ref="R3526:R3589" si="1057">AE3526/AE$4</f>
        <v>0.54898336414048055</v>
      </c>
      <c r="S3526">
        <f t="shared" ref="S3526:S3589" si="1058">AF3526/AF$4</f>
        <v>0.57831749384019715</v>
      </c>
      <c r="T3526">
        <f t="shared" ref="T3526:T3589" si="1059">AG3526/AG$4</f>
        <v>0.50350389819876329</v>
      </c>
      <c r="U3526" s="8">
        <f t="shared" ref="U3526:U3589" si="1060">WEEKDAY(D3526,2)</f>
        <v>6</v>
      </c>
      <c r="V3526" s="8">
        <f t="shared" si="1043"/>
        <v>2</v>
      </c>
      <c r="W3526" s="8">
        <f t="shared" si="1046"/>
        <v>65</v>
      </c>
      <c r="X3526" s="8">
        <v>13871</v>
      </c>
      <c r="Y3526" s="8">
        <v>5113</v>
      </c>
      <c r="Z3526" s="8">
        <v>6798</v>
      </c>
      <c r="AA3526" s="8">
        <v>10268</v>
      </c>
      <c r="AB3526" s="8">
        <v>1812</v>
      </c>
      <c r="AC3526" s="8">
        <v>2950</v>
      </c>
      <c r="AD3526" s="8">
        <v>12836</v>
      </c>
      <c r="AE3526" s="8">
        <v>1485</v>
      </c>
      <c r="AF3526" s="8">
        <v>1643</v>
      </c>
      <c r="AG3526" s="8">
        <v>28093</v>
      </c>
      <c r="AH3526" s="20" cm="1">
        <f t="array" ref="AH3526">INDEX('Commercial Profile'!$I$30:$I$173,'Load Shapes'!W3526)</f>
        <v>1.06</v>
      </c>
      <c r="AI3526" s="20" cm="1">
        <f t="array" ref="AI3526">INDEX('Commercial Profile'!$J$30:$J$173,'Load Shapes'!W3526)</f>
        <v>1.21</v>
      </c>
      <c r="AJ3526" s="8" cm="1">
        <f t="array" ref="AJ3526">INDEX('EV Load Profile'!$K$8:$M$31,B3526,'Load Shapes'!V3526)</f>
        <v>12941.93</v>
      </c>
    </row>
    <row r="3527" spans="1:36" x14ac:dyDescent="0.35">
      <c r="A3527">
        <v>3522</v>
      </c>
      <c r="B3527">
        <f t="shared" si="1044"/>
        <v>18</v>
      </c>
      <c r="C3527">
        <f t="shared" si="1045"/>
        <v>147</v>
      </c>
      <c r="D3527" s="18">
        <f t="shared" ref="D3527:D3590" si="1061">$D$5+C3527</f>
        <v>42882</v>
      </c>
      <c r="E3527" cm="1">
        <f t="array" ref="E3527">INDEX(G3527:T3527,$E$1)</f>
        <v>0.68553459119496862</v>
      </c>
      <c r="F3527" s="18"/>
      <c r="G3527" s="8">
        <v>1</v>
      </c>
      <c r="H3527" s="2">
        <f t="shared" si="1047"/>
        <v>0.68553459119496862</v>
      </c>
      <c r="I3527" s="2">
        <f t="shared" si="1048"/>
        <v>0.77710843373493976</v>
      </c>
      <c r="J3527" s="2">
        <f t="shared" si="1049"/>
        <v>0.79766971857048607</v>
      </c>
      <c r="K3527">
        <f t="shared" si="1050"/>
        <v>0.62901620056113672</v>
      </c>
      <c r="L3527">
        <f t="shared" si="1051"/>
        <v>0.60767867690490251</v>
      </c>
      <c r="M3527">
        <f t="shared" si="1052"/>
        <v>0.54214942069516581</v>
      </c>
      <c r="N3527">
        <f t="shared" si="1053"/>
        <v>0.48085844149758683</v>
      </c>
      <c r="O3527">
        <f t="shared" si="1054"/>
        <v>0.55704289625798598</v>
      </c>
      <c r="P3527">
        <f t="shared" si="1055"/>
        <v>0.57233796296296291</v>
      </c>
      <c r="Q3527">
        <f t="shared" si="1056"/>
        <v>0.66046344714446836</v>
      </c>
      <c r="R3527">
        <f t="shared" si="1057"/>
        <v>0.54972273567467655</v>
      </c>
      <c r="S3527">
        <f t="shared" si="1058"/>
        <v>0.58359732488560367</v>
      </c>
      <c r="T3527">
        <f t="shared" si="1059"/>
        <v>0.50721390805627742</v>
      </c>
      <c r="U3527" s="8">
        <f t="shared" si="1060"/>
        <v>6</v>
      </c>
      <c r="V3527" s="8">
        <f t="shared" ref="V3527:V3590" si="1062">IF(U3527=7,3,IF(U3527=6,2,1))</f>
        <v>2</v>
      </c>
      <c r="W3527" s="8">
        <f t="shared" si="1046"/>
        <v>66</v>
      </c>
      <c r="X3527" s="8">
        <v>13900</v>
      </c>
      <c r="Y3527" s="8">
        <v>5144</v>
      </c>
      <c r="Z3527" s="8">
        <v>6785</v>
      </c>
      <c r="AA3527" s="8">
        <v>10262</v>
      </c>
      <c r="AB3527" s="8">
        <v>1831</v>
      </c>
      <c r="AC3527" s="8">
        <v>2967</v>
      </c>
      <c r="AD3527" s="8">
        <v>12883</v>
      </c>
      <c r="AE3527" s="8">
        <v>1487</v>
      </c>
      <c r="AF3527" s="8">
        <v>1658</v>
      </c>
      <c r="AG3527" s="8">
        <v>28300</v>
      </c>
      <c r="AH3527" s="20" cm="1">
        <f t="array" ref="AH3527">INDEX('Commercial Profile'!$I$30:$I$173,'Load Shapes'!W3527)</f>
        <v>1.0900000000000001</v>
      </c>
      <c r="AI3527" s="20" cm="1">
        <f t="array" ref="AI3527">INDEX('Commercial Profile'!$J$30:$J$173,'Load Shapes'!W3527)</f>
        <v>1.29</v>
      </c>
      <c r="AJ3527" s="8" cm="1">
        <f t="array" ref="AJ3527">INDEX('EV Load Profile'!$K$8:$M$31,B3527,'Load Shapes'!V3527)</f>
        <v>12393.195</v>
      </c>
    </row>
    <row r="3528" spans="1:36" x14ac:dyDescent="0.35">
      <c r="A3528">
        <v>3523</v>
      </c>
      <c r="B3528">
        <f t="shared" ref="B3528:B3591" si="1063">IF(B3527=24,1,B3527+1)</f>
        <v>19</v>
      </c>
      <c r="C3528">
        <f t="shared" ref="C3528:C3591" si="1064">IF(B3528=1,C3527+1,C3527)</f>
        <v>147</v>
      </c>
      <c r="D3528" s="18">
        <f t="shared" si="1061"/>
        <v>42882</v>
      </c>
      <c r="E3528" cm="1">
        <f t="array" ref="E3528">INDEX(G3528:T3528,$E$1)</f>
        <v>0.70440251572327051</v>
      </c>
      <c r="F3528" s="18"/>
      <c r="G3528" s="8">
        <v>1</v>
      </c>
      <c r="H3528" s="2">
        <f t="shared" si="1047"/>
        <v>0.70440251572327051</v>
      </c>
      <c r="I3528" s="2">
        <f t="shared" si="1048"/>
        <v>0.79518072289156638</v>
      </c>
      <c r="J3528" s="2">
        <f t="shared" si="1049"/>
        <v>0.7942545899238902</v>
      </c>
      <c r="K3528">
        <f t="shared" si="1050"/>
        <v>0.6221830029866956</v>
      </c>
      <c r="L3528">
        <f t="shared" si="1051"/>
        <v>0.60354400472533964</v>
      </c>
      <c r="M3528">
        <f t="shared" si="1052"/>
        <v>0.53431881741909704</v>
      </c>
      <c r="N3528">
        <f t="shared" si="1053"/>
        <v>0.4777658029145776</v>
      </c>
      <c r="O3528">
        <f t="shared" si="1054"/>
        <v>0.55400060845756005</v>
      </c>
      <c r="P3528">
        <f t="shared" si="1055"/>
        <v>0.56905864197530864</v>
      </c>
      <c r="Q3528">
        <f t="shared" si="1056"/>
        <v>0.64785194299189997</v>
      </c>
      <c r="R3528">
        <f t="shared" si="1057"/>
        <v>0.54491682070240299</v>
      </c>
      <c r="S3528">
        <f t="shared" si="1058"/>
        <v>0.57761351636747627</v>
      </c>
      <c r="T3528">
        <f t="shared" si="1059"/>
        <v>0.50644322968007882</v>
      </c>
      <c r="U3528" s="8">
        <f t="shared" si="1060"/>
        <v>6</v>
      </c>
      <c r="V3528" s="8">
        <f t="shared" si="1062"/>
        <v>2</v>
      </c>
      <c r="W3528" s="8">
        <f t="shared" ref="W3528:W3591" si="1065">IF(W3527=144,1,W3527+1)</f>
        <v>67</v>
      </c>
      <c r="X3528" s="8">
        <v>13749</v>
      </c>
      <c r="Y3528" s="8">
        <v>5109</v>
      </c>
      <c r="Z3528" s="8">
        <v>6687</v>
      </c>
      <c r="AA3528" s="8">
        <v>10196</v>
      </c>
      <c r="AB3528" s="8">
        <v>1821</v>
      </c>
      <c r="AC3528" s="8">
        <v>2950</v>
      </c>
      <c r="AD3528" s="8">
        <v>12637</v>
      </c>
      <c r="AE3528" s="8">
        <v>1474</v>
      </c>
      <c r="AF3528" s="8">
        <v>1641</v>
      </c>
      <c r="AG3528" s="8">
        <v>28257</v>
      </c>
      <c r="AH3528" s="20" cm="1">
        <f t="array" ref="AH3528">INDEX('Commercial Profile'!$I$30:$I$173,'Load Shapes'!W3528)</f>
        <v>1.1200000000000001</v>
      </c>
      <c r="AI3528" s="20" cm="1">
        <f t="array" ref="AI3528">INDEX('Commercial Profile'!$J$30:$J$173,'Load Shapes'!W3528)</f>
        <v>1.32</v>
      </c>
      <c r="AJ3528" s="8" cm="1">
        <f t="array" ref="AJ3528">INDEX('EV Load Profile'!$K$8:$M$31,B3528,'Load Shapes'!V3528)</f>
        <v>12340.135</v>
      </c>
    </row>
    <row r="3529" spans="1:36" x14ac:dyDescent="0.35">
      <c r="A3529">
        <v>3524</v>
      </c>
      <c r="B3529">
        <f t="shared" si="1063"/>
        <v>20</v>
      </c>
      <c r="C3529">
        <f t="shared" si="1064"/>
        <v>147</v>
      </c>
      <c r="D3529" s="18">
        <f t="shared" si="1061"/>
        <v>42882</v>
      </c>
      <c r="E3529" cm="1">
        <f t="array" ref="E3529">INDEX(G3529:T3529,$E$1)</f>
        <v>0.76729559748427667</v>
      </c>
      <c r="F3529" s="18"/>
      <c r="G3529" s="8">
        <v>1</v>
      </c>
      <c r="H3529" s="2">
        <f t="shared" si="1047"/>
        <v>0.76729559748427667</v>
      </c>
      <c r="I3529" s="2">
        <f t="shared" si="1048"/>
        <v>0.8493975903614458</v>
      </c>
      <c r="J3529" s="2">
        <f t="shared" si="1049"/>
        <v>0.85572304375110619</v>
      </c>
      <c r="K3529">
        <f t="shared" si="1050"/>
        <v>0.61150330346637705</v>
      </c>
      <c r="L3529">
        <f t="shared" si="1051"/>
        <v>0.59480212640283525</v>
      </c>
      <c r="M3529">
        <f t="shared" si="1052"/>
        <v>0.53016380343587699</v>
      </c>
      <c r="N3529">
        <f t="shared" si="1053"/>
        <v>0.47293941239866921</v>
      </c>
      <c r="O3529">
        <f t="shared" si="1054"/>
        <v>0.54335260115606931</v>
      </c>
      <c r="P3529">
        <f t="shared" si="1055"/>
        <v>0.55999228395061729</v>
      </c>
      <c r="Q3529">
        <f t="shared" si="1056"/>
        <v>0.6273454321747155</v>
      </c>
      <c r="R3529">
        <f t="shared" si="1057"/>
        <v>0.53974121996303137</v>
      </c>
      <c r="S3529">
        <f t="shared" si="1058"/>
        <v>0.56423794438577968</v>
      </c>
      <c r="T3529">
        <f t="shared" si="1059"/>
        <v>0.50323505690474057</v>
      </c>
      <c r="U3529" s="8">
        <f t="shared" si="1060"/>
        <v>6</v>
      </c>
      <c r="V3529" s="8">
        <f t="shared" si="1062"/>
        <v>2</v>
      </c>
      <c r="W3529" s="8">
        <f t="shared" si="1065"/>
        <v>68</v>
      </c>
      <c r="X3529" s="8">
        <v>13513</v>
      </c>
      <c r="Y3529" s="8">
        <v>5035</v>
      </c>
      <c r="Z3529" s="8">
        <v>6635</v>
      </c>
      <c r="AA3529" s="8">
        <v>10093</v>
      </c>
      <c r="AB3529" s="8">
        <v>1786</v>
      </c>
      <c r="AC3529" s="8">
        <v>2903</v>
      </c>
      <c r="AD3529" s="8">
        <v>12237</v>
      </c>
      <c r="AE3529" s="8">
        <v>1460</v>
      </c>
      <c r="AF3529" s="8">
        <v>1603</v>
      </c>
      <c r="AG3529" s="8">
        <v>28078</v>
      </c>
      <c r="AH3529" s="20" cm="1">
        <f t="array" ref="AH3529">INDEX('Commercial Profile'!$I$30:$I$173,'Load Shapes'!W3529)</f>
        <v>1.22</v>
      </c>
      <c r="AI3529" s="20" cm="1">
        <f t="array" ref="AI3529">INDEX('Commercial Profile'!$J$30:$J$173,'Load Shapes'!W3529)</f>
        <v>1.41</v>
      </c>
      <c r="AJ3529" s="8" cm="1">
        <f t="array" ref="AJ3529">INDEX('EV Load Profile'!$K$8:$M$31,B3529,'Load Shapes'!V3529)</f>
        <v>13295.154999999999</v>
      </c>
    </row>
    <row r="3530" spans="1:36" x14ac:dyDescent="0.35">
      <c r="A3530">
        <v>3525</v>
      </c>
      <c r="B3530">
        <f t="shared" si="1063"/>
        <v>21</v>
      </c>
      <c r="C3530">
        <f t="shared" si="1064"/>
        <v>147</v>
      </c>
      <c r="D3530" s="18">
        <f t="shared" si="1061"/>
        <v>42882</v>
      </c>
      <c r="E3530" cm="1">
        <f t="array" ref="E3530">INDEX(G3530:T3530,$E$1)</f>
        <v>0.83647798742138368</v>
      </c>
      <c r="F3530" s="18"/>
      <c r="G3530" s="8">
        <v>1</v>
      </c>
      <c r="H3530" s="2">
        <f t="shared" si="1047"/>
        <v>0.83647798742138368</v>
      </c>
      <c r="I3530" s="2">
        <f t="shared" si="1048"/>
        <v>0.89759036144578319</v>
      </c>
      <c r="J3530" s="2">
        <f t="shared" si="1049"/>
        <v>0.85804624519284922</v>
      </c>
      <c r="K3530">
        <f t="shared" si="1050"/>
        <v>0.60991944972395695</v>
      </c>
      <c r="L3530">
        <f t="shared" si="1051"/>
        <v>0.59988186650915531</v>
      </c>
      <c r="M3530">
        <f t="shared" si="1052"/>
        <v>0.53647622852576904</v>
      </c>
      <c r="N3530">
        <f t="shared" si="1053"/>
        <v>0.46811302188276088</v>
      </c>
      <c r="O3530">
        <f t="shared" si="1054"/>
        <v>0.54213568603589901</v>
      </c>
      <c r="P3530">
        <f t="shared" si="1055"/>
        <v>0.55054012345679015</v>
      </c>
      <c r="Q3530">
        <f t="shared" si="1056"/>
        <v>0.61560545473187733</v>
      </c>
      <c r="R3530">
        <f t="shared" si="1057"/>
        <v>0.54343807763401109</v>
      </c>
      <c r="S3530">
        <f t="shared" si="1058"/>
        <v>0.54523055262231612</v>
      </c>
      <c r="T3530">
        <f t="shared" si="1059"/>
        <v>0.50927502464378527</v>
      </c>
      <c r="U3530" s="8">
        <f t="shared" si="1060"/>
        <v>6</v>
      </c>
      <c r="V3530" s="8">
        <f t="shared" si="1062"/>
        <v>2</v>
      </c>
      <c r="W3530" s="8">
        <f t="shared" si="1065"/>
        <v>69</v>
      </c>
      <c r="X3530" s="8">
        <v>13478</v>
      </c>
      <c r="Y3530" s="8">
        <v>5078</v>
      </c>
      <c r="Z3530" s="8">
        <v>6714</v>
      </c>
      <c r="AA3530" s="8">
        <v>9990</v>
      </c>
      <c r="AB3530" s="8">
        <v>1782</v>
      </c>
      <c r="AC3530" s="8">
        <v>2854</v>
      </c>
      <c r="AD3530" s="8">
        <v>12008</v>
      </c>
      <c r="AE3530" s="8">
        <v>1470</v>
      </c>
      <c r="AF3530" s="8">
        <v>1549</v>
      </c>
      <c r="AG3530" s="8">
        <v>28415</v>
      </c>
      <c r="AH3530" s="20" cm="1">
        <f t="array" ref="AH3530">INDEX('Commercial Profile'!$I$30:$I$173,'Load Shapes'!W3530)</f>
        <v>1.33</v>
      </c>
      <c r="AI3530" s="20" cm="1">
        <f t="array" ref="AI3530">INDEX('Commercial Profile'!$J$30:$J$173,'Load Shapes'!W3530)</f>
        <v>1.49</v>
      </c>
      <c r="AJ3530" s="8" cm="1">
        <f t="array" ref="AJ3530">INDEX('EV Load Profile'!$K$8:$M$31,B3530,'Load Shapes'!V3530)</f>
        <v>13331.25</v>
      </c>
    </row>
    <row r="3531" spans="1:36" x14ac:dyDescent="0.35">
      <c r="A3531">
        <v>3526</v>
      </c>
      <c r="B3531">
        <f t="shared" si="1063"/>
        <v>22</v>
      </c>
      <c r="C3531">
        <f t="shared" si="1064"/>
        <v>147</v>
      </c>
      <c r="D3531" s="18">
        <f t="shared" si="1061"/>
        <v>42882</v>
      </c>
      <c r="E3531" cm="1">
        <f t="array" ref="E3531">INDEX(G3531:T3531,$E$1)</f>
        <v>0.82389937106918243</v>
      </c>
      <c r="F3531" s="18"/>
      <c r="G3531" s="8">
        <v>1</v>
      </c>
      <c r="H3531" s="2">
        <f t="shared" si="1047"/>
        <v>0.82389937106918243</v>
      </c>
      <c r="I3531" s="2">
        <f t="shared" si="1048"/>
        <v>0.87349397590361444</v>
      </c>
      <c r="J3531" s="2">
        <f t="shared" si="1049"/>
        <v>0.8407302041932837</v>
      </c>
      <c r="K3531">
        <f t="shared" si="1050"/>
        <v>0.61086976196940901</v>
      </c>
      <c r="L3531">
        <f t="shared" si="1051"/>
        <v>0.59267572356763143</v>
      </c>
      <c r="M3531">
        <f t="shared" si="1052"/>
        <v>0.54095085896923689</v>
      </c>
      <c r="N3531">
        <f t="shared" si="1053"/>
        <v>0.47481373881261424</v>
      </c>
      <c r="O3531">
        <f t="shared" si="1054"/>
        <v>0.53939762701551563</v>
      </c>
      <c r="P3531">
        <f t="shared" si="1055"/>
        <v>0.55150462962962965</v>
      </c>
      <c r="Q3531">
        <f t="shared" si="1056"/>
        <v>0.59638060084076694</v>
      </c>
      <c r="R3531">
        <f t="shared" si="1057"/>
        <v>0.53900184842883547</v>
      </c>
      <c r="S3531">
        <f t="shared" si="1058"/>
        <v>0.54875043998592044</v>
      </c>
      <c r="T3531">
        <f t="shared" si="1059"/>
        <v>0.50192669594049644</v>
      </c>
      <c r="U3531" s="8">
        <f t="shared" si="1060"/>
        <v>6</v>
      </c>
      <c r="V3531" s="8">
        <f t="shared" si="1062"/>
        <v>2</v>
      </c>
      <c r="W3531" s="8">
        <f t="shared" si="1065"/>
        <v>70</v>
      </c>
      <c r="X3531" s="8">
        <v>13499</v>
      </c>
      <c r="Y3531" s="8">
        <v>5017</v>
      </c>
      <c r="Z3531" s="8">
        <v>6770</v>
      </c>
      <c r="AA3531" s="8">
        <v>10133</v>
      </c>
      <c r="AB3531" s="8">
        <v>1773</v>
      </c>
      <c r="AC3531" s="8">
        <v>2859</v>
      </c>
      <c r="AD3531" s="8">
        <v>11633</v>
      </c>
      <c r="AE3531" s="8">
        <v>1458</v>
      </c>
      <c r="AF3531" s="8">
        <v>1559</v>
      </c>
      <c r="AG3531" s="8">
        <v>28005</v>
      </c>
      <c r="AH3531" s="20" cm="1">
        <f t="array" ref="AH3531">INDEX('Commercial Profile'!$I$30:$I$173,'Load Shapes'!W3531)</f>
        <v>1.31</v>
      </c>
      <c r="AI3531" s="20" cm="1">
        <f t="array" ref="AI3531">INDEX('Commercial Profile'!$J$30:$J$173,'Load Shapes'!W3531)</f>
        <v>1.45</v>
      </c>
      <c r="AJ3531" s="8" cm="1">
        <f t="array" ref="AJ3531">INDEX('EV Load Profile'!$K$8:$M$31,B3531,'Load Shapes'!V3531)</f>
        <v>13062.215</v>
      </c>
    </row>
    <row r="3532" spans="1:36" x14ac:dyDescent="0.35">
      <c r="A3532">
        <v>3527</v>
      </c>
      <c r="B3532">
        <f t="shared" si="1063"/>
        <v>23</v>
      </c>
      <c r="C3532">
        <f t="shared" si="1064"/>
        <v>147</v>
      </c>
      <c r="D3532" s="18">
        <f t="shared" si="1061"/>
        <v>42882</v>
      </c>
      <c r="E3532" cm="1">
        <f t="array" ref="E3532">INDEX(G3532:T3532,$E$1)</f>
        <v>0.7735849056603773</v>
      </c>
      <c r="F3532" s="18"/>
      <c r="G3532" s="8">
        <v>1</v>
      </c>
      <c r="H3532" s="2">
        <f t="shared" si="1047"/>
        <v>0.7735849056603773</v>
      </c>
      <c r="I3532" s="2">
        <f t="shared" si="1048"/>
        <v>0.75903614457831325</v>
      </c>
      <c r="J3532" s="2">
        <f t="shared" si="1049"/>
        <v>0.82665261396366674</v>
      </c>
      <c r="K3532">
        <f t="shared" si="1050"/>
        <v>0.57978097565390529</v>
      </c>
      <c r="L3532">
        <f t="shared" si="1051"/>
        <v>0.55699940933254577</v>
      </c>
      <c r="M3532">
        <f t="shared" si="1052"/>
        <v>0.51586096683979221</v>
      </c>
      <c r="N3532">
        <f t="shared" si="1053"/>
        <v>0.46562953938428375</v>
      </c>
      <c r="O3532">
        <f t="shared" si="1054"/>
        <v>0.51049589291146946</v>
      </c>
      <c r="P3532">
        <f t="shared" si="1055"/>
        <v>0.52662037037037035</v>
      </c>
      <c r="Q3532">
        <f t="shared" si="1056"/>
        <v>0.55393212344919507</v>
      </c>
      <c r="R3532">
        <f t="shared" si="1057"/>
        <v>0.51238447319778191</v>
      </c>
      <c r="S3532">
        <f t="shared" si="1058"/>
        <v>0.51566349876803941</v>
      </c>
      <c r="T3532">
        <f t="shared" si="1059"/>
        <v>0.47289183618603819</v>
      </c>
      <c r="U3532" s="8">
        <f t="shared" si="1060"/>
        <v>6</v>
      </c>
      <c r="V3532" s="8">
        <f t="shared" si="1062"/>
        <v>2</v>
      </c>
      <c r="W3532" s="8">
        <f t="shared" si="1065"/>
        <v>71</v>
      </c>
      <c r="X3532" s="8">
        <v>12812</v>
      </c>
      <c r="Y3532" s="8">
        <v>4715</v>
      </c>
      <c r="Z3532" s="8">
        <v>6456</v>
      </c>
      <c r="AA3532" s="8">
        <v>9937</v>
      </c>
      <c r="AB3532" s="8">
        <v>1678</v>
      </c>
      <c r="AC3532" s="8">
        <v>2730</v>
      </c>
      <c r="AD3532" s="8">
        <v>10805</v>
      </c>
      <c r="AE3532" s="8">
        <v>1386</v>
      </c>
      <c r="AF3532" s="8">
        <v>1465</v>
      </c>
      <c r="AG3532" s="8">
        <v>26385</v>
      </c>
      <c r="AH3532" s="20" cm="1">
        <f t="array" ref="AH3532">INDEX('Commercial Profile'!$I$30:$I$173,'Load Shapes'!W3532)</f>
        <v>1.23</v>
      </c>
      <c r="AI3532" s="20" cm="1">
        <f t="array" ref="AI3532">INDEX('Commercial Profile'!$J$30:$J$173,'Load Shapes'!W3532)</f>
        <v>1.26</v>
      </c>
      <c r="AJ3532" s="8" cm="1">
        <f t="array" ref="AJ3532">INDEX('EV Load Profile'!$K$8:$M$31,B3532,'Load Shapes'!V3532)</f>
        <v>12843.494999999999</v>
      </c>
    </row>
    <row r="3533" spans="1:36" x14ac:dyDescent="0.35">
      <c r="A3533">
        <v>3528</v>
      </c>
      <c r="B3533">
        <f t="shared" si="1063"/>
        <v>24</v>
      </c>
      <c r="C3533">
        <f t="shared" si="1064"/>
        <v>147</v>
      </c>
      <c r="D3533" s="18">
        <f t="shared" si="1061"/>
        <v>42882</v>
      </c>
      <c r="E3533" cm="1">
        <f t="array" ref="E3533">INDEX(G3533:T3533,$E$1)</f>
        <v>0.70440251572327051</v>
      </c>
      <c r="F3533" s="18"/>
      <c r="G3533" s="8">
        <v>1</v>
      </c>
      <c r="H3533" s="2">
        <f t="shared" si="1047"/>
        <v>0.70440251572327051</v>
      </c>
      <c r="I3533" s="2">
        <f t="shared" si="1048"/>
        <v>0.68072289156626498</v>
      </c>
      <c r="J3533" s="2">
        <f t="shared" si="1049"/>
        <v>0.80437124881329747</v>
      </c>
      <c r="K3533">
        <f t="shared" si="1050"/>
        <v>0.53878179020725858</v>
      </c>
      <c r="L3533">
        <f t="shared" si="1051"/>
        <v>0.51825162433549909</v>
      </c>
      <c r="M3533">
        <f t="shared" si="1052"/>
        <v>0.48310027966440272</v>
      </c>
      <c r="N3533">
        <f t="shared" si="1053"/>
        <v>0.44168501944613653</v>
      </c>
      <c r="O3533">
        <f t="shared" si="1054"/>
        <v>0.47064192272588989</v>
      </c>
      <c r="P3533">
        <f t="shared" si="1055"/>
        <v>0.49402006172839508</v>
      </c>
      <c r="Q3533">
        <f t="shared" si="1056"/>
        <v>0.50671588229262787</v>
      </c>
      <c r="R3533">
        <f t="shared" si="1057"/>
        <v>0.47689463955637706</v>
      </c>
      <c r="S3533">
        <f t="shared" si="1058"/>
        <v>0.46920098556846179</v>
      </c>
      <c r="T3533">
        <f t="shared" si="1059"/>
        <v>0.44048749887982797</v>
      </c>
      <c r="U3533" s="8">
        <f t="shared" si="1060"/>
        <v>6</v>
      </c>
      <c r="V3533" s="8">
        <f t="shared" si="1062"/>
        <v>2</v>
      </c>
      <c r="W3533" s="8">
        <f t="shared" si="1065"/>
        <v>72</v>
      </c>
      <c r="X3533" s="8">
        <v>11906</v>
      </c>
      <c r="Y3533" s="8">
        <v>4387</v>
      </c>
      <c r="Z3533" s="8">
        <v>6046</v>
      </c>
      <c r="AA3533" s="8">
        <v>9426</v>
      </c>
      <c r="AB3533" s="8">
        <v>1547</v>
      </c>
      <c r="AC3533" s="8">
        <v>2561</v>
      </c>
      <c r="AD3533" s="8">
        <v>9884</v>
      </c>
      <c r="AE3533" s="8">
        <v>1290</v>
      </c>
      <c r="AF3533" s="8">
        <v>1333</v>
      </c>
      <c r="AG3533" s="8">
        <v>24577</v>
      </c>
      <c r="AH3533" s="20" cm="1">
        <f t="array" ref="AH3533">INDEX('Commercial Profile'!$I$30:$I$173,'Load Shapes'!W3533)</f>
        <v>1.1200000000000001</v>
      </c>
      <c r="AI3533" s="20" cm="1">
        <f t="array" ref="AI3533">INDEX('Commercial Profile'!$J$30:$J$173,'Load Shapes'!W3533)</f>
        <v>1.1299999999999999</v>
      </c>
      <c r="AJ3533" s="8" cm="1">
        <f t="array" ref="AJ3533">INDEX('EV Load Profile'!$K$8:$M$31,B3533,'Load Shapes'!V3533)</f>
        <v>12497.314999999999</v>
      </c>
    </row>
    <row r="3534" spans="1:36" x14ac:dyDescent="0.35">
      <c r="A3534">
        <v>3529</v>
      </c>
      <c r="B3534">
        <f t="shared" si="1063"/>
        <v>1</v>
      </c>
      <c r="C3534">
        <f t="shared" si="1064"/>
        <v>148</v>
      </c>
      <c r="D3534" s="18">
        <f t="shared" si="1061"/>
        <v>42883</v>
      </c>
      <c r="E3534" cm="1">
        <f t="array" ref="E3534">INDEX(G3534:T3534,$E$1)</f>
        <v>0.64779874213836475</v>
      </c>
      <c r="F3534" s="18"/>
      <c r="G3534" s="8">
        <v>1</v>
      </c>
      <c r="H3534" s="2">
        <f t="shared" si="1047"/>
        <v>0.64779874213836475</v>
      </c>
      <c r="I3534" s="2">
        <f t="shared" si="1048"/>
        <v>0.6325301204819278</v>
      </c>
      <c r="J3534" s="2">
        <f t="shared" si="1049"/>
        <v>0.77096143015752971</v>
      </c>
      <c r="K3534">
        <f t="shared" si="1050"/>
        <v>0.50900533984976015</v>
      </c>
      <c r="L3534">
        <f t="shared" si="1051"/>
        <v>0.48422917897223861</v>
      </c>
      <c r="M3534">
        <f t="shared" si="1052"/>
        <v>0.44266879744306831</v>
      </c>
      <c r="N3534">
        <f t="shared" si="1053"/>
        <v>0.4046202146103744</v>
      </c>
      <c r="O3534">
        <f t="shared" si="1054"/>
        <v>0.46303620322482508</v>
      </c>
      <c r="P3534">
        <f t="shared" si="1055"/>
        <v>0.46277006172839508</v>
      </c>
      <c r="Q3534">
        <f t="shared" si="1056"/>
        <v>0.4514508356403158</v>
      </c>
      <c r="R3534">
        <f t="shared" si="1057"/>
        <v>0.44436229205175598</v>
      </c>
      <c r="S3534">
        <f t="shared" si="1058"/>
        <v>0.42625835973248855</v>
      </c>
      <c r="T3534">
        <f t="shared" si="1059"/>
        <v>0.40478537503360518</v>
      </c>
      <c r="U3534" s="8">
        <f t="shared" si="1060"/>
        <v>7</v>
      </c>
      <c r="V3534" s="8">
        <f t="shared" si="1062"/>
        <v>3</v>
      </c>
      <c r="W3534" s="8">
        <f t="shared" si="1065"/>
        <v>73</v>
      </c>
      <c r="X3534" s="8">
        <v>11248</v>
      </c>
      <c r="Y3534" s="8">
        <v>4099</v>
      </c>
      <c r="Z3534" s="8">
        <v>5540</v>
      </c>
      <c r="AA3534" s="8">
        <v>8635</v>
      </c>
      <c r="AB3534" s="8">
        <v>1522</v>
      </c>
      <c r="AC3534" s="8">
        <v>2399</v>
      </c>
      <c r="AD3534" s="8">
        <v>8806</v>
      </c>
      <c r="AE3534" s="8">
        <v>1202</v>
      </c>
      <c r="AF3534" s="8">
        <v>1211</v>
      </c>
      <c r="AG3534" s="8">
        <v>22585</v>
      </c>
      <c r="AH3534" s="20" cm="1">
        <f t="array" ref="AH3534">INDEX('Commercial Profile'!$I$30:$I$173,'Load Shapes'!W3534)</f>
        <v>1.03</v>
      </c>
      <c r="AI3534" s="20" cm="1">
        <f t="array" ref="AI3534">INDEX('Commercial Profile'!$J$30:$J$173,'Load Shapes'!W3534)</f>
        <v>1.05</v>
      </c>
      <c r="AJ3534" s="8" cm="1">
        <f t="array" ref="AJ3534">INDEX('EV Load Profile'!$K$8:$M$31,B3534,'Load Shapes'!V3534)</f>
        <v>11978.235000000001</v>
      </c>
    </row>
    <row r="3535" spans="1:36" x14ac:dyDescent="0.35">
      <c r="A3535">
        <v>3530</v>
      </c>
      <c r="B3535">
        <f t="shared" si="1063"/>
        <v>2</v>
      </c>
      <c r="C3535">
        <f t="shared" si="1064"/>
        <v>148</v>
      </c>
      <c r="D3535" s="18">
        <f t="shared" si="1061"/>
        <v>42883</v>
      </c>
      <c r="E3535" cm="1">
        <f t="array" ref="E3535">INDEX(G3535:T3535,$E$1)</f>
        <v>0.59748427672955973</v>
      </c>
      <c r="F3535" s="18"/>
      <c r="G3535" s="8">
        <v>1</v>
      </c>
      <c r="H3535" s="2">
        <f t="shared" si="1047"/>
        <v>0.59748427672955973</v>
      </c>
      <c r="I3535" s="2">
        <f t="shared" si="1048"/>
        <v>0.6144578313253013</v>
      </c>
      <c r="J3535" s="2">
        <f t="shared" si="1049"/>
        <v>0.74541715609763948</v>
      </c>
      <c r="K3535">
        <f t="shared" si="1050"/>
        <v>0.48316589736627746</v>
      </c>
      <c r="L3535">
        <f t="shared" si="1051"/>
        <v>0.46249261665682223</v>
      </c>
      <c r="M3535">
        <f t="shared" si="1052"/>
        <v>0.42397123451857771</v>
      </c>
      <c r="N3535">
        <f t="shared" si="1053"/>
        <v>0.38273745372756668</v>
      </c>
      <c r="O3535">
        <f t="shared" si="1054"/>
        <v>0.43170063888043808</v>
      </c>
      <c r="P3535">
        <f t="shared" si="1055"/>
        <v>0.44425154320987653</v>
      </c>
      <c r="Q3535">
        <f t="shared" si="1056"/>
        <v>0.42351071465190199</v>
      </c>
      <c r="R3535">
        <f t="shared" si="1057"/>
        <v>0.42624768946395564</v>
      </c>
      <c r="S3535">
        <f t="shared" si="1058"/>
        <v>0.39528335093277017</v>
      </c>
      <c r="T3535">
        <f t="shared" si="1059"/>
        <v>0.38345729904113274</v>
      </c>
      <c r="U3535" s="8">
        <f t="shared" si="1060"/>
        <v>7</v>
      </c>
      <c r="V3535" s="8">
        <f t="shared" si="1062"/>
        <v>3</v>
      </c>
      <c r="W3535" s="8">
        <f t="shared" si="1065"/>
        <v>74</v>
      </c>
      <c r="X3535" s="8">
        <v>10677</v>
      </c>
      <c r="Y3535" s="8">
        <v>3915</v>
      </c>
      <c r="Z3535" s="8">
        <v>5306</v>
      </c>
      <c r="AA3535" s="8">
        <v>8168</v>
      </c>
      <c r="AB3535" s="8">
        <v>1419</v>
      </c>
      <c r="AC3535" s="8">
        <v>2303</v>
      </c>
      <c r="AD3535" s="8">
        <v>8261</v>
      </c>
      <c r="AE3535" s="8">
        <v>1153</v>
      </c>
      <c r="AF3535" s="8">
        <v>1123</v>
      </c>
      <c r="AG3535" s="8">
        <v>21395</v>
      </c>
      <c r="AH3535" s="20" cm="1">
        <f t="array" ref="AH3535">INDEX('Commercial Profile'!$I$30:$I$173,'Load Shapes'!W3535)</f>
        <v>0.95</v>
      </c>
      <c r="AI3535" s="20" cm="1">
        <f t="array" ref="AI3535">INDEX('Commercial Profile'!$J$30:$J$173,'Load Shapes'!W3535)</f>
        <v>1.02</v>
      </c>
      <c r="AJ3535" s="8" cm="1">
        <f t="array" ref="AJ3535">INDEX('EV Load Profile'!$K$8:$M$31,B3535,'Load Shapes'!V3535)</f>
        <v>11581.36</v>
      </c>
    </row>
    <row r="3536" spans="1:36" x14ac:dyDescent="0.35">
      <c r="A3536">
        <v>3531</v>
      </c>
      <c r="B3536">
        <f t="shared" si="1063"/>
        <v>3</v>
      </c>
      <c r="C3536">
        <f t="shared" si="1064"/>
        <v>148</v>
      </c>
      <c r="D3536" s="18">
        <f t="shared" si="1061"/>
        <v>42883</v>
      </c>
      <c r="E3536" cm="1">
        <f t="array" ref="E3536">INDEX(G3536:T3536,$E$1)</f>
        <v>0.57861635220125784</v>
      </c>
      <c r="F3536" s="18"/>
      <c r="G3536" s="8">
        <v>1</v>
      </c>
      <c r="H3536" s="2">
        <f t="shared" si="1047"/>
        <v>0.57861635220125784</v>
      </c>
      <c r="I3536" s="2">
        <f t="shared" si="1048"/>
        <v>0.59638554216867468</v>
      </c>
      <c r="J3536" s="2">
        <f t="shared" si="1049"/>
        <v>0.72049463369108724</v>
      </c>
      <c r="K3536">
        <f t="shared" si="1050"/>
        <v>0.46655805955290069</v>
      </c>
      <c r="L3536">
        <f t="shared" si="1051"/>
        <v>0.44796219728292969</v>
      </c>
      <c r="M3536">
        <f t="shared" si="1052"/>
        <v>0.41214542548941269</v>
      </c>
      <c r="N3536">
        <f t="shared" si="1053"/>
        <v>0.36736797713321773</v>
      </c>
      <c r="O3536">
        <f t="shared" si="1054"/>
        <v>0.41435959841801034</v>
      </c>
      <c r="P3536">
        <f t="shared" si="1055"/>
        <v>0.42785493827160492</v>
      </c>
      <c r="Q3536">
        <f t="shared" si="1056"/>
        <v>0.40490105608530708</v>
      </c>
      <c r="R3536">
        <f t="shared" si="1057"/>
        <v>0.41182994454713495</v>
      </c>
      <c r="S3536">
        <f t="shared" si="1058"/>
        <v>0.37275607180570219</v>
      </c>
      <c r="T3536">
        <f t="shared" si="1059"/>
        <v>0.37012277085760376</v>
      </c>
      <c r="U3536" s="8">
        <f t="shared" si="1060"/>
        <v>7</v>
      </c>
      <c r="V3536" s="8">
        <f t="shared" si="1062"/>
        <v>3</v>
      </c>
      <c r="W3536" s="8">
        <f t="shared" si="1065"/>
        <v>75</v>
      </c>
      <c r="X3536" s="8">
        <v>10310</v>
      </c>
      <c r="Y3536" s="8">
        <v>3792</v>
      </c>
      <c r="Z3536" s="8">
        <v>5158</v>
      </c>
      <c r="AA3536" s="8">
        <v>7840</v>
      </c>
      <c r="AB3536" s="8">
        <v>1362</v>
      </c>
      <c r="AC3536" s="8">
        <v>2218</v>
      </c>
      <c r="AD3536" s="8">
        <v>7898</v>
      </c>
      <c r="AE3536" s="8">
        <v>1114</v>
      </c>
      <c r="AF3536" s="8">
        <v>1059</v>
      </c>
      <c r="AG3536" s="8">
        <v>20651</v>
      </c>
      <c r="AH3536" s="20" cm="1">
        <f t="array" ref="AH3536">INDEX('Commercial Profile'!$I$30:$I$173,'Load Shapes'!W3536)</f>
        <v>0.92</v>
      </c>
      <c r="AI3536" s="20" cm="1">
        <f t="array" ref="AI3536">INDEX('Commercial Profile'!$J$30:$J$173,'Load Shapes'!W3536)</f>
        <v>0.99</v>
      </c>
      <c r="AJ3536" s="8" cm="1">
        <f t="array" ref="AJ3536">INDEX('EV Load Profile'!$K$8:$M$31,B3536,'Load Shapes'!V3536)</f>
        <v>11194.145</v>
      </c>
    </row>
    <row r="3537" spans="1:36" x14ac:dyDescent="0.35">
      <c r="A3537">
        <v>3532</v>
      </c>
      <c r="B3537">
        <f t="shared" si="1063"/>
        <v>4</v>
      </c>
      <c r="C3537">
        <f t="shared" si="1064"/>
        <v>148</v>
      </c>
      <c r="D3537" s="18">
        <f t="shared" si="1061"/>
        <v>42883</v>
      </c>
      <c r="E3537" cm="1">
        <f t="array" ref="E3537">INDEX(G3537:T3537,$E$1)</f>
        <v>0.58490566037735847</v>
      </c>
      <c r="F3537" s="18"/>
      <c r="G3537" s="8">
        <v>1</v>
      </c>
      <c r="H3537" s="2">
        <f t="shared" si="1047"/>
        <v>0.58490566037735847</v>
      </c>
      <c r="I3537" s="2">
        <f t="shared" si="1048"/>
        <v>0.6144578313253013</v>
      </c>
      <c r="J3537" s="2">
        <f t="shared" si="1049"/>
        <v>0.6999034547122146</v>
      </c>
      <c r="K3537">
        <f t="shared" si="1050"/>
        <v>0.457688478595348</v>
      </c>
      <c r="L3537">
        <f t="shared" si="1051"/>
        <v>0.44111045481393973</v>
      </c>
      <c r="M3537">
        <f t="shared" si="1052"/>
        <v>0.40367558929284858</v>
      </c>
      <c r="N3537">
        <f t="shared" si="1053"/>
        <v>0.3570123236961717</v>
      </c>
      <c r="O3537">
        <f t="shared" si="1054"/>
        <v>0.403407362336477</v>
      </c>
      <c r="P3537">
        <f t="shared" si="1055"/>
        <v>0.41859567901234568</v>
      </c>
      <c r="Q3537">
        <f t="shared" si="1056"/>
        <v>0.3935199425817697</v>
      </c>
      <c r="R3537">
        <f t="shared" si="1057"/>
        <v>0.40554528650646948</v>
      </c>
      <c r="S3537">
        <f t="shared" si="1058"/>
        <v>0.3618444209785287</v>
      </c>
      <c r="T3537">
        <f t="shared" si="1059"/>
        <v>0.36175284523702839</v>
      </c>
      <c r="U3537" s="8">
        <f t="shared" si="1060"/>
        <v>7</v>
      </c>
      <c r="V3537" s="8">
        <f t="shared" si="1062"/>
        <v>3</v>
      </c>
      <c r="W3537" s="8">
        <f t="shared" si="1065"/>
        <v>76</v>
      </c>
      <c r="X3537" s="8">
        <v>10114</v>
      </c>
      <c r="Y3537" s="8">
        <v>3734</v>
      </c>
      <c r="Z3537" s="8">
        <v>5052</v>
      </c>
      <c r="AA3537" s="8">
        <v>7619</v>
      </c>
      <c r="AB3537" s="8">
        <v>1326</v>
      </c>
      <c r="AC3537" s="8">
        <v>2170</v>
      </c>
      <c r="AD3537" s="8">
        <v>7676</v>
      </c>
      <c r="AE3537" s="8">
        <v>1097</v>
      </c>
      <c r="AF3537" s="8">
        <v>1028</v>
      </c>
      <c r="AG3537" s="8">
        <v>20184</v>
      </c>
      <c r="AH3537" s="20" cm="1">
        <f t="array" ref="AH3537">INDEX('Commercial Profile'!$I$30:$I$173,'Load Shapes'!W3537)</f>
        <v>0.93</v>
      </c>
      <c r="AI3537" s="20" cm="1">
        <f t="array" ref="AI3537">INDEX('Commercial Profile'!$J$30:$J$173,'Load Shapes'!W3537)</f>
        <v>1.02</v>
      </c>
      <c r="AJ3537" s="8" cm="1">
        <f t="array" ref="AJ3537">INDEX('EV Load Profile'!$K$8:$M$31,B3537,'Load Shapes'!V3537)</f>
        <v>10874.225</v>
      </c>
    </row>
    <row r="3538" spans="1:36" x14ac:dyDescent="0.35">
      <c r="A3538">
        <v>3533</v>
      </c>
      <c r="B3538">
        <f t="shared" si="1063"/>
        <v>5</v>
      </c>
      <c r="C3538">
        <f t="shared" si="1064"/>
        <v>148</v>
      </c>
      <c r="D3538" s="18">
        <f t="shared" si="1061"/>
        <v>42883</v>
      </c>
      <c r="E3538" cm="1">
        <f t="array" ref="E3538">INDEX(G3538:T3538,$E$1)</f>
        <v>0.58490566037735847</v>
      </c>
      <c r="F3538" s="18"/>
      <c r="G3538" s="8">
        <v>1</v>
      </c>
      <c r="H3538" s="2">
        <f t="shared" si="1047"/>
        <v>0.58490566037735847</v>
      </c>
      <c r="I3538" s="2">
        <f t="shared" si="1048"/>
        <v>0.62048192771084343</v>
      </c>
      <c r="J3538" s="2">
        <f t="shared" si="1049"/>
        <v>0.68771976121132161</v>
      </c>
      <c r="K3538">
        <f t="shared" si="1050"/>
        <v>0.45352520590098649</v>
      </c>
      <c r="L3538">
        <f t="shared" si="1051"/>
        <v>0.43969285292380389</v>
      </c>
      <c r="M3538">
        <f t="shared" si="1052"/>
        <v>0.40215741110667197</v>
      </c>
      <c r="N3538">
        <f t="shared" si="1053"/>
        <v>0.35078018836980462</v>
      </c>
      <c r="O3538">
        <f t="shared" si="1054"/>
        <v>0.39853970185579557</v>
      </c>
      <c r="P3538">
        <f t="shared" si="1055"/>
        <v>0.41377314814814814</v>
      </c>
      <c r="Q3538">
        <f t="shared" si="1056"/>
        <v>0.38880344509381731</v>
      </c>
      <c r="R3538">
        <f t="shared" si="1057"/>
        <v>0.40406654343807763</v>
      </c>
      <c r="S3538">
        <f t="shared" si="1058"/>
        <v>0.35656458993312212</v>
      </c>
      <c r="T3538">
        <f t="shared" si="1059"/>
        <v>0.35920781432027959</v>
      </c>
      <c r="U3538" s="8">
        <f t="shared" si="1060"/>
        <v>7</v>
      </c>
      <c r="V3538" s="8">
        <f t="shared" si="1062"/>
        <v>3</v>
      </c>
      <c r="W3538" s="8">
        <f t="shared" si="1065"/>
        <v>77</v>
      </c>
      <c r="X3538" s="8">
        <v>10022</v>
      </c>
      <c r="Y3538" s="8">
        <v>3722</v>
      </c>
      <c r="Z3538" s="8">
        <v>5033</v>
      </c>
      <c r="AA3538" s="8">
        <v>7486</v>
      </c>
      <c r="AB3538" s="8">
        <v>1310</v>
      </c>
      <c r="AC3538" s="8">
        <v>2145</v>
      </c>
      <c r="AD3538" s="8">
        <v>7584</v>
      </c>
      <c r="AE3538" s="8">
        <v>1093</v>
      </c>
      <c r="AF3538" s="8">
        <v>1013</v>
      </c>
      <c r="AG3538" s="8">
        <v>20042</v>
      </c>
      <c r="AH3538" s="20" cm="1">
        <f t="array" ref="AH3538">INDEX('Commercial Profile'!$I$30:$I$173,'Load Shapes'!W3538)</f>
        <v>0.93</v>
      </c>
      <c r="AI3538" s="20" cm="1">
        <f t="array" ref="AI3538">INDEX('Commercial Profile'!$J$30:$J$173,'Load Shapes'!W3538)</f>
        <v>1.03</v>
      </c>
      <c r="AJ3538" s="8" cm="1">
        <f t="array" ref="AJ3538">INDEX('EV Load Profile'!$K$8:$M$31,B3538,'Load Shapes'!V3538)</f>
        <v>10684.93</v>
      </c>
    </row>
    <row r="3539" spans="1:36" x14ac:dyDescent="0.35">
      <c r="A3539">
        <v>3534</v>
      </c>
      <c r="B3539">
        <f t="shared" si="1063"/>
        <v>6</v>
      </c>
      <c r="C3539">
        <f t="shared" si="1064"/>
        <v>148</v>
      </c>
      <c r="D3539" s="18">
        <f t="shared" si="1061"/>
        <v>42883</v>
      </c>
      <c r="E3539" cm="1">
        <f t="array" ref="E3539">INDEX(G3539:T3539,$E$1)</f>
        <v>0.61635220125786161</v>
      </c>
      <c r="F3539" s="18"/>
      <c r="G3539" s="8">
        <v>1</v>
      </c>
      <c r="H3539" s="2">
        <f t="shared" si="1047"/>
        <v>0.61635220125786161</v>
      </c>
      <c r="I3539" s="2">
        <f t="shared" si="1048"/>
        <v>0.67469879518072295</v>
      </c>
      <c r="J3539" s="2">
        <f t="shared" si="1049"/>
        <v>0.67866284776417207</v>
      </c>
      <c r="K3539">
        <f t="shared" si="1050"/>
        <v>0.45601411892478955</v>
      </c>
      <c r="L3539">
        <f t="shared" si="1051"/>
        <v>0.44453632604843474</v>
      </c>
      <c r="M3539">
        <f t="shared" si="1052"/>
        <v>0.40503395924890134</v>
      </c>
      <c r="N3539">
        <f t="shared" si="1053"/>
        <v>0.34951501804039176</v>
      </c>
      <c r="O3539">
        <f t="shared" si="1054"/>
        <v>0.40492850623668997</v>
      </c>
      <c r="P3539">
        <f t="shared" si="1055"/>
        <v>0.41165123456790126</v>
      </c>
      <c r="Q3539">
        <f t="shared" si="1056"/>
        <v>0.3894186404183328</v>
      </c>
      <c r="R3539">
        <f t="shared" si="1057"/>
        <v>0.40554528650646948</v>
      </c>
      <c r="S3539">
        <f t="shared" si="1058"/>
        <v>0.35656458993312212</v>
      </c>
      <c r="T3539">
        <f t="shared" si="1059"/>
        <v>0.36085670759028587</v>
      </c>
      <c r="U3539" s="8">
        <f t="shared" si="1060"/>
        <v>7</v>
      </c>
      <c r="V3539" s="8">
        <f t="shared" si="1062"/>
        <v>3</v>
      </c>
      <c r="W3539" s="8">
        <f t="shared" si="1065"/>
        <v>78</v>
      </c>
      <c r="X3539" s="8">
        <v>10077</v>
      </c>
      <c r="Y3539" s="8">
        <v>3763</v>
      </c>
      <c r="Z3539" s="8">
        <v>5069</v>
      </c>
      <c r="AA3539" s="8">
        <v>7459</v>
      </c>
      <c r="AB3539" s="8">
        <v>1331</v>
      </c>
      <c r="AC3539" s="8">
        <v>2134</v>
      </c>
      <c r="AD3539" s="8">
        <v>7596</v>
      </c>
      <c r="AE3539" s="8">
        <v>1097</v>
      </c>
      <c r="AF3539" s="8">
        <v>1013</v>
      </c>
      <c r="AG3539" s="8">
        <v>20134</v>
      </c>
      <c r="AH3539" s="20" cm="1">
        <f t="array" ref="AH3539">INDEX('Commercial Profile'!$I$30:$I$173,'Load Shapes'!W3539)</f>
        <v>0.98</v>
      </c>
      <c r="AI3539" s="20" cm="1">
        <f t="array" ref="AI3539">INDEX('Commercial Profile'!$J$30:$J$173,'Load Shapes'!W3539)</f>
        <v>1.1200000000000001</v>
      </c>
      <c r="AJ3539" s="8" cm="1">
        <f t="array" ref="AJ3539">INDEX('EV Load Profile'!$K$8:$M$31,B3539,'Load Shapes'!V3539)</f>
        <v>10544.215</v>
      </c>
    </row>
    <row r="3540" spans="1:36" x14ac:dyDescent="0.35">
      <c r="A3540">
        <v>3535</v>
      </c>
      <c r="B3540">
        <f t="shared" si="1063"/>
        <v>7</v>
      </c>
      <c r="C3540">
        <f t="shared" si="1064"/>
        <v>148</v>
      </c>
      <c r="D3540" s="18">
        <f t="shared" si="1061"/>
        <v>42883</v>
      </c>
      <c r="E3540" cm="1">
        <f t="array" ref="E3540">INDEX(G3540:T3540,$E$1)</f>
        <v>0.67295597484276726</v>
      </c>
      <c r="F3540" s="18"/>
      <c r="G3540" s="8">
        <v>1</v>
      </c>
      <c r="H3540" s="2">
        <f t="shared" si="1047"/>
        <v>0.67295597484276726</v>
      </c>
      <c r="I3540" s="2">
        <f t="shared" si="1048"/>
        <v>0.75903614457831325</v>
      </c>
      <c r="J3540" s="2">
        <f t="shared" si="1049"/>
        <v>0.66366679003008999</v>
      </c>
      <c r="K3540">
        <f t="shared" si="1050"/>
        <v>0.45891030862521492</v>
      </c>
      <c r="L3540">
        <f t="shared" si="1051"/>
        <v>0.45150620200826935</v>
      </c>
      <c r="M3540">
        <f t="shared" si="1052"/>
        <v>0.40503395924890134</v>
      </c>
      <c r="N3540">
        <f t="shared" si="1053"/>
        <v>0.35040532308701561</v>
      </c>
      <c r="O3540">
        <f t="shared" si="1054"/>
        <v>0.41679342865835106</v>
      </c>
      <c r="P3540">
        <f t="shared" si="1055"/>
        <v>0.40952932098765432</v>
      </c>
      <c r="Q3540">
        <f t="shared" si="1056"/>
        <v>0.39551932738644519</v>
      </c>
      <c r="R3540">
        <f t="shared" si="1057"/>
        <v>0.40702402957486139</v>
      </c>
      <c r="S3540">
        <f t="shared" si="1058"/>
        <v>0.36536430834213307</v>
      </c>
      <c r="T3540">
        <f t="shared" si="1059"/>
        <v>0.36566000537682586</v>
      </c>
      <c r="U3540" s="8">
        <f t="shared" si="1060"/>
        <v>7</v>
      </c>
      <c r="V3540" s="8">
        <f t="shared" si="1062"/>
        <v>3</v>
      </c>
      <c r="W3540" s="8">
        <f t="shared" si="1065"/>
        <v>79</v>
      </c>
      <c r="X3540" s="8">
        <v>10141</v>
      </c>
      <c r="Y3540" s="8">
        <v>3822</v>
      </c>
      <c r="Z3540" s="8">
        <v>5069</v>
      </c>
      <c r="AA3540" s="8">
        <v>7478</v>
      </c>
      <c r="AB3540" s="8">
        <v>1370</v>
      </c>
      <c r="AC3540" s="8">
        <v>2123</v>
      </c>
      <c r="AD3540" s="8">
        <v>7715</v>
      </c>
      <c r="AE3540" s="8">
        <v>1101</v>
      </c>
      <c r="AF3540" s="8">
        <v>1038</v>
      </c>
      <c r="AG3540" s="8">
        <v>20402</v>
      </c>
      <c r="AH3540" s="20" cm="1">
        <f t="array" ref="AH3540">INDEX('Commercial Profile'!$I$30:$I$173,'Load Shapes'!W3540)</f>
        <v>1.07</v>
      </c>
      <c r="AI3540" s="20" cm="1">
        <f t="array" ref="AI3540">INDEX('Commercial Profile'!$J$30:$J$173,'Load Shapes'!W3540)</f>
        <v>1.26</v>
      </c>
      <c r="AJ3540" s="8" cm="1">
        <f t="array" ref="AJ3540">INDEX('EV Load Profile'!$K$8:$M$31,B3540,'Load Shapes'!V3540)</f>
        <v>10311.225</v>
      </c>
    </row>
    <row r="3541" spans="1:36" x14ac:dyDescent="0.35">
      <c r="A3541">
        <v>3536</v>
      </c>
      <c r="B3541">
        <f t="shared" si="1063"/>
        <v>8</v>
      </c>
      <c r="C3541">
        <f t="shared" si="1064"/>
        <v>148</v>
      </c>
      <c r="D3541" s="18">
        <f t="shared" si="1061"/>
        <v>42883</v>
      </c>
      <c r="E3541" cm="1">
        <f t="array" ref="E3541">INDEX(G3541:T3541,$E$1)</f>
        <v>0.72327044025157228</v>
      </c>
      <c r="F3541" s="18"/>
      <c r="G3541" s="8">
        <v>1</v>
      </c>
      <c r="H3541" s="2">
        <f t="shared" si="1047"/>
        <v>0.72327044025157228</v>
      </c>
      <c r="I3541" s="2">
        <f t="shared" si="1048"/>
        <v>0.74698795180722899</v>
      </c>
      <c r="J3541" s="2">
        <f t="shared" si="1049"/>
        <v>0.63636667900300903</v>
      </c>
      <c r="K3541">
        <f t="shared" si="1050"/>
        <v>0.47452258122907048</v>
      </c>
      <c r="L3541">
        <f t="shared" si="1051"/>
        <v>0.47347903130537505</v>
      </c>
      <c r="M3541">
        <f t="shared" si="1052"/>
        <v>0.41813823411905715</v>
      </c>
      <c r="N3541">
        <f t="shared" si="1053"/>
        <v>0.35377911063211659</v>
      </c>
      <c r="O3541">
        <f t="shared" si="1054"/>
        <v>0.42896257986005476</v>
      </c>
      <c r="P3541">
        <f t="shared" si="1055"/>
        <v>0.41589506172839508</v>
      </c>
      <c r="Q3541">
        <f t="shared" si="1056"/>
        <v>0.41879421716394954</v>
      </c>
      <c r="R3541">
        <f t="shared" si="1057"/>
        <v>0.42033271719038817</v>
      </c>
      <c r="S3541">
        <f t="shared" si="1058"/>
        <v>0.38296374516015486</v>
      </c>
      <c r="T3541">
        <f t="shared" si="1059"/>
        <v>0.38399498162917822</v>
      </c>
      <c r="U3541" s="8">
        <f t="shared" si="1060"/>
        <v>7</v>
      </c>
      <c r="V3541" s="8">
        <f t="shared" si="1062"/>
        <v>3</v>
      </c>
      <c r="W3541" s="8">
        <f t="shared" si="1065"/>
        <v>80</v>
      </c>
      <c r="X3541" s="8">
        <v>10486</v>
      </c>
      <c r="Y3541" s="8">
        <v>4008</v>
      </c>
      <c r="Z3541" s="8">
        <v>5233</v>
      </c>
      <c r="AA3541" s="8">
        <v>7550</v>
      </c>
      <c r="AB3541" s="8">
        <v>1410</v>
      </c>
      <c r="AC3541" s="8">
        <v>2156</v>
      </c>
      <c r="AD3541" s="8">
        <v>8169</v>
      </c>
      <c r="AE3541" s="8">
        <v>1137</v>
      </c>
      <c r="AF3541" s="8">
        <v>1088</v>
      </c>
      <c r="AG3541" s="8">
        <v>21425</v>
      </c>
      <c r="AH3541" s="20" cm="1">
        <f t="array" ref="AH3541">INDEX('Commercial Profile'!$I$30:$I$173,'Load Shapes'!W3541)</f>
        <v>1.1499999999999999</v>
      </c>
      <c r="AI3541" s="20" cm="1">
        <f t="array" ref="AI3541">INDEX('Commercial Profile'!$J$30:$J$173,'Load Shapes'!W3541)</f>
        <v>1.24</v>
      </c>
      <c r="AJ3541" s="8" cm="1">
        <f t="array" ref="AJ3541">INDEX('EV Load Profile'!$K$8:$M$31,B3541,'Load Shapes'!V3541)</f>
        <v>9887.07</v>
      </c>
    </row>
    <row r="3542" spans="1:36" x14ac:dyDescent="0.35">
      <c r="A3542">
        <v>3537</v>
      </c>
      <c r="B3542">
        <f t="shared" si="1063"/>
        <v>9</v>
      </c>
      <c r="C3542">
        <f t="shared" si="1064"/>
        <v>148</v>
      </c>
      <c r="D3542" s="18">
        <f t="shared" si="1061"/>
        <v>42883</v>
      </c>
      <c r="E3542" cm="1">
        <f t="array" ref="E3542">INDEX(G3542:T3542,$E$1)</f>
        <v>0.75471698113207542</v>
      </c>
      <c r="F3542" s="18"/>
      <c r="G3542" s="8">
        <v>1</v>
      </c>
      <c r="H3542" s="2">
        <f t="shared" si="1047"/>
        <v>0.75471698113207542</v>
      </c>
      <c r="I3542" s="2">
        <f t="shared" si="1048"/>
        <v>0.71084337349397586</v>
      </c>
      <c r="J3542" s="2">
        <f t="shared" si="1049"/>
        <v>0.65776497658776767</v>
      </c>
      <c r="K3542">
        <f t="shared" si="1050"/>
        <v>0.50683319757444112</v>
      </c>
      <c r="L3542">
        <f t="shared" si="1051"/>
        <v>0.50431187241582986</v>
      </c>
      <c r="M3542">
        <f t="shared" si="1052"/>
        <v>0.44322812624850177</v>
      </c>
      <c r="N3542">
        <f t="shared" si="1053"/>
        <v>0.36797713321774989</v>
      </c>
      <c r="O3542">
        <f t="shared" si="1054"/>
        <v>0.45573471250380287</v>
      </c>
      <c r="P3542">
        <f t="shared" si="1055"/>
        <v>0.43981481481481483</v>
      </c>
      <c r="Q3542">
        <f t="shared" si="1056"/>
        <v>0.45688506100686971</v>
      </c>
      <c r="R3542">
        <f t="shared" si="1057"/>
        <v>0.44473197781885399</v>
      </c>
      <c r="S3542">
        <f t="shared" si="1058"/>
        <v>0.42273847236888418</v>
      </c>
      <c r="T3542">
        <f t="shared" si="1059"/>
        <v>0.4102697374316695</v>
      </c>
      <c r="U3542" s="8">
        <f t="shared" si="1060"/>
        <v>7</v>
      </c>
      <c r="V3542" s="8">
        <f t="shared" si="1062"/>
        <v>3</v>
      </c>
      <c r="W3542" s="8">
        <f t="shared" si="1065"/>
        <v>81</v>
      </c>
      <c r="X3542" s="8">
        <v>11200</v>
      </c>
      <c r="Y3542" s="8">
        <v>4269</v>
      </c>
      <c r="Z3542" s="8">
        <v>5547</v>
      </c>
      <c r="AA3542" s="8">
        <v>7853</v>
      </c>
      <c r="AB3542" s="8">
        <v>1498</v>
      </c>
      <c r="AC3542" s="8">
        <v>2280</v>
      </c>
      <c r="AD3542" s="8">
        <v>8912</v>
      </c>
      <c r="AE3542" s="8">
        <v>1203</v>
      </c>
      <c r="AF3542" s="8">
        <v>1201</v>
      </c>
      <c r="AG3542" s="8">
        <v>22891</v>
      </c>
      <c r="AH3542" s="20" cm="1">
        <f t="array" ref="AH3542">INDEX('Commercial Profile'!$I$30:$I$173,'Load Shapes'!W3542)</f>
        <v>1.2</v>
      </c>
      <c r="AI3542" s="20" cm="1">
        <f t="array" ref="AI3542">INDEX('Commercial Profile'!$J$30:$J$173,'Load Shapes'!W3542)</f>
        <v>1.18</v>
      </c>
      <c r="AJ3542" s="8" cm="1">
        <f t="array" ref="AJ3542">INDEX('EV Load Profile'!$K$8:$M$31,B3542,'Load Shapes'!V3542)</f>
        <v>10219.529999999999</v>
      </c>
    </row>
    <row r="3543" spans="1:36" x14ac:dyDescent="0.35">
      <c r="A3543">
        <v>3538</v>
      </c>
      <c r="B3543">
        <f t="shared" si="1063"/>
        <v>10</v>
      </c>
      <c r="C3543">
        <f t="shared" si="1064"/>
        <v>148</v>
      </c>
      <c r="D3543" s="18">
        <f t="shared" si="1061"/>
        <v>42883</v>
      </c>
      <c r="E3543" cm="1">
        <f t="array" ref="E3543">INDEX(G3543:T3543,$E$1)</f>
        <v>0.79245283018867918</v>
      </c>
      <c r="F3543" s="18"/>
      <c r="G3543" s="8">
        <v>1</v>
      </c>
      <c r="H3543" s="2">
        <f t="shared" si="1047"/>
        <v>0.79245283018867918</v>
      </c>
      <c r="I3543" s="2">
        <f t="shared" si="1048"/>
        <v>0.67469879518072295</v>
      </c>
      <c r="J3543" s="2">
        <f t="shared" si="1049"/>
        <v>0.69482324166894627</v>
      </c>
      <c r="K3543">
        <f t="shared" si="1050"/>
        <v>0.53561408272241828</v>
      </c>
      <c r="L3543">
        <f t="shared" si="1051"/>
        <v>0.53242764323685765</v>
      </c>
      <c r="M3543">
        <f t="shared" si="1052"/>
        <v>0.46671993607670798</v>
      </c>
      <c r="N3543">
        <f t="shared" si="1053"/>
        <v>0.38882901457288788</v>
      </c>
      <c r="O3543">
        <f t="shared" si="1054"/>
        <v>0.48341953148767874</v>
      </c>
      <c r="P3543">
        <f t="shared" si="1055"/>
        <v>0.4650848765432099</v>
      </c>
      <c r="Q3543">
        <f t="shared" si="1056"/>
        <v>0.49159233056495438</v>
      </c>
      <c r="R3543">
        <f t="shared" si="1057"/>
        <v>0.47171903881700555</v>
      </c>
      <c r="S3543">
        <f t="shared" si="1058"/>
        <v>0.4625131995776135</v>
      </c>
      <c r="T3543">
        <f t="shared" si="1059"/>
        <v>0.43240433730621025</v>
      </c>
      <c r="U3543" s="8">
        <f t="shared" si="1060"/>
        <v>7</v>
      </c>
      <c r="V3543" s="8">
        <f t="shared" si="1062"/>
        <v>3</v>
      </c>
      <c r="W3543" s="8">
        <f t="shared" si="1065"/>
        <v>82</v>
      </c>
      <c r="X3543" s="8">
        <v>11836</v>
      </c>
      <c r="Y3543" s="8">
        <v>4507</v>
      </c>
      <c r="Z3543" s="8">
        <v>5841</v>
      </c>
      <c r="AA3543" s="8">
        <v>8298</v>
      </c>
      <c r="AB3543" s="8">
        <v>1589</v>
      </c>
      <c r="AC3543" s="8">
        <v>2411</v>
      </c>
      <c r="AD3543" s="8">
        <v>9589</v>
      </c>
      <c r="AE3543" s="8">
        <v>1276</v>
      </c>
      <c r="AF3543" s="8">
        <v>1314</v>
      </c>
      <c r="AG3543" s="8">
        <v>24126</v>
      </c>
      <c r="AH3543" s="20" cm="1">
        <f t="array" ref="AH3543">INDEX('Commercial Profile'!$I$30:$I$173,'Load Shapes'!W3543)</f>
        <v>1.26</v>
      </c>
      <c r="AI3543" s="20" cm="1">
        <f t="array" ref="AI3543">INDEX('Commercial Profile'!$J$30:$J$173,'Load Shapes'!W3543)</f>
        <v>1.1200000000000001</v>
      </c>
      <c r="AJ3543" s="8" cm="1">
        <f t="array" ref="AJ3543">INDEX('EV Load Profile'!$K$8:$M$31,B3543,'Load Shapes'!V3543)</f>
        <v>10795.295</v>
      </c>
    </row>
    <row r="3544" spans="1:36" x14ac:dyDescent="0.35">
      <c r="A3544">
        <v>3539</v>
      </c>
      <c r="B3544">
        <f t="shared" si="1063"/>
        <v>11</v>
      </c>
      <c r="C3544">
        <f t="shared" si="1064"/>
        <v>148</v>
      </c>
      <c r="D3544" s="18">
        <f t="shared" si="1061"/>
        <v>42883</v>
      </c>
      <c r="E3544" cm="1">
        <f t="array" ref="E3544">INDEX(G3544:T3544,$E$1)</f>
        <v>0.73584905660377353</v>
      </c>
      <c r="F3544" s="18"/>
      <c r="G3544" s="8">
        <v>1</v>
      </c>
      <c r="H3544" s="2">
        <f t="shared" si="1047"/>
        <v>0.73584905660377353</v>
      </c>
      <c r="I3544" s="2">
        <f t="shared" si="1048"/>
        <v>0.65060240963855431</v>
      </c>
      <c r="J3544" s="2">
        <f t="shared" si="1049"/>
        <v>0.73230469692825062</v>
      </c>
      <c r="K3544">
        <f t="shared" si="1050"/>
        <v>0.56023169517603399</v>
      </c>
      <c r="L3544">
        <f t="shared" si="1051"/>
        <v>0.54991139988186655</v>
      </c>
      <c r="M3544">
        <f t="shared" si="1052"/>
        <v>0.48477826608070318</v>
      </c>
      <c r="N3544">
        <f t="shared" si="1053"/>
        <v>0.40757227871233775</v>
      </c>
      <c r="O3544">
        <f t="shared" si="1054"/>
        <v>0.50471554609066016</v>
      </c>
      <c r="P3544">
        <f t="shared" si="1055"/>
        <v>0.48360339506172839</v>
      </c>
      <c r="Q3544">
        <f t="shared" si="1056"/>
        <v>0.51835332718138005</v>
      </c>
      <c r="R3544">
        <f t="shared" si="1057"/>
        <v>0.49463955637707946</v>
      </c>
      <c r="S3544">
        <f t="shared" si="1058"/>
        <v>0.48328053502287927</v>
      </c>
      <c r="T3544">
        <f t="shared" si="1059"/>
        <v>0.44787167308898646</v>
      </c>
      <c r="U3544" s="8">
        <f t="shared" si="1060"/>
        <v>7</v>
      </c>
      <c r="V3544" s="8">
        <f t="shared" si="1062"/>
        <v>3</v>
      </c>
      <c r="W3544" s="8">
        <f t="shared" si="1065"/>
        <v>83</v>
      </c>
      <c r="X3544" s="8">
        <v>12380</v>
      </c>
      <c r="Y3544" s="8">
        <v>4655</v>
      </c>
      <c r="Z3544" s="8">
        <v>6067</v>
      </c>
      <c r="AA3544" s="8">
        <v>8698</v>
      </c>
      <c r="AB3544" s="8">
        <v>1659</v>
      </c>
      <c r="AC3544" s="8">
        <v>2507</v>
      </c>
      <c r="AD3544" s="8">
        <v>10111</v>
      </c>
      <c r="AE3544" s="8">
        <v>1338</v>
      </c>
      <c r="AF3544" s="8">
        <v>1373</v>
      </c>
      <c r="AG3544" s="8">
        <v>24989</v>
      </c>
      <c r="AH3544" s="20" cm="1">
        <f t="array" ref="AH3544">INDEX('Commercial Profile'!$I$30:$I$173,'Load Shapes'!W3544)</f>
        <v>1.17</v>
      </c>
      <c r="AI3544" s="20" cm="1">
        <f t="array" ref="AI3544">INDEX('Commercial Profile'!$J$30:$J$173,'Load Shapes'!W3544)</f>
        <v>1.08</v>
      </c>
      <c r="AJ3544" s="8" cm="1">
        <f t="array" ref="AJ3544">INDEX('EV Load Profile'!$K$8:$M$31,B3544,'Load Shapes'!V3544)</f>
        <v>11377.634999999998</v>
      </c>
    </row>
    <row r="3545" spans="1:36" x14ac:dyDescent="0.35">
      <c r="A3545">
        <v>3540</v>
      </c>
      <c r="B3545">
        <f t="shared" si="1063"/>
        <v>12</v>
      </c>
      <c r="C3545">
        <f t="shared" si="1064"/>
        <v>148</v>
      </c>
      <c r="D3545" s="18">
        <f t="shared" si="1061"/>
        <v>42883</v>
      </c>
      <c r="E3545" cm="1">
        <f t="array" ref="E3545">INDEX(G3545:T3545,$E$1)</f>
        <v>0.72327044025157228</v>
      </c>
      <c r="F3545" s="18"/>
      <c r="G3545" s="8">
        <v>1</v>
      </c>
      <c r="H3545" s="2">
        <f t="shared" si="1047"/>
        <v>0.72327044025157228</v>
      </c>
      <c r="I3545" s="2">
        <f t="shared" si="1048"/>
        <v>0.6144578313253013</v>
      </c>
      <c r="J3545" s="2">
        <f t="shared" si="1049"/>
        <v>0.74794471173186161</v>
      </c>
      <c r="K3545">
        <f t="shared" si="1050"/>
        <v>0.57969046972576699</v>
      </c>
      <c r="L3545">
        <f t="shared" si="1051"/>
        <v>0.56479621972829297</v>
      </c>
      <c r="M3545">
        <f t="shared" si="1052"/>
        <v>0.49916100679184977</v>
      </c>
      <c r="N3545">
        <f t="shared" si="1053"/>
        <v>0.42280118082564078</v>
      </c>
      <c r="O3545">
        <f t="shared" si="1054"/>
        <v>0.52296927289321571</v>
      </c>
      <c r="P3545">
        <f t="shared" si="1055"/>
        <v>0.50308641975308643</v>
      </c>
      <c r="Q3545">
        <f t="shared" si="1056"/>
        <v>0.54147441812775554</v>
      </c>
      <c r="R3545">
        <f t="shared" si="1057"/>
        <v>0.51349353049907576</v>
      </c>
      <c r="S3545">
        <f t="shared" si="1058"/>
        <v>0.49560014079549453</v>
      </c>
      <c r="T3545">
        <f t="shared" si="1059"/>
        <v>0.45760372793261045</v>
      </c>
      <c r="U3545" s="8">
        <f t="shared" si="1060"/>
        <v>7</v>
      </c>
      <c r="V3545" s="8">
        <f t="shared" si="1062"/>
        <v>3</v>
      </c>
      <c r="W3545" s="8">
        <f t="shared" si="1065"/>
        <v>84</v>
      </c>
      <c r="X3545" s="8">
        <v>12810</v>
      </c>
      <c r="Y3545" s="8">
        <v>4781</v>
      </c>
      <c r="Z3545" s="8">
        <v>6247</v>
      </c>
      <c r="AA3545" s="8">
        <v>9023</v>
      </c>
      <c r="AB3545" s="8">
        <v>1719</v>
      </c>
      <c r="AC3545" s="8">
        <v>2608</v>
      </c>
      <c r="AD3545" s="8">
        <v>10562</v>
      </c>
      <c r="AE3545" s="8">
        <v>1389</v>
      </c>
      <c r="AF3545" s="8">
        <v>1408</v>
      </c>
      <c r="AG3545" s="8">
        <v>25532</v>
      </c>
      <c r="AH3545" s="20" cm="1">
        <f t="array" ref="AH3545">INDEX('Commercial Profile'!$I$30:$I$173,'Load Shapes'!W3545)</f>
        <v>1.1499999999999999</v>
      </c>
      <c r="AI3545" s="20" cm="1">
        <f t="array" ref="AI3545">INDEX('Commercial Profile'!$J$30:$J$173,'Load Shapes'!W3545)</f>
        <v>1.02</v>
      </c>
      <c r="AJ3545" s="8" cm="1">
        <f t="array" ref="AJ3545">INDEX('EV Load Profile'!$K$8:$M$31,B3545,'Load Shapes'!V3545)</f>
        <v>11620.630000000001</v>
      </c>
    </row>
    <row r="3546" spans="1:36" x14ac:dyDescent="0.35">
      <c r="A3546">
        <v>3541</v>
      </c>
      <c r="B3546">
        <f t="shared" si="1063"/>
        <v>13</v>
      </c>
      <c r="C3546">
        <f t="shared" si="1064"/>
        <v>148</v>
      </c>
      <c r="D3546" s="18">
        <f t="shared" si="1061"/>
        <v>42883</v>
      </c>
      <c r="E3546" cm="1">
        <f t="array" ref="E3546">INDEX(G3546:T3546,$E$1)</f>
        <v>0.71069182389937091</v>
      </c>
      <c r="F3546" s="18"/>
      <c r="G3546" s="8">
        <v>1</v>
      </c>
      <c r="H3546" s="2">
        <f t="shared" si="1047"/>
        <v>0.71069182389937091</v>
      </c>
      <c r="I3546" s="2">
        <f t="shared" si="1048"/>
        <v>0.63855421686746994</v>
      </c>
      <c r="J3546" s="2">
        <f t="shared" si="1049"/>
        <v>0.74218353259208003</v>
      </c>
      <c r="K3546">
        <f t="shared" si="1050"/>
        <v>0.60028056837722876</v>
      </c>
      <c r="L3546">
        <f t="shared" si="1051"/>
        <v>0.57743650324867102</v>
      </c>
      <c r="M3546">
        <f t="shared" si="1052"/>
        <v>0.5103475829005194</v>
      </c>
      <c r="N3546">
        <f t="shared" si="1053"/>
        <v>0.43268825265920058</v>
      </c>
      <c r="O3546">
        <f t="shared" si="1054"/>
        <v>0.54122299969577126</v>
      </c>
      <c r="P3546">
        <f t="shared" si="1055"/>
        <v>0.51639660493827155</v>
      </c>
      <c r="Q3546">
        <f t="shared" si="1056"/>
        <v>0.55941761509279198</v>
      </c>
      <c r="R3546">
        <f t="shared" si="1057"/>
        <v>0.52791127541589644</v>
      </c>
      <c r="S3546">
        <f t="shared" si="1058"/>
        <v>0.52094332981344593</v>
      </c>
      <c r="T3546">
        <f t="shared" si="1059"/>
        <v>0.46577650327090242</v>
      </c>
      <c r="U3546" s="8">
        <f t="shared" si="1060"/>
        <v>7</v>
      </c>
      <c r="V3546" s="8">
        <f t="shared" si="1062"/>
        <v>3</v>
      </c>
      <c r="W3546" s="8">
        <f t="shared" si="1065"/>
        <v>85</v>
      </c>
      <c r="X3546" s="8">
        <v>13265</v>
      </c>
      <c r="Y3546" s="8">
        <v>4888</v>
      </c>
      <c r="Z3546" s="8">
        <v>6387</v>
      </c>
      <c r="AA3546" s="8">
        <v>9234</v>
      </c>
      <c r="AB3546" s="8">
        <v>1779</v>
      </c>
      <c r="AC3546" s="8">
        <v>2677</v>
      </c>
      <c r="AD3546" s="8">
        <v>10912</v>
      </c>
      <c r="AE3546" s="8">
        <v>1428</v>
      </c>
      <c r="AF3546" s="8">
        <v>1480</v>
      </c>
      <c r="AG3546" s="8">
        <v>25988</v>
      </c>
      <c r="AH3546" s="20" cm="1">
        <f t="array" ref="AH3546">INDEX('Commercial Profile'!$I$30:$I$173,'Load Shapes'!W3546)</f>
        <v>1.1299999999999999</v>
      </c>
      <c r="AI3546" s="20" cm="1">
        <f t="array" ref="AI3546">INDEX('Commercial Profile'!$J$30:$J$173,'Load Shapes'!W3546)</f>
        <v>1.06</v>
      </c>
      <c r="AJ3546" s="8" cm="1">
        <f t="array" ref="AJ3546">INDEX('EV Load Profile'!$K$8:$M$31,B3546,'Load Shapes'!V3546)</f>
        <v>11531.119999999999</v>
      </c>
    </row>
    <row r="3547" spans="1:36" x14ac:dyDescent="0.35">
      <c r="A3547">
        <v>3542</v>
      </c>
      <c r="B3547">
        <f t="shared" si="1063"/>
        <v>14</v>
      </c>
      <c r="C3547">
        <f t="shared" si="1064"/>
        <v>148</v>
      </c>
      <c r="D3547" s="18">
        <f t="shared" si="1061"/>
        <v>42883</v>
      </c>
      <c r="E3547" cm="1">
        <f t="array" ref="E3547">INDEX(G3547:T3547,$E$1)</f>
        <v>0.69182389937106925</v>
      </c>
      <c r="F3547" s="18"/>
      <c r="G3547" s="8">
        <v>1</v>
      </c>
      <c r="H3547" s="2">
        <f t="shared" si="1047"/>
        <v>0.69182389937106925</v>
      </c>
      <c r="I3547" s="2">
        <f t="shared" si="1048"/>
        <v>0.62048192771084343</v>
      </c>
      <c r="J3547" s="2">
        <f t="shared" si="1049"/>
        <v>0.75232851143257118</v>
      </c>
      <c r="K3547">
        <f t="shared" si="1050"/>
        <v>0.61150330346637705</v>
      </c>
      <c r="L3547">
        <f t="shared" si="1051"/>
        <v>0.58523331364441822</v>
      </c>
      <c r="M3547">
        <f t="shared" si="1052"/>
        <v>0.51705952856572113</v>
      </c>
      <c r="N3547">
        <f t="shared" si="1053"/>
        <v>0.43732721053371443</v>
      </c>
      <c r="O3547">
        <f t="shared" si="1054"/>
        <v>0.55278369333738975</v>
      </c>
      <c r="P3547">
        <f t="shared" si="1055"/>
        <v>0.52777777777777779</v>
      </c>
      <c r="Q3547">
        <f t="shared" si="1056"/>
        <v>0.575156362144981</v>
      </c>
      <c r="R3547">
        <f t="shared" si="1057"/>
        <v>0.54011090573012943</v>
      </c>
      <c r="S3547">
        <f t="shared" si="1058"/>
        <v>0.54065469904963037</v>
      </c>
      <c r="T3547">
        <f t="shared" si="1059"/>
        <v>0.471834393762882</v>
      </c>
      <c r="U3547" s="8">
        <f t="shared" si="1060"/>
        <v>7</v>
      </c>
      <c r="V3547" s="8">
        <f t="shared" si="1062"/>
        <v>3</v>
      </c>
      <c r="W3547" s="8">
        <f t="shared" si="1065"/>
        <v>86</v>
      </c>
      <c r="X3547" s="8">
        <v>13513</v>
      </c>
      <c r="Y3547" s="8">
        <v>4954</v>
      </c>
      <c r="Z3547" s="8">
        <v>6471</v>
      </c>
      <c r="AA3547" s="8">
        <v>9333</v>
      </c>
      <c r="AB3547" s="8">
        <v>1817</v>
      </c>
      <c r="AC3547" s="8">
        <v>2736</v>
      </c>
      <c r="AD3547" s="8">
        <v>11219</v>
      </c>
      <c r="AE3547" s="8">
        <v>1461</v>
      </c>
      <c r="AF3547" s="8">
        <v>1536</v>
      </c>
      <c r="AG3547" s="8">
        <v>26326</v>
      </c>
      <c r="AH3547" s="20" cm="1">
        <f t="array" ref="AH3547">INDEX('Commercial Profile'!$I$30:$I$173,'Load Shapes'!W3547)</f>
        <v>1.1000000000000001</v>
      </c>
      <c r="AI3547" s="20" cm="1">
        <f t="array" ref="AI3547">INDEX('Commercial Profile'!$J$30:$J$173,'Load Shapes'!W3547)</f>
        <v>1.03</v>
      </c>
      <c r="AJ3547" s="8" cm="1">
        <f t="array" ref="AJ3547">INDEX('EV Load Profile'!$K$8:$M$31,B3547,'Load Shapes'!V3547)</f>
        <v>11688.74</v>
      </c>
    </row>
    <row r="3548" spans="1:36" x14ac:dyDescent="0.35">
      <c r="A3548">
        <v>3543</v>
      </c>
      <c r="B3548">
        <f t="shared" si="1063"/>
        <v>15</v>
      </c>
      <c r="C3548">
        <f t="shared" si="1064"/>
        <v>148</v>
      </c>
      <c r="D3548" s="18">
        <f t="shared" si="1061"/>
        <v>42883</v>
      </c>
      <c r="E3548" cm="1">
        <f t="array" ref="E3548">INDEX(G3548:T3548,$E$1)</f>
        <v>0.67295597484276726</v>
      </c>
      <c r="F3548" s="18"/>
      <c r="G3548" s="8">
        <v>1</v>
      </c>
      <c r="H3548" s="2">
        <f t="shared" si="1047"/>
        <v>0.67295597484276726</v>
      </c>
      <c r="I3548" s="2">
        <f t="shared" si="1048"/>
        <v>0.62048192771084343</v>
      </c>
      <c r="J3548" s="2">
        <f t="shared" si="1049"/>
        <v>0.75660096223470152</v>
      </c>
      <c r="K3548">
        <f t="shared" si="1050"/>
        <v>0.62078016110055212</v>
      </c>
      <c r="L3548">
        <f t="shared" si="1051"/>
        <v>0.59054932073242761</v>
      </c>
      <c r="M3548">
        <f t="shared" si="1052"/>
        <v>0.52249300838993207</v>
      </c>
      <c r="N3548">
        <f t="shared" si="1053"/>
        <v>0.43938896958905393</v>
      </c>
      <c r="O3548">
        <f t="shared" si="1054"/>
        <v>0.56191055673866752</v>
      </c>
      <c r="P3548">
        <f t="shared" si="1055"/>
        <v>0.53973765432098764</v>
      </c>
      <c r="Q3548">
        <f t="shared" si="1056"/>
        <v>0.58843432789910799</v>
      </c>
      <c r="R3548">
        <f t="shared" si="1057"/>
        <v>0.5471349353049908</v>
      </c>
      <c r="S3548">
        <f t="shared" si="1058"/>
        <v>0.55403027103132696</v>
      </c>
      <c r="T3548">
        <f t="shared" si="1059"/>
        <v>0.47792812976073124</v>
      </c>
      <c r="U3548" s="8">
        <f t="shared" si="1060"/>
        <v>7</v>
      </c>
      <c r="V3548" s="8">
        <f t="shared" si="1062"/>
        <v>3</v>
      </c>
      <c r="W3548" s="8">
        <f t="shared" si="1065"/>
        <v>87</v>
      </c>
      <c r="X3548" s="8">
        <v>13718</v>
      </c>
      <c r="Y3548" s="8">
        <v>4999</v>
      </c>
      <c r="Z3548" s="8">
        <v>6539</v>
      </c>
      <c r="AA3548" s="8">
        <v>9377</v>
      </c>
      <c r="AB3548" s="8">
        <v>1847</v>
      </c>
      <c r="AC3548" s="8">
        <v>2798</v>
      </c>
      <c r="AD3548" s="8">
        <v>11478</v>
      </c>
      <c r="AE3548" s="8">
        <v>1480</v>
      </c>
      <c r="AF3548" s="8">
        <v>1574</v>
      </c>
      <c r="AG3548" s="8">
        <v>26666</v>
      </c>
      <c r="AH3548" s="20" cm="1">
        <f t="array" ref="AH3548">INDEX('Commercial Profile'!$I$30:$I$173,'Load Shapes'!W3548)</f>
        <v>1.07</v>
      </c>
      <c r="AI3548" s="20" cm="1">
        <f t="array" ref="AI3548">INDEX('Commercial Profile'!$J$30:$J$173,'Load Shapes'!W3548)</f>
        <v>1.03</v>
      </c>
      <c r="AJ3548" s="8" cm="1">
        <f t="array" ref="AJ3548">INDEX('EV Load Profile'!$K$8:$M$31,B3548,'Load Shapes'!V3548)</f>
        <v>11755.119999999999</v>
      </c>
    </row>
    <row r="3549" spans="1:36" x14ac:dyDescent="0.35">
      <c r="A3549">
        <v>3544</v>
      </c>
      <c r="B3549">
        <f t="shared" si="1063"/>
        <v>16</v>
      </c>
      <c r="C3549">
        <f t="shared" si="1064"/>
        <v>148</v>
      </c>
      <c r="D3549" s="18">
        <f t="shared" si="1061"/>
        <v>42883</v>
      </c>
      <c r="E3549" cm="1">
        <f t="array" ref="E3549">INDEX(G3549:T3549,$E$1)</f>
        <v>0.68553459119496862</v>
      </c>
      <c r="F3549" s="18"/>
      <c r="G3549" s="8">
        <v>1</v>
      </c>
      <c r="H3549" s="2">
        <f t="shared" si="1047"/>
        <v>0.68553459119496862</v>
      </c>
      <c r="I3549" s="2">
        <f t="shared" si="1048"/>
        <v>0.6325301204819278</v>
      </c>
      <c r="J3549" s="2">
        <f t="shared" si="1049"/>
        <v>0.75794229809966684</v>
      </c>
      <c r="K3549">
        <f t="shared" si="1050"/>
        <v>0.62960448909403566</v>
      </c>
      <c r="L3549">
        <f t="shared" si="1051"/>
        <v>0.59539279385705846</v>
      </c>
      <c r="M3549">
        <f t="shared" si="1052"/>
        <v>0.5288853375948861</v>
      </c>
      <c r="N3549">
        <f t="shared" si="1053"/>
        <v>0.44070099807881541</v>
      </c>
      <c r="O3549">
        <f t="shared" si="1054"/>
        <v>0.56799513233951937</v>
      </c>
      <c r="P3549">
        <f t="shared" si="1055"/>
        <v>0.55111882716049387</v>
      </c>
      <c r="Q3549">
        <f t="shared" si="1056"/>
        <v>0.59971290884855943</v>
      </c>
      <c r="R3549">
        <f t="shared" si="1057"/>
        <v>0.55268022181146026</v>
      </c>
      <c r="S3549">
        <f t="shared" si="1058"/>
        <v>0.56846180922210487</v>
      </c>
      <c r="T3549">
        <f t="shared" si="1059"/>
        <v>0.4848642351465185</v>
      </c>
      <c r="U3549" s="8">
        <f t="shared" si="1060"/>
        <v>7</v>
      </c>
      <c r="V3549" s="8">
        <f t="shared" si="1062"/>
        <v>3</v>
      </c>
      <c r="W3549" s="8">
        <f t="shared" si="1065"/>
        <v>88</v>
      </c>
      <c r="X3549" s="8">
        <v>13913</v>
      </c>
      <c r="Y3549" s="8">
        <v>5040</v>
      </c>
      <c r="Z3549" s="8">
        <v>6619</v>
      </c>
      <c r="AA3549" s="8">
        <v>9405</v>
      </c>
      <c r="AB3549" s="8">
        <v>1867</v>
      </c>
      <c r="AC3549" s="8">
        <v>2857</v>
      </c>
      <c r="AD3549" s="8">
        <v>11698</v>
      </c>
      <c r="AE3549" s="8">
        <v>1495</v>
      </c>
      <c r="AF3549" s="8">
        <v>1615</v>
      </c>
      <c r="AG3549" s="8">
        <v>27053</v>
      </c>
      <c r="AH3549" s="20" cm="1">
        <f t="array" ref="AH3549">INDEX('Commercial Profile'!$I$30:$I$173,'Load Shapes'!W3549)</f>
        <v>1.0900000000000001</v>
      </c>
      <c r="AI3549" s="20" cm="1">
        <f t="array" ref="AI3549">INDEX('Commercial Profile'!$J$30:$J$173,'Load Shapes'!W3549)</f>
        <v>1.05</v>
      </c>
      <c r="AJ3549" s="8" cm="1">
        <f t="array" ref="AJ3549">INDEX('EV Load Profile'!$K$8:$M$31,B3549,'Load Shapes'!V3549)</f>
        <v>11775.96</v>
      </c>
    </row>
    <row r="3550" spans="1:36" x14ac:dyDescent="0.35">
      <c r="A3550">
        <v>3545</v>
      </c>
      <c r="B3550">
        <f t="shared" si="1063"/>
        <v>17</v>
      </c>
      <c r="C3550">
        <f t="shared" si="1064"/>
        <v>148</v>
      </c>
      <c r="D3550" s="18">
        <f t="shared" si="1061"/>
        <v>42883</v>
      </c>
      <c r="E3550" cm="1">
        <f t="array" ref="E3550">INDEX(G3550:T3550,$E$1)</f>
        <v>0.66666666666666663</v>
      </c>
      <c r="F3550" s="18"/>
      <c r="G3550" s="8">
        <v>1</v>
      </c>
      <c r="H3550" s="2">
        <f t="shared" si="1047"/>
        <v>0.66666666666666663</v>
      </c>
      <c r="I3550" s="2">
        <f t="shared" si="1048"/>
        <v>0.71084337349397586</v>
      </c>
      <c r="J3550" s="2">
        <f t="shared" si="1049"/>
        <v>0.74928765668495656</v>
      </c>
      <c r="K3550">
        <f t="shared" si="1050"/>
        <v>0.63788578151868947</v>
      </c>
      <c r="L3550">
        <f t="shared" si="1051"/>
        <v>0.60484347312463083</v>
      </c>
      <c r="M3550">
        <f t="shared" si="1052"/>
        <v>0.53519776268477826</v>
      </c>
      <c r="N3550">
        <f t="shared" si="1053"/>
        <v>0.44173187760648519</v>
      </c>
      <c r="O3550">
        <f t="shared" si="1054"/>
        <v>0.58198965622147858</v>
      </c>
      <c r="P3550">
        <f t="shared" si="1055"/>
        <v>0.56057098765432101</v>
      </c>
      <c r="Q3550">
        <f t="shared" si="1056"/>
        <v>0.6086332410540346</v>
      </c>
      <c r="R3550">
        <f t="shared" si="1057"/>
        <v>0.56266173752310533</v>
      </c>
      <c r="S3550">
        <f t="shared" si="1058"/>
        <v>0.58078141499472014</v>
      </c>
      <c r="T3550">
        <f t="shared" si="1059"/>
        <v>0.49631687427188814</v>
      </c>
      <c r="U3550" s="8">
        <f t="shared" si="1060"/>
        <v>7</v>
      </c>
      <c r="V3550" s="8">
        <f t="shared" si="1062"/>
        <v>3</v>
      </c>
      <c r="W3550" s="8">
        <f t="shared" si="1065"/>
        <v>89</v>
      </c>
      <c r="X3550" s="8">
        <v>14096</v>
      </c>
      <c r="Y3550" s="8">
        <v>5120</v>
      </c>
      <c r="Z3550" s="8">
        <v>6698</v>
      </c>
      <c r="AA3550" s="8">
        <v>9427</v>
      </c>
      <c r="AB3550" s="8">
        <v>1913</v>
      </c>
      <c r="AC3550" s="8">
        <v>2906</v>
      </c>
      <c r="AD3550" s="8">
        <v>11872</v>
      </c>
      <c r="AE3550" s="8">
        <v>1522</v>
      </c>
      <c r="AF3550" s="8">
        <v>1650</v>
      </c>
      <c r="AG3550" s="8">
        <v>27692</v>
      </c>
      <c r="AH3550" s="20" cm="1">
        <f t="array" ref="AH3550">INDEX('Commercial Profile'!$I$30:$I$173,'Load Shapes'!W3550)</f>
        <v>1.06</v>
      </c>
      <c r="AI3550" s="20" cm="1">
        <f t="array" ref="AI3550">INDEX('Commercial Profile'!$J$30:$J$173,'Load Shapes'!W3550)</f>
        <v>1.18</v>
      </c>
      <c r="AJ3550" s="8" cm="1">
        <f t="array" ref="AJ3550">INDEX('EV Load Profile'!$K$8:$M$31,B3550,'Load Shapes'!V3550)</f>
        <v>11641.494999999999</v>
      </c>
    </row>
    <row r="3551" spans="1:36" x14ac:dyDescent="0.35">
      <c r="A3551">
        <v>3546</v>
      </c>
      <c r="B3551">
        <f t="shared" si="1063"/>
        <v>18</v>
      </c>
      <c r="C3551">
        <f t="shared" si="1064"/>
        <v>148</v>
      </c>
      <c r="D3551" s="18">
        <f t="shared" si="1061"/>
        <v>42883</v>
      </c>
      <c r="E3551" cm="1">
        <f t="array" ref="E3551">INDEX(G3551:T3551,$E$1)</f>
        <v>0.69811320754716988</v>
      </c>
      <c r="F3551" s="18"/>
      <c r="G3551" s="8">
        <v>1</v>
      </c>
      <c r="H3551" s="2">
        <f t="shared" si="1047"/>
        <v>0.69811320754716988</v>
      </c>
      <c r="I3551" s="2">
        <f t="shared" si="1048"/>
        <v>0.7168674698795181</v>
      </c>
      <c r="J3551" s="2">
        <f t="shared" si="1049"/>
        <v>0.72693516983925199</v>
      </c>
      <c r="K3551">
        <f t="shared" si="1050"/>
        <v>0.64281835460222647</v>
      </c>
      <c r="L3551">
        <f t="shared" si="1051"/>
        <v>0.61252215002953336</v>
      </c>
      <c r="M3551">
        <f t="shared" si="1052"/>
        <v>0.53927287255293643</v>
      </c>
      <c r="N3551">
        <f t="shared" si="1053"/>
        <v>0.44351248769973289</v>
      </c>
      <c r="O3551">
        <f t="shared" si="1054"/>
        <v>0.59385457864313962</v>
      </c>
      <c r="P3551">
        <f t="shared" si="1055"/>
        <v>0.56867283950617287</v>
      </c>
      <c r="Q3551">
        <f t="shared" si="1056"/>
        <v>0.61375986875833077</v>
      </c>
      <c r="R3551">
        <f t="shared" si="1057"/>
        <v>0.56303142329020328</v>
      </c>
      <c r="S3551">
        <f t="shared" si="1058"/>
        <v>0.59450897571277717</v>
      </c>
      <c r="T3551">
        <f t="shared" si="1059"/>
        <v>0.5069450667622547</v>
      </c>
      <c r="U3551" s="8">
        <f t="shared" si="1060"/>
        <v>7</v>
      </c>
      <c r="V3551" s="8">
        <f t="shared" si="1062"/>
        <v>3</v>
      </c>
      <c r="W3551" s="8">
        <f t="shared" si="1065"/>
        <v>90</v>
      </c>
      <c r="X3551" s="8">
        <v>14205</v>
      </c>
      <c r="Y3551" s="8">
        <v>5185</v>
      </c>
      <c r="Z3551" s="8">
        <v>6749</v>
      </c>
      <c r="AA3551" s="8">
        <v>9465</v>
      </c>
      <c r="AB3551" s="8">
        <v>1952</v>
      </c>
      <c r="AC3551" s="8">
        <v>2948</v>
      </c>
      <c r="AD3551" s="8">
        <v>11972</v>
      </c>
      <c r="AE3551" s="8">
        <v>1523</v>
      </c>
      <c r="AF3551" s="8">
        <v>1689</v>
      </c>
      <c r="AG3551" s="8">
        <v>28285</v>
      </c>
      <c r="AH3551" s="20" cm="1">
        <f t="array" ref="AH3551">INDEX('Commercial Profile'!$I$30:$I$173,'Load Shapes'!W3551)</f>
        <v>1.1100000000000001</v>
      </c>
      <c r="AI3551" s="20" cm="1">
        <f t="array" ref="AI3551">INDEX('Commercial Profile'!$J$30:$J$173,'Load Shapes'!W3551)</f>
        <v>1.19</v>
      </c>
      <c r="AJ3551" s="8" cm="1">
        <f t="array" ref="AJ3551">INDEX('EV Load Profile'!$K$8:$M$31,B3551,'Load Shapes'!V3551)</f>
        <v>11294.21</v>
      </c>
    </row>
    <row r="3552" spans="1:36" x14ac:dyDescent="0.35">
      <c r="A3552">
        <v>3547</v>
      </c>
      <c r="B3552">
        <f t="shared" si="1063"/>
        <v>19</v>
      </c>
      <c r="C3552">
        <f t="shared" si="1064"/>
        <v>148</v>
      </c>
      <c r="D3552" s="18">
        <f t="shared" si="1061"/>
        <v>42883</v>
      </c>
      <c r="E3552" cm="1">
        <f t="array" ref="E3552">INDEX(G3552:T3552,$E$1)</f>
        <v>0.72327044025157228</v>
      </c>
      <c r="F3552" s="18"/>
      <c r="G3552" s="8">
        <v>1</v>
      </c>
      <c r="H3552" s="2">
        <f t="shared" si="1047"/>
        <v>0.72327044025157228</v>
      </c>
      <c r="I3552" s="2">
        <f t="shared" si="1048"/>
        <v>0.7650602409638555</v>
      </c>
      <c r="J3552" s="2">
        <f t="shared" si="1049"/>
        <v>0.7278433391796868</v>
      </c>
      <c r="K3552">
        <f t="shared" si="1050"/>
        <v>0.64268259571001896</v>
      </c>
      <c r="L3552">
        <f t="shared" si="1051"/>
        <v>0.61559362079149438</v>
      </c>
      <c r="M3552">
        <f t="shared" si="1052"/>
        <v>0.53703555733120256</v>
      </c>
      <c r="N3552">
        <f t="shared" si="1053"/>
        <v>0.44444965090670541</v>
      </c>
      <c r="O3552">
        <f t="shared" si="1054"/>
        <v>0.59446303620322483</v>
      </c>
      <c r="P3552">
        <f t="shared" si="1055"/>
        <v>0.5688657407407407</v>
      </c>
      <c r="Q3552">
        <f t="shared" si="1056"/>
        <v>0.60899210499333534</v>
      </c>
      <c r="R3552">
        <f t="shared" si="1057"/>
        <v>0.55748613678373382</v>
      </c>
      <c r="S3552">
        <f t="shared" si="1058"/>
        <v>0.59556494192185849</v>
      </c>
      <c r="T3552">
        <f t="shared" si="1059"/>
        <v>0.51020700779639749</v>
      </c>
      <c r="U3552" s="8">
        <f t="shared" si="1060"/>
        <v>7</v>
      </c>
      <c r="V3552" s="8">
        <f t="shared" si="1062"/>
        <v>3</v>
      </c>
      <c r="W3552" s="8">
        <f t="shared" si="1065"/>
        <v>91</v>
      </c>
      <c r="X3552" s="8">
        <v>14202</v>
      </c>
      <c r="Y3552" s="8">
        <v>5211</v>
      </c>
      <c r="Z3552" s="8">
        <v>6721</v>
      </c>
      <c r="AA3552" s="8">
        <v>9485</v>
      </c>
      <c r="AB3552" s="8">
        <v>1954</v>
      </c>
      <c r="AC3552" s="8">
        <v>2949</v>
      </c>
      <c r="AD3552" s="8">
        <v>11879</v>
      </c>
      <c r="AE3552" s="8">
        <v>1508</v>
      </c>
      <c r="AF3552" s="8">
        <v>1692</v>
      </c>
      <c r="AG3552" s="8">
        <v>28467</v>
      </c>
      <c r="AH3552" s="20" cm="1">
        <f t="array" ref="AH3552">INDEX('Commercial Profile'!$I$30:$I$173,'Load Shapes'!W3552)</f>
        <v>1.1499999999999999</v>
      </c>
      <c r="AI3552" s="20" cm="1">
        <f t="array" ref="AI3552">INDEX('Commercial Profile'!$J$30:$J$173,'Load Shapes'!W3552)</f>
        <v>1.27</v>
      </c>
      <c r="AJ3552" s="8" cm="1">
        <f t="array" ref="AJ3552">INDEX('EV Load Profile'!$K$8:$M$31,B3552,'Load Shapes'!V3552)</f>
        <v>11308.32</v>
      </c>
    </row>
    <row r="3553" spans="1:36" x14ac:dyDescent="0.35">
      <c r="A3553">
        <v>3548</v>
      </c>
      <c r="B3553">
        <f t="shared" si="1063"/>
        <v>20</v>
      </c>
      <c r="C3553">
        <f t="shared" si="1064"/>
        <v>148</v>
      </c>
      <c r="D3553" s="18">
        <f t="shared" si="1061"/>
        <v>42883</v>
      </c>
      <c r="E3553" cm="1">
        <f t="array" ref="E3553">INDEX(G3553:T3553,$E$1)</f>
        <v>0.78616352201257855</v>
      </c>
      <c r="F3553" s="18"/>
      <c r="G3553" s="8">
        <v>1</v>
      </c>
      <c r="H3553" s="2">
        <f t="shared" si="1047"/>
        <v>0.78616352201257855</v>
      </c>
      <c r="I3553" s="2">
        <f t="shared" si="1048"/>
        <v>0.80722891566265065</v>
      </c>
      <c r="J3553" s="2">
        <f t="shared" si="1049"/>
        <v>0.80600543871787855</v>
      </c>
      <c r="K3553">
        <f t="shared" si="1050"/>
        <v>0.6384288170875192</v>
      </c>
      <c r="L3553">
        <f t="shared" si="1051"/>
        <v>0.6142941523922032</v>
      </c>
      <c r="M3553">
        <f t="shared" si="1052"/>
        <v>0.53503795445465441</v>
      </c>
      <c r="N3553">
        <f t="shared" si="1053"/>
        <v>0.44562110491542101</v>
      </c>
      <c r="O3553">
        <f t="shared" si="1054"/>
        <v>0.58868268938241552</v>
      </c>
      <c r="P3553">
        <f t="shared" si="1055"/>
        <v>0.5634645061728395</v>
      </c>
      <c r="Q3553">
        <f t="shared" si="1056"/>
        <v>0.59766225776684101</v>
      </c>
      <c r="R3553">
        <f t="shared" si="1057"/>
        <v>0.55378927911275411</v>
      </c>
      <c r="S3553">
        <f t="shared" si="1058"/>
        <v>0.5888771559310102</v>
      </c>
      <c r="T3553">
        <f t="shared" si="1059"/>
        <v>0.51072676763150815</v>
      </c>
      <c r="U3553" s="8">
        <f t="shared" si="1060"/>
        <v>7</v>
      </c>
      <c r="V3553" s="8">
        <f t="shared" si="1062"/>
        <v>3</v>
      </c>
      <c r="W3553" s="8">
        <f t="shared" si="1065"/>
        <v>92</v>
      </c>
      <c r="X3553" s="8">
        <v>14108</v>
      </c>
      <c r="Y3553" s="8">
        <v>5200</v>
      </c>
      <c r="Z3553" s="8">
        <v>6696</v>
      </c>
      <c r="AA3553" s="8">
        <v>9510</v>
      </c>
      <c r="AB3553" s="8">
        <v>1935</v>
      </c>
      <c r="AC3553" s="8">
        <v>2921</v>
      </c>
      <c r="AD3553" s="8">
        <v>11658</v>
      </c>
      <c r="AE3553" s="8">
        <v>1498</v>
      </c>
      <c r="AF3553" s="8">
        <v>1673</v>
      </c>
      <c r="AG3553" s="8">
        <v>28496</v>
      </c>
      <c r="AH3553" s="20" cm="1">
        <f t="array" ref="AH3553">INDEX('Commercial Profile'!$I$30:$I$173,'Load Shapes'!W3553)</f>
        <v>1.25</v>
      </c>
      <c r="AI3553" s="20" cm="1">
        <f t="array" ref="AI3553">INDEX('Commercial Profile'!$J$30:$J$173,'Load Shapes'!W3553)</f>
        <v>1.34</v>
      </c>
      <c r="AJ3553" s="8" cm="1">
        <f t="array" ref="AJ3553">INDEX('EV Load Profile'!$K$8:$M$31,B3553,'Load Shapes'!V3553)</f>
        <v>12522.705</v>
      </c>
    </row>
    <row r="3554" spans="1:36" x14ac:dyDescent="0.35">
      <c r="A3554">
        <v>3549</v>
      </c>
      <c r="B3554">
        <f t="shared" si="1063"/>
        <v>21</v>
      </c>
      <c r="C3554">
        <f t="shared" si="1064"/>
        <v>148</v>
      </c>
      <c r="D3554" s="18">
        <f t="shared" si="1061"/>
        <v>42883</v>
      </c>
      <c r="E3554" cm="1">
        <f t="array" ref="E3554">INDEX(G3554:T3554,$E$1)</f>
        <v>0.83647798742138368</v>
      </c>
      <c r="F3554" s="18"/>
      <c r="G3554" s="8">
        <v>1</v>
      </c>
      <c r="H3554" s="2">
        <f t="shared" si="1047"/>
        <v>0.83647798742138368</v>
      </c>
      <c r="I3554" s="2">
        <f t="shared" si="1048"/>
        <v>0.86144578313253017</v>
      </c>
      <c r="J3554" s="2">
        <f t="shared" si="1049"/>
        <v>0.8196225079247591</v>
      </c>
      <c r="K3554">
        <f t="shared" si="1050"/>
        <v>0.63928862340483306</v>
      </c>
      <c r="L3554">
        <f t="shared" si="1051"/>
        <v>0.62067336089781455</v>
      </c>
      <c r="M3554">
        <f t="shared" si="1052"/>
        <v>0.53719536556132641</v>
      </c>
      <c r="N3554">
        <f t="shared" si="1053"/>
        <v>0.44866688533808163</v>
      </c>
      <c r="O3554">
        <f t="shared" si="1054"/>
        <v>0.58777000304228777</v>
      </c>
      <c r="P3554">
        <f t="shared" si="1055"/>
        <v>0.55555555555555558</v>
      </c>
      <c r="Q3554">
        <f t="shared" si="1056"/>
        <v>0.59376602071157591</v>
      </c>
      <c r="R3554">
        <f t="shared" si="1057"/>
        <v>0.55674676524953792</v>
      </c>
      <c r="S3554">
        <f t="shared" si="1058"/>
        <v>0.57866948257655759</v>
      </c>
      <c r="T3554">
        <f t="shared" si="1059"/>
        <v>0.519401380051976</v>
      </c>
      <c r="U3554" s="8">
        <f t="shared" si="1060"/>
        <v>7</v>
      </c>
      <c r="V3554" s="8">
        <f t="shared" si="1062"/>
        <v>3</v>
      </c>
      <c r="W3554" s="8">
        <f t="shared" si="1065"/>
        <v>93</v>
      </c>
      <c r="X3554" s="8">
        <v>14127</v>
      </c>
      <c r="Y3554" s="8">
        <v>5254</v>
      </c>
      <c r="Z3554" s="8">
        <v>6723</v>
      </c>
      <c r="AA3554" s="8">
        <v>9575</v>
      </c>
      <c r="AB3554" s="8">
        <v>1932</v>
      </c>
      <c r="AC3554" s="8">
        <v>2880</v>
      </c>
      <c r="AD3554" s="8">
        <v>11582</v>
      </c>
      <c r="AE3554" s="8">
        <v>1506</v>
      </c>
      <c r="AF3554" s="8">
        <v>1644</v>
      </c>
      <c r="AG3554" s="8">
        <v>28980</v>
      </c>
      <c r="AH3554" s="20" cm="1">
        <f t="array" ref="AH3554">INDEX('Commercial Profile'!$I$30:$I$173,'Load Shapes'!W3554)</f>
        <v>1.33</v>
      </c>
      <c r="AI3554" s="20" cm="1">
        <f t="array" ref="AI3554">INDEX('Commercial Profile'!$J$30:$J$173,'Load Shapes'!W3554)</f>
        <v>1.43</v>
      </c>
      <c r="AJ3554" s="8" cm="1">
        <f t="array" ref="AJ3554">INDEX('EV Load Profile'!$K$8:$M$31,B3554,'Load Shapes'!V3554)</f>
        <v>12734.27</v>
      </c>
    </row>
    <row r="3555" spans="1:36" x14ac:dyDescent="0.35">
      <c r="A3555">
        <v>3550</v>
      </c>
      <c r="B3555">
        <f t="shared" si="1063"/>
        <v>22</v>
      </c>
      <c r="C3555">
        <f t="shared" si="1064"/>
        <v>148</v>
      </c>
      <c r="D3555" s="18">
        <f t="shared" si="1061"/>
        <v>42883</v>
      </c>
      <c r="E3555" cm="1">
        <f t="array" ref="E3555">INDEX(G3555:T3555,$E$1)</f>
        <v>0.8176100628930818</v>
      </c>
      <c r="F3555" s="18"/>
      <c r="G3555" s="8">
        <v>1</v>
      </c>
      <c r="H3555" s="2">
        <f t="shared" si="1047"/>
        <v>0.8176100628930818</v>
      </c>
      <c r="I3555" s="2">
        <f t="shared" si="1048"/>
        <v>0.8493975903614458</v>
      </c>
      <c r="J3555" s="2">
        <f t="shared" si="1049"/>
        <v>0.81392086504577854</v>
      </c>
      <c r="K3555">
        <f t="shared" si="1050"/>
        <v>0.63625667481220016</v>
      </c>
      <c r="L3555">
        <f t="shared" si="1051"/>
        <v>0.61299468399291202</v>
      </c>
      <c r="M3555">
        <f t="shared" si="1052"/>
        <v>0.54342788653615659</v>
      </c>
      <c r="N3555">
        <f t="shared" si="1053"/>
        <v>0.45808537556815521</v>
      </c>
      <c r="O3555">
        <f t="shared" si="1054"/>
        <v>0.5844234864618193</v>
      </c>
      <c r="P3555">
        <f t="shared" si="1055"/>
        <v>0.55343364197530864</v>
      </c>
      <c r="Q3555">
        <f t="shared" si="1056"/>
        <v>0.57474623192863739</v>
      </c>
      <c r="R3555">
        <f t="shared" si="1057"/>
        <v>0.55748613678373382</v>
      </c>
      <c r="S3555">
        <f t="shared" si="1058"/>
        <v>0.57268567405843018</v>
      </c>
      <c r="T3555">
        <f t="shared" si="1059"/>
        <v>0.50916748812617618</v>
      </c>
      <c r="U3555" s="8">
        <f t="shared" si="1060"/>
        <v>7</v>
      </c>
      <c r="V3555" s="8">
        <f t="shared" si="1062"/>
        <v>3</v>
      </c>
      <c r="W3555" s="8">
        <f t="shared" si="1065"/>
        <v>94</v>
      </c>
      <c r="X3555" s="8">
        <v>14060</v>
      </c>
      <c r="Y3555" s="8">
        <v>5189</v>
      </c>
      <c r="Z3555" s="8">
        <v>6801</v>
      </c>
      <c r="AA3555" s="8">
        <v>9776</v>
      </c>
      <c r="AB3555" s="8">
        <v>1921</v>
      </c>
      <c r="AC3555" s="8">
        <v>2869</v>
      </c>
      <c r="AD3555" s="8">
        <v>11211</v>
      </c>
      <c r="AE3555" s="8">
        <v>1508</v>
      </c>
      <c r="AF3555" s="8">
        <v>1627</v>
      </c>
      <c r="AG3555" s="8">
        <v>28409</v>
      </c>
      <c r="AH3555" s="20" cm="1">
        <f t="array" ref="AH3555">INDEX('Commercial Profile'!$I$30:$I$173,'Load Shapes'!W3555)</f>
        <v>1.3</v>
      </c>
      <c r="AI3555" s="20" cm="1">
        <f t="array" ref="AI3555">INDEX('Commercial Profile'!$J$30:$J$173,'Load Shapes'!W3555)</f>
        <v>1.41</v>
      </c>
      <c r="AJ3555" s="8" cm="1">
        <f t="array" ref="AJ3555">INDEX('EV Load Profile'!$K$8:$M$31,B3555,'Load Shapes'!V3555)</f>
        <v>12645.684999999999</v>
      </c>
    </row>
    <row r="3556" spans="1:36" x14ac:dyDescent="0.35">
      <c r="A3556">
        <v>3551</v>
      </c>
      <c r="B3556">
        <f t="shared" si="1063"/>
        <v>23</v>
      </c>
      <c r="C3556">
        <f t="shared" si="1064"/>
        <v>148</v>
      </c>
      <c r="D3556" s="18">
        <f t="shared" si="1061"/>
        <v>42883</v>
      </c>
      <c r="E3556" cm="1">
        <f t="array" ref="E3556">INDEX(G3556:T3556,$E$1)</f>
        <v>0.75471698113207542</v>
      </c>
      <c r="F3556" s="18"/>
      <c r="G3556" s="8">
        <v>1</v>
      </c>
      <c r="H3556" s="2">
        <f t="shared" si="1047"/>
        <v>0.75471698113207542</v>
      </c>
      <c r="I3556" s="2">
        <f t="shared" si="1048"/>
        <v>0.72891566265060237</v>
      </c>
      <c r="J3556" s="2">
        <f t="shared" si="1049"/>
        <v>0.8017468260736641</v>
      </c>
      <c r="K3556">
        <f t="shared" si="1050"/>
        <v>0.60285998732917001</v>
      </c>
      <c r="L3556">
        <f t="shared" si="1051"/>
        <v>0.57507383343177787</v>
      </c>
      <c r="M3556">
        <f t="shared" si="1052"/>
        <v>0.52257291250499405</v>
      </c>
      <c r="N3556">
        <f t="shared" si="1053"/>
        <v>0.44960404854505415</v>
      </c>
      <c r="O3556">
        <f t="shared" si="1054"/>
        <v>0.55582598113781567</v>
      </c>
      <c r="P3556">
        <f t="shared" si="1055"/>
        <v>0.52372685185185186</v>
      </c>
      <c r="Q3556">
        <f t="shared" si="1056"/>
        <v>0.52865784886701528</v>
      </c>
      <c r="R3556">
        <f t="shared" si="1057"/>
        <v>0.53086876155268026</v>
      </c>
      <c r="S3556">
        <f t="shared" si="1058"/>
        <v>0.53044702569517777</v>
      </c>
      <c r="T3556">
        <f t="shared" si="1059"/>
        <v>0.47430773366789136</v>
      </c>
      <c r="U3556" s="8">
        <f t="shared" si="1060"/>
        <v>7</v>
      </c>
      <c r="V3556" s="8">
        <f t="shared" si="1062"/>
        <v>3</v>
      </c>
      <c r="W3556" s="8">
        <f t="shared" si="1065"/>
        <v>95</v>
      </c>
      <c r="X3556" s="8">
        <v>13322</v>
      </c>
      <c r="Y3556" s="8">
        <v>4868</v>
      </c>
      <c r="Z3556" s="8">
        <v>6540</v>
      </c>
      <c r="AA3556" s="8">
        <v>9595</v>
      </c>
      <c r="AB3556" s="8">
        <v>1827</v>
      </c>
      <c r="AC3556" s="8">
        <v>2715</v>
      </c>
      <c r="AD3556" s="8">
        <v>10312</v>
      </c>
      <c r="AE3556" s="8">
        <v>1436</v>
      </c>
      <c r="AF3556" s="8">
        <v>1507</v>
      </c>
      <c r="AG3556" s="8">
        <v>26464</v>
      </c>
      <c r="AH3556" s="20" cm="1">
        <f t="array" ref="AH3556">INDEX('Commercial Profile'!$I$30:$I$173,'Load Shapes'!W3556)</f>
        <v>1.2</v>
      </c>
      <c r="AI3556" s="20" cm="1">
        <f t="array" ref="AI3556">INDEX('Commercial Profile'!$J$30:$J$173,'Load Shapes'!W3556)</f>
        <v>1.21</v>
      </c>
      <c r="AJ3556" s="8" cm="1">
        <f t="array" ref="AJ3556">INDEX('EV Load Profile'!$K$8:$M$31,B3556,'Load Shapes'!V3556)</f>
        <v>12456.54</v>
      </c>
    </row>
    <row r="3557" spans="1:36" x14ac:dyDescent="0.35">
      <c r="A3557">
        <v>3552</v>
      </c>
      <c r="B3557">
        <f t="shared" si="1063"/>
        <v>24</v>
      </c>
      <c r="C3557">
        <f t="shared" si="1064"/>
        <v>148</v>
      </c>
      <c r="D3557" s="18">
        <f t="shared" si="1061"/>
        <v>42883</v>
      </c>
      <c r="E3557" cm="1">
        <f t="array" ref="E3557">INDEX(G3557:T3557,$E$1)</f>
        <v>0.68553459119496862</v>
      </c>
      <c r="F3557" s="18"/>
      <c r="G3557" s="8">
        <v>1</v>
      </c>
      <c r="H3557" s="2">
        <f t="shared" si="1047"/>
        <v>0.68553459119496862</v>
      </c>
      <c r="I3557" s="2">
        <f t="shared" si="1048"/>
        <v>0.65060240963855431</v>
      </c>
      <c r="J3557" s="2">
        <f t="shared" si="1049"/>
        <v>0.77446570228651423</v>
      </c>
      <c r="K3557">
        <f t="shared" si="1050"/>
        <v>0.56294687302018287</v>
      </c>
      <c r="L3557">
        <f t="shared" si="1051"/>
        <v>0.5372711163614885</v>
      </c>
      <c r="M3557">
        <f t="shared" si="1052"/>
        <v>0.49308829404714344</v>
      </c>
      <c r="N3557">
        <f t="shared" si="1053"/>
        <v>0.4264092591724849</v>
      </c>
      <c r="O3557">
        <f t="shared" si="1054"/>
        <v>0.51445086705202314</v>
      </c>
      <c r="P3557">
        <f t="shared" si="1055"/>
        <v>0.48514660493827161</v>
      </c>
      <c r="Q3557">
        <f t="shared" si="1056"/>
        <v>0.47872449502717113</v>
      </c>
      <c r="R3557">
        <f t="shared" si="1057"/>
        <v>0.49242144177449171</v>
      </c>
      <c r="S3557">
        <f t="shared" si="1058"/>
        <v>0.47483280535022881</v>
      </c>
      <c r="T3557">
        <f t="shared" si="1059"/>
        <v>0.43701048481046689</v>
      </c>
      <c r="U3557" s="8">
        <f t="shared" si="1060"/>
        <v>7</v>
      </c>
      <c r="V3557" s="8">
        <f t="shared" si="1062"/>
        <v>3</v>
      </c>
      <c r="W3557" s="8">
        <f t="shared" si="1065"/>
        <v>96</v>
      </c>
      <c r="X3557" s="8">
        <v>12440</v>
      </c>
      <c r="Y3557" s="8">
        <v>4548</v>
      </c>
      <c r="Z3557" s="8">
        <v>6171</v>
      </c>
      <c r="AA3557" s="8">
        <v>9100</v>
      </c>
      <c r="AB3557" s="8">
        <v>1691</v>
      </c>
      <c r="AC3557" s="8">
        <v>2515</v>
      </c>
      <c r="AD3557" s="8">
        <v>9338</v>
      </c>
      <c r="AE3557" s="8">
        <v>1332</v>
      </c>
      <c r="AF3557" s="8">
        <v>1349</v>
      </c>
      <c r="AG3557" s="8">
        <v>24383</v>
      </c>
      <c r="AH3557" s="20" cm="1">
        <f t="array" ref="AH3557">INDEX('Commercial Profile'!$I$30:$I$173,'Load Shapes'!W3557)</f>
        <v>1.0900000000000001</v>
      </c>
      <c r="AI3557" s="20" cm="1">
        <f t="array" ref="AI3557">INDEX('Commercial Profile'!$J$30:$J$173,'Load Shapes'!W3557)</f>
        <v>1.08</v>
      </c>
      <c r="AJ3557" s="8" cm="1">
        <f t="array" ref="AJ3557">INDEX('EV Load Profile'!$K$8:$M$31,B3557,'Load Shapes'!V3557)</f>
        <v>12032.68</v>
      </c>
    </row>
    <row r="3558" spans="1:36" x14ac:dyDescent="0.35">
      <c r="A3558">
        <v>3553</v>
      </c>
      <c r="B3558">
        <f t="shared" si="1063"/>
        <v>1</v>
      </c>
      <c r="C3558">
        <f t="shared" si="1064"/>
        <v>149</v>
      </c>
      <c r="D3558" s="18">
        <f t="shared" si="1061"/>
        <v>42884</v>
      </c>
      <c r="E3558" cm="1">
        <f t="array" ref="E3558">INDEX(G3558:T3558,$E$1)</f>
        <v>0.61635220125786161</v>
      </c>
      <c r="F3558" s="18"/>
      <c r="G3558" s="8">
        <v>1</v>
      </c>
      <c r="H3558" s="2">
        <f t="shared" si="1047"/>
        <v>0.61635220125786161</v>
      </c>
      <c r="I3558" s="2">
        <f t="shared" si="1048"/>
        <v>0.62650602409638556</v>
      </c>
      <c r="J3558" s="2">
        <f t="shared" si="1049"/>
        <v>0.80131462500201145</v>
      </c>
      <c r="K3558">
        <f t="shared" si="1050"/>
        <v>0.52203819350167435</v>
      </c>
      <c r="L3558">
        <f t="shared" si="1051"/>
        <v>0.50939161252215004</v>
      </c>
      <c r="M3558">
        <f t="shared" si="1052"/>
        <v>0.47071514182980423</v>
      </c>
      <c r="N3558">
        <f t="shared" si="1053"/>
        <v>0.40672883182606251</v>
      </c>
      <c r="O3558">
        <f t="shared" si="1054"/>
        <v>0.46303620322482508</v>
      </c>
      <c r="P3558">
        <f t="shared" si="1055"/>
        <v>0.44772376543209874</v>
      </c>
      <c r="Q3558">
        <f t="shared" si="1056"/>
        <v>0.44965651594381217</v>
      </c>
      <c r="R3558">
        <f t="shared" si="1057"/>
        <v>0.46358595194085028</v>
      </c>
      <c r="S3558">
        <f t="shared" si="1058"/>
        <v>0.40513903555086239</v>
      </c>
      <c r="T3558">
        <f t="shared" si="1059"/>
        <v>0.42410610269737431</v>
      </c>
      <c r="U3558" s="8">
        <f t="shared" si="1060"/>
        <v>1</v>
      </c>
      <c r="V3558" s="8">
        <f t="shared" si="1062"/>
        <v>1</v>
      </c>
      <c r="W3558" s="8">
        <f t="shared" si="1065"/>
        <v>97</v>
      </c>
      <c r="X3558" s="8">
        <v>11536</v>
      </c>
      <c r="Y3558" s="8">
        <v>4312</v>
      </c>
      <c r="Z3558" s="8">
        <v>5891</v>
      </c>
      <c r="AA3558" s="8">
        <v>8680</v>
      </c>
      <c r="AB3558" s="8">
        <v>1522</v>
      </c>
      <c r="AC3558" s="8">
        <v>2321</v>
      </c>
      <c r="AD3558" s="8">
        <v>8771</v>
      </c>
      <c r="AE3558" s="8">
        <v>1254</v>
      </c>
      <c r="AF3558" s="8">
        <v>1151</v>
      </c>
      <c r="AG3558" s="8">
        <v>23663</v>
      </c>
      <c r="AH3558" s="20" cm="1">
        <f t="array" ref="AH3558">INDEX('Commercial Profile'!$I$30:$I$173,'Load Shapes'!W3558)</f>
        <v>0.98</v>
      </c>
      <c r="AI3558" s="20" cm="1">
        <f t="array" ref="AI3558">INDEX('Commercial Profile'!$J$30:$J$173,'Load Shapes'!W3558)</f>
        <v>1.04</v>
      </c>
      <c r="AJ3558" s="8" cm="1">
        <f t="array" ref="AJ3558">INDEX('EV Load Profile'!$K$8:$M$31,B3558,'Load Shapes'!V3558)</f>
        <v>12449.825000000001</v>
      </c>
    </row>
    <row r="3559" spans="1:36" x14ac:dyDescent="0.35">
      <c r="A3559">
        <v>3554</v>
      </c>
      <c r="B3559">
        <f t="shared" si="1063"/>
        <v>2</v>
      </c>
      <c r="C3559">
        <f t="shared" si="1064"/>
        <v>149</v>
      </c>
      <c r="D3559" s="18">
        <f t="shared" si="1061"/>
        <v>42884</v>
      </c>
      <c r="E3559" cm="1">
        <f t="array" ref="E3559">INDEX(G3559:T3559,$E$1)</f>
        <v>0.60377358490566035</v>
      </c>
      <c r="F3559" s="18"/>
      <c r="G3559" s="8">
        <v>1</v>
      </c>
      <c r="H3559" s="2">
        <f t="shared" si="1047"/>
        <v>0.60377358490566035</v>
      </c>
      <c r="I3559" s="2">
        <f t="shared" si="1048"/>
        <v>0.60240963855421692</v>
      </c>
      <c r="J3559" s="2">
        <f t="shared" si="1049"/>
        <v>0.77242312581460082</v>
      </c>
      <c r="K3559">
        <f t="shared" si="1050"/>
        <v>0.50049778260476063</v>
      </c>
      <c r="L3559">
        <f t="shared" si="1051"/>
        <v>0.48682811577082102</v>
      </c>
      <c r="M3559">
        <f t="shared" si="1052"/>
        <v>0.45193767479025171</v>
      </c>
      <c r="N3559">
        <f t="shared" si="1053"/>
        <v>0.38728269528138326</v>
      </c>
      <c r="O3559">
        <f t="shared" si="1054"/>
        <v>0.43839367204137514</v>
      </c>
      <c r="P3559">
        <f t="shared" si="1055"/>
        <v>0.43306327160493829</v>
      </c>
      <c r="Q3559">
        <f t="shared" si="1056"/>
        <v>0.42668922382856556</v>
      </c>
      <c r="R3559">
        <f t="shared" si="1057"/>
        <v>0.44473197781885399</v>
      </c>
      <c r="S3559">
        <f t="shared" si="1058"/>
        <v>0.37873988032382966</v>
      </c>
      <c r="T3559">
        <f t="shared" si="1059"/>
        <v>0.40276010395196704</v>
      </c>
      <c r="U3559" s="8">
        <f t="shared" si="1060"/>
        <v>1</v>
      </c>
      <c r="V3559" s="8">
        <f t="shared" si="1062"/>
        <v>1</v>
      </c>
      <c r="W3559" s="8">
        <f t="shared" si="1065"/>
        <v>98</v>
      </c>
      <c r="X3559" s="8">
        <v>11060</v>
      </c>
      <c r="Y3559" s="8">
        <v>4121</v>
      </c>
      <c r="Z3559" s="8">
        <v>5656</v>
      </c>
      <c r="AA3559" s="8">
        <v>8265</v>
      </c>
      <c r="AB3559" s="8">
        <v>1441</v>
      </c>
      <c r="AC3559" s="8">
        <v>2245</v>
      </c>
      <c r="AD3559" s="8">
        <v>8323</v>
      </c>
      <c r="AE3559" s="8">
        <v>1203</v>
      </c>
      <c r="AF3559" s="8">
        <v>1076</v>
      </c>
      <c r="AG3559" s="8">
        <v>22472</v>
      </c>
      <c r="AH3559" s="20" cm="1">
        <f t="array" ref="AH3559">INDEX('Commercial Profile'!$I$30:$I$173,'Load Shapes'!W3559)</f>
        <v>0.96</v>
      </c>
      <c r="AI3559" s="20" cm="1">
        <f t="array" ref="AI3559">INDEX('Commercial Profile'!$J$30:$J$173,'Load Shapes'!W3559)</f>
        <v>1</v>
      </c>
      <c r="AJ3559" s="8" cm="1">
        <f t="array" ref="AJ3559">INDEX('EV Load Profile'!$K$8:$M$31,B3559,'Load Shapes'!V3559)</f>
        <v>12000.945</v>
      </c>
    </row>
    <row r="3560" spans="1:36" x14ac:dyDescent="0.35">
      <c r="A3560">
        <v>3555</v>
      </c>
      <c r="B3560">
        <f t="shared" si="1063"/>
        <v>3</v>
      </c>
      <c r="C3560">
        <f t="shared" si="1064"/>
        <v>149</v>
      </c>
      <c r="D3560" s="18">
        <f t="shared" si="1061"/>
        <v>42884</v>
      </c>
      <c r="E3560" cm="1">
        <f t="array" ref="E3560">INDEX(G3560:T3560,$E$1)</f>
        <v>0.59748427672955973</v>
      </c>
      <c r="F3560" s="18"/>
      <c r="G3560" s="8">
        <v>1</v>
      </c>
      <c r="H3560" s="2">
        <f t="shared" si="1047"/>
        <v>0.59748427672955973</v>
      </c>
      <c r="I3560" s="2">
        <f t="shared" si="1048"/>
        <v>0.59036144578313254</v>
      </c>
      <c r="J3560" s="2">
        <f t="shared" si="1049"/>
        <v>0.74901282443239403</v>
      </c>
      <c r="K3560">
        <f t="shared" si="1050"/>
        <v>0.4877364467372613</v>
      </c>
      <c r="L3560">
        <f t="shared" si="1051"/>
        <v>0.47395156526875371</v>
      </c>
      <c r="M3560">
        <f t="shared" si="1052"/>
        <v>0.4409908110267679</v>
      </c>
      <c r="N3560">
        <f t="shared" si="1053"/>
        <v>0.37453727566655731</v>
      </c>
      <c r="O3560">
        <f t="shared" si="1054"/>
        <v>0.42409491937937327</v>
      </c>
      <c r="P3560">
        <f t="shared" si="1055"/>
        <v>0.42245370370370372</v>
      </c>
      <c r="Q3560">
        <f t="shared" si="1056"/>
        <v>0.41192453604019275</v>
      </c>
      <c r="R3560">
        <f t="shared" si="1057"/>
        <v>0.43290203327171906</v>
      </c>
      <c r="S3560">
        <f t="shared" si="1058"/>
        <v>0.36043646603308693</v>
      </c>
      <c r="T3560">
        <f t="shared" si="1059"/>
        <v>0.39023209965050631</v>
      </c>
      <c r="U3560" s="8">
        <f t="shared" si="1060"/>
        <v>1</v>
      </c>
      <c r="V3560" s="8">
        <f t="shared" si="1062"/>
        <v>1</v>
      </c>
      <c r="W3560" s="8">
        <f t="shared" si="1065"/>
        <v>99</v>
      </c>
      <c r="X3560" s="8">
        <v>10778</v>
      </c>
      <c r="Y3560" s="8">
        <v>4012</v>
      </c>
      <c r="Z3560" s="8">
        <v>5519</v>
      </c>
      <c r="AA3560" s="8">
        <v>7993</v>
      </c>
      <c r="AB3560" s="8">
        <v>1394</v>
      </c>
      <c r="AC3560" s="8">
        <v>2190</v>
      </c>
      <c r="AD3560" s="8">
        <v>8035</v>
      </c>
      <c r="AE3560" s="8">
        <v>1171</v>
      </c>
      <c r="AF3560" s="8">
        <v>1024</v>
      </c>
      <c r="AG3560" s="8">
        <v>21773</v>
      </c>
      <c r="AH3560" s="20" cm="1">
        <f t="array" ref="AH3560">INDEX('Commercial Profile'!$I$30:$I$173,'Load Shapes'!W3560)</f>
        <v>0.95</v>
      </c>
      <c r="AI3560" s="20" cm="1">
        <f t="array" ref="AI3560">INDEX('Commercial Profile'!$J$30:$J$173,'Load Shapes'!W3560)</f>
        <v>0.98</v>
      </c>
      <c r="AJ3560" s="8" cm="1">
        <f t="array" ref="AJ3560">INDEX('EV Load Profile'!$K$8:$M$31,B3560,'Load Shapes'!V3560)</f>
        <v>11637.224999999999</v>
      </c>
    </row>
    <row r="3561" spans="1:36" x14ac:dyDescent="0.35">
      <c r="A3561">
        <v>3556</v>
      </c>
      <c r="B3561">
        <f t="shared" si="1063"/>
        <v>4</v>
      </c>
      <c r="C3561">
        <f t="shared" si="1064"/>
        <v>149</v>
      </c>
      <c r="D3561" s="18">
        <f t="shared" si="1061"/>
        <v>42884</v>
      </c>
      <c r="E3561" cm="1">
        <f t="array" ref="E3561">INDEX(G3561:T3561,$E$1)</f>
        <v>0.61635220125786161</v>
      </c>
      <c r="F3561" s="18"/>
      <c r="G3561" s="8">
        <v>1</v>
      </c>
      <c r="H3561" s="2">
        <f t="shared" si="1047"/>
        <v>0.61635220125786161</v>
      </c>
      <c r="I3561" s="2">
        <f t="shared" si="1048"/>
        <v>0.59036144578313254</v>
      </c>
      <c r="J3561" s="2">
        <f t="shared" si="1049"/>
        <v>0.73082111767261493</v>
      </c>
      <c r="K3561">
        <f t="shared" si="1050"/>
        <v>0.48348266811476154</v>
      </c>
      <c r="L3561">
        <f t="shared" si="1051"/>
        <v>0.46887182516243353</v>
      </c>
      <c r="M3561">
        <f t="shared" si="1052"/>
        <v>0.43363963244107073</v>
      </c>
      <c r="N3561">
        <f t="shared" si="1053"/>
        <v>0.36746169345391499</v>
      </c>
      <c r="O3561">
        <f t="shared" si="1054"/>
        <v>0.41770611499847887</v>
      </c>
      <c r="P3561">
        <f t="shared" si="1055"/>
        <v>0.41782407407407407</v>
      </c>
      <c r="Q3561">
        <f t="shared" si="1056"/>
        <v>0.40659284322772482</v>
      </c>
      <c r="R3561">
        <f t="shared" si="1057"/>
        <v>0.42809611829944549</v>
      </c>
      <c r="S3561">
        <f t="shared" si="1058"/>
        <v>0.35198873636043648</v>
      </c>
      <c r="T3561">
        <f t="shared" si="1059"/>
        <v>0.38415628640559191</v>
      </c>
      <c r="U3561" s="8">
        <f t="shared" si="1060"/>
        <v>1</v>
      </c>
      <c r="V3561" s="8">
        <f t="shared" si="1062"/>
        <v>1</v>
      </c>
      <c r="W3561" s="8">
        <f t="shared" si="1065"/>
        <v>100</v>
      </c>
      <c r="X3561" s="8">
        <v>10684</v>
      </c>
      <c r="Y3561" s="8">
        <v>3969</v>
      </c>
      <c r="Z3561" s="8">
        <v>5427</v>
      </c>
      <c r="AA3561" s="8">
        <v>7842</v>
      </c>
      <c r="AB3561" s="8">
        <v>1373</v>
      </c>
      <c r="AC3561" s="8">
        <v>2166</v>
      </c>
      <c r="AD3561" s="8">
        <v>7931</v>
      </c>
      <c r="AE3561" s="8">
        <v>1158</v>
      </c>
      <c r="AF3561" s="8">
        <v>1000</v>
      </c>
      <c r="AG3561" s="8">
        <v>21434</v>
      </c>
      <c r="AH3561" s="20" cm="1">
        <f t="array" ref="AH3561">INDEX('Commercial Profile'!$I$30:$I$173,'Load Shapes'!W3561)</f>
        <v>0.98</v>
      </c>
      <c r="AI3561" s="20" cm="1">
        <f t="array" ref="AI3561">INDEX('Commercial Profile'!$J$30:$J$173,'Load Shapes'!W3561)</f>
        <v>0.98</v>
      </c>
      <c r="AJ3561" s="8" cm="1">
        <f t="array" ref="AJ3561">INDEX('EV Load Profile'!$K$8:$M$31,B3561,'Load Shapes'!V3561)</f>
        <v>11354.584999999999</v>
      </c>
    </row>
    <row r="3562" spans="1:36" x14ac:dyDescent="0.35">
      <c r="A3562">
        <v>3557</v>
      </c>
      <c r="B3562">
        <f t="shared" si="1063"/>
        <v>5</v>
      </c>
      <c r="C3562">
        <f t="shared" si="1064"/>
        <v>149</v>
      </c>
      <c r="D3562" s="18">
        <f t="shared" si="1061"/>
        <v>42884</v>
      </c>
      <c r="E3562" cm="1">
        <f t="array" ref="E3562">INDEX(G3562:T3562,$E$1)</f>
        <v>0.64150943396226412</v>
      </c>
      <c r="F3562" s="18"/>
      <c r="G3562" s="8">
        <v>1</v>
      </c>
      <c r="H3562" s="2">
        <f t="shared" si="1047"/>
        <v>0.64150943396226412</v>
      </c>
      <c r="I3562" s="2">
        <f t="shared" si="1048"/>
        <v>0.60843373493975905</v>
      </c>
      <c r="J3562" s="2">
        <f t="shared" si="1049"/>
        <v>0.71831914653965601</v>
      </c>
      <c r="K3562">
        <f t="shared" si="1050"/>
        <v>0.48895827676712822</v>
      </c>
      <c r="L3562">
        <f t="shared" si="1051"/>
        <v>0.47324276432368578</v>
      </c>
      <c r="M3562">
        <f t="shared" si="1052"/>
        <v>0.43843387934478628</v>
      </c>
      <c r="N3562">
        <f t="shared" si="1053"/>
        <v>0.36624338128485073</v>
      </c>
      <c r="O3562">
        <f t="shared" si="1054"/>
        <v>0.42439914815941587</v>
      </c>
      <c r="P3562">
        <f t="shared" si="1055"/>
        <v>0.4209104938271605</v>
      </c>
      <c r="Q3562">
        <f t="shared" si="1056"/>
        <v>0.41223213370245054</v>
      </c>
      <c r="R3562">
        <f t="shared" si="1057"/>
        <v>0.433271719038817</v>
      </c>
      <c r="S3562">
        <f t="shared" si="1058"/>
        <v>0.349172826469553</v>
      </c>
      <c r="T3562">
        <f t="shared" si="1059"/>
        <v>0.38808136929832421</v>
      </c>
      <c r="U3562" s="8">
        <f t="shared" si="1060"/>
        <v>1</v>
      </c>
      <c r="V3562" s="8">
        <f t="shared" si="1062"/>
        <v>1</v>
      </c>
      <c r="W3562" s="8">
        <f t="shared" si="1065"/>
        <v>101</v>
      </c>
      <c r="X3562" s="8">
        <v>10805</v>
      </c>
      <c r="Y3562" s="8">
        <v>4006</v>
      </c>
      <c r="Z3562" s="8">
        <v>5487</v>
      </c>
      <c r="AA3562" s="8">
        <v>7816</v>
      </c>
      <c r="AB3562" s="8">
        <v>1395</v>
      </c>
      <c r="AC3562" s="8">
        <v>2182</v>
      </c>
      <c r="AD3562" s="8">
        <v>8041</v>
      </c>
      <c r="AE3562" s="8">
        <v>1172</v>
      </c>
      <c r="AF3562" s="8">
        <v>992</v>
      </c>
      <c r="AG3562" s="8">
        <v>21653</v>
      </c>
      <c r="AH3562" s="20" cm="1">
        <f t="array" ref="AH3562">INDEX('Commercial Profile'!$I$30:$I$173,'Load Shapes'!W3562)</f>
        <v>1.02</v>
      </c>
      <c r="AI3562" s="20" cm="1">
        <f t="array" ref="AI3562">INDEX('Commercial Profile'!$J$30:$J$173,'Load Shapes'!W3562)</f>
        <v>1.01</v>
      </c>
      <c r="AJ3562" s="8" cm="1">
        <f t="array" ref="AJ3562">INDEX('EV Load Profile'!$K$8:$M$31,B3562,'Load Shapes'!V3562)</f>
        <v>11160.345000000001</v>
      </c>
    </row>
    <row r="3563" spans="1:36" x14ac:dyDescent="0.35">
      <c r="A3563">
        <v>3558</v>
      </c>
      <c r="B3563">
        <f t="shared" si="1063"/>
        <v>6</v>
      </c>
      <c r="C3563">
        <f t="shared" si="1064"/>
        <v>149</v>
      </c>
      <c r="D3563" s="18">
        <f t="shared" si="1061"/>
        <v>42884</v>
      </c>
      <c r="E3563" cm="1">
        <f t="array" ref="E3563">INDEX(G3563:T3563,$E$1)</f>
        <v>0.71698113207547165</v>
      </c>
      <c r="F3563" s="18"/>
      <c r="G3563" s="8">
        <v>1</v>
      </c>
      <c r="H3563" s="2">
        <f t="shared" si="1047"/>
        <v>0.71698113207547165</v>
      </c>
      <c r="I3563" s="2">
        <f t="shared" si="1048"/>
        <v>0.65060240963855431</v>
      </c>
      <c r="J3563" s="2">
        <f t="shared" si="1049"/>
        <v>0.72546285420052448</v>
      </c>
      <c r="K3563">
        <f t="shared" si="1050"/>
        <v>0.5163363200289619</v>
      </c>
      <c r="L3563">
        <f t="shared" si="1051"/>
        <v>0.49297105729474305</v>
      </c>
      <c r="M3563">
        <f t="shared" si="1052"/>
        <v>0.45537355173791449</v>
      </c>
      <c r="N3563">
        <f t="shared" si="1053"/>
        <v>0.37524014807178668</v>
      </c>
      <c r="O3563">
        <f t="shared" si="1054"/>
        <v>0.45421356860358991</v>
      </c>
      <c r="P3563">
        <f t="shared" si="1055"/>
        <v>0.43807870370370372</v>
      </c>
      <c r="Q3563">
        <f t="shared" si="1056"/>
        <v>0.43642981646672818</v>
      </c>
      <c r="R3563">
        <f t="shared" si="1057"/>
        <v>0.45175600739371535</v>
      </c>
      <c r="S3563">
        <f t="shared" si="1058"/>
        <v>0.36466033086941219</v>
      </c>
      <c r="T3563">
        <f t="shared" si="1059"/>
        <v>0.40591450846850075</v>
      </c>
      <c r="U3563" s="8">
        <f t="shared" si="1060"/>
        <v>1</v>
      </c>
      <c r="V3563" s="8">
        <f t="shared" si="1062"/>
        <v>1</v>
      </c>
      <c r="W3563" s="8">
        <f t="shared" si="1065"/>
        <v>102</v>
      </c>
      <c r="X3563" s="8">
        <v>11410</v>
      </c>
      <c r="Y3563" s="8">
        <v>4173</v>
      </c>
      <c r="Z3563" s="8">
        <v>5699</v>
      </c>
      <c r="AA3563" s="8">
        <v>8008</v>
      </c>
      <c r="AB3563" s="8">
        <v>1493</v>
      </c>
      <c r="AC3563" s="8">
        <v>2271</v>
      </c>
      <c r="AD3563" s="8">
        <v>8513</v>
      </c>
      <c r="AE3563" s="8">
        <v>1222</v>
      </c>
      <c r="AF3563" s="8">
        <v>1036</v>
      </c>
      <c r="AG3563" s="8">
        <v>22648</v>
      </c>
      <c r="AH3563" s="20" cm="1">
        <f t="array" ref="AH3563">INDEX('Commercial Profile'!$I$30:$I$173,'Load Shapes'!W3563)</f>
        <v>1.1399999999999999</v>
      </c>
      <c r="AI3563" s="20" cm="1">
        <f t="array" ref="AI3563">INDEX('Commercial Profile'!$J$30:$J$173,'Load Shapes'!W3563)</f>
        <v>1.08</v>
      </c>
      <c r="AJ3563" s="8" cm="1">
        <f t="array" ref="AJ3563">INDEX('EV Load Profile'!$K$8:$M$31,B3563,'Load Shapes'!V3563)</f>
        <v>11271.334999999999</v>
      </c>
    </row>
    <row r="3564" spans="1:36" x14ac:dyDescent="0.35">
      <c r="A3564">
        <v>3559</v>
      </c>
      <c r="B3564">
        <f t="shared" si="1063"/>
        <v>7</v>
      </c>
      <c r="C3564">
        <f t="shared" si="1064"/>
        <v>149</v>
      </c>
      <c r="D3564" s="18">
        <f t="shared" si="1061"/>
        <v>42884</v>
      </c>
      <c r="E3564" cm="1">
        <f t="array" ref="E3564">INDEX(G3564:T3564,$E$1)</f>
        <v>0.7735849056603773</v>
      </c>
      <c r="F3564" s="18"/>
      <c r="G3564" s="8">
        <v>1</v>
      </c>
      <c r="H3564" s="2">
        <f t="shared" si="1047"/>
        <v>0.7735849056603773</v>
      </c>
      <c r="I3564" s="2">
        <f t="shared" si="1048"/>
        <v>0.68674698795180722</v>
      </c>
      <c r="J3564" s="2">
        <f t="shared" si="1049"/>
        <v>0.7355975348769852</v>
      </c>
      <c r="K3564">
        <f t="shared" si="1050"/>
        <v>0.55973391257127347</v>
      </c>
      <c r="L3564">
        <f t="shared" si="1051"/>
        <v>0.52191376255168342</v>
      </c>
      <c r="M3564">
        <f t="shared" si="1052"/>
        <v>0.47958449860167801</v>
      </c>
      <c r="N3564">
        <f t="shared" si="1053"/>
        <v>0.40143385970666789</v>
      </c>
      <c r="O3564">
        <f t="shared" si="1054"/>
        <v>0.50988743535138426</v>
      </c>
      <c r="P3564">
        <f t="shared" si="1055"/>
        <v>0.46199845679012347</v>
      </c>
      <c r="Q3564">
        <f t="shared" si="1056"/>
        <v>0.47498205680303496</v>
      </c>
      <c r="R3564">
        <f t="shared" si="1057"/>
        <v>0.48022181146025877</v>
      </c>
      <c r="S3564">
        <f t="shared" si="1058"/>
        <v>0.39739528335093277</v>
      </c>
      <c r="T3564">
        <f t="shared" si="1059"/>
        <v>0.4359530423873107</v>
      </c>
      <c r="U3564" s="8">
        <f t="shared" si="1060"/>
        <v>1</v>
      </c>
      <c r="V3564" s="8">
        <f t="shared" si="1062"/>
        <v>1</v>
      </c>
      <c r="W3564" s="8">
        <f t="shared" si="1065"/>
        <v>103</v>
      </c>
      <c r="X3564" s="8">
        <v>12369</v>
      </c>
      <c r="Y3564" s="8">
        <v>4418</v>
      </c>
      <c r="Z3564" s="8">
        <v>6002</v>
      </c>
      <c r="AA3564" s="8">
        <v>8567</v>
      </c>
      <c r="AB3564" s="8">
        <v>1676</v>
      </c>
      <c r="AC3564" s="8">
        <v>2395</v>
      </c>
      <c r="AD3564" s="8">
        <v>9265</v>
      </c>
      <c r="AE3564" s="8">
        <v>1299</v>
      </c>
      <c r="AF3564" s="8">
        <v>1129</v>
      </c>
      <c r="AG3564" s="8">
        <v>24324</v>
      </c>
      <c r="AH3564" s="20" cm="1">
        <f t="array" ref="AH3564">INDEX('Commercial Profile'!$I$30:$I$173,'Load Shapes'!W3564)</f>
        <v>1.23</v>
      </c>
      <c r="AI3564" s="20" cm="1">
        <f t="array" ref="AI3564">INDEX('Commercial Profile'!$J$30:$J$173,'Load Shapes'!W3564)</f>
        <v>1.1399999999999999</v>
      </c>
      <c r="AJ3564" s="8" cm="1">
        <f t="array" ref="AJ3564">INDEX('EV Load Profile'!$K$8:$M$31,B3564,'Load Shapes'!V3564)</f>
        <v>11428.795</v>
      </c>
    </row>
    <row r="3565" spans="1:36" x14ac:dyDescent="0.35">
      <c r="A3565">
        <v>3560</v>
      </c>
      <c r="B3565">
        <f t="shared" si="1063"/>
        <v>8</v>
      </c>
      <c r="C3565">
        <f t="shared" si="1064"/>
        <v>149</v>
      </c>
      <c r="D3565" s="18">
        <f t="shared" si="1061"/>
        <v>42884</v>
      </c>
      <c r="E3565" cm="1">
        <f t="array" ref="E3565">INDEX(G3565:T3565,$E$1)</f>
        <v>0.77987421383647793</v>
      </c>
      <c r="F3565" s="18"/>
      <c r="G3565" s="8">
        <v>1</v>
      </c>
      <c r="H3565" s="2">
        <f t="shared" si="1047"/>
        <v>0.77987421383647793</v>
      </c>
      <c r="I3565" s="2">
        <f t="shared" si="1048"/>
        <v>0.7168674698795181</v>
      </c>
      <c r="J3565" s="2">
        <f t="shared" si="1049"/>
        <v>0.74365874458944126</v>
      </c>
      <c r="K3565">
        <f t="shared" si="1050"/>
        <v>0.59141098741967602</v>
      </c>
      <c r="L3565">
        <f t="shared" si="1051"/>
        <v>0.5484937979917307</v>
      </c>
      <c r="M3565">
        <f t="shared" si="1052"/>
        <v>0.50547343188174187</v>
      </c>
      <c r="N3565">
        <f t="shared" si="1053"/>
        <v>0.44009184199428331</v>
      </c>
      <c r="O3565">
        <f t="shared" si="1054"/>
        <v>0.54304837237602677</v>
      </c>
      <c r="P3565">
        <f t="shared" si="1055"/>
        <v>0.47935956790123457</v>
      </c>
      <c r="Q3565">
        <f t="shared" si="1056"/>
        <v>0.51056085307084997</v>
      </c>
      <c r="R3565">
        <f t="shared" si="1057"/>
        <v>0.50868761552680219</v>
      </c>
      <c r="S3565">
        <f t="shared" si="1058"/>
        <v>0.41534670890531505</v>
      </c>
      <c r="T3565">
        <f t="shared" si="1059"/>
        <v>0.46593780804731605</v>
      </c>
      <c r="U3565" s="8">
        <f t="shared" si="1060"/>
        <v>1</v>
      </c>
      <c r="V3565" s="8">
        <f t="shared" si="1062"/>
        <v>1</v>
      </c>
      <c r="W3565" s="8">
        <f t="shared" si="1065"/>
        <v>104</v>
      </c>
      <c r="X3565" s="8">
        <v>13069</v>
      </c>
      <c r="Y3565" s="8">
        <v>4643</v>
      </c>
      <c r="Z3565" s="8">
        <v>6326</v>
      </c>
      <c r="AA3565" s="8">
        <v>9392</v>
      </c>
      <c r="AB3565" s="8">
        <v>1785</v>
      </c>
      <c r="AC3565" s="8">
        <v>2485</v>
      </c>
      <c r="AD3565" s="8">
        <v>9959</v>
      </c>
      <c r="AE3565" s="8">
        <v>1376</v>
      </c>
      <c r="AF3565" s="8">
        <v>1180</v>
      </c>
      <c r="AG3565" s="8">
        <v>25997</v>
      </c>
      <c r="AH3565" s="20" cm="1">
        <f t="array" ref="AH3565">INDEX('Commercial Profile'!$I$30:$I$173,'Load Shapes'!W3565)</f>
        <v>1.24</v>
      </c>
      <c r="AI3565" s="20" cm="1">
        <f t="array" ref="AI3565">INDEX('Commercial Profile'!$J$30:$J$173,'Load Shapes'!W3565)</f>
        <v>1.19</v>
      </c>
      <c r="AJ3565" s="8" cm="1">
        <f t="array" ref="AJ3565">INDEX('EV Load Profile'!$K$8:$M$31,B3565,'Load Shapes'!V3565)</f>
        <v>11554.04</v>
      </c>
    </row>
    <row r="3566" spans="1:36" x14ac:dyDescent="0.35">
      <c r="A3566">
        <v>3561</v>
      </c>
      <c r="B3566">
        <f t="shared" si="1063"/>
        <v>9</v>
      </c>
      <c r="C3566">
        <f t="shared" si="1064"/>
        <v>149</v>
      </c>
      <c r="D3566" s="18">
        <f t="shared" si="1061"/>
        <v>42884</v>
      </c>
      <c r="E3566" cm="1">
        <f t="array" ref="E3566">INDEX(G3566:T3566,$E$1)</f>
        <v>0.73584905660377353</v>
      </c>
      <c r="F3566" s="18"/>
      <c r="G3566" s="8">
        <v>1</v>
      </c>
      <c r="H3566" s="2">
        <f t="shared" si="1047"/>
        <v>0.73584905660377353</v>
      </c>
      <c r="I3566" s="2">
        <f t="shared" si="1048"/>
        <v>0.77108433734939763</v>
      </c>
      <c r="J3566" s="2">
        <f t="shared" si="1049"/>
        <v>0.84656089594027062</v>
      </c>
      <c r="K3566">
        <f t="shared" si="1050"/>
        <v>0.61408272241831841</v>
      </c>
      <c r="L3566">
        <f t="shared" si="1051"/>
        <v>0.57483756645008866</v>
      </c>
      <c r="M3566">
        <f t="shared" si="1052"/>
        <v>0.53208150219736317</v>
      </c>
      <c r="N3566">
        <f t="shared" si="1053"/>
        <v>0.47842181715945831</v>
      </c>
      <c r="O3566">
        <f t="shared" si="1054"/>
        <v>0.56525707331913599</v>
      </c>
      <c r="P3566">
        <f t="shared" si="1055"/>
        <v>0.49884259259259262</v>
      </c>
      <c r="Q3566">
        <f t="shared" si="1056"/>
        <v>0.54111555418845481</v>
      </c>
      <c r="R3566">
        <f t="shared" si="1057"/>
        <v>0.53530499075785587</v>
      </c>
      <c r="S3566">
        <f t="shared" si="1058"/>
        <v>0.43153819077789513</v>
      </c>
      <c r="T3566">
        <f t="shared" si="1059"/>
        <v>0.49068912985034502</v>
      </c>
      <c r="U3566" s="8">
        <f t="shared" si="1060"/>
        <v>1</v>
      </c>
      <c r="V3566" s="8">
        <f t="shared" si="1062"/>
        <v>1</v>
      </c>
      <c r="W3566" s="8">
        <f t="shared" si="1065"/>
        <v>105</v>
      </c>
      <c r="X3566" s="8">
        <v>13570</v>
      </c>
      <c r="Y3566" s="8">
        <v>4866</v>
      </c>
      <c r="Z3566" s="8">
        <v>6659</v>
      </c>
      <c r="AA3566" s="8">
        <v>10210</v>
      </c>
      <c r="AB3566" s="8">
        <v>1858</v>
      </c>
      <c r="AC3566" s="8">
        <v>2586</v>
      </c>
      <c r="AD3566" s="8">
        <v>10555</v>
      </c>
      <c r="AE3566" s="8">
        <v>1448</v>
      </c>
      <c r="AF3566" s="8">
        <v>1226</v>
      </c>
      <c r="AG3566" s="8">
        <v>27378</v>
      </c>
      <c r="AH3566" s="20" cm="1">
        <f t="array" ref="AH3566">INDEX('Commercial Profile'!$I$30:$I$173,'Load Shapes'!W3566)</f>
        <v>1.17</v>
      </c>
      <c r="AI3566" s="20" cm="1">
        <f t="array" ref="AI3566">INDEX('Commercial Profile'!$J$30:$J$173,'Load Shapes'!W3566)</f>
        <v>1.28</v>
      </c>
      <c r="AJ3566" s="8" cm="1">
        <f t="array" ref="AJ3566">INDEX('EV Load Profile'!$K$8:$M$31,B3566,'Load Shapes'!V3566)</f>
        <v>13152.805</v>
      </c>
    </row>
    <row r="3567" spans="1:36" x14ac:dyDescent="0.35">
      <c r="A3567">
        <v>3562</v>
      </c>
      <c r="B3567">
        <f t="shared" si="1063"/>
        <v>10</v>
      </c>
      <c r="C3567">
        <f t="shared" si="1064"/>
        <v>149</v>
      </c>
      <c r="D3567" s="18">
        <f t="shared" si="1061"/>
        <v>42884</v>
      </c>
      <c r="E3567" cm="1">
        <f t="array" ref="E3567">INDEX(G3567:T3567,$E$1)</f>
        <v>0.67924528301886788</v>
      </c>
      <c r="F3567" s="18"/>
      <c r="G3567" s="8">
        <v>1</v>
      </c>
      <c r="H3567" s="2">
        <f t="shared" si="1047"/>
        <v>0.67924528301886788</v>
      </c>
      <c r="I3567" s="2">
        <f t="shared" si="1048"/>
        <v>0.74096385542168675</v>
      </c>
      <c r="J3567" s="2">
        <f t="shared" si="1049"/>
        <v>0.91284599417510093</v>
      </c>
      <c r="K3567">
        <f t="shared" si="1050"/>
        <v>0.63480857996198747</v>
      </c>
      <c r="L3567">
        <f t="shared" si="1051"/>
        <v>0.60059066745422329</v>
      </c>
      <c r="M3567">
        <f t="shared" si="1052"/>
        <v>0.55445465441470232</v>
      </c>
      <c r="N3567">
        <f t="shared" si="1053"/>
        <v>0.50419380535120195</v>
      </c>
      <c r="O3567">
        <f t="shared" si="1054"/>
        <v>0.58746577426224522</v>
      </c>
      <c r="P3567">
        <f t="shared" si="1055"/>
        <v>0.52083333333333337</v>
      </c>
      <c r="Q3567">
        <f t="shared" si="1056"/>
        <v>0.57392597149594993</v>
      </c>
      <c r="R3567">
        <f t="shared" si="1057"/>
        <v>0.56118299445471354</v>
      </c>
      <c r="S3567">
        <f t="shared" si="1058"/>
        <v>0.45652939105948609</v>
      </c>
      <c r="T3567">
        <f t="shared" si="1059"/>
        <v>0.51260865668966749</v>
      </c>
      <c r="U3567" s="8">
        <f t="shared" si="1060"/>
        <v>1</v>
      </c>
      <c r="V3567" s="8">
        <f t="shared" si="1062"/>
        <v>1</v>
      </c>
      <c r="W3567" s="8">
        <f t="shared" si="1065"/>
        <v>106</v>
      </c>
      <c r="X3567" s="8">
        <v>14028</v>
      </c>
      <c r="Y3567" s="8">
        <v>5084</v>
      </c>
      <c r="Z3567" s="8">
        <v>6939</v>
      </c>
      <c r="AA3567" s="8">
        <v>10760</v>
      </c>
      <c r="AB3567" s="8">
        <v>1931</v>
      </c>
      <c r="AC3567" s="8">
        <v>2700</v>
      </c>
      <c r="AD3567" s="8">
        <v>11195</v>
      </c>
      <c r="AE3567" s="8">
        <v>1518</v>
      </c>
      <c r="AF3567" s="8">
        <v>1297</v>
      </c>
      <c r="AG3567" s="8">
        <v>28601</v>
      </c>
      <c r="AH3567" s="20" cm="1">
        <f t="array" ref="AH3567">INDEX('Commercial Profile'!$I$30:$I$173,'Load Shapes'!W3567)</f>
        <v>1.08</v>
      </c>
      <c r="AI3567" s="20" cm="1">
        <f t="array" ref="AI3567">INDEX('Commercial Profile'!$J$30:$J$173,'Load Shapes'!W3567)</f>
        <v>1.23</v>
      </c>
      <c r="AJ3567" s="8" cm="1">
        <f t="array" ref="AJ3567">INDEX('EV Load Profile'!$K$8:$M$31,B3567,'Load Shapes'!V3567)</f>
        <v>14182.66</v>
      </c>
    </row>
    <row r="3568" spans="1:36" x14ac:dyDescent="0.35">
      <c r="A3568">
        <v>3563</v>
      </c>
      <c r="B3568">
        <f t="shared" si="1063"/>
        <v>11</v>
      </c>
      <c r="C3568">
        <f t="shared" si="1064"/>
        <v>149</v>
      </c>
      <c r="D3568" s="18">
        <f t="shared" si="1061"/>
        <v>42884</v>
      </c>
      <c r="E3568" cm="1">
        <f t="array" ref="E3568">INDEX(G3568:T3568,$E$1)</f>
        <v>0.66666666666666663</v>
      </c>
      <c r="F3568" s="18"/>
      <c r="G3568" s="8">
        <v>1</v>
      </c>
      <c r="H3568" s="2">
        <f t="shared" si="1047"/>
        <v>0.66666666666666663</v>
      </c>
      <c r="I3568" s="2">
        <f t="shared" si="1048"/>
        <v>0.75301204819277112</v>
      </c>
      <c r="J3568" s="2">
        <f t="shared" si="1049"/>
        <v>0.96240043767197136</v>
      </c>
      <c r="K3568">
        <f t="shared" si="1050"/>
        <v>0.65965245723594901</v>
      </c>
      <c r="L3568">
        <f t="shared" si="1051"/>
        <v>0.62811577082102776</v>
      </c>
      <c r="M3568">
        <f t="shared" si="1052"/>
        <v>0.57443068318018375</v>
      </c>
      <c r="N3568">
        <f t="shared" si="1053"/>
        <v>0.52307764397169765</v>
      </c>
      <c r="O3568">
        <f t="shared" si="1054"/>
        <v>0.60724064496501373</v>
      </c>
      <c r="P3568">
        <f t="shared" si="1055"/>
        <v>0.53838734567901236</v>
      </c>
      <c r="Q3568">
        <f t="shared" si="1056"/>
        <v>0.60986363170306568</v>
      </c>
      <c r="R3568">
        <f t="shared" si="1057"/>
        <v>0.5878003696857671</v>
      </c>
      <c r="S3568">
        <f t="shared" si="1058"/>
        <v>0.48116860260471667</v>
      </c>
      <c r="T3568">
        <f t="shared" si="1059"/>
        <v>0.53327359082355053</v>
      </c>
      <c r="U3568" s="8">
        <f t="shared" si="1060"/>
        <v>1</v>
      </c>
      <c r="V3568" s="8">
        <f t="shared" si="1062"/>
        <v>1</v>
      </c>
      <c r="W3568" s="8">
        <f t="shared" si="1065"/>
        <v>107</v>
      </c>
      <c r="X3568" s="8">
        <v>14577</v>
      </c>
      <c r="Y3568" s="8">
        <v>5317</v>
      </c>
      <c r="Z3568" s="8">
        <v>7189</v>
      </c>
      <c r="AA3568" s="8">
        <v>11163</v>
      </c>
      <c r="AB3568" s="8">
        <v>1996</v>
      </c>
      <c r="AC3568" s="8">
        <v>2791</v>
      </c>
      <c r="AD3568" s="8">
        <v>11896</v>
      </c>
      <c r="AE3568" s="8">
        <v>1590</v>
      </c>
      <c r="AF3568" s="8">
        <v>1367</v>
      </c>
      <c r="AG3568" s="8">
        <v>29754</v>
      </c>
      <c r="AH3568" s="20" cm="1">
        <f t="array" ref="AH3568">INDEX('Commercial Profile'!$I$30:$I$173,'Load Shapes'!W3568)</f>
        <v>1.06</v>
      </c>
      <c r="AI3568" s="20" cm="1">
        <f t="array" ref="AI3568">INDEX('Commercial Profile'!$J$30:$J$173,'Load Shapes'!W3568)</f>
        <v>1.25</v>
      </c>
      <c r="AJ3568" s="8" cm="1">
        <f t="array" ref="AJ3568">INDEX('EV Load Profile'!$K$8:$M$31,B3568,'Load Shapes'!V3568)</f>
        <v>14952.575000000001</v>
      </c>
    </row>
    <row r="3569" spans="1:36" x14ac:dyDescent="0.35">
      <c r="A3569">
        <v>3564</v>
      </c>
      <c r="B3569">
        <f t="shared" si="1063"/>
        <v>12</v>
      </c>
      <c r="C3569">
        <f t="shared" si="1064"/>
        <v>149</v>
      </c>
      <c r="D3569" s="18">
        <f t="shared" si="1061"/>
        <v>42884</v>
      </c>
      <c r="E3569" cm="1">
        <f t="array" ref="E3569">INDEX(G3569:T3569,$E$1)</f>
        <v>0.64779874213836475</v>
      </c>
      <c r="F3569" s="18"/>
      <c r="G3569" s="8">
        <v>1</v>
      </c>
      <c r="H3569" s="2">
        <f t="shared" si="1047"/>
        <v>0.64779874213836475</v>
      </c>
      <c r="I3569" s="2">
        <f t="shared" si="1048"/>
        <v>0.73493975903614461</v>
      </c>
      <c r="J3569" s="2">
        <f t="shared" si="1049"/>
        <v>0.97754066970247966</v>
      </c>
      <c r="K3569">
        <f t="shared" si="1050"/>
        <v>0.67671282469001715</v>
      </c>
      <c r="L3569">
        <f t="shared" si="1051"/>
        <v>0.65103366804489071</v>
      </c>
      <c r="M3569">
        <f t="shared" si="1052"/>
        <v>0.58857371154614457</v>
      </c>
      <c r="N3569">
        <f t="shared" si="1053"/>
        <v>0.54013401433859709</v>
      </c>
      <c r="O3569">
        <f t="shared" si="1054"/>
        <v>0.6227563127471859</v>
      </c>
      <c r="P3569">
        <f t="shared" si="1055"/>
        <v>0.55362654320987659</v>
      </c>
      <c r="Q3569">
        <f t="shared" si="1056"/>
        <v>0.64657028606582589</v>
      </c>
      <c r="R3569">
        <f t="shared" si="1057"/>
        <v>0.6059149722735675</v>
      </c>
      <c r="S3569">
        <f t="shared" si="1058"/>
        <v>0.49912002815909889</v>
      </c>
      <c r="T3569">
        <f t="shared" si="1059"/>
        <v>0.55085581145263918</v>
      </c>
      <c r="U3569" s="8">
        <f t="shared" si="1060"/>
        <v>1</v>
      </c>
      <c r="V3569" s="8">
        <f t="shared" si="1062"/>
        <v>1</v>
      </c>
      <c r="W3569" s="8">
        <f t="shared" si="1065"/>
        <v>108</v>
      </c>
      <c r="X3569" s="8">
        <v>14954</v>
      </c>
      <c r="Y3569" s="8">
        <v>5511</v>
      </c>
      <c r="Z3569" s="8">
        <v>7366</v>
      </c>
      <c r="AA3569" s="8">
        <v>11527</v>
      </c>
      <c r="AB3569" s="8">
        <v>2047</v>
      </c>
      <c r="AC3569" s="8">
        <v>2870</v>
      </c>
      <c r="AD3569" s="8">
        <v>12612</v>
      </c>
      <c r="AE3569" s="8">
        <v>1639</v>
      </c>
      <c r="AF3569" s="8">
        <v>1418</v>
      </c>
      <c r="AG3569" s="8">
        <v>30735</v>
      </c>
      <c r="AH3569" s="20" cm="1">
        <f t="array" ref="AH3569">INDEX('Commercial Profile'!$I$30:$I$173,'Load Shapes'!W3569)</f>
        <v>1.03</v>
      </c>
      <c r="AI3569" s="20" cm="1">
        <f t="array" ref="AI3569">INDEX('Commercial Profile'!$J$30:$J$173,'Load Shapes'!W3569)</f>
        <v>1.22</v>
      </c>
      <c r="AJ3569" s="8" cm="1">
        <f t="array" ref="AJ3569">INDEX('EV Load Profile'!$K$8:$M$31,B3569,'Load Shapes'!V3569)</f>
        <v>15187.805</v>
      </c>
    </row>
    <row r="3570" spans="1:36" x14ac:dyDescent="0.35">
      <c r="A3570">
        <v>3565</v>
      </c>
      <c r="B3570">
        <f t="shared" si="1063"/>
        <v>13</v>
      </c>
      <c r="C3570">
        <f t="shared" si="1064"/>
        <v>149</v>
      </c>
      <c r="D3570" s="18">
        <f t="shared" si="1061"/>
        <v>42884</v>
      </c>
      <c r="E3570" cm="1">
        <f t="array" ref="E3570">INDEX(G3570:T3570,$E$1)</f>
        <v>0.66666666666666663</v>
      </c>
      <c r="F3570" s="18"/>
      <c r="G3570" s="8">
        <v>1</v>
      </c>
      <c r="H3570" s="2">
        <f t="shared" si="1047"/>
        <v>0.66666666666666663</v>
      </c>
      <c r="I3570" s="2">
        <f t="shared" si="1048"/>
        <v>0.71084337349397586</v>
      </c>
      <c r="J3570" s="2">
        <f t="shared" si="1049"/>
        <v>0.95214410993290088</v>
      </c>
      <c r="K3570">
        <f t="shared" si="1050"/>
        <v>0.69680514073671829</v>
      </c>
      <c r="L3570">
        <f t="shared" si="1051"/>
        <v>0.67052569403425866</v>
      </c>
      <c r="M3570">
        <f t="shared" si="1052"/>
        <v>0.59816220535357567</v>
      </c>
      <c r="N3570">
        <f t="shared" si="1053"/>
        <v>0.55020851881355137</v>
      </c>
      <c r="O3570">
        <f t="shared" si="1054"/>
        <v>0.64161849710982655</v>
      </c>
      <c r="P3570">
        <f t="shared" si="1055"/>
        <v>0.56500771604938271</v>
      </c>
      <c r="Q3570">
        <f t="shared" si="1056"/>
        <v>0.6777914487849892</v>
      </c>
      <c r="R3570">
        <f t="shared" si="1057"/>
        <v>0.62070240295748613</v>
      </c>
      <c r="S3570">
        <f t="shared" si="1058"/>
        <v>0.52375923970432947</v>
      </c>
      <c r="T3570">
        <f t="shared" si="1059"/>
        <v>0.56600053768258807</v>
      </c>
      <c r="U3570" s="8">
        <f t="shared" si="1060"/>
        <v>1</v>
      </c>
      <c r="V3570" s="8">
        <f t="shared" si="1062"/>
        <v>1</v>
      </c>
      <c r="W3570" s="8">
        <f t="shared" si="1065"/>
        <v>109</v>
      </c>
      <c r="X3570" s="8">
        <v>15398</v>
      </c>
      <c r="Y3570" s="8">
        <v>5676</v>
      </c>
      <c r="Z3570" s="8">
        <v>7486</v>
      </c>
      <c r="AA3570" s="8">
        <v>11742</v>
      </c>
      <c r="AB3570" s="8">
        <v>2109</v>
      </c>
      <c r="AC3570" s="8">
        <v>2929</v>
      </c>
      <c r="AD3570" s="8">
        <v>13221</v>
      </c>
      <c r="AE3570" s="8">
        <v>1679</v>
      </c>
      <c r="AF3570" s="8">
        <v>1488</v>
      </c>
      <c r="AG3570" s="8">
        <v>31580</v>
      </c>
      <c r="AH3570" s="20" cm="1">
        <f t="array" ref="AH3570">INDEX('Commercial Profile'!$I$30:$I$173,'Load Shapes'!W3570)</f>
        <v>1.06</v>
      </c>
      <c r="AI3570" s="20" cm="1">
        <f t="array" ref="AI3570">INDEX('Commercial Profile'!$J$30:$J$173,'Load Shapes'!W3570)</f>
        <v>1.18</v>
      </c>
      <c r="AJ3570" s="8" cm="1">
        <f t="array" ref="AJ3570">INDEX('EV Load Profile'!$K$8:$M$31,B3570,'Load Shapes'!V3570)</f>
        <v>14793.224999999999</v>
      </c>
    </row>
    <row r="3571" spans="1:36" x14ac:dyDescent="0.35">
      <c r="A3571">
        <v>3566</v>
      </c>
      <c r="B3571">
        <f t="shared" si="1063"/>
        <v>14</v>
      </c>
      <c r="C3571">
        <f t="shared" si="1064"/>
        <v>149</v>
      </c>
      <c r="D3571" s="18">
        <f t="shared" si="1061"/>
        <v>42884</v>
      </c>
      <c r="E3571" cm="1">
        <f t="array" ref="E3571">INDEX(G3571:T3571,$E$1)</f>
        <v>0.64779874213836475</v>
      </c>
      <c r="F3571" s="18"/>
      <c r="G3571" s="8">
        <v>1</v>
      </c>
      <c r="H3571" s="2">
        <f t="shared" si="1047"/>
        <v>0.64779874213836475</v>
      </c>
      <c r="I3571" s="2">
        <f t="shared" si="1048"/>
        <v>0.70481927710843373</v>
      </c>
      <c r="J3571" s="2">
        <f t="shared" si="1049"/>
        <v>0.97576294913672434</v>
      </c>
      <c r="K3571">
        <f t="shared" si="1050"/>
        <v>0.71196488369988231</v>
      </c>
      <c r="L3571">
        <f t="shared" si="1051"/>
        <v>0.68718251624335502</v>
      </c>
      <c r="M3571">
        <f t="shared" si="1052"/>
        <v>0.60575309628445861</v>
      </c>
      <c r="N3571">
        <f t="shared" si="1053"/>
        <v>0.55480061852771656</v>
      </c>
      <c r="O3571">
        <f t="shared" si="1054"/>
        <v>0.65591724977182841</v>
      </c>
      <c r="P3571">
        <f t="shared" si="1055"/>
        <v>0.57773919753086422</v>
      </c>
      <c r="Q3571">
        <f t="shared" si="1056"/>
        <v>0.7063980313749616</v>
      </c>
      <c r="R3571">
        <f t="shared" si="1057"/>
        <v>0.63659889094269873</v>
      </c>
      <c r="S3571">
        <f t="shared" si="1058"/>
        <v>0.54523055262231612</v>
      </c>
      <c r="T3571">
        <f t="shared" si="1059"/>
        <v>0.58076888610090505</v>
      </c>
      <c r="U3571" s="8">
        <f t="shared" si="1060"/>
        <v>1</v>
      </c>
      <c r="V3571" s="8">
        <f t="shared" si="1062"/>
        <v>1</v>
      </c>
      <c r="W3571" s="8">
        <f t="shared" si="1065"/>
        <v>110</v>
      </c>
      <c r="X3571" s="8">
        <v>15733</v>
      </c>
      <c r="Y3571" s="8">
        <v>5817</v>
      </c>
      <c r="Z3571" s="8">
        <v>7581</v>
      </c>
      <c r="AA3571" s="8">
        <v>11840</v>
      </c>
      <c r="AB3571" s="8">
        <v>2156</v>
      </c>
      <c r="AC3571" s="8">
        <v>2995</v>
      </c>
      <c r="AD3571" s="8">
        <v>13779</v>
      </c>
      <c r="AE3571" s="8">
        <v>1722</v>
      </c>
      <c r="AF3571" s="8">
        <v>1549</v>
      </c>
      <c r="AG3571" s="8">
        <v>32404</v>
      </c>
      <c r="AH3571" s="20" cm="1">
        <f t="array" ref="AH3571">INDEX('Commercial Profile'!$I$30:$I$173,'Load Shapes'!W3571)</f>
        <v>1.03</v>
      </c>
      <c r="AI3571" s="20" cm="1">
        <f t="array" ref="AI3571">INDEX('Commercial Profile'!$J$30:$J$173,'Load Shapes'!W3571)</f>
        <v>1.17</v>
      </c>
      <c r="AJ3571" s="8" cm="1">
        <f t="array" ref="AJ3571">INDEX('EV Load Profile'!$K$8:$M$31,B3571,'Load Shapes'!V3571)</f>
        <v>15160.185000000001</v>
      </c>
    </row>
    <row r="3572" spans="1:36" x14ac:dyDescent="0.35">
      <c r="A3572">
        <v>3567</v>
      </c>
      <c r="B3572">
        <f t="shared" si="1063"/>
        <v>15</v>
      </c>
      <c r="C3572">
        <f t="shared" si="1064"/>
        <v>149</v>
      </c>
      <c r="D3572" s="18">
        <f t="shared" si="1061"/>
        <v>42884</v>
      </c>
      <c r="E3572" cm="1">
        <f t="array" ref="E3572">INDEX(G3572:T3572,$E$1)</f>
        <v>0.62893081761006286</v>
      </c>
      <c r="F3572" s="18"/>
      <c r="G3572" s="8">
        <v>1</v>
      </c>
      <c r="H3572" s="2">
        <f t="shared" si="1047"/>
        <v>0.62893081761006286</v>
      </c>
      <c r="I3572" s="2">
        <f t="shared" si="1048"/>
        <v>0.69277108433734935</v>
      </c>
      <c r="J3572" s="2">
        <f t="shared" si="1049"/>
        <v>1</v>
      </c>
      <c r="K3572">
        <f t="shared" si="1050"/>
        <v>0.72029142908860533</v>
      </c>
      <c r="L3572">
        <f t="shared" si="1051"/>
        <v>0.69604252805670408</v>
      </c>
      <c r="M3572">
        <f t="shared" si="1052"/>
        <v>0.60599280862964444</v>
      </c>
      <c r="N3572">
        <f t="shared" si="1053"/>
        <v>0.55939271824188186</v>
      </c>
      <c r="O3572">
        <f t="shared" si="1054"/>
        <v>0.66534834195314874</v>
      </c>
      <c r="P3572">
        <f t="shared" si="1055"/>
        <v>0.59104938271604934</v>
      </c>
      <c r="Q3572">
        <f t="shared" si="1056"/>
        <v>0.72813493284117703</v>
      </c>
      <c r="R3572">
        <f t="shared" si="1057"/>
        <v>0.64436229205175599</v>
      </c>
      <c r="S3572">
        <f t="shared" si="1058"/>
        <v>0.56036606828581481</v>
      </c>
      <c r="T3572">
        <f t="shared" si="1059"/>
        <v>0.5925082892732324</v>
      </c>
      <c r="U3572" s="8">
        <f t="shared" si="1060"/>
        <v>1</v>
      </c>
      <c r="V3572" s="8">
        <f t="shared" si="1062"/>
        <v>1</v>
      </c>
      <c r="W3572" s="8">
        <f t="shared" si="1065"/>
        <v>111</v>
      </c>
      <c r="X3572" s="8">
        <v>15917</v>
      </c>
      <c r="Y3572" s="8">
        <v>5892</v>
      </c>
      <c r="Z3572" s="8">
        <v>7584</v>
      </c>
      <c r="AA3572" s="8">
        <v>11938</v>
      </c>
      <c r="AB3572" s="8">
        <v>2187</v>
      </c>
      <c r="AC3572" s="8">
        <v>3064</v>
      </c>
      <c r="AD3572" s="8">
        <v>14203</v>
      </c>
      <c r="AE3572" s="8">
        <v>1743</v>
      </c>
      <c r="AF3572" s="8">
        <v>1592</v>
      </c>
      <c r="AG3572" s="8">
        <v>33059</v>
      </c>
      <c r="AH3572" s="20" cm="1">
        <f t="array" ref="AH3572">INDEX('Commercial Profile'!$I$30:$I$173,'Load Shapes'!W3572)</f>
        <v>1</v>
      </c>
      <c r="AI3572" s="20" cm="1">
        <f t="array" ref="AI3572">INDEX('Commercial Profile'!$J$30:$J$173,'Load Shapes'!W3572)</f>
        <v>1.1499999999999999</v>
      </c>
      <c r="AJ3572" s="8" cm="1">
        <f t="array" ref="AJ3572">INDEX('EV Load Profile'!$K$8:$M$31,B3572,'Load Shapes'!V3572)</f>
        <v>15536.75</v>
      </c>
    </row>
    <row r="3573" spans="1:36" x14ac:dyDescent="0.35">
      <c r="A3573">
        <v>3568</v>
      </c>
      <c r="B3573">
        <f t="shared" si="1063"/>
        <v>16</v>
      </c>
      <c r="C3573">
        <f t="shared" si="1064"/>
        <v>149</v>
      </c>
      <c r="D3573" s="18">
        <f t="shared" si="1061"/>
        <v>42884</v>
      </c>
      <c r="E3573" cm="1">
        <f t="array" ref="E3573">INDEX(G3573:T3573,$E$1)</f>
        <v>0.67295597484276726</v>
      </c>
      <c r="F3573" s="18"/>
      <c r="G3573" s="8">
        <v>1</v>
      </c>
      <c r="H3573" s="2">
        <f t="shared" si="1047"/>
        <v>0.67295597484276726</v>
      </c>
      <c r="I3573" s="2">
        <f t="shared" si="1048"/>
        <v>0.69277108433734935</v>
      </c>
      <c r="J3573" s="2">
        <f t="shared" si="1049"/>
        <v>0.99944357732472999</v>
      </c>
      <c r="K3573">
        <f t="shared" si="1050"/>
        <v>0.72391166621413705</v>
      </c>
      <c r="L3573">
        <f t="shared" si="1051"/>
        <v>0.70419373892498527</v>
      </c>
      <c r="M3573">
        <f t="shared" si="1052"/>
        <v>0.60631242508989214</v>
      </c>
      <c r="N3573">
        <f t="shared" si="1053"/>
        <v>0.55761210814863404</v>
      </c>
      <c r="O3573">
        <f t="shared" si="1054"/>
        <v>0.66717371463340436</v>
      </c>
      <c r="P3573">
        <f t="shared" si="1055"/>
        <v>0.6030092592592593</v>
      </c>
      <c r="Q3573">
        <f t="shared" si="1056"/>
        <v>0.74387367989336617</v>
      </c>
      <c r="R3573">
        <f t="shared" si="1057"/>
        <v>0.64842883548983365</v>
      </c>
      <c r="S3573">
        <f t="shared" si="1058"/>
        <v>0.57655755015839494</v>
      </c>
      <c r="T3573">
        <f t="shared" si="1059"/>
        <v>0.60379962362218842</v>
      </c>
      <c r="U3573" s="8">
        <f t="shared" si="1060"/>
        <v>1</v>
      </c>
      <c r="V3573" s="8">
        <f t="shared" si="1062"/>
        <v>1</v>
      </c>
      <c r="W3573" s="8">
        <f t="shared" si="1065"/>
        <v>112</v>
      </c>
      <c r="X3573" s="8">
        <v>15997</v>
      </c>
      <c r="Y3573" s="8">
        <v>5961</v>
      </c>
      <c r="Z3573" s="8">
        <v>7588</v>
      </c>
      <c r="AA3573" s="8">
        <v>11900</v>
      </c>
      <c r="AB3573" s="8">
        <v>2193</v>
      </c>
      <c r="AC3573" s="8">
        <v>3126</v>
      </c>
      <c r="AD3573" s="8">
        <v>14510</v>
      </c>
      <c r="AE3573" s="8">
        <v>1754</v>
      </c>
      <c r="AF3573" s="8">
        <v>1638</v>
      </c>
      <c r="AG3573" s="8">
        <v>33689</v>
      </c>
      <c r="AH3573" s="20" cm="1">
        <f t="array" ref="AH3573">INDEX('Commercial Profile'!$I$30:$I$173,'Load Shapes'!W3573)</f>
        <v>1.07</v>
      </c>
      <c r="AI3573" s="20" cm="1">
        <f t="array" ref="AI3573">INDEX('Commercial Profile'!$J$30:$J$173,'Load Shapes'!W3573)</f>
        <v>1.1499999999999999</v>
      </c>
      <c r="AJ3573" s="8" cm="1">
        <f t="array" ref="AJ3573">INDEX('EV Load Profile'!$K$8:$M$31,B3573,'Load Shapes'!V3573)</f>
        <v>15528.105</v>
      </c>
    </row>
    <row r="3574" spans="1:36" x14ac:dyDescent="0.35">
      <c r="A3574">
        <v>3569</v>
      </c>
      <c r="B3574">
        <f t="shared" si="1063"/>
        <v>17</v>
      </c>
      <c r="C3574">
        <f t="shared" si="1064"/>
        <v>149</v>
      </c>
      <c r="D3574" s="18">
        <f t="shared" si="1061"/>
        <v>42884</v>
      </c>
      <c r="E3574" cm="1">
        <f t="array" ref="E3574">INDEX(G3574:T3574,$E$1)</f>
        <v>0.72327044025157228</v>
      </c>
      <c r="F3574" s="18"/>
      <c r="G3574" s="8">
        <v>1</v>
      </c>
      <c r="H3574" s="2">
        <f t="shared" si="1047"/>
        <v>0.72327044025157228</v>
      </c>
      <c r="I3574" s="2">
        <f t="shared" si="1048"/>
        <v>0.75301204819277112</v>
      </c>
      <c r="J3574" s="2">
        <f t="shared" si="1049"/>
        <v>0.98608235313048087</v>
      </c>
      <c r="K3574">
        <f t="shared" si="1050"/>
        <v>0.72784867408815279</v>
      </c>
      <c r="L3574">
        <f t="shared" si="1051"/>
        <v>0.70986414648552865</v>
      </c>
      <c r="M3574">
        <f t="shared" si="1052"/>
        <v>0.60615261685976829</v>
      </c>
      <c r="N3574">
        <f t="shared" si="1053"/>
        <v>0.55339487371725782</v>
      </c>
      <c r="O3574">
        <f t="shared" si="1054"/>
        <v>0.67234560389412834</v>
      </c>
      <c r="P3574">
        <f t="shared" si="1055"/>
        <v>0.61207561728395066</v>
      </c>
      <c r="Q3574">
        <f t="shared" si="1056"/>
        <v>0.75289654465292732</v>
      </c>
      <c r="R3574">
        <f t="shared" si="1057"/>
        <v>0.65360443622920517</v>
      </c>
      <c r="S3574">
        <f t="shared" si="1058"/>
        <v>0.58958113340373108</v>
      </c>
      <c r="T3574">
        <f t="shared" si="1059"/>
        <v>0.61397974728918359</v>
      </c>
      <c r="U3574" s="8">
        <f t="shared" si="1060"/>
        <v>1</v>
      </c>
      <c r="V3574" s="8">
        <f t="shared" si="1062"/>
        <v>1</v>
      </c>
      <c r="W3574" s="8">
        <f t="shared" si="1065"/>
        <v>113</v>
      </c>
      <c r="X3574" s="8">
        <v>16084</v>
      </c>
      <c r="Y3574" s="8">
        <v>6009</v>
      </c>
      <c r="Z3574" s="8">
        <v>7586</v>
      </c>
      <c r="AA3574" s="8">
        <v>11810</v>
      </c>
      <c r="AB3574" s="8">
        <v>2210</v>
      </c>
      <c r="AC3574" s="8">
        <v>3173</v>
      </c>
      <c r="AD3574" s="8">
        <v>14686</v>
      </c>
      <c r="AE3574" s="8">
        <v>1768</v>
      </c>
      <c r="AF3574" s="8">
        <v>1675</v>
      </c>
      <c r="AG3574" s="8">
        <v>34257</v>
      </c>
      <c r="AH3574" s="20" cm="1">
        <f t="array" ref="AH3574">INDEX('Commercial Profile'!$I$30:$I$173,'Load Shapes'!W3574)</f>
        <v>1.1499999999999999</v>
      </c>
      <c r="AI3574" s="20" cm="1">
        <f t="array" ref="AI3574">INDEX('Commercial Profile'!$J$30:$J$173,'Load Shapes'!W3574)</f>
        <v>1.25</v>
      </c>
      <c r="AJ3574" s="8" cm="1">
        <f t="array" ref="AJ3574">INDEX('EV Load Profile'!$K$8:$M$31,B3574,'Load Shapes'!V3574)</f>
        <v>15320.514999999999</v>
      </c>
    </row>
    <row r="3575" spans="1:36" x14ac:dyDescent="0.35">
      <c r="A3575">
        <v>3570</v>
      </c>
      <c r="B3575">
        <f t="shared" si="1063"/>
        <v>18</v>
      </c>
      <c r="C3575">
        <f t="shared" si="1064"/>
        <v>149</v>
      </c>
      <c r="D3575" s="18">
        <f t="shared" si="1061"/>
        <v>42884</v>
      </c>
      <c r="E3575" cm="1">
        <f t="array" ref="E3575">INDEX(G3575:T3575,$E$1)</f>
        <v>0.76729559748427667</v>
      </c>
      <c r="F3575" s="18"/>
      <c r="G3575" s="8">
        <v>1</v>
      </c>
      <c r="H3575" s="2">
        <f t="shared" si="1047"/>
        <v>0.76729559748427667</v>
      </c>
      <c r="I3575" s="2">
        <f t="shared" si="1048"/>
        <v>0.80722891566265065</v>
      </c>
      <c r="J3575" s="2">
        <f t="shared" si="1049"/>
        <v>0.92153732279916967</v>
      </c>
      <c r="K3575">
        <f t="shared" si="1050"/>
        <v>0.72535976106434974</v>
      </c>
      <c r="L3575">
        <f t="shared" si="1051"/>
        <v>0.71045481393975196</v>
      </c>
      <c r="M3575">
        <f t="shared" si="1052"/>
        <v>0.60535357570914905</v>
      </c>
      <c r="N3575">
        <f t="shared" si="1053"/>
        <v>0.54875591584274397</v>
      </c>
      <c r="O3575">
        <f t="shared" si="1054"/>
        <v>0.67660480681472468</v>
      </c>
      <c r="P3575">
        <f t="shared" si="1055"/>
        <v>0.6147762345679012</v>
      </c>
      <c r="Q3575">
        <f t="shared" si="1056"/>
        <v>0.75704911309340717</v>
      </c>
      <c r="R3575">
        <f t="shared" si="1057"/>
        <v>0.64805914972273571</v>
      </c>
      <c r="S3575">
        <f t="shared" si="1058"/>
        <v>0.60014079549454413</v>
      </c>
      <c r="T3575">
        <f t="shared" si="1059"/>
        <v>0.61975087373420557</v>
      </c>
      <c r="U3575" s="8">
        <f t="shared" si="1060"/>
        <v>1</v>
      </c>
      <c r="V3575" s="8">
        <f t="shared" si="1062"/>
        <v>1</v>
      </c>
      <c r="W3575" s="8">
        <f t="shared" si="1065"/>
        <v>114</v>
      </c>
      <c r="X3575" s="8">
        <v>16029</v>
      </c>
      <c r="Y3575" s="8">
        <v>6014</v>
      </c>
      <c r="Z3575" s="8">
        <v>7576</v>
      </c>
      <c r="AA3575" s="8">
        <v>11711</v>
      </c>
      <c r="AB3575" s="8">
        <v>2224</v>
      </c>
      <c r="AC3575" s="8">
        <v>3187</v>
      </c>
      <c r="AD3575" s="8">
        <v>14767</v>
      </c>
      <c r="AE3575" s="8">
        <v>1753</v>
      </c>
      <c r="AF3575" s="8">
        <v>1705</v>
      </c>
      <c r="AG3575" s="8">
        <v>34579</v>
      </c>
      <c r="AH3575" s="20" cm="1">
        <f t="array" ref="AH3575">INDEX('Commercial Profile'!$I$30:$I$173,'Load Shapes'!W3575)</f>
        <v>1.22</v>
      </c>
      <c r="AI3575" s="20" cm="1">
        <f t="array" ref="AI3575">INDEX('Commercial Profile'!$J$30:$J$173,'Load Shapes'!W3575)</f>
        <v>1.34</v>
      </c>
      <c r="AJ3575" s="8" cm="1">
        <f t="array" ref="AJ3575">INDEX('EV Load Profile'!$K$8:$M$31,B3575,'Load Shapes'!V3575)</f>
        <v>14317.695</v>
      </c>
    </row>
    <row r="3576" spans="1:36" x14ac:dyDescent="0.35">
      <c r="A3576">
        <v>3571</v>
      </c>
      <c r="B3576">
        <f t="shared" si="1063"/>
        <v>19</v>
      </c>
      <c r="C3576">
        <f t="shared" si="1064"/>
        <v>149</v>
      </c>
      <c r="D3576" s="18">
        <f t="shared" si="1061"/>
        <v>42884</v>
      </c>
      <c r="E3576" cm="1">
        <f t="array" ref="E3576">INDEX(G3576:T3576,$E$1)</f>
        <v>0.7735849056603773</v>
      </c>
      <c r="F3576" s="18"/>
      <c r="G3576" s="8">
        <v>1</v>
      </c>
      <c r="H3576" s="2">
        <f t="shared" si="1047"/>
        <v>0.7735849056603773</v>
      </c>
      <c r="I3576" s="2">
        <f t="shared" si="1048"/>
        <v>0.83132530120481929</v>
      </c>
      <c r="J3576" s="2">
        <f t="shared" si="1049"/>
        <v>0.88229874330217073</v>
      </c>
      <c r="K3576">
        <f t="shared" si="1050"/>
        <v>0.7167164449271427</v>
      </c>
      <c r="L3576">
        <f t="shared" si="1051"/>
        <v>0.70301240401653864</v>
      </c>
      <c r="M3576">
        <f t="shared" si="1052"/>
        <v>0.59976028765481426</v>
      </c>
      <c r="N3576">
        <f t="shared" si="1053"/>
        <v>0.54243006419567963</v>
      </c>
      <c r="O3576">
        <f t="shared" si="1054"/>
        <v>0.66839062975357466</v>
      </c>
      <c r="P3576">
        <f t="shared" si="1055"/>
        <v>0.60763888888888884</v>
      </c>
      <c r="Q3576">
        <f t="shared" si="1056"/>
        <v>0.74577053214395572</v>
      </c>
      <c r="R3576">
        <f t="shared" si="1057"/>
        <v>0.63659889094269873</v>
      </c>
      <c r="S3576">
        <f t="shared" si="1058"/>
        <v>0.59838085181274203</v>
      </c>
      <c r="T3576">
        <f t="shared" si="1059"/>
        <v>0.61656062371180209</v>
      </c>
      <c r="U3576" s="8">
        <f t="shared" si="1060"/>
        <v>1</v>
      </c>
      <c r="V3576" s="8">
        <f t="shared" si="1062"/>
        <v>1</v>
      </c>
      <c r="W3576" s="8">
        <f t="shared" si="1065"/>
        <v>115</v>
      </c>
      <c r="X3576" s="8">
        <v>15838</v>
      </c>
      <c r="Y3576" s="8">
        <v>5951</v>
      </c>
      <c r="Z3576" s="8">
        <v>7506</v>
      </c>
      <c r="AA3576" s="8">
        <v>11576</v>
      </c>
      <c r="AB3576" s="8">
        <v>2197</v>
      </c>
      <c r="AC3576" s="8">
        <v>3150</v>
      </c>
      <c r="AD3576" s="8">
        <v>14547</v>
      </c>
      <c r="AE3576" s="8">
        <v>1722</v>
      </c>
      <c r="AF3576" s="8">
        <v>1700</v>
      </c>
      <c r="AG3576" s="8">
        <v>34401</v>
      </c>
      <c r="AH3576" s="20" cm="1">
        <f t="array" ref="AH3576">INDEX('Commercial Profile'!$I$30:$I$173,'Load Shapes'!W3576)</f>
        <v>1.23</v>
      </c>
      <c r="AI3576" s="20" cm="1">
        <f t="array" ref="AI3576">INDEX('Commercial Profile'!$J$30:$J$173,'Load Shapes'!W3576)</f>
        <v>1.38</v>
      </c>
      <c r="AJ3576" s="8" cm="1">
        <f t="array" ref="AJ3576">INDEX('EV Load Profile'!$K$8:$M$31,B3576,'Load Shapes'!V3576)</f>
        <v>13708.055</v>
      </c>
    </row>
    <row r="3577" spans="1:36" x14ac:dyDescent="0.35">
      <c r="A3577">
        <v>3572</v>
      </c>
      <c r="B3577">
        <f t="shared" si="1063"/>
        <v>20</v>
      </c>
      <c r="C3577">
        <f t="shared" si="1064"/>
        <v>149</v>
      </c>
      <c r="D3577" s="18">
        <f t="shared" si="1061"/>
        <v>42884</v>
      </c>
      <c r="E3577" cm="1">
        <f t="array" ref="E3577">INDEX(G3577:T3577,$E$1)</f>
        <v>0.80503144654088044</v>
      </c>
      <c r="F3577" s="18"/>
      <c r="G3577" s="8">
        <v>1</v>
      </c>
      <c r="H3577" s="2">
        <f t="shared" si="1047"/>
        <v>0.80503144654088044</v>
      </c>
      <c r="I3577" s="2">
        <f t="shared" si="1048"/>
        <v>0.8493975903614458</v>
      </c>
      <c r="J3577" s="2">
        <f t="shared" si="1049"/>
        <v>0.9354900477899174</v>
      </c>
      <c r="K3577">
        <f t="shared" si="1050"/>
        <v>0.70807312878993578</v>
      </c>
      <c r="L3577">
        <f t="shared" si="1051"/>
        <v>0.69356172474896638</v>
      </c>
      <c r="M3577">
        <f t="shared" si="1052"/>
        <v>0.59656412305233719</v>
      </c>
      <c r="N3577">
        <f t="shared" si="1053"/>
        <v>0.53268356684316576</v>
      </c>
      <c r="O3577">
        <f t="shared" si="1054"/>
        <v>0.65530879221174321</v>
      </c>
      <c r="P3577">
        <f t="shared" si="1055"/>
        <v>0.59490740740740744</v>
      </c>
      <c r="Q3577">
        <f t="shared" si="1056"/>
        <v>0.72490515738747052</v>
      </c>
      <c r="R3577">
        <f t="shared" si="1057"/>
        <v>0.62587800369685764</v>
      </c>
      <c r="S3577">
        <f t="shared" si="1058"/>
        <v>0.58993312214009153</v>
      </c>
      <c r="T3577">
        <f t="shared" si="1059"/>
        <v>0.61082534277264988</v>
      </c>
      <c r="U3577" s="8">
        <f t="shared" si="1060"/>
        <v>1</v>
      </c>
      <c r="V3577" s="8">
        <f t="shared" si="1062"/>
        <v>1</v>
      </c>
      <c r="W3577" s="8">
        <f t="shared" si="1065"/>
        <v>116</v>
      </c>
      <c r="X3577" s="8">
        <v>15647</v>
      </c>
      <c r="Y3577" s="8">
        <v>5871</v>
      </c>
      <c r="Z3577" s="8">
        <v>7466</v>
      </c>
      <c r="AA3577" s="8">
        <v>11368</v>
      </c>
      <c r="AB3577" s="8">
        <v>2154</v>
      </c>
      <c r="AC3577" s="8">
        <v>3084</v>
      </c>
      <c r="AD3577" s="8">
        <v>14140</v>
      </c>
      <c r="AE3577" s="8">
        <v>1693</v>
      </c>
      <c r="AF3577" s="8">
        <v>1676</v>
      </c>
      <c r="AG3577" s="8">
        <v>34081</v>
      </c>
      <c r="AH3577" s="20" cm="1">
        <f t="array" ref="AH3577">INDEX('Commercial Profile'!$I$30:$I$173,'Load Shapes'!W3577)</f>
        <v>1.28</v>
      </c>
      <c r="AI3577" s="20" cm="1">
        <f t="array" ref="AI3577">INDEX('Commercial Profile'!$J$30:$J$173,'Load Shapes'!W3577)</f>
        <v>1.41</v>
      </c>
      <c r="AJ3577" s="8" cm="1">
        <f t="array" ref="AJ3577">INDEX('EV Load Profile'!$K$8:$M$31,B3577,'Load Shapes'!V3577)</f>
        <v>14534.474999999999</v>
      </c>
    </row>
    <row r="3578" spans="1:36" x14ac:dyDescent="0.35">
      <c r="A3578">
        <v>3573</v>
      </c>
      <c r="B3578">
        <f t="shared" si="1063"/>
        <v>21</v>
      </c>
      <c r="C3578">
        <f t="shared" si="1064"/>
        <v>149</v>
      </c>
      <c r="D3578" s="18">
        <f t="shared" si="1061"/>
        <v>42884</v>
      </c>
      <c r="E3578" cm="1">
        <f t="array" ref="E3578">INDEX(G3578:T3578,$E$1)</f>
        <v>0.89937106918238985</v>
      </c>
      <c r="F3578" s="18"/>
      <c r="G3578" s="8">
        <v>1</v>
      </c>
      <c r="H3578" s="2">
        <f t="shared" si="1047"/>
        <v>0.89937106918238985</v>
      </c>
      <c r="I3578" s="2">
        <f t="shared" si="1048"/>
        <v>0.93373493975903621</v>
      </c>
      <c r="J3578" s="2">
        <f t="shared" si="1049"/>
        <v>0.93592900703171511</v>
      </c>
      <c r="K3578">
        <f t="shared" si="1050"/>
        <v>0.7019187256765318</v>
      </c>
      <c r="L3578">
        <f t="shared" si="1051"/>
        <v>0.69438865918487891</v>
      </c>
      <c r="M3578">
        <f t="shared" si="1052"/>
        <v>0.59656412305233719</v>
      </c>
      <c r="N3578">
        <f t="shared" si="1053"/>
        <v>0.52645143151679863</v>
      </c>
      <c r="O3578">
        <f t="shared" si="1054"/>
        <v>0.65104958929114698</v>
      </c>
      <c r="P3578">
        <f t="shared" si="1055"/>
        <v>0.5844907407407407</v>
      </c>
      <c r="Q3578">
        <f t="shared" si="1056"/>
        <v>0.7063980313749616</v>
      </c>
      <c r="R3578">
        <f t="shared" si="1057"/>
        <v>0.62329020332717189</v>
      </c>
      <c r="S3578">
        <f t="shared" si="1058"/>
        <v>0.57268567405843018</v>
      </c>
      <c r="T3578">
        <f t="shared" si="1059"/>
        <v>0.6124383905367865</v>
      </c>
      <c r="U3578" s="8">
        <f t="shared" si="1060"/>
        <v>1</v>
      </c>
      <c r="V3578" s="8">
        <f t="shared" si="1062"/>
        <v>1</v>
      </c>
      <c r="W3578" s="8">
        <f t="shared" si="1065"/>
        <v>117</v>
      </c>
      <c r="X3578" s="8">
        <v>15511</v>
      </c>
      <c r="Y3578" s="8">
        <v>5878</v>
      </c>
      <c r="Z3578" s="8">
        <v>7466</v>
      </c>
      <c r="AA3578" s="8">
        <v>11235</v>
      </c>
      <c r="AB3578" s="8">
        <v>2140</v>
      </c>
      <c r="AC3578" s="8">
        <v>3030</v>
      </c>
      <c r="AD3578" s="8">
        <v>13779</v>
      </c>
      <c r="AE3578" s="8">
        <v>1686</v>
      </c>
      <c r="AF3578" s="8">
        <v>1627</v>
      </c>
      <c r="AG3578" s="8">
        <v>34171</v>
      </c>
      <c r="AH3578" s="20" cm="1">
        <f t="array" ref="AH3578">INDEX('Commercial Profile'!$I$30:$I$173,'Load Shapes'!W3578)</f>
        <v>1.43</v>
      </c>
      <c r="AI3578" s="20" cm="1">
        <f t="array" ref="AI3578">INDEX('Commercial Profile'!$J$30:$J$173,'Load Shapes'!W3578)</f>
        <v>1.55</v>
      </c>
      <c r="AJ3578" s="8" cm="1">
        <f t="array" ref="AJ3578">INDEX('EV Load Profile'!$K$8:$M$31,B3578,'Load Shapes'!V3578)</f>
        <v>14541.295</v>
      </c>
    </row>
    <row r="3579" spans="1:36" x14ac:dyDescent="0.35">
      <c r="A3579">
        <v>3574</v>
      </c>
      <c r="B3579">
        <f t="shared" si="1063"/>
        <v>22</v>
      </c>
      <c r="C3579">
        <f t="shared" si="1064"/>
        <v>149</v>
      </c>
      <c r="D3579" s="18">
        <f t="shared" si="1061"/>
        <v>42884</v>
      </c>
      <c r="E3579" cm="1">
        <f t="array" ref="E3579">INDEX(G3579:T3579,$E$1)</f>
        <v>0.88679245283018859</v>
      </c>
      <c r="F3579" s="18"/>
      <c r="G3579" s="8">
        <v>1</v>
      </c>
      <c r="H3579" s="2">
        <f t="shared" si="1047"/>
        <v>0.88679245283018859</v>
      </c>
      <c r="I3579" s="2">
        <f t="shared" si="1048"/>
        <v>0.90963855421686757</v>
      </c>
      <c r="J3579" s="2">
        <f t="shared" si="1049"/>
        <v>0.90839590004344539</v>
      </c>
      <c r="K3579">
        <f t="shared" si="1050"/>
        <v>0.6856276586116391</v>
      </c>
      <c r="L3579">
        <f t="shared" si="1051"/>
        <v>0.677259303012404</v>
      </c>
      <c r="M3579">
        <f t="shared" si="1052"/>
        <v>0.59664402716739917</v>
      </c>
      <c r="N3579">
        <f t="shared" si="1053"/>
        <v>0.52757602736516562</v>
      </c>
      <c r="O3579">
        <f t="shared" si="1054"/>
        <v>0.6349254639488896</v>
      </c>
      <c r="P3579">
        <f t="shared" si="1055"/>
        <v>0.57523148148148151</v>
      </c>
      <c r="Q3579">
        <f t="shared" si="1056"/>
        <v>0.66871731774838516</v>
      </c>
      <c r="R3579">
        <f t="shared" si="1057"/>
        <v>0.61035120147874311</v>
      </c>
      <c r="S3579">
        <f t="shared" si="1058"/>
        <v>0.56599788806758189</v>
      </c>
      <c r="T3579">
        <f t="shared" si="1059"/>
        <v>0.59505332018998114</v>
      </c>
      <c r="U3579" s="8">
        <f t="shared" si="1060"/>
        <v>1</v>
      </c>
      <c r="V3579" s="8">
        <f t="shared" si="1062"/>
        <v>1</v>
      </c>
      <c r="W3579" s="8">
        <f t="shared" si="1065"/>
        <v>118</v>
      </c>
      <c r="X3579" s="8">
        <v>15151</v>
      </c>
      <c r="Y3579" s="8">
        <v>5733</v>
      </c>
      <c r="Z3579" s="8">
        <v>7467</v>
      </c>
      <c r="AA3579" s="8">
        <v>11259</v>
      </c>
      <c r="AB3579" s="8">
        <v>2087</v>
      </c>
      <c r="AC3579" s="8">
        <v>2982</v>
      </c>
      <c r="AD3579" s="8">
        <v>13044</v>
      </c>
      <c r="AE3579" s="8">
        <v>1651</v>
      </c>
      <c r="AF3579" s="8">
        <v>1608</v>
      </c>
      <c r="AG3579" s="8">
        <v>33201</v>
      </c>
      <c r="AH3579" s="20" cm="1">
        <f t="array" ref="AH3579">INDEX('Commercial Profile'!$I$30:$I$173,'Load Shapes'!W3579)</f>
        <v>1.41</v>
      </c>
      <c r="AI3579" s="20" cm="1">
        <f t="array" ref="AI3579">INDEX('Commercial Profile'!$J$30:$J$173,'Load Shapes'!W3579)</f>
        <v>1.51</v>
      </c>
      <c r="AJ3579" s="8" cm="1">
        <f t="array" ref="AJ3579">INDEX('EV Load Profile'!$K$8:$M$31,B3579,'Load Shapes'!V3579)</f>
        <v>14113.52</v>
      </c>
    </row>
    <row r="3580" spans="1:36" x14ac:dyDescent="0.35">
      <c r="A3580">
        <v>3575</v>
      </c>
      <c r="B3580">
        <f t="shared" si="1063"/>
        <v>23</v>
      </c>
      <c r="C3580">
        <f t="shared" si="1064"/>
        <v>149</v>
      </c>
      <c r="D3580" s="18">
        <f t="shared" si="1061"/>
        <v>42884</v>
      </c>
      <c r="E3580" cm="1">
        <f t="array" ref="E3580">INDEX(G3580:T3580,$E$1)</f>
        <v>0.79874213836477981</v>
      </c>
      <c r="F3580" s="18"/>
      <c r="G3580" s="8">
        <v>1</v>
      </c>
      <c r="H3580" s="2">
        <f t="shared" si="1047"/>
        <v>0.79874213836477981</v>
      </c>
      <c r="I3580" s="2">
        <f t="shared" si="1048"/>
        <v>0.85542168674698793</v>
      </c>
      <c r="J3580" s="2">
        <f t="shared" si="1049"/>
        <v>0.88374112990168474</v>
      </c>
      <c r="K3580">
        <f t="shared" si="1050"/>
        <v>0.63539686849488641</v>
      </c>
      <c r="L3580">
        <f t="shared" si="1051"/>
        <v>0.62870643827525108</v>
      </c>
      <c r="M3580">
        <f t="shared" si="1052"/>
        <v>0.56652017578905312</v>
      </c>
      <c r="N3580">
        <f t="shared" si="1053"/>
        <v>0.50752073473595427</v>
      </c>
      <c r="O3580">
        <f t="shared" si="1054"/>
        <v>0.58655308792211747</v>
      </c>
      <c r="P3580">
        <f t="shared" si="1055"/>
        <v>0.53703703703703709</v>
      </c>
      <c r="Q3580">
        <f t="shared" si="1056"/>
        <v>0.60555726443145697</v>
      </c>
      <c r="R3580">
        <f t="shared" si="1057"/>
        <v>0.57005545286506465</v>
      </c>
      <c r="S3580">
        <f t="shared" si="1058"/>
        <v>0.52199929602252726</v>
      </c>
      <c r="T3580">
        <f t="shared" si="1059"/>
        <v>0.54757594766556139</v>
      </c>
      <c r="U3580" s="8">
        <f t="shared" si="1060"/>
        <v>1</v>
      </c>
      <c r="V3580" s="8">
        <f t="shared" si="1062"/>
        <v>1</v>
      </c>
      <c r="W3580" s="8">
        <f t="shared" si="1065"/>
        <v>119</v>
      </c>
      <c r="X3580" s="8">
        <v>14041</v>
      </c>
      <c r="Y3580" s="8">
        <v>5322</v>
      </c>
      <c r="Z3580" s="8">
        <v>7090</v>
      </c>
      <c r="AA3580" s="8">
        <v>10831</v>
      </c>
      <c r="AB3580" s="8">
        <v>1928</v>
      </c>
      <c r="AC3580" s="8">
        <v>2784</v>
      </c>
      <c r="AD3580" s="8">
        <v>11812</v>
      </c>
      <c r="AE3580" s="8">
        <v>1542</v>
      </c>
      <c r="AF3580" s="8">
        <v>1483</v>
      </c>
      <c r="AG3580" s="8">
        <v>30552</v>
      </c>
      <c r="AH3580" s="20" cm="1">
        <f t="array" ref="AH3580">INDEX('Commercial Profile'!$I$30:$I$173,'Load Shapes'!W3580)</f>
        <v>1.27</v>
      </c>
      <c r="AI3580" s="20" cm="1">
        <f t="array" ref="AI3580">INDEX('Commercial Profile'!$J$30:$J$173,'Load Shapes'!W3580)</f>
        <v>1.42</v>
      </c>
      <c r="AJ3580" s="8" cm="1">
        <f t="array" ref="AJ3580">INDEX('EV Load Profile'!$K$8:$M$31,B3580,'Load Shapes'!V3580)</f>
        <v>13730.465</v>
      </c>
    </row>
    <row r="3581" spans="1:36" x14ac:dyDescent="0.35">
      <c r="A3581">
        <v>3576</v>
      </c>
      <c r="B3581">
        <f t="shared" si="1063"/>
        <v>24</v>
      </c>
      <c r="C3581">
        <f t="shared" si="1064"/>
        <v>149</v>
      </c>
      <c r="D3581" s="18">
        <f t="shared" si="1061"/>
        <v>42884</v>
      </c>
      <c r="E3581" cm="1">
        <f t="array" ref="E3581">INDEX(G3581:T3581,$E$1)</f>
        <v>0.70440251572327051</v>
      </c>
      <c r="F3581" s="18"/>
      <c r="G3581" s="8">
        <v>1</v>
      </c>
      <c r="H3581" s="2">
        <f t="shared" si="1047"/>
        <v>0.70440251572327051</v>
      </c>
      <c r="I3581" s="2">
        <f t="shared" si="1048"/>
        <v>0.77108433734939763</v>
      </c>
      <c r="J3581" s="2">
        <f t="shared" si="1049"/>
        <v>0.84359245015849527</v>
      </c>
      <c r="K3581">
        <f t="shared" si="1050"/>
        <v>0.58385374242012855</v>
      </c>
      <c r="L3581">
        <f t="shared" si="1051"/>
        <v>0.58086237448316602</v>
      </c>
      <c r="M3581">
        <f t="shared" si="1052"/>
        <v>0.52840591290451455</v>
      </c>
      <c r="N3581">
        <f t="shared" si="1053"/>
        <v>0.47097136966402697</v>
      </c>
      <c r="O3581">
        <f t="shared" si="1054"/>
        <v>0.53483419531487675</v>
      </c>
      <c r="P3581">
        <f t="shared" si="1055"/>
        <v>0.49363425925925924</v>
      </c>
      <c r="Q3581">
        <f t="shared" si="1056"/>
        <v>0.54542192146006352</v>
      </c>
      <c r="R3581">
        <f t="shared" si="1057"/>
        <v>0.52236598890942698</v>
      </c>
      <c r="S3581">
        <f t="shared" si="1058"/>
        <v>0.46392115452305527</v>
      </c>
      <c r="T3581">
        <f t="shared" si="1059"/>
        <v>0.50063625772918718</v>
      </c>
      <c r="U3581" s="8">
        <f t="shared" si="1060"/>
        <v>1</v>
      </c>
      <c r="V3581" s="8">
        <f t="shared" si="1062"/>
        <v>1</v>
      </c>
      <c r="W3581" s="8">
        <f t="shared" si="1065"/>
        <v>120</v>
      </c>
      <c r="X3581" s="8">
        <v>12902</v>
      </c>
      <c r="Y3581" s="8">
        <v>4917</v>
      </c>
      <c r="Z3581" s="8">
        <v>6613</v>
      </c>
      <c r="AA3581" s="8">
        <v>10051</v>
      </c>
      <c r="AB3581" s="8">
        <v>1758</v>
      </c>
      <c r="AC3581" s="8">
        <v>2559</v>
      </c>
      <c r="AD3581" s="8">
        <v>10639</v>
      </c>
      <c r="AE3581" s="8">
        <v>1413</v>
      </c>
      <c r="AF3581" s="8">
        <v>1318</v>
      </c>
      <c r="AG3581" s="8">
        <v>27933</v>
      </c>
      <c r="AH3581" s="20" cm="1">
        <f t="array" ref="AH3581">INDEX('Commercial Profile'!$I$30:$I$173,'Load Shapes'!W3581)</f>
        <v>1.1200000000000001</v>
      </c>
      <c r="AI3581" s="20" cm="1">
        <f t="array" ref="AI3581">INDEX('Commercial Profile'!$J$30:$J$173,'Load Shapes'!W3581)</f>
        <v>1.28</v>
      </c>
      <c r="AJ3581" s="8" cm="1">
        <f t="array" ref="AJ3581">INDEX('EV Load Profile'!$K$8:$M$31,B3581,'Load Shapes'!V3581)</f>
        <v>13106.685000000001</v>
      </c>
    </row>
    <row r="3582" spans="1:36" x14ac:dyDescent="0.35">
      <c r="A3582">
        <v>3577</v>
      </c>
      <c r="B3582">
        <f t="shared" si="1063"/>
        <v>1</v>
      </c>
      <c r="C3582">
        <f t="shared" si="1064"/>
        <v>150</v>
      </c>
      <c r="D3582" s="18">
        <f t="shared" si="1061"/>
        <v>42885</v>
      </c>
      <c r="E3582" cm="1">
        <f t="array" ref="E3582">INDEX(G3582:T3582,$E$1)</f>
        <v>0.76100628930817604</v>
      </c>
      <c r="F3582" s="18"/>
      <c r="G3582" s="8">
        <v>1</v>
      </c>
      <c r="H3582" s="2">
        <f t="shared" si="1047"/>
        <v>0.76100628930817604</v>
      </c>
      <c r="I3582" s="2">
        <f t="shared" si="1048"/>
        <v>0.7168674698795181</v>
      </c>
      <c r="J3582" s="2">
        <f t="shared" si="1049"/>
        <v>0.80131462500201145</v>
      </c>
      <c r="K3582">
        <f t="shared" si="1050"/>
        <v>0.53869128427912027</v>
      </c>
      <c r="L3582">
        <f t="shared" si="1051"/>
        <v>0.53349084465445951</v>
      </c>
      <c r="M3582">
        <f t="shared" si="1052"/>
        <v>0.48341989612465042</v>
      </c>
      <c r="N3582">
        <f t="shared" si="1053"/>
        <v>0.42472236539993441</v>
      </c>
      <c r="O3582">
        <f t="shared" si="1054"/>
        <v>0.50228171585031944</v>
      </c>
      <c r="P3582">
        <f t="shared" si="1055"/>
        <v>0.45466820987654322</v>
      </c>
      <c r="Q3582">
        <f t="shared" si="1056"/>
        <v>0.4692915000512663</v>
      </c>
      <c r="R3582">
        <f t="shared" si="1057"/>
        <v>0.48096118299445473</v>
      </c>
      <c r="S3582">
        <f t="shared" si="1058"/>
        <v>0.40302710313269974</v>
      </c>
      <c r="T3582">
        <f t="shared" si="1059"/>
        <v>0.41247423604265615</v>
      </c>
      <c r="U3582" s="8">
        <f t="shared" si="1060"/>
        <v>2</v>
      </c>
      <c r="V3582" s="8">
        <f t="shared" si="1062"/>
        <v>1</v>
      </c>
      <c r="W3582" s="8">
        <f t="shared" si="1065"/>
        <v>121</v>
      </c>
      <c r="X3582" s="8">
        <v>11904</v>
      </c>
      <c r="Y3582" s="8">
        <v>4516</v>
      </c>
      <c r="Z3582" s="8">
        <v>6050</v>
      </c>
      <c r="AA3582" s="8">
        <v>9064</v>
      </c>
      <c r="AB3582" s="8">
        <v>1651</v>
      </c>
      <c r="AC3582" s="8">
        <v>2357</v>
      </c>
      <c r="AD3582" s="8">
        <v>9154</v>
      </c>
      <c r="AE3582" s="8">
        <v>1301</v>
      </c>
      <c r="AF3582" s="8">
        <v>1145</v>
      </c>
      <c r="AG3582" s="8">
        <v>23014</v>
      </c>
      <c r="AH3582" s="20" cm="1">
        <f t="array" ref="AH3582">INDEX('Commercial Profile'!$I$30:$I$173,'Load Shapes'!W3582)</f>
        <v>1.21</v>
      </c>
      <c r="AI3582" s="20" cm="1">
        <f t="array" ref="AI3582">INDEX('Commercial Profile'!$J$30:$J$173,'Load Shapes'!W3582)</f>
        <v>1.19</v>
      </c>
      <c r="AJ3582" s="8" cm="1">
        <f t="array" ref="AJ3582">INDEX('EV Load Profile'!$K$8:$M$31,B3582,'Load Shapes'!V3582)</f>
        <v>12449.825000000001</v>
      </c>
    </row>
    <row r="3583" spans="1:36" x14ac:dyDescent="0.35">
      <c r="A3583">
        <v>3578</v>
      </c>
      <c r="B3583">
        <f t="shared" si="1063"/>
        <v>2</v>
      </c>
      <c r="C3583">
        <f t="shared" si="1064"/>
        <v>150</v>
      </c>
      <c r="D3583" s="18">
        <f t="shared" si="1061"/>
        <v>42885</v>
      </c>
      <c r="E3583" cm="1">
        <f t="array" ref="E3583">INDEX(G3583:T3583,$E$1)</f>
        <v>0.71698113207547165</v>
      </c>
      <c r="F3583" s="18"/>
      <c r="G3583" s="8">
        <v>1</v>
      </c>
      <c r="H3583" s="2">
        <f t="shared" si="1047"/>
        <v>0.71698113207547165</v>
      </c>
      <c r="I3583" s="2">
        <f t="shared" si="1048"/>
        <v>0.66867469879518082</v>
      </c>
      <c r="J3583" s="2">
        <f t="shared" si="1049"/>
        <v>0.77242312581460082</v>
      </c>
      <c r="K3583">
        <f t="shared" si="1050"/>
        <v>0.5129876006878451</v>
      </c>
      <c r="L3583">
        <f t="shared" si="1051"/>
        <v>0.50903721204961605</v>
      </c>
      <c r="M3583">
        <f t="shared" si="1052"/>
        <v>0.46544147023571714</v>
      </c>
      <c r="N3583">
        <f t="shared" si="1053"/>
        <v>0.40077784546178719</v>
      </c>
      <c r="O3583">
        <f t="shared" si="1054"/>
        <v>0.47033769394584729</v>
      </c>
      <c r="P3583">
        <f t="shared" si="1055"/>
        <v>0.43730709876543211</v>
      </c>
      <c r="Q3583">
        <f t="shared" si="1056"/>
        <v>0.44278683482005537</v>
      </c>
      <c r="R3583">
        <f t="shared" si="1057"/>
        <v>0.46395563770794823</v>
      </c>
      <c r="S3583">
        <f t="shared" si="1058"/>
        <v>0.37486800422386485</v>
      </c>
      <c r="T3583">
        <f t="shared" si="1059"/>
        <v>0.39404964602562953</v>
      </c>
      <c r="U3583" s="8">
        <f t="shared" si="1060"/>
        <v>2</v>
      </c>
      <c r="V3583" s="8">
        <f t="shared" si="1062"/>
        <v>1</v>
      </c>
      <c r="W3583" s="8">
        <f t="shared" si="1065"/>
        <v>122</v>
      </c>
      <c r="X3583" s="8">
        <v>11336</v>
      </c>
      <c r="Y3583" s="8">
        <v>4309</v>
      </c>
      <c r="Z3583" s="8">
        <v>5825</v>
      </c>
      <c r="AA3583" s="8">
        <v>8553</v>
      </c>
      <c r="AB3583" s="8">
        <v>1546</v>
      </c>
      <c r="AC3583" s="8">
        <v>2267</v>
      </c>
      <c r="AD3583" s="8">
        <v>8637</v>
      </c>
      <c r="AE3583" s="8">
        <v>1255</v>
      </c>
      <c r="AF3583" s="8">
        <v>1065</v>
      </c>
      <c r="AG3583" s="8">
        <v>21986</v>
      </c>
      <c r="AH3583" s="20" cm="1">
        <f t="array" ref="AH3583">INDEX('Commercial Profile'!$I$30:$I$173,'Load Shapes'!W3583)</f>
        <v>1.1399999999999999</v>
      </c>
      <c r="AI3583" s="20" cm="1">
        <f t="array" ref="AI3583">INDEX('Commercial Profile'!$J$30:$J$173,'Load Shapes'!W3583)</f>
        <v>1.1100000000000001</v>
      </c>
      <c r="AJ3583" s="8" cm="1">
        <f t="array" ref="AJ3583">INDEX('EV Load Profile'!$K$8:$M$31,B3583,'Load Shapes'!V3583)</f>
        <v>12000.945</v>
      </c>
    </row>
    <row r="3584" spans="1:36" x14ac:dyDescent="0.35">
      <c r="A3584">
        <v>3579</v>
      </c>
      <c r="B3584">
        <f t="shared" si="1063"/>
        <v>3</v>
      </c>
      <c r="C3584">
        <f t="shared" si="1064"/>
        <v>150</v>
      </c>
      <c r="D3584" s="18">
        <f t="shared" si="1061"/>
        <v>42885</v>
      </c>
      <c r="E3584" cm="1">
        <f t="array" ref="E3584">INDEX(G3584:T3584,$E$1)</f>
        <v>0.70440251572327051</v>
      </c>
      <c r="F3584" s="18"/>
      <c r="G3584" s="8">
        <v>1</v>
      </c>
      <c r="H3584" s="2">
        <f t="shared" si="1047"/>
        <v>0.70440251572327051</v>
      </c>
      <c r="I3584" s="2">
        <f t="shared" si="1048"/>
        <v>0.64457831325301207</v>
      </c>
      <c r="J3584" s="2">
        <f t="shared" si="1049"/>
        <v>0.74901282443239403</v>
      </c>
      <c r="K3584">
        <f t="shared" si="1050"/>
        <v>0.49864241107792562</v>
      </c>
      <c r="L3584">
        <f t="shared" si="1051"/>
        <v>0.49663319551092733</v>
      </c>
      <c r="M3584">
        <f t="shared" si="1052"/>
        <v>0.45481422293248103</v>
      </c>
      <c r="N3584">
        <f t="shared" si="1053"/>
        <v>0.3854552270277869</v>
      </c>
      <c r="O3584">
        <f t="shared" si="1054"/>
        <v>0.45117128080316399</v>
      </c>
      <c r="P3584">
        <f t="shared" si="1055"/>
        <v>0.42515432098765432</v>
      </c>
      <c r="Q3584">
        <f t="shared" si="1056"/>
        <v>0.42515123551727674</v>
      </c>
      <c r="R3584">
        <f t="shared" si="1057"/>
        <v>0.45138632162661735</v>
      </c>
      <c r="S3584">
        <f t="shared" si="1058"/>
        <v>0.35902851108764522</v>
      </c>
      <c r="T3584">
        <f t="shared" si="1059"/>
        <v>0.38343937628819785</v>
      </c>
      <c r="U3584" s="8">
        <f t="shared" si="1060"/>
        <v>2</v>
      </c>
      <c r="V3584" s="8">
        <f t="shared" si="1062"/>
        <v>1</v>
      </c>
      <c r="W3584" s="8">
        <f t="shared" si="1065"/>
        <v>123</v>
      </c>
      <c r="X3584" s="8">
        <v>11019</v>
      </c>
      <c r="Y3584" s="8">
        <v>4204</v>
      </c>
      <c r="Z3584" s="8">
        <v>5692</v>
      </c>
      <c r="AA3584" s="8">
        <v>8226</v>
      </c>
      <c r="AB3584" s="8">
        <v>1483</v>
      </c>
      <c r="AC3584" s="8">
        <v>2204</v>
      </c>
      <c r="AD3584" s="8">
        <v>8293</v>
      </c>
      <c r="AE3584" s="8">
        <v>1221</v>
      </c>
      <c r="AF3584" s="8">
        <v>1020</v>
      </c>
      <c r="AG3584" s="8">
        <v>21394</v>
      </c>
      <c r="AH3584" s="20" cm="1">
        <f t="array" ref="AH3584">INDEX('Commercial Profile'!$I$30:$I$173,'Load Shapes'!W3584)</f>
        <v>1.1200000000000001</v>
      </c>
      <c r="AI3584" s="20" cm="1">
        <f t="array" ref="AI3584">INDEX('Commercial Profile'!$J$30:$J$173,'Load Shapes'!W3584)</f>
        <v>1.07</v>
      </c>
      <c r="AJ3584" s="8" cm="1">
        <f t="array" ref="AJ3584">INDEX('EV Load Profile'!$K$8:$M$31,B3584,'Load Shapes'!V3584)</f>
        <v>11637.224999999999</v>
      </c>
    </row>
    <row r="3585" spans="1:36" x14ac:dyDescent="0.35">
      <c r="A3585">
        <v>3580</v>
      </c>
      <c r="B3585">
        <f t="shared" si="1063"/>
        <v>4</v>
      </c>
      <c r="C3585">
        <f t="shared" si="1064"/>
        <v>150</v>
      </c>
      <c r="D3585" s="18">
        <f t="shared" si="1061"/>
        <v>42885</v>
      </c>
      <c r="E3585" cm="1">
        <f t="array" ref="E3585">INDEX(G3585:T3585,$E$1)</f>
        <v>0.69811320754716988</v>
      </c>
      <c r="F3585" s="18"/>
      <c r="G3585" s="8">
        <v>1</v>
      </c>
      <c r="H3585" s="2">
        <f t="shared" si="1047"/>
        <v>0.69811320754716988</v>
      </c>
      <c r="I3585" s="2">
        <f t="shared" si="1048"/>
        <v>0.6325301204819278</v>
      </c>
      <c r="J3585" s="2">
        <f t="shared" si="1049"/>
        <v>0.73082111767261493</v>
      </c>
      <c r="K3585">
        <f t="shared" si="1050"/>
        <v>0.49248800796452169</v>
      </c>
      <c r="L3585">
        <f t="shared" si="1051"/>
        <v>0.49214412285883047</v>
      </c>
      <c r="M3585">
        <f t="shared" si="1052"/>
        <v>0.4504194966040751</v>
      </c>
      <c r="N3585">
        <f t="shared" si="1053"/>
        <v>0.37603673679771332</v>
      </c>
      <c r="O3585">
        <f t="shared" si="1054"/>
        <v>0.44113173106175846</v>
      </c>
      <c r="P3585">
        <f t="shared" si="1055"/>
        <v>0.4191743827160494</v>
      </c>
      <c r="Q3585">
        <f t="shared" si="1056"/>
        <v>0.41664103352814519</v>
      </c>
      <c r="R3585">
        <f t="shared" si="1057"/>
        <v>0.44658040665434379</v>
      </c>
      <c r="S3585">
        <f t="shared" si="1058"/>
        <v>0.35515663498768041</v>
      </c>
      <c r="T3585">
        <f t="shared" si="1059"/>
        <v>0.37989067120709741</v>
      </c>
      <c r="U3585" s="8">
        <f t="shared" si="1060"/>
        <v>2</v>
      </c>
      <c r="V3585" s="8">
        <f t="shared" si="1062"/>
        <v>1</v>
      </c>
      <c r="W3585" s="8">
        <f t="shared" si="1065"/>
        <v>124</v>
      </c>
      <c r="X3585" s="8">
        <v>10883</v>
      </c>
      <c r="Y3585" s="8">
        <v>4166</v>
      </c>
      <c r="Z3585" s="8">
        <v>5637</v>
      </c>
      <c r="AA3585" s="8">
        <v>8025</v>
      </c>
      <c r="AB3585" s="8">
        <v>1450</v>
      </c>
      <c r="AC3585" s="8">
        <v>2173</v>
      </c>
      <c r="AD3585" s="8">
        <v>8127</v>
      </c>
      <c r="AE3585" s="8">
        <v>1208</v>
      </c>
      <c r="AF3585" s="8">
        <v>1009</v>
      </c>
      <c r="AG3585" s="8">
        <v>21196</v>
      </c>
      <c r="AH3585" s="20" cm="1">
        <f t="array" ref="AH3585">INDEX('Commercial Profile'!$I$30:$I$173,'Load Shapes'!W3585)</f>
        <v>1.1100000000000001</v>
      </c>
      <c r="AI3585" s="20" cm="1">
        <f t="array" ref="AI3585">INDEX('Commercial Profile'!$J$30:$J$173,'Load Shapes'!W3585)</f>
        <v>1.05</v>
      </c>
      <c r="AJ3585" s="8" cm="1">
        <f t="array" ref="AJ3585">INDEX('EV Load Profile'!$K$8:$M$31,B3585,'Load Shapes'!V3585)</f>
        <v>11354.584999999999</v>
      </c>
    </row>
    <row r="3586" spans="1:36" x14ac:dyDescent="0.35">
      <c r="A3586">
        <v>3581</v>
      </c>
      <c r="B3586">
        <f t="shared" si="1063"/>
        <v>5</v>
      </c>
      <c r="C3586">
        <f t="shared" si="1064"/>
        <v>150</v>
      </c>
      <c r="D3586" s="18">
        <f t="shared" si="1061"/>
        <v>42885</v>
      </c>
      <c r="E3586" cm="1">
        <f t="array" ref="E3586">INDEX(G3586:T3586,$E$1)</f>
        <v>0.69182389937106925</v>
      </c>
      <c r="F3586" s="18"/>
      <c r="G3586" s="8">
        <v>1</v>
      </c>
      <c r="H3586" s="2">
        <f t="shared" si="1047"/>
        <v>0.69182389937106925</v>
      </c>
      <c r="I3586" s="2">
        <f t="shared" si="1048"/>
        <v>0.6325301204819278</v>
      </c>
      <c r="J3586" s="2">
        <f t="shared" si="1049"/>
        <v>0.71831914653965601</v>
      </c>
      <c r="K3586">
        <f t="shared" si="1050"/>
        <v>0.49773735179654266</v>
      </c>
      <c r="L3586">
        <f t="shared" si="1051"/>
        <v>0.49923213230950975</v>
      </c>
      <c r="M3586">
        <f t="shared" si="1052"/>
        <v>0.45761086695964842</v>
      </c>
      <c r="N3586">
        <f t="shared" si="1053"/>
        <v>0.3729909563750527</v>
      </c>
      <c r="O3586">
        <f t="shared" si="1054"/>
        <v>0.44417401886218438</v>
      </c>
      <c r="P3586">
        <f t="shared" si="1055"/>
        <v>0.42341820987654322</v>
      </c>
      <c r="Q3586">
        <f t="shared" si="1056"/>
        <v>0.42166512867835537</v>
      </c>
      <c r="R3586">
        <f t="shared" si="1057"/>
        <v>0.45249537892791125</v>
      </c>
      <c r="S3586">
        <f t="shared" si="1058"/>
        <v>0.35656458993312212</v>
      </c>
      <c r="T3586">
        <f t="shared" si="1059"/>
        <v>0.38740030468679987</v>
      </c>
      <c r="U3586" s="8">
        <f t="shared" si="1060"/>
        <v>2</v>
      </c>
      <c r="V3586" s="8">
        <f t="shared" si="1062"/>
        <v>1</v>
      </c>
      <c r="W3586" s="8">
        <f t="shared" si="1065"/>
        <v>125</v>
      </c>
      <c r="X3586" s="8">
        <v>10999</v>
      </c>
      <c r="Y3586" s="8">
        <v>4226</v>
      </c>
      <c r="Z3586" s="8">
        <v>5727</v>
      </c>
      <c r="AA3586" s="8">
        <v>7960</v>
      </c>
      <c r="AB3586" s="8">
        <v>1460</v>
      </c>
      <c r="AC3586" s="8">
        <v>2195</v>
      </c>
      <c r="AD3586" s="8">
        <v>8225</v>
      </c>
      <c r="AE3586" s="8">
        <v>1224</v>
      </c>
      <c r="AF3586" s="8">
        <v>1013</v>
      </c>
      <c r="AG3586" s="8">
        <v>21615</v>
      </c>
      <c r="AH3586" s="20" cm="1">
        <f t="array" ref="AH3586">INDEX('Commercial Profile'!$I$30:$I$173,'Load Shapes'!W3586)</f>
        <v>1.1000000000000001</v>
      </c>
      <c r="AI3586" s="20" cm="1">
        <f t="array" ref="AI3586">INDEX('Commercial Profile'!$J$30:$J$173,'Load Shapes'!W3586)</f>
        <v>1.05</v>
      </c>
      <c r="AJ3586" s="8" cm="1">
        <f t="array" ref="AJ3586">INDEX('EV Load Profile'!$K$8:$M$31,B3586,'Load Shapes'!V3586)</f>
        <v>11160.345000000001</v>
      </c>
    </row>
    <row r="3587" spans="1:36" x14ac:dyDescent="0.35">
      <c r="A3587">
        <v>3582</v>
      </c>
      <c r="B3587">
        <f t="shared" si="1063"/>
        <v>6</v>
      </c>
      <c r="C3587">
        <f t="shared" si="1064"/>
        <v>150</v>
      </c>
      <c r="D3587" s="18">
        <f t="shared" si="1061"/>
        <v>42885</v>
      </c>
      <c r="E3587" cm="1">
        <f t="array" ref="E3587">INDEX(G3587:T3587,$E$1)</f>
        <v>0.70440251572327051</v>
      </c>
      <c r="F3587" s="18"/>
      <c r="G3587" s="8">
        <v>1</v>
      </c>
      <c r="H3587" s="2">
        <f t="shared" si="1047"/>
        <v>0.70440251572327051</v>
      </c>
      <c r="I3587" s="2">
        <f t="shared" si="1048"/>
        <v>0.68072289156626498</v>
      </c>
      <c r="J3587" s="2">
        <f t="shared" si="1049"/>
        <v>0.72546285420052448</v>
      </c>
      <c r="K3587">
        <f t="shared" si="1050"/>
        <v>0.5260657073038284</v>
      </c>
      <c r="L3587">
        <f t="shared" si="1051"/>
        <v>0.52982870643827529</v>
      </c>
      <c r="M3587">
        <f t="shared" si="1052"/>
        <v>0.48525769077107472</v>
      </c>
      <c r="N3587">
        <f t="shared" si="1053"/>
        <v>0.38100370179466753</v>
      </c>
      <c r="O3587">
        <f t="shared" si="1054"/>
        <v>0.47550958320657133</v>
      </c>
      <c r="P3587">
        <f t="shared" si="1055"/>
        <v>0.44656635802469136</v>
      </c>
      <c r="Q3587">
        <f t="shared" si="1056"/>
        <v>0.4495027171126833</v>
      </c>
      <c r="R3587">
        <f t="shared" si="1057"/>
        <v>0.47578558225508316</v>
      </c>
      <c r="S3587">
        <f t="shared" si="1058"/>
        <v>0.37697993664202745</v>
      </c>
      <c r="T3587">
        <f t="shared" si="1059"/>
        <v>0.41566448606505957</v>
      </c>
      <c r="U3587" s="8">
        <f t="shared" si="1060"/>
        <v>2</v>
      </c>
      <c r="V3587" s="8">
        <f t="shared" si="1062"/>
        <v>1</v>
      </c>
      <c r="W3587" s="8">
        <f t="shared" si="1065"/>
        <v>126</v>
      </c>
      <c r="X3587" s="8">
        <v>11625</v>
      </c>
      <c r="Y3587" s="8">
        <v>4485</v>
      </c>
      <c r="Z3587" s="8">
        <v>6073</v>
      </c>
      <c r="AA3587" s="8">
        <v>8131</v>
      </c>
      <c r="AB3587" s="8">
        <v>1563</v>
      </c>
      <c r="AC3587" s="8">
        <v>2315</v>
      </c>
      <c r="AD3587" s="8">
        <v>8768</v>
      </c>
      <c r="AE3587" s="8">
        <v>1287</v>
      </c>
      <c r="AF3587" s="8">
        <v>1071</v>
      </c>
      <c r="AG3587" s="8">
        <v>23192</v>
      </c>
      <c r="AH3587" s="20" cm="1">
        <f t="array" ref="AH3587">INDEX('Commercial Profile'!$I$30:$I$173,'Load Shapes'!W3587)</f>
        <v>1.1200000000000001</v>
      </c>
      <c r="AI3587" s="20" cm="1">
        <f t="array" ref="AI3587">INDEX('Commercial Profile'!$J$30:$J$173,'Load Shapes'!W3587)</f>
        <v>1.1299999999999999</v>
      </c>
      <c r="AJ3587" s="8" cm="1">
        <f t="array" ref="AJ3587">INDEX('EV Load Profile'!$K$8:$M$31,B3587,'Load Shapes'!V3587)</f>
        <v>11271.334999999999</v>
      </c>
    </row>
    <row r="3588" spans="1:36" x14ac:dyDescent="0.35">
      <c r="A3588">
        <v>3583</v>
      </c>
      <c r="B3588">
        <f t="shared" si="1063"/>
        <v>7</v>
      </c>
      <c r="C3588">
        <f t="shared" si="1064"/>
        <v>150</v>
      </c>
      <c r="D3588" s="18">
        <f t="shared" si="1061"/>
        <v>42885</v>
      </c>
      <c r="E3588" cm="1">
        <f t="array" ref="E3588">INDEX(G3588:T3588,$E$1)</f>
        <v>0.75471698113207542</v>
      </c>
      <c r="F3588" s="18"/>
      <c r="G3588" s="8">
        <v>1</v>
      </c>
      <c r="H3588" s="2">
        <f t="shared" si="1047"/>
        <v>0.75471698113207542</v>
      </c>
      <c r="I3588" s="2">
        <f t="shared" si="1048"/>
        <v>0.74096385542168675</v>
      </c>
      <c r="J3588" s="2">
        <f t="shared" si="1049"/>
        <v>0.7355975348769852</v>
      </c>
      <c r="K3588">
        <f t="shared" si="1050"/>
        <v>0.57086614173228345</v>
      </c>
      <c r="L3588">
        <f t="shared" si="1051"/>
        <v>0.57460129946839933</v>
      </c>
      <c r="M3588">
        <f t="shared" si="1052"/>
        <v>0.53248102277267284</v>
      </c>
      <c r="N3588">
        <f t="shared" si="1053"/>
        <v>0.40452649828967713</v>
      </c>
      <c r="O3588">
        <f t="shared" si="1054"/>
        <v>0.53209613629449348</v>
      </c>
      <c r="P3588">
        <f t="shared" si="1055"/>
        <v>0.4861111111111111</v>
      </c>
      <c r="Q3588">
        <f t="shared" si="1056"/>
        <v>0.49810314774941045</v>
      </c>
      <c r="R3588">
        <f t="shared" si="1057"/>
        <v>0.51312384473197781</v>
      </c>
      <c r="S3588">
        <f t="shared" si="1058"/>
        <v>0.42168250615980291</v>
      </c>
      <c r="T3588">
        <f t="shared" si="1059"/>
        <v>0.46290886280132626</v>
      </c>
      <c r="U3588" s="8">
        <f t="shared" si="1060"/>
        <v>2</v>
      </c>
      <c r="V3588" s="8">
        <f t="shared" si="1062"/>
        <v>1</v>
      </c>
      <c r="W3588" s="8">
        <f t="shared" si="1065"/>
        <v>127</v>
      </c>
      <c r="X3588" s="8">
        <v>12615</v>
      </c>
      <c r="Y3588" s="8">
        <v>4864</v>
      </c>
      <c r="Z3588" s="8">
        <v>6664</v>
      </c>
      <c r="AA3588" s="8">
        <v>8633</v>
      </c>
      <c r="AB3588" s="8">
        <v>1749</v>
      </c>
      <c r="AC3588" s="8">
        <v>2520</v>
      </c>
      <c r="AD3588" s="8">
        <v>9716</v>
      </c>
      <c r="AE3588" s="8">
        <v>1388</v>
      </c>
      <c r="AF3588" s="8">
        <v>1198</v>
      </c>
      <c r="AG3588" s="8">
        <v>25828</v>
      </c>
      <c r="AH3588" s="20" cm="1">
        <f t="array" ref="AH3588">INDEX('Commercial Profile'!$I$30:$I$173,'Load Shapes'!W3588)</f>
        <v>1.2</v>
      </c>
      <c r="AI3588" s="20" cm="1">
        <f t="array" ref="AI3588">INDEX('Commercial Profile'!$J$30:$J$173,'Load Shapes'!W3588)</f>
        <v>1.23</v>
      </c>
      <c r="AJ3588" s="8" cm="1">
        <f t="array" ref="AJ3588">INDEX('EV Load Profile'!$K$8:$M$31,B3588,'Load Shapes'!V3588)</f>
        <v>11428.795</v>
      </c>
    </row>
    <row r="3589" spans="1:36" x14ac:dyDescent="0.35">
      <c r="A3589">
        <v>3584</v>
      </c>
      <c r="B3589">
        <f t="shared" si="1063"/>
        <v>8</v>
      </c>
      <c r="C3589">
        <f t="shared" si="1064"/>
        <v>150</v>
      </c>
      <c r="D3589" s="18">
        <f t="shared" si="1061"/>
        <v>42885</v>
      </c>
      <c r="E3589" cm="1">
        <f t="array" ref="E3589">INDEX(G3589:T3589,$E$1)</f>
        <v>0.8176100628930818</v>
      </c>
      <c r="F3589" s="18"/>
      <c r="G3589" s="8">
        <v>1</v>
      </c>
      <c r="H3589" s="2">
        <f t="shared" si="1047"/>
        <v>0.8176100628930818</v>
      </c>
      <c r="I3589" s="2">
        <f t="shared" si="1048"/>
        <v>0.77710843373493976</v>
      </c>
      <c r="J3589" s="2">
        <f t="shared" si="1049"/>
        <v>0.74365874458944126</v>
      </c>
      <c r="K3589">
        <f t="shared" si="1050"/>
        <v>0.60050683319757447</v>
      </c>
      <c r="L3589">
        <f t="shared" si="1051"/>
        <v>0.60543414057885414</v>
      </c>
      <c r="M3589">
        <f t="shared" si="1052"/>
        <v>0.56516180583300035</v>
      </c>
      <c r="N3589">
        <f t="shared" si="1053"/>
        <v>0.44220045920997142</v>
      </c>
      <c r="O3589">
        <f t="shared" si="1054"/>
        <v>0.56769090355947671</v>
      </c>
      <c r="P3589">
        <f t="shared" si="1055"/>
        <v>0.5073302469135802</v>
      </c>
      <c r="Q3589">
        <f t="shared" si="1056"/>
        <v>0.5339895416794832</v>
      </c>
      <c r="R3589">
        <f t="shared" si="1057"/>
        <v>0.54417744916820698</v>
      </c>
      <c r="S3589">
        <f t="shared" si="1058"/>
        <v>0.43365012319605772</v>
      </c>
      <c r="T3589">
        <f t="shared" si="1059"/>
        <v>0.49814499507124294</v>
      </c>
      <c r="U3589" s="8">
        <f t="shared" si="1060"/>
        <v>2</v>
      </c>
      <c r="V3589" s="8">
        <f t="shared" si="1062"/>
        <v>1</v>
      </c>
      <c r="W3589" s="8">
        <f t="shared" si="1065"/>
        <v>128</v>
      </c>
      <c r="X3589" s="8">
        <v>13270</v>
      </c>
      <c r="Y3589" s="8">
        <v>5125</v>
      </c>
      <c r="Z3589" s="8">
        <v>7073</v>
      </c>
      <c r="AA3589" s="8">
        <v>9437</v>
      </c>
      <c r="AB3589" s="8">
        <v>1866</v>
      </c>
      <c r="AC3589" s="8">
        <v>2630</v>
      </c>
      <c r="AD3589" s="8">
        <v>10416</v>
      </c>
      <c r="AE3589" s="8">
        <v>1472</v>
      </c>
      <c r="AF3589" s="8">
        <v>1232</v>
      </c>
      <c r="AG3589" s="8">
        <v>27794</v>
      </c>
      <c r="AH3589" s="20" cm="1">
        <f t="array" ref="AH3589">INDEX('Commercial Profile'!$I$30:$I$173,'Load Shapes'!W3589)</f>
        <v>1.3</v>
      </c>
      <c r="AI3589" s="20" cm="1">
        <f t="array" ref="AI3589">INDEX('Commercial Profile'!$J$30:$J$173,'Load Shapes'!W3589)</f>
        <v>1.29</v>
      </c>
      <c r="AJ3589" s="8" cm="1">
        <f t="array" ref="AJ3589">INDEX('EV Load Profile'!$K$8:$M$31,B3589,'Load Shapes'!V3589)</f>
        <v>11554.04</v>
      </c>
    </row>
    <row r="3590" spans="1:36" x14ac:dyDescent="0.35">
      <c r="A3590">
        <v>3585</v>
      </c>
      <c r="B3590">
        <f t="shared" si="1063"/>
        <v>9</v>
      </c>
      <c r="C3590">
        <f t="shared" si="1064"/>
        <v>150</v>
      </c>
      <c r="D3590" s="18">
        <f t="shared" si="1061"/>
        <v>42885</v>
      </c>
      <c r="E3590" cm="1">
        <f t="array" ref="E3590">INDEX(G3590:T3590,$E$1)</f>
        <v>0.84276729559748431</v>
      </c>
      <c r="F3590" s="18"/>
      <c r="G3590" s="8">
        <v>1</v>
      </c>
      <c r="H3590" s="2">
        <f t="shared" ref="H3590:H3653" si="1066">AH3590/$AH$4</f>
        <v>0.84276729559748431</v>
      </c>
      <c r="I3590" s="2">
        <f t="shared" ref="I3590:I3653" si="1067">AI3590/$AI$4</f>
        <v>0.83132530120481929</v>
      </c>
      <c r="J3590" s="2">
        <f t="shared" ref="J3590:J3653" si="1068">AJ3590/$AJ$4</f>
        <v>0.84656089594027062</v>
      </c>
      <c r="K3590">
        <f t="shared" ref="K3590:K3653" si="1069">X3590/X$4</f>
        <v>0.61946782514254684</v>
      </c>
      <c r="L3590">
        <f t="shared" ref="L3590:L3653" si="1070">Y3590/Y$4</f>
        <v>0.62185469580626107</v>
      </c>
      <c r="M3590">
        <f t="shared" ref="M3590:M3653" si="1071">Z3590/Z$4</f>
        <v>0.58593687574910103</v>
      </c>
      <c r="N3590">
        <f t="shared" ref="N3590:N3653" si="1072">AA3590/AA$4</f>
        <v>0.47753151211283446</v>
      </c>
      <c r="O3590">
        <f t="shared" ref="O3590:O3653" si="1073">AB3590/AB$4</f>
        <v>0.58655308792211747</v>
      </c>
      <c r="P3590">
        <f t="shared" ref="P3590:P3653" si="1074">AC3590/AC$4</f>
        <v>0.52430555555555558</v>
      </c>
      <c r="Q3590">
        <f t="shared" ref="Q3590:Q3653" si="1075">AD3590/AD$4</f>
        <v>0.55152260842817591</v>
      </c>
      <c r="R3590">
        <f t="shared" ref="R3590:R3653" si="1076">AE3590/AE$4</f>
        <v>0.5682070240295749</v>
      </c>
      <c r="S3590">
        <f t="shared" ref="S3590:S3653" si="1077">AF3590/AF$4</f>
        <v>0.43822597676874342</v>
      </c>
      <c r="T3590">
        <f t="shared" ref="T3590:T3653" si="1078">AG3590/AG$4</f>
        <v>0.51311049377184337</v>
      </c>
      <c r="U3590" s="8">
        <f t="shared" ref="U3590:U3653" si="1079">WEEKDAY(D3590,2)</f>
        <v>2</v>
      </c>
      <c r="V3590" s="8">
        <f t="shared" si="1062"/>
        <v>1</v>
      </c>
      <c r="W3590" s="8">
        <f t="shared" si="1065"/>
        <v>129</v>
      </c>
      <c r="X3590" s="8">
        <v>13689</v>
      </c>
      <c r="Y3590" s="8">
        <v>5264</v>
      </c>
      <c r="Z3590" s="8">
        <v>7333</v>
      </c>
      <c r="AA3590" s="8">
        <v>10191</v>
      </c>
      <c r="AB3590" s="8">
        <v>1928</v>
      </c>
      <c r="AC3590" s="8">
        <v>2718</v>
      </c>
      <c r="AD3590" s="8">
        <v>10758</v>
      </c>
      <c r="AE3590" s="8">
        <v>1537</v>
      </c>
      <c r="AF3590" s="8">
        <v>1245</v>
      </c>
      <c r="AG3590" s="8">
        <v>28629</v>
      </c>
      <c r="AH3590" s="20" cm="1">
        <f t="array" ref="AH3590">INDEX('Commercial Profile'!$I$30:$I$173,'Load Shapes'!W3590)</f>
        <v>1.34</v>
      </c>
      <c r="AI3590" s="20" cm="1">
        <f t="array" ref="AI3590">INDEX('Commercial Profile'!$J$30:$J$173,'Load Shapes'!W3590)</f>
        <v>1.38</v>
      </c>
      <c r="AJ3590" s="8" cm="1">
        <f t="array" ref="AJ3590">INDEX('EV Load Profile'!$K$8:$M$31,B3590,'Load Shapes'!V3590)</f>
        <v>13152.805</v>
      </c>
    </row>
    <row r="3591" spans="1:36" x14ac:dyDescent="0.35">
      <c r="A3591">
        <v>3586</v>
      </c>
      <c r="B3591">
        <f t="shared" si="1063"/>
        <v>10</v>
      </c>
      <c r="C3591">
        <f t="shared" si="1064"/>
        <v>150</v>
      </c>
      <c r="D3591" s="18">
        <f t="shared" ref="D3591:D3654" si="1080">$D$5+C3591</f>
        <v>42885</v>
      </c>
      <c r="E3591" cm="1">
        <f t="array" ref="E3591">INDEX(G3591:T3591,$E$1)</f>
        <v>0.88050314465408797</v>
      </c>
      <c r="F3591" s="18"/>
      <c r="G3591" s="8">
        <v>1</v>
      </c>
      <c r="H3591" s="2">
        <f t="shared" si="1066"/>
        <v>0.88050314465408797</v>
      </c>
      <c r="I3591" s="2">
        <f t="shared" si="1067"/>
        <v>0.85542168674698793</v>
      </c>
      <c r="J3591" s="2">
        <f t="shared" si="1068"/>
        <v>0.91284599417510093</v>
      </c>
      <c r="K3591">
        <f t="shared" si="1069"/>
        <v>0.63453706217757266</v>
      </c>
      <c r="L3591">
        <f t="shared" si="1070"/>
        <v>0.63662138216184283</v>
      </c>
      <c r="M3591">
        <f t="shared" si="1071"/>
        <v>0.60367558929284859</v>
      </c>
      <c r="N3591">
        <f t="shared" si="1072"/>
        <v>0.4987114005904128</v>
      </c>
      <c r="O3591">
        <f t="shared" si="1073"/>
        <v>0.60389412838454515</v>
      </c>
      <c r="P3591">
        <f t="shared" si="1074"/>
        <v>0.54012345679012341</v>
      </c>
      <c r="Q3591">
        <f t="shared" si="1075"/>
        <v>0.57018353327181381</v>
      </c>
      <c r="R3591">
        <f t="shared" si="1076"/>
        <v>0.59149722735674681</v>
      </c>
      <c r="S3591">
        <f t="shared" si="1077"/>
        <v>0.45230552622316084</v>
      </c>
      <c r="T3591">
        <f t="shared" si="1078"/>
        <v>0.52293216238014162</v>
      </c>
      <c r="U3591" s="8">
        <f t="shared" si="1079"/>
        <v>2</v>
      </c>
      <c r="V3591" s="8">
        <f t="shared" ref="V3591:V3654" si="1081">IF(U3591=7,3,IF(U3591=6,2,1))</f>
        <v>1</v>
      </c>
      <c r="W3591" s="8">
        <f t="shared" si="1065"/>
        <v>130</v>
      </c>
      <c r="X3591" s="8">
        <v>14022</v>
      </c>
      <c r="Y3591" s="8">
        <v>5389</v>
      </c>
      <c r="Z3591" s="8">
        <v>7555</v>
      </c>
      <c r="AA3591" s="8">
        <v>10643</v>
      </c>
      <c r="AB3591" s="8">
        <v>1985</v>
      </c>
      <c r="AC3591" s="8">
        <v>2800</v>
      </c>
      <c r="AD3591" s="8">
        <v>11122</v>
      </c>
      <c r="AE3591" s="8">
        <v>1600</v>
      </c>
      <c r="AF3591" s="8">
        <v>1285</v>
      </c>
      <c r="AG3591" s="8">
        <v>29177</v>
      </c>
      <c r="AH3591" s="20" cm="1">
        <f t="array" ref="AH3591">INDEX('Commercial Profile'!$I$30:$I$173,'Load Shapes'!W3591)</f>
        <v>1.4</v>
      </c>
      <c r="AI3591" s="20" cm="1">
        <f t="array" ref="AI3591">INDEX('Commercial Profile'!$J$30:$J$173,'Load Shapes'!W3591)</f>
        <v>1.42</v>
      </c>
      <c r="AJ3591" s="8" cm="1">
        <f t="array" ref="AJ3591">INDEX('EV Load Profile'!$K$8:$M$31,B3591,'Load Shapes'!V3591)</f>
        <v>14182.66</v>
      </c>
    </row>
    <row r="3592" spans="1:36" x14ac:dyDescent="0.35">
      <c r="A3592">
        <v>3587</v>
      </c>
      <c r="B3592">
        <f t="shared" ref="B3592:B3655" si="1082">IF(B3591=24,1,B3591+1)</f>
        <v>11</v>
      </c>
      <c r="C3592">
        <f t="shared" ref="C3592:C3655" si="1083">IF(B3592=1,C3591+1,C3591)</f>
        <v>150</v>
      </c>
      <c r="D3592" s="18">
        <f t="shared" si="1080"/>
        <v>42885</v>
      </c>
      <c r="E3592" cm="1">
        <f t="array" ref="E3592">INDEX(G3592:T3592,$E$1)</f>
        <v>0.84905660377358494</v>
      </c>
      <c r="F3592" s="18"/>
      <c r="G3592" s="8">
        <v>1</v>
      </c>
      <c r="H3592" s="2">
        <f t="shared" si="1066"/>
        <v>0.84905660377358494</v>
      </c>
      <c r="I3592" s="2">
        <f t="shared" si="1067"/>
        <v>0.83132530120481929</v>
      </c>
      <c r="J3592" s="2">
        <f t="shared" si="1068"/>
        <v>0.96240043767197136</v>
      </c>
      <c r="K3592">
        <f t="shared" si="1069"/>
        <v>0.65585120825414067</v>
      </c>
      <c r="L3592">
        <f t="shared" si="1070"/>
        <v>0.65516834022445358</v>
      </c>
      <c r="M3592">
        <f t="shared" si="1071"/>
        <v>0.61885737115461448</v>
      </c>
      <c r="N3592">
        <f t="shared" si="1072"/>
        <v>0.51244084157255987</v>
      </c>
      <c r="O3592">
        <f t="shared" si="1073"/>
        <v>0.62032248250684519</v>
      </c>
      <c r="P3592">
        <f t="shared" si="1074"/>
        <v>0.55536265432098764</v>
      </c>
      <c r="Q3592">
        <f t="shared" si="1075"/>
        <v>0.59243309750845896</v>
      </c>
      <c r="R3592">
        <f t="shared" si="1076"/>
        <v>0.61441774491682066</v>
      </c>
      <c r="S3592">
        <f t="shared" si="1077"/>
        <v>0.47060894051390356</v>
      </c>
      <c r="T3592">
        <f t="shared" si="1078"/>
        <v>0.53210861188278524</v>
      </c>
      <c r="U3592" s="8">
        <f t="shared" si="1079"/>
        <v>2</v>
      </c>
      <c r="V3592" s="8">
        <f t="shared" si="1081"/>
        <v>1</v>
      </c>
      <c r="W3592" s="8">
        <f t="shared" ref="W3592:W3655" si="1084">IF(W3591=144,1,W3591+1)</f>
        <v>131</v>
      </c>
      <c r="X3592" s="8">
        <v>14493</v>
      </c>
      <c r="Y3592" s="8">
        <v>5546</v>
      </c>
      <c r="Z3592" s="8">
        <v>7745</v>
      </c>
      <c r="AA3592" s="8">
        <v>10936</v>
      </c>
      <c r="AB3592" s="8">
        <v>2039</v>
      </c>
      <c r="AC3592" s="8">
        <v>2879</v>
      </c>
      <c r="AD3592" s="8">
        <v>11556</v>
      </c>
      <c r="AE3592" s="8">
        <v>1662</v>
      </c>
      <c r="AF3592" s="8">
        <v>1337</v>
      </c>
      <c r="AG3592" s="8">
        <v>29689</v>
      </c>
      <c r="AH3592" s="20" cm="1">
        <f t="array" ref="AH3592">INDEX('Commercial Profile'!$I$30:$I$173,'Load Shapes'!W3592)</f>
        <v>1.35</v>
      </c>
      <c r="AI3592" s="20" cm="1">
        <f t="array" ref="AI3592">INDEX('Commercial Profile'!$J$30:$J$173,'Load Shapes'!W3592)</f>
        <v>1.38</v>
      </c>
      <c r="AJ3592" s="8" cm="1">
        <f t="array" ref="AJ3592">INDEX('EV Load Profile'!$K$8:$M$31,B3592,'Load Shapes'!V3592)</f>
        <v>14952.575000000001</v>
      </c>
    </row>
    <row r="3593" spans="1:36" x14ac:dyDescent="0.35">
      <c r="A3593">
        <v>3588</v>
      </c>
      <c r="B3593">
        <f t="shared" si="1082"/>
        <v>12</v>
      </c>
      <c r="C3593">
        <f t="shared" si="1083"/>
        <v>150</v>
      </c>
      <c r="D3593" s="18">
        <f t="shared" si="1080"/>
        <v>42885</v>
      </c>
      <c r="E3593" cm="1">
        <f t="array" ref="E3593">INDEX(G3593:T3593,$E$1)</f>
        <v>0.82389937106918243</v>
      </c>
      <c r="F3593" s="18"/>
      <c r="G3593" s="8">
        <v>1</v>
      </c>
      <c r="H3593" s="2">
        <f t="shared" si="1066"/>
        <v>0.82389937106918243</v>
      </c>
      <c r="I3593" s="2">
        <f t="shared" si="1067"/>
        <v>0.78915662650602414</v>
      </c>
      <c r="J3593" s="2">
        <f t="shared" si="1068"/>
        <v>0.97754066970247966</v>
      </c>
      <c r="K3593">
        <f t="shared" si="1069"/>
        <v>0.66997013304371433</v>
      </c>
      <c r="L3593">
        <f t="shared" si="1070"/>
        <v>0.67076196101594798</v>
      </c>
      <c r="M3593">
        <f t="shared" si="1071"/>
        <v>0.62660807031562127</v>
      </c>
      <c r="N3593">
        <f t="shared" si="1072"/>
        <v>0.52448338878215639</v>
      </c>
      <c r="O3593">
        <f t="shared" si="1073"/>
        <v>0.62884088834803775</v>
      </c>
      <c r="P3593">
        <f t="shared" si="1074"/>
        <v>0.56674382716049387</v>
      </c>
      <c r="Q3593">
        <f t="shared" si="1075"/>
        <v>0.61442633035988925</v>
      </c>
      <c r="R3593">
        <f t="shared" si="1076"/>
        <v>0.63179297597042516</v>
      </c>
      <c r="S3593">
        <f t="shared" si="1077"/>
        <v>0.48680042238648363</v>
      </c>
      <c r="T3593">
        <f t="shared" si="1078"/>
        <v>0.53696567792812977</v>
      </c>
      <c r="U3593" s="8">
        <f t="shared" si="1079"/>
        <v>2</v>
      </c>
      <c r="V3593" s="8">
        <f t="shared" si="1081"/>
        <v>1</v>
      </c>
      <c r="W3593" s="8">
        <f t="shared" si="1084"/>
        <v>132</v>
      </c>
      <c r="X3593" s="8">
        <v>14805</v>
      </c>
      <c r="Y3593" s="8">
        <v>5678</v>
      </c>
      <c r="Z3593" s="8">
        <v>7842</v>
      </c>
      <c r="AA3593" s="8">
        <v>11193</v>
      </c>
      <c r="AB3593" s="8">
        <v>2067</v>
      </c>
      <c r="AC3593" s="8">
        <v>2938</v>
      </c>
      <c r="AD3593" s="8">
        <v>11985</v>
      </c>
      <c r="AE3593" s="8">
        <v>1709</v>
      </c>
      <c r="AF3593" s="8">
        <v>1383</v>
      </c>
      <c r="AG3593" s="8">
        <v>29960</v>
      </c>
      <c r="AH3593" s="20" cm="1">
        <f t="array" ref="AH3593">INDEX('Commercial Profile'!$I$30:$I$173,'Load Shapes'!W3593)</f>
        <v>1.31</v>
      </c>
      <c r="AI3593" s="20" cm="1">
        <f t="array" ref="AI3593">INDEX('Commercial Profile'!$J$30:$J$173,'Load Shapes'!W3593)</f>
        <v>1.31</v>
      </c>
      <c r="AJ3593" s="8" cm="1">
        <f t="array" ref="AJ3593">INDEX('EV Load Profile'!$K$8:$M$31,B3593,'Load Shapes'!V3593)</f>
        <v>15187.805</v>
      </c>
    </row>
    <row r="3594" spans="1:36" x14ac:dyDescent="0.35">
      <c r="A3594">
        <v>3589</v>
      </c>
      <c r="B3594">
        <f t="shared" si="1082"/>
        <v>13</v>
      </c>
      <c r="C3594">
        <f t="shared" si="1083"/>
        <v>150</v>
      </c>
      <c r="D3594" s="18">
        <f t="shared" si="1080"/>
        <v>42885</v>
      </c>
      <c r="E3594" cm="1">
        <f t="array" ref="E3594">INDEX(G3594:T3594,$E$1)</f>
        <v>0.80503144654088044</v>
      </c>
      <c r="F3594" s="18"/>
      <c r="G3594" s="8">
        <v>1</v>
      </c>
      <c r="H3594" s="2">
        <f t="shared" si="1066"/>
        <v>0.80503144654088044</v>
      </c>
      <c r="I3594" s="2">
        <f t="shared" si="1067"/>
        <v>0.78915662650602414</v>
      </c>
      <c r="J3594" s="2">
        <f t="shared" si="1068"/>
        <v>0.95214410993290088</v>
      </c>
      <c r="K3594">
        <f t="shared" si="1069"/>
        <v>0.68467734636618693</v>
      </c>
      <c r="L3594">
        <f t="shared" si="1070"/>
        <v>0.68552864737152985</v>
      </c>
      <c r="M3594">
        <f t="shared" si="1071"/>
        <v>0.63324011186576112</v>
      </c>
      <c r="N3594">
        <f t="shared" si="1072"/>
        <v>0.5309498149102666</v>
      </c>
      <c r="O3594">
        <f t="shared" si="1073"/>
        <v>0.64222695466991175</v>
      </c>
      <c r="P3594">
        <f t="shared" si="1074"/>
        <v>0.57638888888888884</v>
      </c>
      <c r="Q3594">
        <f t="shared" si="1075"/>
        <v>0.63308725520352715</v>
      </c>
      <c r="R3594">
        <f t="shared" si="1076"/>
        <v>0.64695009242144175</v>
      </c>
      <c r="S3594">
        <f t="shared" si="1077"/>
        <v>0.509679690249912</v>
      </c>
      <c r="T3594">
        <f t="shared" si="1078"/>
        <v>0.53986916390357564</v>
      </c>
      <c r="U3594" s="8">
        <f t="shared" si="1079"/>
        <v>2</v>
      </c>
      <c r="V3594" s="8">
        <f t="shared" si="1081"/>
        <v>1</v>
      </c>
      <c r="W3594" s="8">
        <f t="shared" si="1084"/>
        <v>133</v>
      </c>
      <c r="X3594" s="8">
        <v>15130</v>
      </c>
      <c r="Y3594" s="8">
        <v>5803</v>
      </c>
      <c r="Z3594" s="8">
        <v>7925</v>
      </c>
      <c r="AA3594" s="8">
        <v>11331</v>
      </c>
      <c r="AB3594" s="8">
        <v>2111</v>
      </c>
      <c r="AC3594" s="8">
        <v>2988</v>
      </c>
      <c r="AD3594" s="8">
        <v>12349</v>
      </c>
      <c r="AE3594" s="8">
        <v>1750</v>
      </c>
      <c r="AF3594" s="8">
        <v>1448</v>
      </c>
      <c r="AG3594" s="8">
        <v>30122</v>
      </c>
      <c r="AH3594" s="20" cm="1">
        <f t="array" ref="AH3594">INDEX('Commercial Profile'!$I$30:$I$173,'Load Shapes'!W3594)</f>
        <v>1.28</v>
      </c>
      <c r="AI3594" s="20" cm="1">
        <f t="array" ref="AI3594">INDEX('Commercial Profile'!$J$30:$J$173,'Load Shapes'!W3594)</f>
        <v>1.31</v>
      </c>
      <c r="AJ3594" s="8" cm="1">
        <f t="array" ref="AJ3594">INDEX('EV Load Profile'!$K$8:$M$31,B3594,'Load Shapes'!V3594)</f>
        <v>14793.224999999999</v>
      </c>
    </row>
    <row r="3595" spans="1:36" x14ac:dyDescent="0.35">
      <c r="A3595">
        <v>3590</v>
      </c>
      <c r="B3595">
        <f t="shared" si="1082"/>
        <v>14</v>
      </c>
      <c r="C3595">
        <f t="shared" si="1083"/>
        <v>150</v>
      </c>
      <c r="D3595" s="18">
        <f t="shared" si="1080"/>
        <v>42885</v>
      </c>
      <c r="E3595" cm="1">
        <f t="array" ref="E3595">INDEX(G3595:T3595,$E$1)</f>
        <v>0.81132075471698106</v>
      </c>
      <c r="F3595" s="18"/>
      <c r="G3595" s="8">
        <v>1</v>
      </c>
      <c r="H3595" s="2">
        <f t="shared" si="1066"/>
        <v>0.81132075471698106</v>
      </c>
      <c r="I3595" s="2">
        <f t="shared" si="1067"/>
        <v>0.74698795180722899</v>
      </c>
      <c r="J3595" s="2">
        <f t="shared" si="1068"/>
        <v>0.97576294913672434</v>
      </c>
      <c r="K3595">
        <f t="shared" si="1069"/>
        <v>0.69847950040727669</v>
      </c>
      <c r="L3595">
        <f t="shared" si="1070"/>
        <v>0.69746012994683992</v>
      </c>
      <c r="M3595">
        <f t="shared" si="1071"/>
        <v>0.64115061925689176</v>
      </c>
      <c r="N3595">
        <f t="shared" si="1072"/>
        <v>0.53446417693641346</v>
      </c>
      <c r="O3595">
        <f t="shared" si="1073"/>
        <v>0.65287496197140249</v>
      </c>
      <c r="P3595">
        <f t="shared" si="1074"/>
        <v>0.59047067901234573</v>
      </c>
      <c r="Q3595">
        <f t="shared" si="1075"/>
        <v>0.65302983697323902</v>
      </c>
      <c r="R3595">
        <f t="shared" si="1076"/>
        <v>0.66173752310536049</v>
      </c>
      <c r="S3595">
        <f t="shared" si="1077"/>
        <v>0.53185498064061953</v>
      </c>
      <c r="T3595">
        <f t="shared" si="1078"/>
        <v>0.54449323416076711</v>
      </c>
      <c r="U3595" s="8">
        <f t="shared" si="1079"/>
        <v>2</v>
      </c>
      <c r="V3595" s="8">
        <f t="shared" si="1081"/>
        <v>1</v>
      </c>
      <c r="W3595" s="8">
        <f t="shared" si="1084"/>
        <v>134</v>
      </c>
      <c r="X3595" s="8">
        <v>15435</v>
      </c>
      <c r="Y3595" s="8">
        <v>5904</v>
      </c>
      <c r="Z3595" s="8">
        <v>8024</v>
      </c>
      <c r="AA3595" s="8">
        <v>11406</v>
      </c>
      <c r="AB3595" s="8">
        <v>2146</v>
      </c>
      <c r="AC3595" s="8">
        <v>3061</v>
      </c>
      <c r="AD3595" s="8">
        <v>12738</v>
      </c>
      <c r="AE3595" s="8">
        <v>1790</v>
      </c>
      <c r="AF3595" s="8">
        <v>1511</v>
      </c>
      <c r="AG3595" s="8">
        <v>30380</v>
      </c>
      <c r="AH3595" s="20" cm="1">
        <f t="array" ref="AH3595">INDEX('Commercial Profile'!$I$30:$I$173,'Load Shapes'!W3595)</f>
        <v>1.29</v>
      </c>
      <c r="AI3595" s="20" cm="1">
        <f t="array" ref="AI3595">INDEX('Commercial Profile'!$J$30:$J$173,'Load Shapes'!W3595)</f>
        <v>1.24</v>
      </c>
      <c r="AJ3595" s="8" cm="1">
        <f t="array" ref="AJ3595">INDEX('EV Load Profile'!$K$8:$M$31,B3595,'Load Shapes'!V3595)</f>
        <v>15160.185000000001</v>
      </c>
    </row>
    <row r="3596" spans="1:36" x14ac:dyDescent="0.35">
      <c r="A3596">
        <v>3591</v>
      </c>
      <c r="B3596">
        <f t="shared" si="1082"/>
        <v>15</v>
      </c>
      <c r="C3596">
        <f t="shared" si="1083"/>
        <v>150</v>
      </c>
      <c r="D3596" s="18">
        <f t="shared" si="1080"/>
        <v>42885</v>
      </c>
      <c r="E3596" cm="1">
        <f t="array" ref="E3596">INDEX(G3596:T3596,$E$1)</f>
        <v>0.76100628930817604</v>
      </c>
      <c r="F3596" s="18"/>
      <c r="G3596" s="8">
        <v>1</v>
      </c>
      <c r="H3596" s="2">
        <f t="shared" si="1066"/>
        <v>0.76100628930817604</v>
      </c>
      <c r="I3596" s="2">
        <f t="shared" si="1067"/>
        <v>0.74096385542168675</v>
      </c>
      <c r="J3596" s="2">
        <f t="shared" si="1068"/>
        <v>1</v>
      </c>
      <c r="K3596">
        <f t="shared" si="1069"/>
        <v>0.70486016834102638</v>
      </c>
      <c r="L3596">
        <f t="shared" si="1070"/>
        <v>0.70513880685174246</v>
      </c>
      <c r="M3596">
        <f t="shared" si="1071"/>
        <v>0.63963244107071515</v>
      </c>
      <c r="N3596">
        <f t="shared" si="1072"/>
        <v>0.5384471205660466</v>
      </c>
      <c r="O3596">
        <f t="shared" si="1073"/>
        <v>0.65774262245208392</v>
      </c>
      <c r="P3596">
        <f t="shared" si="1074"/>
        <v>0.6010802469135802</v>
      </c>
      <c r="Q3596">
        <f t="shared" si="1075"/>
        <v>0.66728186199118222</v>
      </c>
      <c r="R3596">
        <f t="shared" si="1076"/>
        <v>0.66728280961182995</v>
      </c>
      <c r="S3596">
        <f t="shared" si="1077"/>
        <v>0.54839845124955999</v>
      </c>
      <c r="T3596">
        <f t="shared" si="1078"/>
        <v>0.54635720046599157</v>
      </c>
      <c r="U3596" s="8">
        <f t="shared" si="1079"/>
        <v>2</v>
      </c>
      <c r="V3596" s="8">
        <f t="shared" si="1081"/>
        <v>1</v>
      </c>
      <c r="W3596" s="8">
        <f t="shared" si="1084"/>
        <v>135</v>
      </c>
      <c r="X3596" s="8">
        <v>15576</v>
      </c>
      <c r="Y3596" s="8">
        <v>5969</v>
      </c>
      <c r="Z3596" s="8">
        <v>8005</v>
      </c>
      <c r="AA3596" s="8">
        <v>11491</v>
      </c>
      <c r="AB3596" s="8">
        <v>2162</v>
      </c>
      <c r="AC3596" s="8">
        <v>3116</v>
      </c>
      <c r="AD3596" s="8">
        <v>13016</v>
      </c>
      <c r="AE3596" s="8">
        <v>1805</v>
      </c>
      <c r="AF3596" s="8">
        <v>1558</v>
      </c>
      <c r="AG3596" s="8">
        <v>30484</v>
      </c>
      <c r="AH3596" s="20" cm="1">
        <f t="array" ref="AH3596">INDEX('Commercial Profile'!$I$30:$I$173,'Load Shapes'!W3596)</f>
        <v>1.21</v>
      </c>
      <c r="AI3596" s="20" cm="1">
        <f t="array" ref="AI3596">INDEX('Commercial Profile'!$J$30:$J$173,'Load Shapes'!W3596)</f>
        <v>1.23</v>
      </c>
      <c r="AJ3596" s="8" cm="1">
        <f t="array" ref="AJ3596">INDEX('EV Load Profile'!$K$8:$M$31,B3596,'Load Shapes'!V3596)</f>
        <v>15536.75</v>
      </c>
    </row>
    <row r="3597" spans="1:36" x14ac:dyDescent="0.35">
      <c r="A3597">
        <v>3592</v>
      </c>
      <c r="B3597">
        <f t="shared" si="1082"/>
        <v>16</v>
      </c>
      <c r="C3597">
        <f t="shared" si="1083"/>
        <v>150</v>
      </c>
      <c r="D3597" s="18">
        <f t="shared" si="1080"/>
        <v>42885</v>
      </c>
      <c r="E3597" cm="1">
        <f t="array" ref="E3597">INDEX(G3597:T3597,$E$1)</f>
        <v>0.7735849056603773</v>
      </c>
      <c r="F3597" s="18"/>
      <c r="G3597" s="8">
        <v>1</v>
      </c>
      <c r="H3597" s="2">
        <f t="shared" si="1066"/>
        <v>0.7735849056603773</v>
      </c>
      <c r="I3597" s="2">
        <f t="shared" si="1067"/>
        <v>0.72891566265060237</v>
      </c>
      <c r="J3597" s="2">
        <f t="shared" si="1068"/>
        <v>0.99944357732472999</v>
      </c>
      <c r="K3597">
        <f t="shared" si="1069"/>
        <v>0.7053579509457869</v>
      </c>
      <c r="L3597">
        <f t="shared" si="1070"/>
        <v>0.70927347903130533</v>
      </c>
      <c r="M3597">
        <f t="shared" si="1071"/>
        <v>0.63547742708749499</v>
      </c>
      <c r="N3597">
        <f t="shared" si="1072"/>
        <v>0.53591677990722086</v>
      </c>
      <c r="O3597">
        <f t="shared" si="1073"/>
        <v>0.654700334651658</v>
      </c>
      <c r="P3597">
        <f t="shared" si="1074"/>
        <v>0.60667438271604934</v>
      </c>
      <c r="Q3597">
        <f t="shared" si="1075"/>
        <v>0.67927817081923514</v>
      </c>
      <c r="R3597">
        <f t="shared" si="1076"/>
        <v>0.67134935304990762</v>
      </c>
      <c r="S3597">
        <f t="shared" si="1077"/>
        <v>0.56318197817669835</v>
      </c>
      <c r="T3597">
        <f t="shared" si="1078"/>
        <v>0.54850793081817362</v>
      </c>
      <c r="U3597" s="8">
        <f t="shared" si="1079"/>
        <v>2</v>
      </c>
      <c r="V3597" s="8">
        <f t="shared" si="1081"/>
        <v>1</v>
      </c>
      <c r="W3597" s="8">
        <f t="shared" si="1084"/>
        <v>136</v>
      </c>
      <c r="X3597" s="8">
        <v>15587</v>
      </c>
      <c r="Y3597" s="8">
        <v>6004</v>
      </c>
      <c r="Z3597" s="8">
        <v>7953</v>
      </c>
      <c r="AA3597" s="8">
        <v>11437</v>
      </c>
      <c r="AB3597" s="8">
        <v>2152</v>
      </c>
      <c r="AC3597" s="8">
        <v>3145</v>
      </c>
      <c r="AD3597" s="8">
        <v>13250</v>
      </c>
      <c r="AE3597" s="8">
        <v>1816</v>
      </c>
      <c r="AF3597" s="8">
        <v>1600</v>
      </c>
      <c r="AG3597" s="8">
        <v>30604</v>
      </c>
      <c r="AH3597" s="20" cm="1">
        <f t="array" ref="AH3597">INDEX('Commercial Profile'!$I$30:$I$173,'Load Shapes'!W3597)</f>
        <v>1.23</v>
      </c>
      <c r="AI3597" s="20" cm="1">
        <f t="array" ref="AI3597">INDEX('Commercial Profile'!$J$30:$J$173,'Load Shapes'!W3597)</f>
        <v>1.21</v>
      </c>
      <c r="AJ3597" s="8" cm="1">
        <f t="array" ref="AJ3597">INDEX('EV Load Profile'!$K$8:$M$31,B3597,'Load Shapes'!V3597)</f>
        <v>15528.105</v>
      </c>
    </row>
    <row r="3598" spans="1:36" x14ac:dyDescent="0.35">
      <c r="A3598">
        <v>3593</v>
      </c>
      <c r="B3598">
        <f t="shared" si="1082"/>
        <v>17</v>
      </c>
      <c r="C3598">
        <f t="shared" si="1083"/>
        <v>150</v>
      </c>
      <c r="D3598" s="18">
        <f t="shared" si="1080"/>
        <v>42885</v>
      </c>
      <c r="E3598" cm="1">
        <f t="array" ref="E3598">INDEX(G3598:T3598,$E$1)</f>
        <v>0.77987421383647793</v>
      </c>
      <c r="F3598" s="18"/>
      <c r="G3598" s="8">
        <v>1</v>
      </c>
      <c r="H3598" s="2">
        <f t="shared" si="1066"/>
        <v>0.77987421383647793</v>
      </c>
      <c r="I3598" s="2">
        <f t="shared" si="1067"/>
        <v>0.72289156626506024</v>
      </c>
      <c r="J3598" s="2">
        <f t="shared" si="1068"/>
        <v>0.98608235313048087</v>
      </c>
      <c r="K3598">
        <f t="shared" si="1069"/>
        <v>0.70680604579599959</v>
      </c>
      <c r="L3598">
        <f t="shared" si="1070"/>
        <v>0.71506202008269348</v>
      </c>
      <c r="M3598">
        <f t="shared" si="1071"/>
        <v>0.62940471434278866</v>
      </c>
      <c r="N3598">
        <f t="shared" si="1072"/>
        <v>0.53127782203270701</v>
      </c>
      <c r="O3598">
        <f t="shared" si="1073"/>
        <v>0.65591724977182841</v>
      </c>
      <c r="P3598">
        <f t="shared" si="1074"/>
        <v>0.61226851851851849</v>
      </c>
      <c r="Q3598">
        <f t="shared" si="1075"/>
        <v>0.68712191120680821</v>
      </c>
      <c r="R3598">
        <f t="shared" si="1076"/>
        <v>0.67208872458410351</v>
      </c>
      <c r="S3598">
        <f t="shared" si="1077"/>
        <v>0.57726152763111582</v>
      </c>
      <c r="T3598">
        <f t="shared" si="1078"/>
        <v>0.55404606147504254</v>
      </c>
      <c r="U3598" s="8">
        <f t="shared" si="1079"/>
        <v>2</v>
      </c>
      <c r="V3598" s="8">
        <f t="shared" si="1081"/>
        <v>1</v>
      </c>
      <c r="W3598" s="8">
        <f t="shared" si="1084"/>
        <v>137</v>
      </c>
      <c r="X3598" s="8">
        <v>15619</v>
      </c>
      <c r="Y3598" s="8">
        <v>6053</v>
      </c>
      <c r="Z3598" s="8">
        <v>7877</v>
      </c>
      <c r="AA3598" s="8">
        <v>11338</v>
      </c>
      <c r="AB3598" s="8">
        <v>2156</v>
      </c>
      <c r="AC3598" s="8">
        <v>3174</v>
      </c>
      <c r="AD3598" s="8">
        <v>13403</v>
      </c>
      <c r="AE3598" s="8">
        <v>1818</v>
      </c>
      <c r="AF3598" s="8">
        <v>1640</v>
      </c>
      <c r="AG3598" s="8">
        <v>30913</v>
      </c>
      <c r="AH3598" s="20" cm="1">
        <f t="array" ref="AH3598">INDEX('Commercial Profile'!$I$30:$I$173,'Load Shapes'!W3598)</f>
        <v>1.24</v>
      </c>
      <c r="AI3598" s="20" cm="1">
        <f t="array" ref="AI3598">INDEX('Commercial Profile'!$J$30:$J$173,'Load Shapes'!W3598)</f>
        <v>1.2</v>
      </c>
      <c r="AJ3598" s="8" cm="1">
        <f t="array" ref="AJ3598">INDEX('EV Load Profile'!$K$8:$M$31,B3598,'Load Shapes'!V3598)</f>
        <v>15320.514999999999</v>
      </c>
    </row>
    <row r="3599" spans="1:36" x14ac:dyDescent="0.35">
      <c r="A3599">
        <v>3594</v>
      </c>
      <c r="B3599">
        <f t="shared" si="1082"/>
        <v>18</v>
      </c>
      <c r="C3599">
        <f t="shared" si="1083"/>
        <v>150</v>
      </c>
      <c r="D3599" s="18">
        <f t="shared" si="1080"/>
        <v>42885</v>
      </c>
      <c r="E3599" cm="1">
        <f t="array" ref="E3599">INDEX(G3599:T3599,$E$1)</f>
        <v>0.83647798742138368</v>
      </c>
      <c r="F3599" s="18"/>
      <c r="G3599" s="8">
        <v>1</v>
      </c>
      <c r="H3599" s="2">
        <f t="shared" si="1066"/>
        <v>0.83647798742138368</v>
      </c>
      <c r="I3599" s="2">
        <f t="shared" si="1067"/>
        <v>0.77108433734939763</v>
      </c>
      <c r="J3599" s="2">
        <f t="shared" si="1068"/>
        <v>0.92153732279916967</v>
      </c>
      <c r="K3599">
        <f t="shared" si="1069"/>
        <v>0.70318580867046787</v>
      </c>
      <c r="L3599">
        <f t="shared" si="1070"/>
        <v>0.71258121677495567</v>
      </c>
      <c r="M3599">
        <f t="shared" si="1071"/>
        <v>0.61909708349980019</v>
      </c>
      <c r="N3599">
        <f t="shared" si="1072"/>
        <v>0.52841947425144087</v>
      </c>
      <c r="O3599">
        <f t="shared" si="1073"/>
        <v>0.65652570733191362</v>
      </c>
      <c r="P3599">
        <f t="shared" si="1074"/>
        <v>0.61130401234567899</v>
      </c>
      <c r="Q3599">
        <f t="shared" si="1075"/>
        <v>0.68666051471342149</v>
      </c>
      <c r="R3599">
        <f t="shared" si="1076"/>
        <v>0.6639556377079483</v>
      </c>
      <c r="S3599">
        <f t="shared" si="1077"/>
        <v>0.584653291094685</v>
      </c>
      <c r="T3599">
        <f t="shared" si="1078"/>
        <v>0.5568599336858141</v>
      </c>
      <c r="U3599" s="8">
        <f t="shared" si="1079"/>
        <v>2</v>
      </c>
      <c r="V3599" s="8">
        <f t="shared" si="1081"/>
        <v>1</v>
      </c>
      <c r="W3599" s="8">
        <f t="shared" si="1084"/>
        <v>138</v>
      </c>
      <c r="X3599" s="8">
        <v>15539</v>
      </c>
      <c r="Y3599" s="8">
        <v>6032</v>
      </c>
      <c r="Z3599" s="8">
        <v>7748</v>
      </c>
      <c r="AA3599" s="8">
        <v>11277</v>
      </c>
      <c r="AB3599" s="8">
        <v>2158</v>
      </c>
      <c r="AC3599" s="8">
        <v>3169</v>
      </c>
      <c r="AD3599" s="8">
        <v>13394</v>
      </c>
      <c r="AE3599" s="8">
        <v>1796</v>
      </c>
      <c r="AF3599" s="8">
        <v>1661</v>
      </c>
      <c r="AG3599" s="8">
        <v>31070</v>
      </c>
      <c r="AH3599" s="20" cm="1">
        <f t="array" ref="AH3599">INDEX('Commercial Profile'!$I$30:$I$173,'Load Shapes'!W3599)</f>
        <v>1.33</v>
      </c>
      <c r="AI3599" s="20" cm="1">
        <f t="array" ref="AI3599">INDEX('Commercial Profile'!$J$30:$J$173,'Load Shapes'!W3599)</f>
        <v>1.28</v>
      </c>
      <c r="AJ3599" s="8" cm="1">
        <f t="array" ref="AJ3599">INDEX('EV Load Profile'!$K$8:$M$31,B3599,'Load Shapes'!V3599)</f>
        <v>14317.695</v>
      </c>
    </row>
    <row r="3600" spans="1:36" x14ac:dyDescent="0.35">
      <c r="A3600">
        <v>3595</v>
      </c>
      <c r="B3600">
        <f t="shared" si="1082"/>
        <v>19</v>
      </c>
      <c r="C3600">
        <f t="shared" si="1083"/>
        <v>150</v>
      </c>
      <c r="D3600" s="18">
        <f t="shared" si="1080"/>
        <v>42885</v>
      </c>
      <c r="E3600" cm="1">
        <f t="array" ref="E3600">INDEX(G3600:T3600,$E$1)</f>
        <v>0.83647798742138368</v>
      </c>
      <c r="F3600" s="18"/>
      <c r="G3600" s="8">
        <v>1</v>
      </c>
      <c r="H3600" s="2">
        <f t="shared" si="1066"/>
        <v>0.83647798742138368</v>
      </c>
      <c r="I3600" s="2">
        <f t="shared" si="1067"/>
        <v>0.80722891566265065</v>
      </c>
      <c r="J3600" s="2">
        <f t="shared" si="1068"/>
        <v>0.88229874330217073</v>
      </c>
      <c r="K3600">
        <f t="shared" si="1069"/>
        <v>0.69187256765318128</v>
      </c>
      <c r="L3600">
        <f t="shared" si="1070"/>
        <v>0.70372120496160662</v>
      </c>
      <c r="M3600">
        <f t="shared" si="1071"/>
        <v>0.60846983619656414</v>
      </c>
      <c r="N3600">
        <f t="shared" si="1072"/>
        <v>0.52218733892507385</v>
      </c>
      <c r="O3600">
        <f t="shared" si="1073"/>
        <v>0.64800730149072105</v>
      </c>
      <c r="P3600">
        <f t="shared" si="1074"/>
        <v>0.59934413580246915</v>
      </c>
      <c r="Q3600">
        <f t="shared" si="1075"/>
        <v>0.67251102224956427</v>
      </c>
      <c r="R3600">
        <f t="shared" si="1076"/>
        <v>0.6495378927911275</v>
      </c>
      <c r="S3600">
        <f t="shared" si="1077"/>
        <v>0.57937346004927848</v>
      </c>
      <c r="T3600">
        <f t="shared" si="1078"/>
        <v>0.55311407832243031</v>
      </c>
      <c r="U3600" s="8">
        <f t="shared" si="1079"/>
        <v>2</v>
      </c>
      <c r="V3600" s="8">
        <f t="shared" si="1081"/>
        <v>1</v>
      </c>
      <c r="W3600" s="8">
        <f t="shared" si="1084"/>
        <v>139</v>
      </c>
      <c r="X3600" s="8">
        <v>15289</v>
      </c>
      <c r="Y3600" s="8">
        <v>5957</v>
      </c>
      <c r="Z3600" s="8">
        <v>7615</v>
      </c>
      <c r="AA3600" s="8">
        <v>11144</v>
      </c>
      <c r="AB3600" s="8">
        <v>2130</v>
      </c>
      <c r="AC3600" s="8">
        <v>3107</v>
      </c>
      <c r="AD3600" s="8">
        <v>13118</v>
      </c>
      <c r="AE3600" s="8">
        <v>1757</v>
      </c>
      <c r="AF3600" s="8">
        <v>1646</v>
      </c>
      <c r="AG3600" s="8">
        <v>30861</v>
      </c>
      <c r="AH3600" s="20" cm="1">
        <f t="array" ref="AH3600">INDEX('Commercial Profile'!$I$30:$I$173,'Load Shapes'!W3600)</f>
        <v>1.33</v>
      </c>
      <c r="AI3600" s="20" cm="1">
        <f t="array" ref="AI3600">INDEX('Commercial Profile'!$J$30:$J$173,'Load Shapes'!W3600)</f>
        <v>1.34</v>
      </c>
      <c r="AJ3600" s="8" cm="1">
        <f t="array" ref="AJ3600">INDEX('EV Load Profile'!$K$8:$M$31,B3600,'Load Shapes'!V3600)</f>
        <v>13708.055</v>
      </c>
    </row>
    <row r="3601" spans="1:36" x14ac:dyDescent="0.35">
      <c r="A3601">
        <v>3596</v>
      </c>
      <c r="B3601">
        <f t="shared" si="1082"/>
        <v>20</v>
      </c>
      <c r="C3601">
        <f t="shared" si="1083"/>
        <v>150</v>
      </c>
      <c r="D3601" s="18">
        <f t="shared" si="1080"/>
        <v>42885</v>
      </c>
      <c r="E3601" cm="1">
        <f t="array" ref="E3601">INDEX(G3601:T3601,$E$1)</f>
        <v>0.90566037735849048</v>
      </c>
      <c r="F3601" s="18"/>
      <c r="G3601" s="8">
        <v>1</v>
      </c>
      <c r="H3601" s="2">
        <f t="shared" si="1066"/>
        <v>0.90566037735849048</v>
      </c>
      <c r="I3601" s="2">
        <f t="shared" si="1067"/>
        <v>0.8493975903614458</v>
      </c>
      <c r="J3601" s="2">
        <f t="shared" si="1068"/>
        <v>0.9354900477899174</v>
      </c>
      <c r="K3601">
        <f t="shared" si="1069"/>
        <v>0.68006154403113406</v>
      </c>
      <c r="L3601">
        <f t="shared" si="1070"/>
        <v>0.69604252805670408</v>
      </c>
      <c r="M3601">
        <f t="shared" si="1071"/>
        <v>0.60343587694766276</v>
      </c>
      <c r="N3601">
        <f t="shared" si="1072"/>
        <v>0.50887962138606435</v>
      </c>
      <c r="O3601">
        <f t="shared" si="1073"/>
        <v>0.63522969272893215</v>
      </c>
      <c r="P3601">
        <f t="shared" si="1074"/>
        <v>0.58989197530864201</v>
      </c>
      <c r="Q3601">
        <f t="shared" si="1075"/>
        <v>0.65610581359581666</v>
      </c>
      <c r="R3601">
        <f t="shared" si="1076"/>
        <v>0.63696857670979667</v>
      </c>
      <c r="S3601">
        <f t="shared" si="1077"/>
        <v>0.56705385427666311</v>
      </c>
      <c r="T3601">
        <f t="shared" si="1078"/>
        <v>0.55119634375840132</v>
      </c>
      <c r="U3601" s="8">
        <f t="shared" si="1079"/>
        <v>2</v>
      </c>
      <c r="V3601" s="8">
        <f t="shared" si="1081"/>
        <v>1</v>
      </c>
      <c r="W3601" s="8">
        <f t="shared" si="1084"/>
        <v>140</v>
      </c>
      <c r="X3601" s="8">
        <v>15028</v>
      </c>
      <c r="Y3601" s="8">
        <v>5892</v>
      </c>
      <c r="Z3601" s="8">
        <v>7552</v>
      </c>
      <c r="AA3601" s="8">
        <v>10860</v>
      </c>
      <c r="AB3601" s="8">
        <v>2088</v>
      </c>
      <c r="AC3601" s="8">
        <v>3058</v>
      </c>
      <c r="AD3601" s="8">
        <v>12798</v>
      </c>
      <c r="AE3601" s="8">
        <v>1723</v>
      </c>
      <c r="AF3601" s="8">
        <v>1611</v>
      </c>
      <c r="AG3601" s="8">
        <v>30754</v>
      </c>
      <c r="AH3601" s="20" cm="1">
        <f t="array" ref="AH3601">INDEX('Commercial Profile'!$I$30:$I$173,'Load Shapes'!W3601)</f>
        <v>1.44</v>
      </c>
      <c r="AI3601" s="20" cm="1">
        <f t="array" ref="AI3601">INDEX('Commercial Profile'!$J$30:$J$173,'Load Shapes'!W3601)</f>
        <v>1.41</v>
      </c>
      <c r="AJ3601" s="8" cm="1">
        <f t="array" ref="AJ3601">INDEX('EV Load Profile'!$K$8:$M$31,B3601,'Load Shapes'!V3601)</f>
        <v>14534.474999999999</v>
      </c>
    </row>
    <row r="3602" spans="1:36" x14ac:dyDescent="0.35">
      <c r="A3602">
        <v>3597</v>
      </c>
      <c r="B3602">
        <f t="shared" si="1082"/>
        <v>21</v>
      </c>
      <c r="C3602">
        <f t="shared" si="1083"/>
        <v>150</v>
      </c>
      <c r="D3602" s="18">
        <f t="shared" si="1080"/>
        <v>42885</v>
      </c>
      <c r="E3602" cm="1">
        <f t="array" ref="E3602">INDEX(G3602:T3602,$E$1)</f>
        <v>0.98742138364779874</v>
      </c>
      <c r="F3602" s="18"/>
      <c r="G3602" s="8">
        <v>1</v>
      </c>
      <c r="H3602" s="2">
        <f t="shared" si="1066"/>
        <v>0.98742138364779874</v>
      </c>
      <c r="I3602" s="2">
        <f t="shared" si="1067"/>
        <v>0.88554216867469882</v>
      </c>
      <c r="J3602" s="2">
        <f t="shared" si="1068"/>
        <v>0.93592900703171511</v>
      </c>
      <c r="K3602">
        <f t="shared" si="1069"/>
        <v>0.67797990768395333</v>
      </c>
      <c r="L3602">
        <f t="shared" si="1070"/>
        <v>0.69911399881866509</v>
      </c>
      <c r="M3602">
        <f t="shared" si="1071"/>
        <v>0.60990811026767877</v>
      </c>
      <c r="N3602">
        <f t="shared" si="1072"/>
        <v>0.50227262077690826</v>
      </c>
      <c r="O3602">
        <f t="shared" si="1073"/>
        <v>0.6355339215089747</v>
      </c>
      <c r="P3602">
        <f t="shared" si="1074"/>
        <v>0.58429783950617287</v>
      </c>
      <c r="Q3602">
        <f t="shared" si="1075"/>
        <v>0.64605762329539629</v>
      </c>
      <c r="R3602">
        <f t="shared" si="1076"/>
        <v>0.62957486136783736</v>
      </c>
      <c r="S3602">
        <f t="shared" si="1077"/>
        <v>0.55825413586765227</v>
      </c>
      <c r="T3602">
        <f t="shared" si="1078"/>
        <v>0.55906443229680081</v>
      </c>
      <c r="U3602" s="8">
        <f t="shared" si="1079"/>
        <v>2</v>
      </c>
      <c r="V3602" s="8">
        <f t="shared" si="1081"/>
        <v>1</v>
      </c>
      <c r="W3602" s="8">
        <f t="shared" si="1084"/>
        <v>141</v>
      </c>
      <c r="X3602" s="8">
        <v>14982</v>
      </c>
      <c r="Y3602" s="8">
        <v>5918</v>
      </c>
      <c r="Z3602" s="8">
        <v>7633</v>
      </c>
      <c r="AA3602" s="8">
        <v>10719</v>
      </c>
      <c r="AB3602" s="8">
        <v>2089</v>
      </c>
      <c r="AC3602" s="8">
        <v>3029</v>
      </c>
      <c r="AD3602" s="8">
        <v>12602</v>
      </c>
      <c r="AE3602" s="8">
        <v>1703</v>
      </c>
      <c r="AF3602" s="8">
        <v>1586</v>
      </c>
      <c r="AG3602" s="8">
        <v>31193</v>
      </c>
      <c r="AH3602" s="20" cm="1">
        <f t="array" ref="AH3602">INDEX('Commercial Profile'!$I$30:$I$173,'Load Shapes'!W3602)</f>
        <v>1.57</v>
      </c>
      <c r="AI3602" s="20" cm="1">
        <f t="array" ref="AI3602">INDEX('Commercial Profile'!$J$30:$J$173,'Load Shapes'!W3602)</f>
        <v>1.47</v>
      </c>
      <c r="AJ3602" s="8" cm="1">
        <f t="array" ref="AJ3602">INDEX('EV Load Profile'!$K$8:$M$31,B3602,'Load Shapes'!V3602)</f>
        <v>14541.295</v>
      </c>
    </row>
    <row r="3603" spans="1:36" x14ac:dyDescent="0.35">
      <c r="A3603">
        <v>3598</v>
      </c>
      <c r="B3603">
        <f t="shared" si="1082"/>
        <v>22</v>
      </c>
      <c r="C3603">
        <f t="shared" si="1083"/>
        <v>150</v>
      </c>
      <c r="D3603" s="18">
        <f t="shared" si="1080"/>
        <v>42885</v>
      </c>
      <c r="E3603" cm="1">
        <f t="array" ref="E3603">INDEX(G3603:T3603,$E$1)</f>
        <v>1</v>
      </c>
      <c r="F3603" s="18"/>
      <c r="G3603" s="8">
        <v>1</v>
      </c>
      <c r="H3603" s="2">
        <f t="shared" si="1066"/>
        <v>1</v>
      </c>
      <c r="I3603" s="2">
        <f t="shared" si="1067"/>
        <v>0.84337349397590355</v>
      </c>
      <c r="J3603" s="2">
        <f t="shared" si="1068"/>
        <v>0.90839590004344539</v>
      </c>
      <c r="K3603">
        <f t="shared" si="1069"/>
        <v>0.66802425558874101</v>
      </c>
      <c r="L3603">
        <f t="shared" si="1070"/>
        <v>0.67844063792085052</v>
      </c>
      <c r="M3603">
        <f t="shared" si="1071"/>
        <v>0.60183779464642428</v>
      </c>
      <c r="N3603">
        <f t="shared" si="1072"/>
        <v>0.50766130921700015</v>
      </c>
      <c r="O3603">
        <f t="shared" si="1073"/>
        <v>0.62731974444782479</v>
      </c>
      <c r="P3603">
        <f t="shared" si="1074"/>
        <v>0.57503858024691357</v>
      </c>
      <c r="Q3603">
        <f t="shared" si="1075"/>
        <v>0.61519532451553371</v>
      </c>
      <c r="R3603">
        <f t="shared" si="1076"/>
        <v>0.60998151571164505</v>
      </c>
      <c r="S3603">
        <f t="shared" si="1077"/>
        <v>0.5501583949313622</v>
      </c>
      <c r="T3603">
        <f t="shared" si="1078"/>
        <v>0.53936732682139976</v>
      </c>
      <c r="U3603" s="8">
        <f t="shared" si="1079"/>
        <v>2</v>
      </c>
      <c r="V3603" s="8">
        <f t="shared" si="1081"/>
        <v>1</v>
      </c>
      <c r="W3603" s="8">
        <f t="shared" si="1084"/>
        <v>142</v>
      </c>
      <c r="X3603" s="8">
        <v>14762</v>
      </c>
      <c r="Y3603" s="8">
        <v>5743</v>
      </c>
      <c r="Z3603" s="8">
        <v>7532</v>
      </c>
      <c r="AA3603" s="8">
        <v>10834</v>
      </c>
      <c r="AB3603" s="8">
        <v>2062</v>
      </c>
      <c r="AC3603" s="8">
        <v>2981</v>
      </c>
      <c r="AD3603" s="8">
        <v>12000</v>
      </c>
      <c r="AE3603" s="8">
        <v>1650</v>
      </c>
      <c r="AF3603" s="8">
        <v>1563</v>
      </c>
      <c r="AG3603" s="8">
        <v>30094</v>
      </c>
      <c r="AH3603" s="20" cm="1">
        <f t="array" ref="AH3603">INDEX('Commercial Profile'!$I$30:$I$173,'Load Shapes'!W3603)</f>
        <v>1.59</v>
      </c>
      <c r="AI3603" s="20" cm="1">
        <f t="array" ref="AI3603">INDEX('Commercial Profile'!$J$30:$J$173,'Load Shapes'!W3603)</f>
        <v>1.4</v>
      </c>
      <c r="AJ3603" s="8" cm="1">
        <f t="array" ref="AJ3603">INDEX('EV Load Profile'!$K$8:$M$31,B3603,'Load Shapes'!V3603)</f>
        <v>14113.52</v>
      </c>
    </row>
    <row r="3604" spans="1:36" x14ac:dyDescent="0.35">
      <c r="A3604">
        <v>3599</v>
      </c>
      <c r="B3604">
        <f t="shared" si="1082"/>
        <v>23</v>
      </c>
      <c r="C3604">
        <f t="shared" si="1083"/>
        <v>150</v>
      </c>
      <c r="D3604" s="18">
        <f t="shared" si="1080"/>
        <v>42885</v>
      </c>
      <c r="E3604" cm="1">
        <f t="array" ref="E3604">INDEX(G3604:T3604,$E$1)</f>
        <v>0.91823899371069173</v>
      </c>
      <c r="F3604" s="18"/>
      <c r="G3604" s="8">
        <v>1</v>
      </c>
      <c r="H3604" s="2">
        <f t="shared" si="1066"/>
        <v>0.91823899371069173</v>
      </c>
      <c r="I3604" s="2">
        <f t="shared" si="1067"/>
        <v>0.74698795180722899</v>
      </c>
      <c r="J3604" s="2">
        <f t="shared" si="1068"/>
        <v>0.88374112990168474</v>
      </c>
      <c r="K3604">
        <f t="shared" si="1069"/>
        <v>0.6206444022083446</v>
      </c>
      <c r="L3604">
        <f t="shared" si="1070"/>
        <v>0.62598936798582394</v>
      </c>
      <c r="M3604">
        <f t="shared" si="1071"/>
        <v>0.56068717538953261</v>
      </c>
      <c r="N3604">
        <f t="shared" si="1072"/>
        <v>0.49271355606578887</v>
      </c>
      <c r="O3604">
        <f t="shared" si="1073"/>
        <v>0.58229388500152113</v>
      </c>
      <c r="P3604">
        <f t="shared" si="1074"/>
        <v>0.53568672839506171</v>
      </c>
      <c r="Q3604">
        <f t="shared" si="1075"/>
        <v>0.55864862093714751</v>
      </c>
      <c r="R3604">
        <f t="shared" si="1076"/>
        <v>0.5682070240295749</v>
      </c>
      <c r="S3604">
        <f t="shared" si="1077"/>
        <v>0.50123196057726149</v>
      </c>
      <c r="T3604">
        <f t="shared" si="1078"/>
        <v>0.49404068464916212</v>
      </c>
      <c r="U3604" s="8">
        <f t="shared" si="1079"/>
        <v>2</v>
      </c>
      <c r="V3604" s="8">
        <f t="shared" si="1081"/>
        <v>1</v>
      </c>
      <c r="W3604" s="8">
        <f t="shared" si="1084"/>
        <v>143</v>
      </c>
      <c r="X3604" s="8">
        <v>13715</v>
      </c>
      <c r="Y3604" s="8">
        <v>5299</v>
      </c>
      <c r="Z3604" s="8">
        <v>7017</v>
      </c>
      <c r="AA3604" s="8">
        <v>10515</v>
      </c>
      <c r="AB3604" s="8">
        <v>1914</v>
      </c>
      <c r="AC3604" s="8">
        <v>2777</v>
      </c>
      <c r="AD3604" s="8">
        <v>10897</v>
      </c>
      <c r="AE3604" s="8">
        <v>1537</v>
      </c>
      <c r="AF3604" s="8">
        <v>1424</v>
      </c>
      <c r="AG3604" s="8">
        <v>27565</v>
      </c>
      <c r="AH3604" s="20" cm="1">
        <f t="array" ref="AH3604">INDEX('Commercial Profile'!$I$30:$I$173,'Load Shapes'!W3604)</f>
        <v>1.46</v>
      </c>
      <c r="AI3604" s="20" cm="1">
        <f t="array" ref="AI3604">INDEX('Commercial Profile'!$J$30:$J$173,'Load Shapes'!W3604)</f>
        <v>1.24</v>
      </c>
      <c r="AJ3604" s="8" cm="1">
        <f t="array" ref="AJ3604">INDEX('EV Load Profile'!$K$8:$M$31,B3604,'Load Shapes'!V3604)</f>
        <v>13730.465</v>
      </c>
    </row>
    <row r="3605" spans="1:36" x14ac:dyDescent="0.35">
      <c r="A3605">
        <v>3600</v>
      </c>
      <c r="B3605">
        <f t="shared" si="1082"/>
        <v>24</v>
      </c>
      <c r="C3605">
        <f t="shared" si="1083"/>
        <v>150</v>
      </c>
      <c r="D3605" s="18">
        <f t="shared" si="1080"/>
        <v>42885</v>
      </c>
      <c r="E3605" cm="1">
        <f t="array" ref="E3605">INDEX(G3605:T3605,$E$1)</f>
        <v>0.79245283018867918</v>
      </c>
      <c r="F3605" s="18"/>
      <c r="G3605" s="8">
        <v>1</v>
      </c>
      <c r="H3605" s="2">
        <f t="shared" si="1066"/>
        <v>0.79245283018867918</v>
      </c>
      <c r="I3605" s="2">
        <f t="shared" si="1067"/>
        <v>0.63855421686746994</v>
      </c>
      <c r="J3605" s="2">
        <f t="shared" si="1068"/>
        <v>0.84359245015849527</v>
      </c>
      <c r="K3605">
        <f t="shared" si="1069"/>
        <v>0.56978007059462399</v>
      </c>
      <c r="L3605">
        <f t="shared" si="1070"/>
        <v>0.57507383343177787</v>
      </c>
      <c r="M3605">
        <f t="shared" si="1071"/>
        <v>0.5202556931681982</v>
      </c>
      <c r="N3605">
        <f t="shared" si="1072"/>
        <v>0.4592099714165222</v>
      </c>
      <c r="O3605">
        <f t="shared" si="1073"/>
        <v>0.52996653483419531</v>
      </c>
      <c r="P3605">
        <f t="shared" si="1074"/>
        <v>0.49093364197530864</v>
      </c>
      <c r="Q3605">
        <f t="shared" si="1075"/>
        <v>0.50184558597354656</v>
      </c>
      <c r="R3605">
        <f t="shared" si="1076"/>
        <v>0.52384473197781889</v>
      </c>
      <c r="S3605">
        <f t="shared" si="1077"/>
        <v>0.44350580781414994</v>
      </c>
      <c r="T3605">
        <f t="shared" si="1078"/>
        <v>0.45064969979388836</v>
      </c>
      <c r="U3605" s="8">
        <f t="shared" si="1079"/>
        <v>2</v>
      </c>
      <c r="V3605" s="8">
        <f t="shared" si="1081"/>
        <v>1</v>
      </c>
      <c r="W3605" s="8">
        <f t="shared" si="1084"/>
        <v>144</v>
      </c>
      <c r="X3605" s="8">
        <v>12591</v>
      </c>
      <c r="Y3605" s="8">
        <v>4868</v>
      </c>
      <c r="Z3605" s="8">
        <v>6511</v>
      </c>
      <c r="AA3605" s="8">
        <v>9800</v>
      </c>
      <c r="AB3605" s="8">
        <v>1742</v>
      </c>
      <c r="AC3605" s="8">
        <v>2545</v>
      </c>
      <c r="AD3605" s="8">
        <v>9789</v>
      </c>
      <c r="AE3605" s="8">
        <v>1417</v>
      </c>
      <c r="AF3605" s="8">
        <v>1260</v>
      </c>
      <c r="AG3605" s="8">
        <v>25144</v>
      </c>
      <c r="AH3605" s="20" cm="1">
        <f t="array" ref="AH3605">INDEX('Commercial Profile'!$I$30:$I$173,'Load Shapes'!W3605)</f>
        <v>1.26</v>
      </c>
      <c r="AI3605" s="20" cm="1">
        <f t="array" ref="AI3605">INDEX('Commercial Profile'!$J$30:$J$173,'Load Shapes'!W3605)</f>
        <v>1.06</v>
      </c>
      <c r="AJ3605" s="8" cm="1">
        <f t="array" ref="AJ3605">INDEX('EV Load Profile'!$K$8:$M$31,B3605,'Load Shapes'!V3605)</f>
        <v>13106.685000000001</v>
      </c>
    </row>
    <row r="3606" spans="1:36" x14ac:dyDescent="0.35">
      <c r="A3606">
        <v>3601</v>
      </c>
      <c r="B3606">
        <f t="shared" si="1082"/>
        <v>1</v>
      </c>
      <c r="C3606">
        <f t="shared" si="1083"/>
        <v>151</v>
      </c>
      <c r="D3606" s="18">
        <f t="shared" si="1080"/>
        <v>42886</v>
      </c>
      <c r="E3606" cm="1">
        <f t="array" ref="E3606">INDEX(G3606:T3606,$E$1)</f>
        <v>0.64150943396226412</v>
      </c>
      <c r="F3606" s="18"/>
      <c r="G3606" s="8">
        <v>1</v>
      </c>
      <c r="H3606" s="2">
        <f t="shared" si="1066"/>
        <v>0.64150943396226412</v>
      </c>
      <c r="I3606" s="2">
        <f t="shared" si="1067"/>
        <v>0.59638554216867468</v>
      </c>
      <c r="J3606" s="2">
        <f t="shared" si="1068"/>
        <v>0.80131462500201145</v>
      </c>
      <c r="K3606">
        <f t="shared" si="1069"/>
        <v>0.53452801158475882</v>
      </c>
      <c r="L3606">
        <f t="shared" si="1070"/>
        <v>0.53136444181925579</v>
      </c>
      <c r="M3606">
        <f t="shared" si="1071"/>
        <v>0.49532560926887736</v>
      </c>
      <c r="N3606">
        <f t="shared" si="1072"/>
        <v>0.42462864907923714</v>
      </c>
      <c r="O3606">
        <f t="shared" si="1073"/>
        <v>0.49315485244904167</v>
      </c>
      <c r="P3606">
        <f t="shared" si="1074"/>
        <v>0.45659722222222221</v>
      </c>
      <c r="Q3606">
        <f t="shared" si="1075"/>
        <v>0.44386342663795753</v>
      </c>
      <c r="R3606">
        <f t="shared" si="1076"/>
        <v>0.48280961182994453</v>
      </c>
      <c r="S3606">
        <f t="shared" si="1077"/>
        <v>0.40901091165082715</v>
      </c>
      <c r="T3606">
        <f t="shared" si="1078"/>
        <v>0.4219553723451922</v>
      </c>
      <c r="U3606" s="8">
        <f t="shared" si="1079"/>
        <v>3</v>
      </c>
      <c r="V3606" s="8">
        <f t="shared" si="1081"/>
        <v>1</v>
      </c>
      <c r="W3606" s="8">
        <f t="shared" si="1084"/>
        <v>1</v>
      </c>
      <c r="X3606" s="8">
        <v>11812</v>
      </c>
      <c r="Y3606" s="8">
        <v>4498</v>
      </c>
      <c r="Z3606" s="8">
        <v>6199</v>
      </c>
      <c r="AA3606" s="8">
        <v>9062</v>
      </c>
      <c r="AB3606" s="8">
        <v>1621</v>
      </c>
      <c r="AC3606" s="8">
        <v>2367</v>
      </c>
      <c r="AD3606" s="8">
        <v>8658</v>
      </c>
      <c r="AE3606" s="8">
        <v>1306</v>
      </c>
      <c r="AF3606" s="8">
        <v>1162</v>
      </c>
      <c r="AG3606" s="8">
        <v>23543</v>
      </c>
      <c r="AH3606" s="20" cm="1">
        <f t="array" ref="AH3606">INDEX('Commercial Profile'!$I$30:$I$173,'Load Shapes'!W3606)</f>
        <v>1.02</v>
      </c>
      <c r="AI3606" s="20" cm="1">
        <f t="array" ref="AI3606">INDEX('Commercial Profile'!$J$30:$J$173,'Load Shapes'!W3606)</f>
        <v>0.99</v>
      </c>
      <c r="AJ3606" s="8" cm="1">
        <f t="array" ref="AJ3606">INDEX('EV Load Profile'!$K$8:$M$31,B3606,'Load Shapes'!V3606)</f>
        <v>12449.825000000001</v>
      </c>
    </row>
    <row r="3607" spans="1:36" x14ac:dyDescent="0.35">
      <c r="A3607">
        <v>3602</v>
      </c>
      <c r="B3607">
        <f t="shared" si="1082"/>
        <v>2</v>
      </c>
      <c r="C3607">
        <f t="shared" si="1083"/>
        <v>151</v>
      </c>
      <c r="D3607" s="18">
        <f t="shared" si="1080"/>
        <v>42886</v>
      </c>
      <c r="E3607" cm="1">
        <f t="array" ref="E3607">INDEX(G3607:T3607,$E$1)</f>
        <v>0.60377358490566035</v>
      </c>
      <c r="F3607" s="18"/>
      <c r="G3607" s="8">
        <v>1</v>
      </c>
      <c r="H3607" s="2">
        <f t="shared" si="1066"/>
        <v>0.60377358490566035</v>
      </c>
      <c r="I3607" s="2">
        <f t="shared" si="1067"/>
        <v>0.57831325301204817</v>
      </c>
      <c r="J3607" s="2">
        <f t="shared" si="1068"/>
        <v>0.77242312581460082</v>
      </c>
      <c r="K3607">
        <f t="shared" si="1069"/>
        <v>0.50914109874196756</v>
      </c>
      <c r="L3607">
        <f t="shared" si="1070"/>
        <v>0.50927347903130538</v>
      </c>
      <c r="M3607">
        <f t="shared" si="1071"/>
        <v>0.47990411506192571</v>
      </c>
      <c r="N3607">
        <f t="shared" si="1072"/>
        <v>0.39984068225481467</v>
      </c>
      <c r="O3607">
        <f t="shared" si="1073"/>
        <v>0.46273197444478248</v>
      </c>
      <c r="P3607">
        <f t="shared" si="1074"/>
        <v>0.43865740740740738</v>
      </c>
      <c r="Q3607">
        <f t="shared" si="1075"/>
        <v>0.41987080898185175</v>
      </c>
      <c r="R3607">
        <f t="shared" si="1076"/>
        <v>0.46210720887245843</v>
      </c>
      <c r="S3607">
        <f t="shared" si="1077"/>
        <v>0.37486800422386485</v>
      </c>
      <c r="T3607">
        <f t="shared" si="1078"/>
        <v>0.40256295366968364</v>
      </c>
      <c r="U3607" s="8">
        <f t="shared" si="1079"/>
        <v>3</v>
      </c>
      <c r="V3607" s="8">
        <f t="shared" si="1081"/>
        <v>1</v>
      </c>
      <c r="W3607" s="8">
        <f t="shared" si="1084"/>
        <v>2</v>
      </c>
      <c r="X3607" s="8">
        <v>11251</v>
      </c>
      <c r="Y3607" s="8">
        <v>4311</v>
      </c>
      <c r="Z3607" s="8">
        <v>6006</v>
      </c>
      <c r="AA3607" s="8">
        <v>8533</v>
      </c>
      <c r="AB3607" s="8">
        <v>1521</v>
      </c>
      <c r="AC3607" s="8">
        <v>2274</v>
      </c>
      <c r="AD3607" s="8">
        <v>8190</v>
      </c>
      <c r="AE3607" s="8">
        <v>1250</v>
      </c>
      <c r="AF3607" s="8">
        <v>1065</v>
      </c>
      <c r="AG3607" s="8">
        <v>22461</v>
      </c>
      <c r="AH3607" s="20" cm="1">
        <f t="array" ref="AH3607">INDEX('Commercial Profile'!$I$30:$I$173,'Load Shapes'!W3607)</f>
        <v>0.96</v>
      </c>
      <c r="AI3607" s="20" cm="1">
        <f t="array" ref="AI3607">INDEX('Commercial Profile'!$J$30:$J$173,'Load Shapes'!W3607)</f>
        <v>0.96</v>
      </c>
      <c r="AJ3607" s="8" cm="1">
        <f t="array" ref="AJ3607">INDEX('EV Load Profile'!$K$8:$M$31,B3607,'Load Shapes'!V3607)</f>
        <v>12000.945</v>
      </c>
    </row>
    <row r="3608" spans="1:36" x14ac:dyDescent="0.35">
      <c r="A3608">
        <v>3603</v>
      </c>
      <c r="B3608">
        <f t="shared" si="1082"/>
        <v>3</v>
      </c>
      <c r="C3608">
        <f t="shared" si="1083"/>
        <v>151</v>
      </c>
      <c r="D3608" s="18">
        <f t="shared" si="1080"/>
        <v>42886</v>
      </c>
      <c r="E3608" cm="1">
        <f t="array" ref="E3608">INDEX(G3608:T3608,$E$1)</f>
        <v>0.60377358490566035</v>
      </c>
      <c r="F3608" s="18"/>
      <c r="G3608" s="8">
        <v>1</v>
      </c>
      <c r="H3608" s="2">
        <f t="shared" si="1066"/>
        <v>0.60377358490566035</v>
      </c>
      <c r="I3608" s="2">
        <f t="shared" si="1067"/>
        <v>0.56024096385542177</v>
      </c>
      <c r="J3608" s="2">
        <f t="shared" si="1068"/>
        <v>0.74901282443239403</v>
      </c>
      <c r="K3608">
        <f t="shared" si="1069"/>
        <v>0.49393610281473438</v>
      </c>
      <c r="L3608">
        <f t="shared" si="1070"/>
        <v>0.49627879503839339</v>
      </c>
      <c r="M3608">
        <f t="shared" si="1071"/>
        <v>0.46544147023571714</v>
      </c>
      <c r="N3608">
        <f t="shared" si="1072"/>
        <v>0.38470549646220892</v>
      </c>
      <c r="O3608">
        <f t="shared" si="1073"/>
        <v>0.44417401886218438</v>
      </c>
      <c r="P3608">
        <f t="shared" si="1074"/>
        <v>0.42592592592592593</v>
      </c>
      <c r="Q3608">
        <f t="shared" si="1075"/>
        <v>0.40567005024095149</v>
      </c>
      <c r="R3608">
        <f t="shared" si="1076"/>
        <v>0.4499075785582255</v>
      </c>
      <c r="S3608">
        <f t="shared" si="1077"/>
        <v>0.3618444209785287</v>
      </c>
      <c r="T3608">
        <f t="shared" si="1078"/>
        <v>0.39103862353257463</v>
      </c>
      <c r="U3608" s="8">
        <f t="shared" si="1079"/>
        <v>3</v>
      </c>
      <c r="V3608" s="8">
        <f t="shared" si="1081"/>
        <v>1</v>
      </c>
      <c r="W3608" s="8">
        <f t="shared" si="1084"/>
        <v>3</v>
      </c>
      <c r="X3608" s="8">
        <v>10915</v>
      </c>
      <c r="Y3608" s="8">
        <v>4201</v>
      </c>
      <c r="Z3608" s="8">
        <v>5825</v>
      </c>
      <c r="AA3608" s="8">
        <v>8210</v>
      </c>
      <c r="AB3608" s="8">
        <v>1460</v>
      </c>
      <c r="AC3608" s="8">
        <v>2208</v>
      </c>
      <c r="AD3608" s="8">
        <v>7913</v>
      </c>
      <c r="AE3608" s="8">
        <v>1217</v>
      </c>
      <c r="AF3608" s="8">
        <v>1028</v>
      </c>
      <c r="AG3608" s="8">
        <v>21818</v>
      </c>
      <c r="AH3608" s="20" cm="1">
        <f t="array" ref="AH3608">INDEX('Commercial Profile'!$I$30:$I$173,'Load Shapes'!W3608)</f>
        <v>0.96</v>
      </c>
      <c r="AI3608" s="20" cm="1">
        <f t="array" ref="AI3608">INDEX('Commercial Profile'!$J$30:$J$173,'Load Shapes'!W3608)</f>
        <v>0.93</v>
      </c>
      <c r="AJ3608" s="8" cm="1">
        <f t="array" ref="AJ3608">INDEX('EV Load Profile'!$K$8:$M$31,B3608,'Load Shapes'!V3608)</f>
        <v>11637.224999999999</v>
      </c>
    </row>
    <row r="3609" spans="1:36" x14ac:dyDescent="0.35">
      <c r="A3609">
        <v>3604</v>
      </c>
      <c r="B3609">
        <f t="shared" si="1082"/>
        <v>4</v>
      </c>
      <c r="C3609">
        <f t="shared" si="1083"/>
        <v>151</v>
      </c>
      <c r="D3609" s="18">
        <f t="shared" si="1080"/>
        <v>42886</v>
      </c>
      <c r="E3609" cm="1">
        <f t="array" ref="E3609">INDEX(G3609:T3609,$E$1)</f>
        <v>0.5911949685534591</v>
      </c>
      <c r="F3609" s="18"/>
      <c r="G3609" s="8">
        <v>1</v>
      </c>
      <c r="H3609" s="2">
        <f t="shared" si="1066"/>
        <v>0.5911949685534591</v>
      </c>
      <c r="I3609" s="2">
        <f t="shared" si="1067"/>
        <v>0.54819277108433739</v>
      </c>
      <c r="J3609" s="2">
        <f t="shared" si="1068"/>
        <v>0.73082111767261493</v>
      </c>
      <c r="K3609">
        <f t="shared" si="1069"/>
        <v>0.48841524119829849</v>
      </c>
      <c r="L3609">
        <f t="shared" si="1070"/>
        <v>0.4904902539870053</v>
      </c>
      <c r="M3609">
        <f t="shared" si="1071"/>
        <v>0.46040751098681582</v>
      </c>
      <c r="N3609">
        <f t="shared" si="1072"/>
        <v>0.3750058572700436</v>
      </c>
      <c r="O3609">
        <f t="shared" si="1073"/>
        <v>0.43687252814116218</v>
      </c>
      <c r="P3609">
        <f t="shared" si="1074"/>
        <v>0.42129629629629628</v>
      </c>
      <c r="Q3609">
        <f t="shared" si="1075"/>
        <v>0.39905670050240949</v>
      </c>
      <c r="R3609">
        <f t="shared" si="1076"/>
        <v>0.44473197781885399</v>
      </c>
      <c r="S3609">
        <f t="shared" si="1077"/>
        <v>0.35374868004223864</v>
      </c>
      <c r="T3609">
        <f t="shared" si="1078"/>
        <v>0.38682677659288467</v>
      </c>
      <c r="U3609" s="8">
        <f t="shared" si="1079"/>
        <v>3</v>
      </c>
      <c r="V3609" s="8">
        <f t="shared" si="1081"/>
        <v>1</v>
      </c>
      <c r="W3609" s="8">
        <f t="shared" si="1084"/>
        <v>4</v>
      </c>
      <c r="X3609" s="8">
        <v>10793</v>
      </c>
      <c r="Y3609" s="8">
        <v>4152</v>
      </c>
      <c r="Z3609" s="8">
        <v>5762</v>
      </c>
      <c r="AA3609" s="8">
        <v>8003</v>
      </c>
      <c r="AB3609" s="8">
        <v>1436</v>
      </c>
      <c r="AC3609" s="8">
        <v>2184</v>
      </c>
      <c r="AD3609" s="8">
        <v>7784</v>
      </c>
      <c r="AE3609" s="8">
        <v>1203</v>
      </c>
      <c r="AF3609" s="8">
        <v>1005</v>
      </c>
      <c r="AG3609" s="8">
        <v>21583</v>
      </c>
      <c r="AH3609" s="20" cm="1">
        <f t="array" ref="AH3609">INDEX('Commercial Profile'!$I$30:$I$173,'Load Shapes'!W3609)</f>
        <v>0.94</v>
      </c>
      <c r="AI3609" s="20" cm="1">
        <f t="array" ref="AI3609">INDEX('Commercial Profile'!$J$30:$J$173,'Load Shapes'!W3609)</f>
        <v>0.91</v>
      </c>
      <c r="AJ3609" s="8" cm="1">
        <f t="array" ref="AJ3609">INDEX('EV Load Profile'!$K$8:$M$31,B3609,'Load Shapes'!V3609)</f>
        <v>11354.584999999999</v>
      </c>
    </row>
    <row r="3610" spans="1:36" x14ac:dyDescent="0.35">
      <c r="A3610">
        <v>3605</v>
      </c>
      <c r="B3610">
        <f t="shared" si="1082"/>
        <v>5</v>
      </c>
      <c r="C3610">
        <f t="shared" si="1083"/>
        <v>151</v>
      </c>
      <c r="D3610" s="18">
        <f t="shared" si="1080"/>
        <v>42886</v>
      </c>
      <c r="E3610" cm="1">
        <f t="array" ref="E3610">INDEX(G3610:T3610,$E$1)</f>
        <v>0.62893081761006286</v>
      </c>
      <c r="F3610" s="18"/>
      <c r="G3610" s="8">
        <v>1</v>
      </c>
      <c r="H3610" s="2">
        <f t="shared" si="1066"/>
        <v>0.62893081761006286</v>
      </c>
      <c r="I3610" s="2">
        <f t="shared" si="1067"/>
        <v>0.54819277108433739</v>
      </c>
      <c r="J3610" s="2">
        <f t="shared" si="1068"/>
        <v>0.71831914653965601</v>
      </c>
      <c r="K3610">
        <f t="shared" si="1069"/>
        <v>0.49217123721603767</v>
      </c>
      <c r="L3610">
        <f t="shared" si="1070"/>
        <v>0.49875959834613115</v>
      </c>
      <c r="M3610">
        <f t="shared" si="1071"/>
        <v>0.46664003196164605</v>
      </c>
      <c r="N3610">
        <f t="shared" si="1072"/>
        <v>0.37191321868703436</v>
      </c>
      <c r="O3610">
        <f t="shared" si="1073"/>
        <v>0.44082750228171586</v>
      </c>
      <c r="P3610">
        <f t="shared" si="1074"/>
        <v>0.42611882716049382</v>
      </c>
      <c r="Q3610">
        <f t="shared" si="1075"/>
        <v>0.40536245257869374</v>
      </c>
      <c r="R3610">
        <f t="shared" si="1076"/>
        <v>0.45064695009242145</v>
      </c>
      <c r="S3610">
        <f t="shared" si="1077"/>
        <v>0.35234072509679693</v>
      </c>
      <c r="T3610">
        <f t="shared" si="1078"/>
        <v>0.39426471906084776</v>
      </c>
      <c r="U3610" s="8">
        <f t="shared" si="1079"/>
        <v>3</v>
      </c>
      <c r="V3610" s="8">
        <f t="shared" si="1081"/>
        <v>1</v>
      </c>
      <c r="W3610" s="8">
        <f t="shared" si="1084"/>
        <v>5</v>
      </c>
      <c r="X3610" s="8">
        <v>10876</v>
      </c>
      <c r="Y3610" s="8">
        <v>4222</v>
      </c>
      <c r="Z3610" s="8">
        <v>5840</v>
      </c>
      <c r="AA3610" s="8">
        <v>7937</v>
      </c>
      <c r="AB3610" s="8">
        <v>1449</v>
      </c>
      <c r="AC3610" s="8">
        <v>2209</v>
      </c>
      <c r="AD3610" s="8">
        <v>7907</v>
      </c>
      <c r="AE3610" s="8">
        <v>1219</v>
      </c>
      <c r="AF3610" s="8">
        <v>1001</v>
      </c>
      <c r="AG3610" s="8">
        <v>21998</v>
      </c>
      <c r="AH3610" s="20" cm="1">
        <f t="array" ref="AH3610">INDEX('Commercial Profile'!$I$30:$I$173,'Load Shapes'!W3610)</f>
        <v>1</v>
      </c>
      <c r="AI3610" s="20" cm="1">
        <f t="array" ref="AI3610">INDEX('Commercial Profile'!$J$30:$J$173,'Load Shapes'!W3610)</f>
        <v>0.91</v>
      </c>
      <c r="AJ3610" s="8" cm="1">
        <f t="array" ref="AJ3610">INDEX('EV Load Profile'!$K$8:$M$31,B3610,'Load Shapes'!V3610)</f>
        <v>11160.345000000001</v>
      </c>
    </row>
    <row r="3611" spans="1:36" x14ac:dyDescent="0.35">
      <c r="A3611">
        <v>3606</v>
      </c>
      <c r="B3611">
        <f t="shared" si="1082"/>
        <v>6</v>
      </c>
      <c r="C3611">
        <f t="shared" si="1083"/>
        <v>151</v>
      </c>
      <c r="D3611" s="18">
        <f t="shared" si="1080"/>
        <v>42886</v>
      </c>
      <c r="E3611" cm="1">
        <f t="array" ref="E3611">INDEX(G3611:T3611,$E$1)</f>
        <v>0.69182389937106925</v>
      </c>
      <c r="F3611" s="18"/>
      <c r="G3611" s="8">
        <v>1</v>
      </c>
      <c r="H3611" s="2">
        <f t="shared" si="1066"/>
        <v>0.69182389937106925</v>
      </c>
      <c r="I3611" s="2">
        <f t="shared" si="1067"/>
        <v>0.5662650602409639</v>
      </c>
      <c r="J3611" s="2">
        <f t="shared" si="1068"/>
        <v>0.72546285420052448</v>
      </c>
      <c r="K3611">
        <f t="shared" si="1069"/>
        <v>0.51819169155579692</v>
      </c>
      <c r="L3611">
        <f t="shared" si="1070"/>
        <v>0.5275841701122268</v>
      </c>
      <c r="M3611">
        <f t="shared" si="1071"/>
        <v>0.49292848581701959</v>
      </c>
      <c r="N3611">
        <f t="shared" si="1072"/>
        <v>0.37983224778595193</v>
      </c>
      <c r="O3611">
        <f t="shared" si="1073"/>
        <v>0.47185883784606025</v>
      </c>
      <c r="P3611">
        <f t="shared" si="1074"/>
        <v>0.44733796296296297</v>
      </c>
      <c r="Q3611">
        <f t="shared" si="1075"/>
        <v>0.43448169793909569</v>
      </c>
      <c r="R3611">
        <f t="shared" si="1076"/>
        <v>0.4713493530499076</v>
      </c>
      <c r="S3611">
        <f t="shared" si="1077"/>
        <v>0.36677226328757478</v>
      </c>
      <c r="T3611">
        <f t="shared" si="1078"/>
        <v>0.42199121785106192</v>
      </c>
      <c r="U3611" s="8">
        <f t="shared" si="1079"/>
        <v>3</v>
      </c>
      <c r="V3611" s="8">
        <f t="shared" si="1081"/>
        <v>1</v>
      </c>
      <c r="W3611" s="8">
        <f t="shared" si="1084"/>
        <v>6</v>
      </c>
      <c r="X3611" s="8">
        <v>11451</v>
      </c>
      <c r="Y3611" s="8">
        <v>4466</v>
      </c>
      <c r="Z3611" s="8">
        <v>6169</v>
      </c>
      <c r="AA3611" s="8">
        <v>8106</v>
      </c>
      <c r="AB3611" s="8">
        <v>1551</v>
      </c>
      <c r="AC3611" s="8">
        <v>2319</v>
      </c>
      <c r="AD3611" s="8">
        <v>8475</v>
      </c>
      <c r="AE3611" s="8">
        <v>1275</v>
      </c>
      <c r="AF3611" s="8">
        <v>1042</v>
      </c>
      <c r="AG3611" s="8">
        <v>23545</v>
      </c>
      <c r="AH3611" s="20" cm="1">
        <f t="array" ref="AH3611">INDEX('Commercial Profile'!$I$30:$I$173,'Load Shapes'!W3611)</f>
        <v>1.1000000000000001</v>
      </c>
      <c r="AI3611" s="20" cm="1">
        <f t="array" ref="AI3611">INDEX('Commercial Profile'!$J$30:$J$173,'Load Shapes'!W3611)</f>
        <v>0.94</v>
      </c>
      <c r="AJ3611" s="8" cm="1">
        <f t="array" ref="AJ3611">INDEX('EV Load Profile'!$K$8:$M$31,B3611,'Load Shapes'!V3611)</f>
        <v>11271.334999999999</v>
      </c>
    </row>
    <row r="3612" spans="1:36" x14ac:dyDescent="0.35">
      <c r="A3612">
        <v>3607</v>
      </c>
      <c r="B3612">
        <f t="shared" si="1082"/>
        <v>7</v>
      </c>
      <c r="C3612">
        <f t="shared" si="1083"/>
        <v>151</v>
      </c>
      <c r="D3612" s="18">
        <f t="shared" si="1080"/>
        <v>42886</v>
      </c>
      <c r="E3612" cm="1">
        <f t="array" ref="E3612">INDEX(G3612:T3612,$E$1)</f>
        <v>0.76100628930817604</v>
      </c>
      <c r="F3612" s="18"/>
      <c r="G3612" s="8">
        <v>1</v>
      </c>
      <c r="H3612" s="2">
        <f t="shared" si="1066"/>
        <v>0.76100628930817604</v>
      </c>
      <c r="I3612" s="2">
        <f t="shared" si="1067"/>
        <v>0.62650602409638556</v>
      </c>
      <c r="J3612" s="2">
        <f t="shared" si="1068"/>
        <v>0.7355975348769852</v>
      </c>
      <c r="K3612">
        <f t="shared" si="1069"/>
        <v>0.55833107068512988</v>
      </c>
      <c r="L3612">
        <f t="shared" si="1070"/>
        <v>0.57247489663319551</v>
      </c>
      <c r="M3612">
        <f t="shared" si="1071"/>
        <v>0.53823411905713148</v>
      </c>
      <c r="N3612">
        <f t="shared" si="1072"/>
        <v>0.4008715617824844</v>
      </c>
      <c r="O3612">
        <f t="shared" si="1073"/>
        <v>0.52692424703376939</v>
      </c>
      <c r="P3612">
        <f t="shared" si="1074"/>
        <v>0.47993827160493829</v>
      </c>
      <c r="Q3612">
        <f t="shared" si="1075"/>
        <v>0.48154414026453402</v>
      </c>
      <c r="R3612">
        <f t="shared" si="1076"/>
        <v>0.50831792975970425</v>
      </c>
      <c r="S3612">
        <f t="shared" si="1077"/>
        <v>0.39880323829637454</v>
      </c>
      <c r="T3612">
        <f t="shared" si="1078"/>
        <v>0.46853660722286944</v>
      </c>
      <c r="U3612" s="8">
        <f t="shared" si="1079"/>
        <v>3</v>
      </c>
      <c r="V3612" s="8">
        <f t="shared" si="1081"/>
        <v>1</v>
      </c>
      <c r="W3612" s="8">
        <f t="shared" si="1084"/>
        <v>7</v>
      </c>
      <c r="X3612" s="8">
        <v>12338</v>
      </c>
      <c r="Y3612" s="8">
        <v>4846</v>
      </c>
      <c r="Z3612" s="8">
        <v>6736</v>
      </c>
      <c r="AA3612" s="8">
        <v>8555</v>
      </c>
      <c r="AB3612" s="8">
        <v>1732</v>
      </c>
      <c r="AC3612" s="8">
        <v>2488</v>
      </c>
      <c r="AD3612" s="8">
        <v>9393</v>
      </c>
      <c r="AE3612" s="8">
        <v>1375</v>
      </c>
      <c r="AF3612" s="8">
        <v>1133</v>
      </c>
      <c r="AG3612" s="8">
        <v>26142</v>
      </c>
      <c r="AH3612" s="20" cm="1">
        <f t="array" ref="AH3612">INDEX('Commercial Profile'!$I$30:$I$173,'Load Shapes'!W3612)</f>
        <v>1.21</v>
      </c>
      <c r="AI3612" s="20" cm="1">
        <f t="array" ref="AI3612">INDEX('Commercial Profile'!$J$30:$J$173,'Load Shapes'!W3612)</f>
        <v>1.04</v>
      </c>
      <c r="AJ3612" s="8" cm="1">
        <f t="array" ref="AJ3612">INDEX('EV Load Profile'!$K$8:$M$31,B3612,'Load Shapes'!V3612)</f>
        <v>11428.795</v>
      </c>
    </row>
    <row r="3613" spans="1:36" x14ac:dyDescent="0.35">
      <c r="A3613">
        <v>3608</v>
      </c>
      <c r="B3613">
        <f t="shared" si="1082"/>
        <v>8</v>
      </c>
      <c r="C3613">
        <f t="shared" si="1083"/>
        <v>151</v>
      </c>
      <c r="D3613" s="18">
        <f t="shared" si="1080"/>
        <v>42886</v>
      </c>
      <c r="E3613" cm="1">
        <f t="array" ref="E3613">INDEX(G3613:T3613,$E$1)</f>
        <v>0.7735849056603773</v>
      </c>
      <c r="F3613" s="18"/>
      <c r="G3613" s="8">
        <v>1</v>
      </c>
      <c r="H3613" s="2">
        <f t="shared" si="1066"/>
        <v>0.7735849056603773</v>
      </c>
      <c r="I3613" s="2">
        <f t="shared" si="1067"/>
        <v>0.6987951807228916</v>
      </c>
      <c r="J3613" s="2">
        <f t="shared" si="1068"/>
        <v>0.74365874458944126</v>
      </c>
      <c r="K3613">
        <f t="shared" si="1069"/>
        <v>0.5878812562222826</v>
      </c>
      <c r="L3613">
        <f t="shared" si="1070"/>
        <v>0.60094506792675728</v>
      </c>
      <c r="M3613">
        <f t="shared" si="1071"/>
        <v>0.5702756691969636</v>
      </c>
      <c r="N3613">
        <f t="shared" si="1072"/>
        <v>0.43765521765615484</v>
      </c>
      <c r="O3613">
        <f t="shared" si="1073"/>
        <v>0.56434438697900824</v>
      </c>
      <c r="P3613">
        <f t="shared" si="1074"/>
        <v>0.50385802469135799</v>
      </c>
      <c r="Q3613">
        <f t="shared" si="1075"/>
        <v>0.51789193068799344</v>
      </c>
      <c r="R3613">
        <f t="shared" si="1076"/>
        <v>0.54085027726432533</v>
      </c>
      <c r="S3613">
        <f t="shared" si="1077"/>
        <v>0.41464273143259417</v>
      </c>
      <c r="T3613">
        <f t="shared" si="1078"/>
        <v>0.50466887713952868</v>
      </c>
      <c r="U3613" s="8">
        <f t="shared" si="1079"/>
        <v>3</v>
      </c>
      <c r="V3613" s="8">
        <f t="shared" si="1081"/>
        <v>1</v>
      </c>
      <c r="W3613" s="8">
        <f t="shared" si="1084"/>
        <v>8</v>
      </c>
      <c r="X3613" s="8">
        <v>12991</v>
      </c>
      <c r="Y3613" s="8">
        <v>5087</v>
      </c>
      <c r="Z3613" s="8">
        <v>7137</v>
      </c>
      <c r="AA3613" s="8">
        <v>9340</v>
      </c>
      <c r="AB3613" s="8">
        <v>1855</v>
      </c>
      <c r="AC3613" s="8">
        <v>2612</v>
      </c>
      <c r="AD3613" s="8">
        <v>10102</v>
      </c>
      <c r="AE3613" s="8">
        <v>1463</v>
      </c>
      <c r="AF3613" s="8">
        <v>1178</v>
      </c>
      <c r="AG3613" s="8">
        <v>28158</v>
      </c>
      <c r="AH3613" s="20" cm="1">
        <f t="array" ref="AH3613">INDEX('Commercial Profile'!$I$30:$I$173,'Load Shapes'!W3613)</f>
        <v>1.23</v>
      </c>
      <c r="AI3613" s="20" cm="1">
        <f t="array" ref="AI3613">INDEX('Commercial Profile'!$J$30:$J$173,'Load Shapes'!W3613)</f>
        <v>1.1599999999999999</v>
      </c>
      <c r="AJ3613" s="8" cm="1">
        <f t="array" ref="AJ3613">INDEX('EV Load Profile'!$K$8:$M$31,B3613,'Load Shapes'!V3613)</f>
        <v>11554.04</v>
      </c>
    </row>
    <row r="3614" spans="1:36" x14ac:dyDescent="0.35">
      <c r="A3614">
        <v>3609</v>
      </c>
      <c r="B3614">
        <f t="shared" si="1082"/>
        <v>9</v>
      </c>
      <c r="C3614">
        <f t="shared" si="1083"/>
        <v>151</v>
      </c>
      <c r="D3614" s="18">
        <f t="shared" si="1080"/>
        <v>42886</v>
      </c>
      <c r="E3614" cm="1">
        <f t="array" ref="E3614">INDEX(G3614:T3614,$E$1)</f>
        <v>0.72327044025157228</v>
      </c>
      <c r="F3614" s="18"/>
      <c r="G3614" s="8">
        <v>1</v>
      </c>
      <c r="H3614" s="2">
        <f t="shared" si="1066"/>
        <v>0.72327044025157228</v>
      </c>
      <c r="I3614" s="2">
        <f t="shared" si="1067"/>
        <v>0.73493975903614461</v>
      </c>
      <c r="J3614" s="2">
        <f t="shared" si="1068"/>
        <v>0.84656089594027062</v>
      </c>
      <c r="K3614">
        <f t="shared" si="1069"/>
        <v>0.60729477780794638</v>
      </c>
      <c r="L3614">
        <f t="shared" si="1070"/>
        <v>0.61346721795629056</v>
      </c>
      <c r="M3614">
        <f t="shared" si="1071"/>
        <v>0.59392728725529365</v>
      </c>
      <c r="N3614">
        <f t="shared" si="1072"/>
        <v>0.4734079940021555</v>
      </c>
      <c r="O3614">
        <f t="shared" si="1073"/>
        <v>0.58411925768177675</v>
      </c>
      <c r="P3614">
        <f t="shared" si="1074"/>
        <v>0.52411265432098764</v>
      </c>
      <c r="Q3614">
        <f t="shared" si="1075"/>
        <v>0.53885983799856452</v>
      </c>
      <c r="R3614">
        <f t="shared" si="1076"/>
        <v>0.56303142329020328</v>
      </c>
      <c r="S3614">
        <f t="shared" si="1077"/>
        <v>0.42238648363252373</v>
      </c>
      <c r="T3614">
        <f t="shared" si="1078"/>
        <v>0.52157003315709294</v>
      </c>
      <c r="U3614" s="8">
        <f t="shared" si="1079"/>
        <v>3</v>
      </c>
      <c r="V3614" s="8">
        <f t="shared" si="1081"/>
        <v>1</v>
      </c>
      <c r="W3614" s="8">
        <f t="shared" si="1084"/>
        <v>9</v>
      </c>
      <c r="X3614" s="8">
        <v>13420</v>
      </c>
      <c r="Y3614" s="8">
        <v>5193</v>
      </c>
      <c r="Z3614" s="8">
        <v>7433</v>
      </c>
      <c r="AA3614" s="8">
        <v>10103</v>
      </c>
      <c r="AB3614" s="8">
        <v>1920</v>
      </c>
      <c r="AC3614" s="8">
        <v>2717</v>
      </c>
      <c r="AD3614" s="8">
        <v>10511</v>
      </c>
      <c r="AE3614" s="8">
        <v>1523</v>
      </c>
      <c r="AF3614" s="8">
        <v>1200</v>
      </c>
      <c r="AG3614" s="8">
        <v>29101</v>
      </c>
      <c r="AH3614" s="20" cm="1">
        <f t="array" ref="AH3614">INDEX('Commercial Profile'!$I$30:$I$173,'Load Shapes'!W3614)</f>
        <v>1.1499999999999999</v>
      </c>
      <c r="AI3614" s="20" cm="1">
        <f t="array" ref="AI3614">INDEX('Commercial Profile'!$J$30:$J$173,'Load Shapes'!W3614)</f>
        <v>1.22</v>
      </c>
      <c r="AJ3614" s="8" cm="1">
        <f t="array" ref="AJ3614">INDEX('EV Load Profile'!$K$8:$M$31,B3614,'Load Shapes'!V3614)</f>
        <v>13152.805</v>
      </c>
    </row>
    <row r="3615" spans="1:36" x14ac:dyDescent="0.35">
      <c r="A3615">
        <v>3610</v>
      </c>
      <c r="B3615">
        <f t="shared" si="1082"/>
        <v>10</v>
      </c>
      <c r="C3615">
        <f t="shared" si="1083"/>
        <v>151</v>
      </c>
      <c r="D3615" s="18">
        <f t="shared" si="1080"/>
        <v>42886</v>
      </c>
      <c r="E3615" cm="1">
        <f t="array" ref="E3615">INDEX(G3615:T3615,$E$1)</f>
        <v>0.70440251572327051</v>
      </c>
      <c r="F3615" s="18"/>
      <c r="G3615" s="8">
        <v>1</v>
      </c>
      <c r="H3615" s="2">
        <f t="shared" si="1066"/>
        <v>0.70440251572327051</v>
      </c>
      <c r="I3615" s="2">
        <f t="shared" si="1067"/>
        <v>0.74096385542168675</v>
      </c>
      <c r="J3615" s="2">
        <f t="shared" si="1068"/>
        <v>0.91284599417510093</v>
      </c>
      <c r="K3615">
        <f t="shared" si="1069"/>
        <v>0.62440039822608384</v>
      </c>
      <c r="L3615">
        <f t="shared" si="1070"/>
        <v>0.62598936798582394</v>
      </c>
      <c r="M3615">
        <f t="shared" si="1071"/>
        <v>0.60687175389532566</v>
      </c>
      <c r="N3615">
        <f t="shared" si="1072"/>
        <v>0.49510332224356873</v>
      </c>
      <c r="O3615">
        <f t="shared" si="1073"/>
        <v>0.60176452692424698</v>
      </c>
      <c r="P3615">
        <f t="shared" si="1074"/>
        <v>0.54263117283950613</v>
      </c>
      <c r="Q3615">
        <f t="shared" si="1075"/>
        <v>0.55987901158617859</v>
      </c>
      <c r="R3615">
        <f t="shared" si="1076"/>
        <v>0.58373382624768944</v>
      </c>
      <c r="S3615">
        <f t="shared" si="1077"/>
        <v>0.43541006687785994</v>
      </c>
      <c r="T3615">
        <f t="shared" si="1078"/>
        <v>0.53436687875257638</v>
      </c>
      <c r="U3615" s="8">
        <f t="shared" si="1079"/>
        <v>3</v>
      </c>
      <c r="V3615" s="8">
        <f t="shared" si="1081"/>
        <v>1</v>
      </c>
      <c r="W3615" s="8">
        <f t="shared" si="1084"/>
        <v>10</v>
      </c>
      <c r="X3615" s="8">
        <v>13798</v>
      </c>
      <c r="Y3615" s="8">
        <v>5299</v>
      </c>
      <c r="Z3615" s="8">
        <v>7595</v>
      </c>
      <c r="AA3615" s="8">
        <v>10566</v>
      </c>
      <c r="AB3615" s="8">
        <v>1978</v>
      </c>
      <c r="AC3615" s="8">
        <v>2813</v>
      </c>
      <c r="AD3615" s="8">
        <v>10921</v>
      </c>
      <c r="AE3615" s="8">
        <v>1579</v>
      </c>
      <c r="AF3615" s="8">
        <v>1237</v>
      </c>
      <c r="AG3615" s="8">
        <v>29815</v>
      </c>
      <c r="AH3615" s="20" cm="1">
        <f t="array" ref="AH3615">INDEX('Commercial Profile'!$I$30:$I$173,'Load Shapes'!W3615)</f>
        <v>1.1200000000000001</v>
      </c>
      <c r="AI3615" s="20" cm="1">
        <f t="array" ref="AI3615">INDEX('Commercial Profile'!$J$30:$J$173,'Load Shapes'!W3615)</f>
        <v>1.23</v>
      </c>
      <c r="AJ3615" s="8" cm="1">
        <f t="array" ref="AJ3615">INDEX('EV Load Profile'!$K$8:$M$31,B3615,'Load Shapes'!V3615)</f>
        <v>14182.66</v>
      </c>
    </row>
    <row r="3616" spans="1:36" x14ac:dyDescent="0.35">
      <c r="A3616">
        <v>3611</v>
      </c>
      <c r="B3616">
        <f t="shared" si="1082"/>
        <v>11</v>
      </c>
      <c r="C3616">
        <f t="shared" si="1083"/>
        <v>151</v>
      </c>
      <c r="D3616" s="18">
        <f t="shared" si="1080"/>
        <v>42886</v>
      </c>
      <c r="E3616" cm="1">
        <f t="array" ref="E3616">INDEX(G3616:T3616,$E$1)</f>
        <v>0.72955974842767291</v>
      </c>
      <c r="F3616" s="18"/>
      <c r="G3616" s="8">
        <v>1</v>
      </c>
      <c r="H3616" s="2">
        <f t="shared" si="1066"/>
        <v>0.72955974842767291</v>
      </c>
      <c r="I3616" s="2">
        <f t="shared" si="1067"/>
        <v>0.73493975903614461</v>
      </c>
      <c r="J3616" s="2">
        <f t="shared" si="1068"/>
        <v>0.96240043767197136</v>
      </c>
      <c r="K3616">
        <f t="shared" si="1069"/>
        <v>0.64209430717712013</v>
      </c>
      <c r="L3616">
        <f t="shared" si="1070"/>
        <v>0.64193738924985233</v>
      </c>
      <c r="M3616">
        <f t="shared" si="1071"/>
        <v>0.6209348781462245</v>
      </c>
      <c r="N3616">
        <f t="shared" si="1072"/>
        <v>0.50831732346188085</v>
      </c>
      <c r="O3616">
        <f t="shared" si="1073"/>
        <v>0.61758442348646181</v>
      </c>
      <c r="P3616">
        <f t="shared" si="1074"/>
        <v>0.55787037037037035</v>
      </c>
      <c r="Q3616">
        <f t="shared" si="1075"/>
        <v>0.58587101404695996</v>
      </c>
      <c r="R3616">
        <f t="shared" si="1076"/>
        <v>0.60147874306839189</v>
      </c>
      <c r="S3616">
        <f t="shared" si="1077"/>
        <v>0.45969728968673002</v>
      </c>
      <c r="T3616">
        <f t="shared" si="1078"/>
        <v>0.54696657406577653</v>
      </c>
      <c r="U3616" s="8">
        <f t="shared" si="1079"/>
        <v>3</v>
      </c>
      <c r="V3616" s="8">
        <f t="shared" si="1081"/>
        <v>1</v>
      </c>
      <c r="W3616" s="8">
        <f t="shared" si="1084"/>
        <v>11</v>
      </c>
      <c r="X3616" s="8">
        <v>14189</v>
      </c>
      <c r="Y3616" s="8">
        <v>5434</v>
      </c>
      <c r="Z3616" s="8">
        <v>7771</v>
      </c>
      <c r="AA3616" s="8">
        <v>10848</v>
      </c>
      <c r="AB3616" s="8">
        <v>2030</v>
      </c>
      <c r="AC3616" s="8">
        <v>2892</v>
      </c>
      <c r="AD3616" s="8">
        <v>11428</v>
      </c>
      <c r="AE3616" s="8">
        <v>1627</v>
      </c>
      <c r="AF3616" s="8">
        <v>1306</v>
      </c>
      <c r="AG3616" s="8">
        <v>30518</v>
      </c>
      <c r="AH3616" s="20" cm="1">
        <f t="array" ref="AH3616">INDEX('Commercial Profile'!$I$30:$I$173,'Load Shapes'!W3616)</f>
        <v>1.1599999999999999</v>
      </c>
      <c r="AI3616" s="20" cm="1">
        <f t="array" ref="AI3616">INDEX('Commercial Profile'!$J$30:$J$173,'Load Shapes'!W3616)</f>
        <v>1.22</v>
      </c>
      <c r="AJ3616" s="8" cm="1">
        <f t="array" ref="AJ3616">INDEX('EV Load Profile'!$K$8:$M$31,B3616,'Load Shapes'!V3616)</f>
        <v>14952.575000000001</v>
      </c>
    </row>
    <row r="3617" spans="1:36" x14ac:dyDescent="0.35">
      <c r="A3617">
        <v>3612</v>
      </c>
      <c r="B3617">
        <f t="shared" si="1082"/>
        <v>12</v>
      </c>
      <c r="C3617">
        <f t="shared" si="1083"/>
        <v>151</v>
      </c>
      <c r="D3617" s="18">
        <f t="shared" si="1080"/>
        <v>42886</v>
      </c>
      <c r="E3617" cm="1">
        <f t="array" ref="E3617">INDEX(G3617:T3617,$E$1)</f>
        <v>0.67924528301886788</v>
      </c>
      <c r="F3617" s="18"/>
      <c r="G3617" s="8">
        <v>1</v>
      </c>
      <c r="H3617" s="2">
        <f t="shared" si="1066"/>
        <v>0.67924528301886788</v>
      </c>
      <c r="I3617" s="2">
        <f t="shared" si="1067"/>
        <v>0.74096385542168675</v>
      </c>
      <c r="J3617" s="2">
        <f t="shared" si="1068"/>
        <v>0.97754066970247966</v>
      </c>
      <c r="K3617">
        <f t="shared" si="1069"/>
        <v>0.65481039008055031</v>
      </c>
      <c r="L3617">
        <f t="shared" si="1070"/>
        <v>0.65493207324276437</v>
      </c>
      <c r="M3617">
        <f t="shared" si="1071"/>
        <v>0.62580902916500203</v>
      </c>
      <c r="N3617">
        <f t="shared" si="1072"/>
        <v>0.51998500538868841</v>
      </c>
      <c r="O3617">
        <f t="shared" si="1073"/>
        <v>0.62701551566778213</v>
      </c>
      <c r="P3617">
        <f t="shared" si="1074"/>
        <v>0.5688657407407407</v>
      </c>
      <c r="Q3617">
        <f t="shared" si="1075"/>
        <v>0.61073515841279602</v>
      </c>
      <c r="R3617">
        <f t="shared" si="1076"/>
        <v>0.61182994454713491</v>
      </c>
      <c r="S3617">
        <f t="shared" si="1077"/>
        <v>0.47694473776839141</v>
      </c>
      <c r="T3617">
        <f t="shared" si="1078"/>
        <v>0.55639394210950799</v>
      </c>
      <c r="U3617" s="8">
        <f t="shared" si="1079"/>
        <v>3</v>
      </c>
      <c r="V3617" s="8">
        <f t="shared" si="1081"/>
        <v>1</v>
      </c>
      <c r="W3617" s="8">
        <f t="shared" si="1084"/>
        <v>12</v>
      </c>
      <c r="X3617" s="8">
        <v>14470</v>
      </c>
      <c r="Y3617" s="8">
        <v>5544</v>
      </c>
      <c r="Z3617" s="8">
        <v>7832</v>
      </c>
      <c r="AA3617" s="8">
        <v>11097</v>
      </c>
      <c r="AB3617" s="8">
        <v>2061</v>
      </c>
      <c r="AC3617" s="8">
        <v>2949</v>
      </c>
      <c r="AD3617" s="8">
        <v>11913</v>
      </c>
      <c r="AE3617" s="8">
        <v>1655</v>
      </c>
      <c r="AF3617" s="8">
        <v>1355</v>
      </c>
      <c r="AG3617" s="8">
        <v>31044</v>
      </c>
      <c r="AH3617" s="20" cm="1">
        <f t="array" ref="AH3617">INDEX('Commercial Profile'!$I$30:$I$173,'Load Shapes'!W3617)</f>
        <v>1.08</v>
      </c>
      <c r="AI3617" s="20" cm="1">
        <f t="array" ref="AI3617">INDEX('Commercial Profile'!$J$30:$J$173,'Load Shapes'!W3617)</f>
        <v>1.23</v>
      </c>
      <c r="AJ3617" s="8" cm="1">
        <f t="array" ref="AJ3617">INDEX('EV Load Profile'!$K$8:$M$31,B3617,'Load Shapes'!V3617)</f>
        <v>15187.805</v>
      </c>
    </row>
    <row r="3618" spans="1:36" x14ac:dyDescent="0.35">
      <c r="A3618">
        <v>3613</v>
      </c>
      <c r="B3618">
        <f t="shared" si="1082"/>
        <v>13</v>
      </c>
      <c r="C3618">
        <f t="shared" si="1083"/>
        <v>151</v>
      </c>
      <c r="D3618" s="18">
        <f t="shared" si="1080"/>
        <v>42886</v>
      </c>
      <c r="E3618" cm="1">
        <f t="array" ref="E3618">INDEX(G3618:T3618,$E$1)</f>
        <v>0.64779874213836475</v>
      </c>
      <c r="F3618" s="18"/>
      <c r="G3618" s="8">
        <v>1</v>
      </c>
      <c r="H3618" s="2">
        <f t="shared" si="1066"/>
        <v>0.64779874213836475</v>
      </c>
      <c r="I3618" s="2">
        <f t="shared" si="1067"/>
        <v>0.75903614457831325</v>
      </c>
      <c r="J3618" s="2">
        <f t="shared" si="1068"/>
        <v>0.95214410993290088</v>
      </c>
      <c r="K3618">
        <f t="shared" si="1069"/>
        <v>0.6677527378043262</v>
      </c>
      <c r="L3618">
        <f t="shared" si="1070"/>
        <v>0.66520968694624927</v>
      </c>
      <c r="M3618">
        <f t="shared" si="1071"/>
        <v>0.62477027566919696</v>
      </c>
      <c r="N3618">
        <f t="shared" si="1072"/>
        <v>0.52556112647017483</v>
      </c>
      <c r="O3618">
        <f t="shared" si="1073"/>
        <v>0.63918466686948583</v>
      </c>
      <c r="P3618">
        <f t="shared" si="1074"/>
        <v>0.57561728395061729</v>
      </c>
      <c r="Q3618">
        <f t="shared" si="1075"/>
        <v>0.63375371680508563</v>
      </c>
      <c r="R3618">
        <f t="shared" si="1076"/>
        <v>0.61737523105360448</v>
      </c>
      <c r="S3618">
        <f t="shared" si="1077"/>
        <v>0.49806406195001762</v>
      </c>
      <c r="T3618">
        <f t="shared" si="1078"/>
        <v>0.56447710368312576</v>
      </c>
      <c r="U3618" s="8">
        <f t="shared" si="1079"/>
        <v>3</v>
      </c>
      <c r="V3618" s="8">
        <f t="shared" si="1081"/>
        <v>1</v>
      </c>
      <c r="W3618" s="8">
        <f t="shared" si="1084"/>
        <v>13</v>
      </c>
      <c r="X3618" s="8">
        <v>14756</v>
      </c>
      <c r="Y3618" s="8">
        <v>5631</v>
      </c>
      <c r="Z3618" s="8">
        <v>7819</v>
      </c>
      <c r="AA3618" s="8">
        <v>11216</v>
      </c>
      <c r="AB3618" s="8">
        <v>2101</v>
      </c>
      <c r="AC3618" s="8">
        <v>2984</v>
      </c>
      <c r="AD3618" s="8">
        <v>12362</v>
      </c>
      <c r="AE3618" s="8">
        <v>1670</v>
      </c>
      <c r="AF3618" s="8">
        <v>1415</v>
      </c>
      <c r="AG3618" s="8">
        <v>31495</v>
      </c>
      <c r="AH3618" s="20" cm="1">
        <f t="array" ref="AH3618">INDEX('Commercial Profile'!$I$30:$I$173,'Load Shapes'!W3618)</f>
        <v>1.03</v>
      </c>
      <c r="AI3618" s="20" cm="1">
        <f t="array" ref="AI3618">INDEX('Commercial Profile'!$J$30:$J$173,'Load Shapes'!W3618)</f>
        <v>1.26</v>
      </c>
      <c r="AJ3618" s="8" cm="1">
        <f t="array" ref="AJ3618">INDEX('EV Load Profile'!$K$8:$M$31,B3618,'Load Shapes'!V3618)</f>
        <v>14793.224999999999</v>
      </c>
    </row>
    <row r="3619" spans="1:36" x14ac:dyDescent="0.35">
      <c r="A3619">
        <v>3614</v>
      </c>
      <c r="B3619">
        <f t="shared" si="1082"/>
        <v>14</v>
      </c>
      <c r="C3619">
        <f t="shared" si="1083"/>
        <v>151</v>
      </c>
      <c r="D3619" s="18">
        <f t="shared" si="1080"/>
        <v>42886</v>
      </c>
      <c r="E3619" cm="1">
        <f t="array" ref="E3619">INDEX(G3619:T3619,$E$1)</f>
        <v>0.64779874213836475</v>
      </c>
      <c r="F3619" s="18"/>
      <c r="G3619" s="8">
        <v>1</v>
      </c>
      <c r="H3619" s="2">
        <f t="shared" si="1066"/>
        <v>0.64779874213836475</v>
      </c>
      <c r="I3619" s="2">
        <f t="shared" si="1067"/>
        <v>0.77710843373493976</v>
      </c>
      <c r="J3619" s="2">
        <f t="shared" si="1068"/>
        <v>0.97576294913672434</v>
      </c>
      <c r="K3619">
        <f t="shared" si="1069"/>
        <v>0.67897547289347449</v>
      </c>
      <c r="L3619">
        <f t="shared" si="1070"/>
        <v>0.6747784997046663</v>
      </c>
      <c r="M3619">
        <f t="shared" si="1071"/>
        <v>0.63204155013983221</v>
      </c>
      <c r="N3619">
        <f t="shared" si="1072"/>
        <v>0.52902863033597303</v>
      </c>
      <c r="O3619">
        <f t="shared" si="1073"/>
        <v>0.6477030727106784</v>
      </c>
      <c r="P3619">
        <f t="shared" si="1074"/>
        <v>0.5864197530864198</v>
      </c>
      <c r="Q3619">
        <f t="shared" si="1075"/>
        <v>0.65677227519737513</v>
      </c>
      <c r="R3619">
        <f t="shared" si="1076"/>
        <v>0.62439926062846585</v>
      </c>
      <c r="S3619">
        <f t="shared" si="1077"/>
        <v>0.52094332981344593</v>
      </c>
      <c r="T3619">
        <f t="shared" si="1078"/>
        <v>0.57356393942109507</v>
      </c>
      <c r="U3619" s="8">
        <f t="shared" si="1079"/>
        <v>3</v>
      </c>
      <c r="V3619" s="8">
        <f t="shared" si="1081"/>
        <v>1</v>
      </c>
      <c r="W3619" s="8">
        <f t="shared" si="1084"/>
        <v>14</v>
      </c>
      <c r="X3619" s="8">
        <v>15004</v>
      </c>
      <c r="Y3619" s="8">
        <v>5712</v>
      </c>
      <c r="Z3619" s="8">
        <v>7910</v>
      </c>
      <c r="AA3619" s="8">
        <v>11290</v>
      </c>
      <c r="AB3619" s="8">
        <v>2129</v>
      </c>
      <c r="AC3619" s="8">
        <v>3040</v>
      </c>
      <c r="AD3619" s="8">
        <v>12811</v>
      </c>
      <c r="AE3619" s="8">
        <v>1689</v>
      </c>
      <c r="AF3619" s="8">
        <v>1480</v>
      </c>
      <c r="AG3619" s="8">
        <v>32002</v>
      </c>
      <c r="AH3619" s="20" cm="1">
        <f t="array" ref="AH3619">INDEX('Commercial Profile'!$I$30:$I$173,'Load Shapes'!W3619)</f>
        <v>1.03</v>
      </c>
      <c r="AI3619" s="20" cm="1">
        <f t="array" ref="AI3619">INDEX('Commercial Profile'!$J$30:$J$173,'Load Shapes'!W3619)</f>
        <v>1.29</v>
      </c>
      <c r="AJ3619" s="8" cm="1">
        <f t="array" ref="AJ3619">INDEX('EV Load Profile'!$K$8:$M$31,B3619,'Load Shapes'!V3619)</f>
        <v>15160.185000000001</v>
      </c>
    </row>
    <row r="3620" spans="1:36" x14ac:dyDescent="0.35">
      <c r="A3620">
        <v>3615</v>
      </c>
      <c r="B3620">
        <f t="shared" si="1082"/>
        <v>15</v>
      </c>
      <c r="C3620">
        <f t="shared" si="1083"/>
        <v>151</v>
      </c>
      <c r="D3620" s="18">
        <f t="shared" si="1080"/>
        <v>42886</v>
      </c>
      <c r="E3620" cm="1">
        <f t="array" ref="E3620">INDEX(G3620:T3620,$E$1)</f>
        <v>0.660377358490566</v>
      </c>
      <c r="F3620" s="18"/>
      <c r="G3620" s="8">
        <v>1</v>
      </c>
      <c r="H3620" s="2">
        <f t="shared" si="1066"/>
        <v>0.660377358490566</v>
      </c>
      <c r="I3620" s="2">
        <f t="shared" si="1067"/>
        <v>0.79518072289156638</v>
      </c>
      <c r="J3620" s="2">
        <f t="shared" si="1068"/>
        <v>1</v>
      </c>
      <c r="K3620">
        <f t="shared" si="1069"/>
        <v>0.68264096298307542</v>
      </c>
      <c r="L3620">
        <f t="shared" si="1070"/>
        <v>0.67737743650324866</v>
      </c>
      <c r="M3620">
        <f t="shared" si="1071"/>
        <v>0.63076308429884143</v>
      </c>
      <c r="N3620">
        <f t="shared" si="1072"/>
        <v>0.53333958108804647</v>
      </c>
      <c r="O3620">
        <f t="shared" si="1073"/>
        <v>0.65226650441131728</v>
      </c>
      <c r="P3620">
        <f t="shared" si="1074"/>
        <v>0.59567901234567899</v>
      </c>
      <c r="Q3620">
        <f t="shared" si="1075"/>
        <v>0.6750743361017123</v>
      </c>
      <c r="R3620">
        <f t="shared" si="1076"/>
        <v>0.62329020332717189</v>
      </c>
      <c r="S3620">
        <f t="shared" si="1077"/>
        <v>0.53995072157690949</v>
      </c>
      <c r="T3620">
        <f t="shared" si="1078"/>
        <v>0.57953221614840045</v>
      </c>
      <c r="U3620" s="8">
        <f t="shared" si="1079"/>
        <v>3</v>
      </c>
      <c r="V3620" s="8">
        <f t="shared" si="1081"/>
        <v>1</v>
      </c>
      <c r="W3620" s="8">
        <f t="shared" si="1084"/>
        <v>15</v>
      </c>
      <c r="X3620" s="8">
        <v>15085</v>
      </c>
      <c r="Y3620" s="8">
        <v>5734</v>
      </c>
      <c r="Z3620" s="8">
        <v>7894</v>
      </c>
      <c r="AA3620" s="8">
        <v>11382</v>
      </c>
      <c r="AB3620" s="8">
        <v>2144</v>
      </c>
      <c r="AC3620" s="8">
        <v>3088</v>
      </c>
      <c r="AD3620" s="8">
        <v>13168</v>
      </c>
      <c r="AE3620" s="8">
        <v>1686</v>
      </c>
      <c r="AF3620" s="8">
        <v>1534</v>
      </c>
      <c r="AG3620" s="8">
        <v>32335</v>
      </c>
      <c r="AH3620" s="20" cm="1">
        <f t="array" ref="AH3620">INDEX('Commercial Profile'!$I$30:$I$173,'Load Shapes'!W3620)</f>
        <v>1.05</v>
      </c>
      <c r="AI3620" s="20" cm="1">
        <f t="array" ref="AI3620">INDEX('Commercial Profile'!$J$30:$J$173,'Load Shapes'!W3620)</f>
        <v>1.32</v>
      </c>
      <c r="AJ3620" s="8" cm="1">
        <f t="array" ref="AJ3620">INDEX('EV Load Profile'!$K$8:$M$31,B3620,'Load Shapes'!V3620)</f>
        <v>15536.75</v>
      </c>
    </row>
    <row r="3621" spans="1:36" x14ac:dyDescent="0.35">
      <c r="A3621">
        <v>3616</v>
      </c>
      <c r="B3621">
        <f t="shared" si="1082"/>
        <v>16</v>
      </c>
      <c r="C3621">
        <f t="shared" si="1083"/>
        <v>151</v>
      </c>
      <c r="D3621" s="18">
        <f t="shared" si="1080"/>
        <v>42886</v>
      </c>
      <c r="E3621" cm="1">
        <f t="array" ref="E3621">INDEX(G3621:T3621,$E$1)</f>
        <v>0.660377358490566</v>
      </c>
      <c r="F3621" s="18"/>
      <c r="G3621" s="8">
        <v>1</v>
      </c>
      <c r="H3621" s="2">
        <f t="shared" si="1066"/>
        <v>0.660377358490566</v>
      </c>
      <c r="I3621" s="2">
        <f t="shared" si="1067"/>
        <v>0.84337349397590355</v>
      </c>
      <c r="J3621" s="2">
        <f t="shared" si="1068"/>
        <v>0.99944357732472999</v>
      </c>
      <c r="K3621">
        <f t="shared" si="1069"/>
        <v>0.68304823965969774</v>
      </c>
      <c r="L3621">
        <f t="shared" si="1070"/>
        <v>0.67974010632014181</v>
      </c>
      <c r="M3621">
        <f t="shared" si="1071"/>
        <v>0.62301238513783463</v>
      </c>
      <c r="N3621">
        <f t="shared" si="1072"/>
        <v>0.53235555972072535</v>
      </c>
      <c r="O3621">
        <f t="shared" si="1073"/>
        <v>0.64861575905080615</v>
      </c>
      <c r="P3621">
        <f t="shared" si="1074"/>
        <v>0.6020447530864198</v>
      </c>
      <c r="Q3621">
        <f t="shared" si="1075"/>
        <v>0.68876243207218291</v>
      </c>
      <c r="R3621">
        <f t="shared" si="1076"/>
        <v>0.62218114602587804</v>
      </c>
      <c r="S3621">
        <f t="shared" si="1077"/>
        <v>0.55860612460401271</v>
      </c>
      <c r="T3621">
        <f t="shared" si="1078"/>
        <v>0.58544672461690117</v>
      </c>
      <c r="U3621" s="8">
        <f t="shared" si="1079"/>
        <v>3</v>
      </c>
      <c r="V3621" s="8">
        <f t="shared" si="1081"/>
        <v>1</v>
      </c>
      <c r="W3621" s="8">
        <f t="shared" si="1084"/>
        <v>16</v>
      </c>
      <c r="X3621" s="8">
        <v>15094</v>
      </c>
      <c r="Y3621" s="8">
        <v>5754</v>
      </c>
      <c r="Z3621" s="8">
        <v>7797</v>
      </c>
      <c r="AA3621" s="8">
        <v>11361</v>
      </c>
      <c r="AB3621" s="8">
        <v>2132</v>
      </c>
      <c r="AC3621" s="8">
        <v>3121</v>
      </c>
      <c r="AD3621" s="8">
        <v>13435</v>
      </c>
      <c r="AE3621" s="8">
        <v>1683</v>
      </c>
      <c r="AF3621" s="8">
        <v>1587</v>
      </c>
      <c r="AG3621" s="8">
        <v>32665</v>
      </c>
      <c r="AH3621" s="20" cm="1">
        <f t="array" ref="AH3621">INDEX('Commercial Profile'!$I$30:$I$173,'Load Shapes'!W3621)</f>
        <v>1.05</v>
      </c>
      <c r="AI3621" s="20" cm="1">
        <f t="array" ref="AI3621">INDEX('Commercial Profile'!$J$30:$J$173,'Load Shapes'!W3621)</f>
        <v>1.4</v>
      </c>
      <c r="AJ3621" s="8" cm="1">
        <f t="array" ref="AJ3621">INDEX('EV Load Profile'!$K$8:$M$31,B3621,'Load Shapes'!V3621)</f>
        <v>15528.105</v>
      </c>
    </row>
    <row r="3622" spans="1:36" x14ac:dyDescent="0.35">
      <c r="A3622">
        <v>3617</v>
      </c>
      <c r="B3622">
        <f t="shared" si="1082"/>
        <v>17</v>
      </c>
      <c r="C3622">
        <f t="shared" si="1083"/>
        <v>151</v>
      </c>
      <c r="D3622" s="18">
        <f t="shared" si="1080"/>
        <v>42886</v>
      </c>
      <c r="E3622" cm="1">
        <f t="array" ref="E3622">INDEX(G3622:T3622,$E$1)</f>
        <v>0.67924528301886788</v>
      </c>
      <c r="F3622" s="18"/>
      <c r="G3622" s="8">
        <v>1</v>
      </c>
      <c r="H3622" s="2">
        <f t="shared" si="1066"/>
        <v>0.67924528301886788</v>
      </c>
      <c r="I3622" s="2">
        <f t="shared" si="1067"/>
        <v>0.87349397590361444</v>
      </c>
      <c r="J3622" s="2">
        <f t="shared" si="1068"/>
        <v>0.98608235313048087</v>
      </c>
      <c r="K3622">
        <f t="shared" si="1069"/>
        <v>0.68436057561770292</v>
      </c>
      <c r="L3622">
        <f t="shared" si="1070"/>
        <v>0.68363851151801536</v>
      </c>
      <c r="M3622">
        <f t="shared" si="1071"/>
        <v>0.61494206951658015</v>
      </c>
      <c r="N3622">
        <f t="shared" si="1072"/>
        <v>0.5297315027412024</v>
      </c>
      <c r="O3622">
        <f t="shared" si="1073"/>
        <v>0.64983267417097657</v>
      </c>
      <c r="P3622">
        <f t="shared" si="1074"/>
        <v>0.60667438271604934</v>
      </c>
      <c r="Q3622">
        <f t="shared" si="1075"/>
        <v>0.69819542704808779</v>
      </c>
      <c r="R3622">
        <f t="shared" si="1076"/>
        <v>0.62181146025878009</v>
      </c>
      <c r="S3622">
        <f t="shared" si="1077"/>
        <v>0.57514959521295317</v>
      </c>
      <c r="T3622">
        <f t="shared" si="1078"/>
        <v>0.59103862353257464</v>
      </c>
      <c r="U3622" s="8">
        <f t="shared" si="1079"/>
        <v>3</v>
      </c>
      <c r="V3622" s="8">
        <f t="shared" si="1081"/>
        <v>1</v>
      </c>
      <c r="W3622" s="8">
        <f t="shared" si="1084"/>
        <v>17</v>
      </c>
      <c r="X3622" s="8">
        <v>15123</v>
      </c>
      <c r="Y3622" s="8">
        <v>5787</v>
      </c>
      <c r="Z3622" s="8">
        <v>7696</v>
      </c>
      <c r="AA3622" s="8">
        <v>11305</v>
      </c>
      <c r="AB3622" s="8">
        <v>2136</v>
      </c>
      <c r="AC3622" s="8">
        <v>3145</v>
      </c>
      <c r="AD3622" s="8">
        <v>13619</v>
      </c>
      <c r="AE3622" s="8">
        <v>1682</v>
      </c>
      <c r="AF3622" s="8">
        <v>1634</v>
      </c>
      <c r="AG3622" s="8">
        <v>32977</v>
      </c>
      <c r="AH3622" s="20" cm="1">
        <f t="array" ref="AH3622">INDEX('Commercial Profile'!$I$30:$I$173,'Load Shapes'!W3622)</f>
        <v>1.08</v>
      </c>
      <c r="AI3622" s="20" cm="1">
        <f t="array" ref="AI3622">INDEX('Commercial Profile'!$J$30:$J$173,'Load Shapes'!W3622)</f>
        <v>1.45</v>
      </c>
      <c r="AJ3622" s="8" cm="1">
        <f t="array" ref="AJ3622">INDEX('EV Load Profile'!$K$8:$M$31,B3622,'Load Shapes'!V3622)</f>
        <v>15320.514999999999</v>
      </c>
    </row>
    <row r="3623" spans="1:36" x14ac:dyDescent="0.35">
      <c r="A3623">
        <v>3618</v>
      </c>
      <c r="B3623">
        <f t="shared" si="1082"/>
        <v>18</v>
      </c>
      <c r="C3623">
        <f t="shared" si="1083"/>
        <v>151</v>
      </c>
      <c r="D3623" s="18">
        <f t="shared" si="1080"/>
        <v>42886</v>
      </c>
      <c r="E3623" cm="1">
        <f t="array" ref="E3623">INDEX(G3623:T3623,$E$1)</f>
        <v>0.73584905660377353</v>
      </c>
      <c r="F3623" s="18"/>
      <c r="G3623" s="8">
        <v>1</v>
      </c>
      <c r="H3623" s="2">
        <f t="shared" si="1066"/>
        <v>0.73584905660377353</v>
      </c>
      <c r="I3623" s="2">
        <f t="shared" si="1067"/>
        <v>0.95783132530120496</v>
      </c>
      <c r="J3623" s="2">
        <f t="shared" si="1068"/>
        <v>0.92153732279916967</v>
      </c>
      <c r="K3623">
        <f t="shared" si="1069"/>
        <v>0.68010679699520316</v>
      </c>
      <c r="L3623">
        <f t="shared" si="1070"/>
        <v>0.68127584170112232</v>
      </c>
      <c r="M3623">
        <f t="shared" si="1071"/>
        <v>0.60775069916100677</v>
      </c>
      <c r="N3623">
        <f t="shared" si="1072"/>
        <v>0.52893491401527581</v>
      </c>
      <c r="O3623">
        <f t="shared" si="1073"/>
        <v>0.64891998783084881</v>
      </c>
      <c r="P3623">
        <f t="shared" si="1074"/>
        <v>0.60725308641975306</v>
      </c>
      <c r="Q3623">
        <f t="shared" si="1075"/>
        <v>0.69916948631190401</v>
      </c>
      <c r="R3623">
        <f t="shared" si="1076"/>
        <v>0.61552680221811462</v>
      </c>
      <c r="S3623">
        <f t="shared" si="1077"/>
        <v>0.5864132347764871</v>
      </c>
      <c r="T3623">
        <f t="shared" si="1078"/>
        <v>0.59166591988529438</v>
      </c>
      <c r="U3623" s="8">
        <f t="shared" si="1079"/>
        <v>3</v>
      </c>
      <c r="V3623" s="8">
        <f t="shared" si="1081"/>
        <v>1</v>
      </c>
      <c r="W3623" s="8">
        <f t="shared" si="1084"/>
        <v>18</v>
      </c>
      <c r="X3623" s="8">
        <v>15029</v>
      </c>
      <c r="Y3623" s="8">
        <v>5767</v>
      </c>
      <c r="Z3623" s="8">
        <v>7606</v>
      </c>
      <c r="AA3623" s="8">
        <v>11288</v>
      </c>
      <c r="AB3623" s="8">
        <v>2133</v>
      </c>
      <c r="AC3623" s="8">
        <v>3148</v>
      </c>
      <c r="AD3623" s="8">
        <v>13638</v>
      </c>
      <c r="AE3623" s="8">
        <v>1665</v>
      </c>
      <c r="AF3623" s="8">
        <v>1666</v>
      </c>
      <c r="AG3623" s="8">
        <v>33012</v>
      </c>
      <c r="AH3623" s="20" cm="1">
        <f t="array" ref="AH3623">INDEX('Commercial Profile'!$I$30:$I$173,'Load Shapes'!W3623)</f>
        <v>1.17</v>
      </c>
      <c r="AI3623" s="20" cm="1">
        <f t="array" ref="AI3623">INDEX('Commercial Profile'!$J$30:$J$173,'Load Shapes'!W3623)</f>
        <v>1.59</v>
      </c>
      <c r="AJ3623" s="8" cm="1">
        <f t="array" ref="AJ3623">INDEX('EV Load Profile'!$K$8:$M$31,B3623,'Load Shapes'!V3623)</f>
        <v>14317.695</v>
      </c>
    </row>
    <row r="3624" spans="1:36" x14ac:dyDescent="0.35">
      <c r="A3624">
        <v>3619</v>
      </c>
      <c r="B3624">
        <f t="shared" si="1082"/>
        <v>19</v>
      </c>
      <c r="C3624">
        <f t="shared" si="1083"/>
        <v>151</v>
      </c>
      <c r="D3624" s="18">
        <f t="shared" si="1080"/>
        <v>42886</v>
      </c>
      <c r="E3624" cm="1">
        <f t="array" ref="E3624">INDEX(G3624:T3624,$E$1)</f>
        <v>0.76729559748427667</v>
      </c>
      <c r="F3624" s="18"/>
      <c r="G3624" s="8">
        <v>1</v>
      </c>
      <c r="H3624" s="2">
        <f t="shared" si="1066"/>
        <v>0.76729559748427667</v>
      </c>
      <c r="I3624" s="2">
        <f t="shared" si="1067"/>
        <v>0.98192771084337349</v>
      </c>
      <c r="J3624" s="2">
        <f t="shared" si="1068"/>
        <v>0.88229874330217073</v>
      </c>
      <c r="K3624">
        <f t="shared" si="1069"/>
        <v>0.671101457145443</v>
      </c>
      <c r="L3624">
        <f t="shared" si="1070"/>
        <v>0.67253396337861782</v>
      </c>
      <c r="M3624">
        <f t="shared" si="1071"/>
        <v>0.59784258889332798</v>
      </c>
      <c r="N3624">
        <f t="shared" si="1072"/>
        <v>0.52340565109413806</v>
      </c>
      <c r="O3624">
        <f t="shared" si="1073"/>
        <v>0.63948889564952849</v>
      </c>
      <c r="P3624">
        <f t="shared" si="1074"/>
        <v>0.60050154320987659</v>
      </c>
      <c r="Q3624">
        <f t="shared" si="1075"/>
        <v>0.68317440787450012</v>
      </c>
      <c r="R3624">
        <f t="shared" si="1076"/>
        <v>0.60258780036968573</v>
      </c>
      <c r="S3624">
        <f t="shared" si="1077"/>
        <v>0.58394931362196412</v>
      </c>
      <c r="T3624">
        <f t="shared" si="1078"/>
        <v>0.58338560802939332</v>
      </c>
      <c r="U3624" s="8">
        <f t="shared" si="1079"/>
        <v>3</v>
      </c>
      <c r="V3624" s="8">
        <f t="shared" si="1081"/>
        <v>1</v>
      </c>
      <c r="W3624" s="8">
        <f t="shared" si="1084"/>
        <v>19</v>
      </c>
      <c r="X3624" s="8">
        <v>14830</v>
      </c>
      <c r="Y3624" s="8">
        <v>5693</v>
      </c>
      <c r="Z3624" s="8">
        <v>7482</v>
      </c>
      <c r="AA3624" s="8">
        <v>11170</v>
      </c>
      <c r="AB3624" s="8">
        <v>2102</v>
      </c>
      <c r="AC3624" s="8">
        <v>3113</v>
      </c>
      <c r="AD3624" s="8">
        <v>13326</v>
      </c>
      <c r="AE3624" s="8">
        <v>1630</v>
      </c>
      <c r="AF3624" s="8">
        <v>1659</v>
      </c>
      <c r="AG3624" s="8">
        <v>32550</v>
      </c>
      <c r="AH3624" s="20" cm="1">
        <f t="array" ref="AH3624">INDEX('Commercial Profile'!$I$30:$I$173,'Load Shapes'!W3624)</f>
        <v>1.22</v>
      </c>
      <c r="AI3624" s="20" cm="1">
        <f t="array" ref="AI3624">INDEX('Commercial Profile'!$J$30:$J$173,'Load Shapes'!W3624)</f>
        <v>1.63</v>
      </c>
      <c r="AJ3624" s="8" cm="1">
        <f t="array" ref="AJ3624">INDEX('EV Load Profile'!$K$8:$M$31,B3624,'Load Shapes'!V3624)</f>
        <v>13708.055</v>
      </c>
    </row>
    <row r="3625" spans="1:36" x14ac:dyDescent="0.35">
      <c r="A3625">
        <v>3620</v>
      </c>
      <c r="B3625">
        <f t="shared" si="1082"/>
        <v>20</v>
      </c>
      <c r="C3625">
        <f t="shared" si="1083"/>
        <v>151</v>
      </c>
      <c r="D3625" s="18">
        <f t="shared" si="1080"/>
        <v>42886</v>
      </c>
      <c r="E3625" cm="1">
        <f t="array" ref="E3625">INDEX(G3625:T3625,$E$1)</f>
        <v>0.86163522012578619</v>
      </c>
      <c r="F3625" s="18"/>
      <c r="G3625" s="8">
        <v>1</v>
      </c>
      <c r="H3625" s="2">
        <f t="shared" si="1066"/>
        <v>0.86163522012578619</v>
      </c>
      <c r="I3625" s="2">
        <f t="shared" si="1067"/>
        <v>1</v>
      </c>
      <c r="J3625" s="2">
        <f t="shared" si="1068"/>
        <v>0.9354900477899174</v>
      </c>
      <c r="K3625">
        <f t="shared" si="1069"/>
        <v>0.66318218843334242</v>
      </c>
      <c r="L3625">
        <f t="shared" si="1070"/>
        <v>0.66532782043709393</v>
      </c>
      <c r="M3625">
        <f t="shared" si="1071"/>
        <v>0.59576508190171795</v>
      </c>
      <c r="N3625">
        <f t="shared" si="1072"/>
        <v>0.50925448666885342</v>
      </c>
      <c r="O3625">
        <f t="shared" si="1073"/>
        <v>0.62640705810769703</v>
      </c>
      <c r="P3625">
        <f t="shared" si="1074"/>
        <v>0.58815586419753085</v>
      </c>
      <c r="Q3625">
        <f t="shared" si="1075"/>
        <v>0.66548754229467855</v>
      </c>
      <c r="R3625">
        <f t="shared" si="1076"/>
        <v>0.59112754158964875</v>
      </c>
      <c r="S3625">
        <f t="shared" si="1077"/>
        <v>0.56916578669482576</v>
      </c>
      <c r="T3625">
        <f t="shared" si="1078"/>
        <v>0.57748902231382737</v>
      </c>
      <c r="U3625" s="8">
        <f t="shared" si="1079"/>
        <v>3</v>
      </c>
      <c r="V3625" s="8">
        <f t="shared" si="1081"/>
        <v>1</v>
      </c>
      <c r="W3625" s="8">
        <f t="shared" si="1084"/>
        <v>20</v>
      </c>
      <c r="X3625" s="8">
        <v>14655</v>
      </c>
      <c r="Y3625" s="8">
        <v>5632</v>
      </c>
      <c r="Z3625" s="8">
        <v>7456</v>
      </c>
      <c r="AA3625" s="8">
        <v>10868</v>
      </c>
      <c r="AB3625" s="8">
        <v>2059</v>
      </c>
      <c r="AC3625" s="8">
        <v>3049</v>
      </c>
      <c r="AD3625" s="8">
        <v>12981</v>
      </c>
      <c r="AE3625" s="8">
        <v>1599</v>
      </c>
      <c r="AF3625" s="8">
        <v>1617</v>
      </c>
      <c r="AG3625" s="8">
        <v>32221</v>
      </c>
      <c r="AH3625" s="20" cm="1">
        <f t="array" ref="AH3625">INDEX('Commercial Profile'!$I$30:$I$173,'Load Shapes'!W3625)</f>
        <v>1.37</v>
      </c>
      <c r="AI3625" s="20" cm="1">
        <f t="array" ref="AI3625">INDEX('Commercial Profile'!$J$30:$J$173,'Load Shapes'!W3625)</f>
        <v>1.66</v>
      </c>
      <c r="AJ3625" s="8" cm="1">
        <f t="array" ref="AJ3625">INDEX('EV Load Profile'!$K$8:$M$31,B3625,'Load Shapes'!V3625)</f>
        <v>14534.474999999999</v>
      </c>
    </row>
    <row r="3626" spans="1:36" x14ac:dyDescent="0.35">
      <c r="A3626">
        <v>3621</v>
      </c>
      <c r="B3626">
        <f t="shared" si="1082"/>
        <v>21</v>
      </c>
      <c r="C3626">
        <f t="shared" si="1083"/>
        <v>151</v>
      </c>
      <c r="D3626" s="18">
        <f t="shared" si="1080"/>
        <v>42886</v>
      </c>
      <c r="E3626" cm="1">
        <f t="array" ref="E3626">INDEX(G3626:T3626,$E$1)</f>
        <v>0.88679245283018859</v>
      </c>
      <c r="F3626" s="18"/>
      <c r="G3626" s="8">
        <v>1</v>
      </c>
      <c r="H3626" s="2">
        <f t="shared" si="1066"/>
        <v>0.88679245283018859</v>
      </c>
      <c r="I3626" s="2">
        <f t="shared" si="1067"/>
        <v>0.99397590361445787</v>
      </c>
      <c r="J3626" s="2">
        <f t="shared" si="1068"/>
        <v>0.93592900703171511</v>
      </c>
      <c r="K3626">
        <f t="shared" si="1069"/>
        <v>0.6612815639424382</v>
      </c>
      <c r="L3626">
        <f t="shared" si="1070"/>
        <v>0.67253396337861782</v>
      </c>
      <c r="M3626">
        <f t="shared" si="1071"/>
        <v>0.60439472632840596</v>
      </c>
      <c r="N3626">
        <f t="shared" si="1072"/>
        <v>0.49946113115599083</v>
      </c>
      <c r="O3626">
        <f t="shared" si="1073"/>
        <v>0.62184362640705815</v>
      </c>
      <c r="P3626">
        <f t="shared" si="1074"/>
        <v>0.57523148148148151</v>
      </c>
      <c r="Q3626">
        <f t="shared" si="1075"/>
        <v>0.65062032195221986</v>
      </c>
      <c r="R3626">
        <f t="shared" si="1076"/>
        <v>0.5870609981515712</v>
      </c>
      <c r="S3626">
        <f t="shared" si="1077"/>
        <v>0.5543822597676874</v>
      </c>
      <c r="T3626">
        <f t="shared" si="1078"/>
        <v>0.58274038892373869</v>
      </c>
      <c r="U3626" s="8">
        <f t="shared" si="1079"/>
        <v>3</v>
      </c>
      <c r="V3626" s="8">
        <f t="shared" si="1081"/>
        <v>1</v>
      </c>
      <c r="W3626" s="8">
        <f t="shared" si="1084"/>
        <v>21</v>
      </c>
      <c r="X3626" s="8">
        <v>14613</v>
      </c>
      <c r="Y3626" s="8">
        <v>5693</v>
      </c>
      <c r="Z3626" s="8">
        <v>7564</v>
      </c>
      <c r="AA3626" s="8">
        <v>10659</v>
      </c>
      <c r="AB3626" s="8">
        <v>2044</v>
      </c>
      <c r="AC3626" s="8">
        <v>2982</v>
      </c>
      <c r="AD3626" s="8">
        <v>12691</v>
      </c>
      <c r="AE3626" s="8">
        <v>1588</v>
      </c>
      <c r="AF3626" s="8">
        <v>1575</v>
      </c>
      <c r="AG3626" s="8">
        <v>32514</v>
      </c>
      <c r="AH3626" s="20" cm="1">
        <f t="array" ref="AH3626">INDEX('Commercial Profile'!$I$30:$I$173,'Load Shapes'!W3626)</f>
        <v>1.41</v>
      </c>
      <c r="AI3626" s="20" cm="1">
        <f t="array" ref="AI3626">INDEX('Commercial Profile'!$J$30:$J$173,'Load Shapes'!W3626)</f>
        <v>1.65</v>
      </c>
      <c r="AJ3626" s="8" cm="1">
        <f t="array" ref="AJ3626">INDEX('EV Load Profile'!$K$8:$M$31,B3626,'Load Shapes'!V3626)</f>
        <v>14541.295</v>
      </c>
    </row>
    <row r="3627" spans="1:36" x14ac:dyDescent="0.35">
      <c r="A3627">
        <v>3622</v>
      </c>
      <c r="B3627">
        <f t="shared" si="1082"/>
        <v>22</v>
      </c>
      <c r="C3627">
        <f t="shared" si="1083"/>
        <v>151</v>
      </c>
      <c r="D3627" s="18">
        <f t="shared" si="1080"/>
        <v>42886</v>
      </c>
      <c r="E3627" cm="1">
        <f t="array" ref="E3627">INDEX(G3627:T3627,$E$1)</f>
        <v>0.84905660377358494</v>
      </c>
      <c r="F3627" s="18"/>
      <c r="G3627" s="8">
        <v>1</v>
      </c>
      <c r="H3627" s="2">
        <f t="shared" si="1066"/>
        <v>0.84905660377358494</v>
      </c>
      <c r="I3627" s="2">
        <f t="shared" si="1067"/>
        <v>0.90963855421686757</v>
      </c>
      <c r="J3627" s="2">
        <f t="shared" si="1068"/>
        <v>0.90839590004344539</v>
      </c>
      <c r="K3627">
        <f t="shared" si="1069"/>
        <v>0.65553443750565665</v>
      </c>
      <c r="L3627">
        <f t="shared" si="1070"/>
        <v>0.65256940342587122</v>
      </c>
      <c r="M3627">
        <f t="shared" si="1071"/>
        <v>0.60191769876148626</v>
      </c>
      <c r="N3627">
        <f t="shared" si="1072"/>
        <v>0.50414694719085329</v>
      </c>
      <c r="O3627">
        <f t="shared" si="1073"/>
        <v>0.61728019470641926</v>
      </c>
      <c r="P3627">
        <f t="shared" si="1074"/>
        <v>0.57214506172839508</v>
      </c>
      <c r="Q3627">
        <f t="shared" si="1075"/>
        <v>0.61857889880036909</v>
      </c>
      <c r="R3627">
        <f t="shared" si="1076"/>
        <v>0.57264325323475052</v>
      </c>
      <c r="S3627">
        <f t="shared" si="1077"/>
        <v>0.54487856388595568</v>
      </c>
      <c r="T3627">
        <f t="shared" si="1078"/>
        <v>0.56399318935388476</v>
      </c>
      <c r="U3627" s="8">
        <f t="shared" si="1079"/>
        <v>3</v>
      </c>
      <c r="V3627" s="8">
        <f t="shared" si="1081"/>
        <v>1</v>
      </c>
      <c r="W3627" s="8">
        <f t="shared" si="1084"/>
        <v>22</v>
      </c>
      <c r="X3627" s="8">
        <v>14486</v>
      </c>
      <c r="Y3627" s="8">
        <v>5524</v>
      </c>
      <c r="Z3627" s="8">
        <v>7533</v>
      </c>
      <c r="AA3627" s="8">
        <v>10759</v>
      </c>
      <c r="AB3627" s="8">
        <v>2029</v>
      </c>
      <c r="AC3627" s="8">
        <v>2966</v>
      </c>
      <c r="AD3627" s="8">
        <v>12066</v>
      </c>
      <c r="AE3627" s="8">
        <v>1549</v>
      </c>
      <c r="AF3627" s="8">
        <v>1548</v>
      </c>
      <c r="AG3627" s="8">
        <v>31468</v>
      </c>
      <c r="AH3627" s="20" cm="1">
        <f t="array" ref="AH3627">INDEX('Commercial Profile'!$I$30:$I$173,'Load Shapes'!W3627)</f>
        <v>1.35</v>
      </c>
      <c r="AI3627" s="20" cm="1">
        <f t="array" ref="AI3627">INDEX('Commercial Profile'!$J$30:$J$173,'Load Shapes'!W3627)</f>
        <v>1.51</v>
      </c>
      <c r="AJ3627" s="8" cm="1">
        <f t="array" ref="AJ3627">INDEX('EV Load Profile'!$K$8:$M$31,B3627,'Load Shapes'!V3627)</f>
        <v>14113.52</v>
      </c>
    </row>
    <row r="3628" spans="1:36" x14ac:dyDescent="0.35">
      <c r="A3628">
        <v>3623</v>
      </c>
      <c r="B3628">
        <f t="shared" si="1082"/>
        <v>23</v>
      </c>
      <c r="C3628">
        <f t="shared" si="1083"/>
        <v>151</v>
      </c>
      <c r="D3628" s="18">
        <f t="shared" si="1080"/>
        <v>42886</v>
      </c>
      <c r="E3628" cm="1">
        <f t="array" ref="E3628">INDEX(G3628:T3628,$E$1)</f>
        <v>0.76729559748427667</v>
      </c>
      <c r="F3628" s="18"/>
      <c r="G3628" s="8">
        <v>1</v>
      </c>
      <c r="H3628" s="2">
        <f t="shared" si="1066"/>
        <v>0.76729559748427667</v>
      </c>
      <c r="I3628" s="2">
        <f t="shared" si="1067"/>
        <v>0.79518072289156638</v>
      </c>
      <c r="J3628" s="2">
        <f t="shared" si="1068"/>
        <v>0.88374112990168474</v>
      </c>
      <c r="K3628">
        <f t="shared" si="1069"/>
        <v>0.61249886867589831</v>
      </c>
      <c r="L3628">
        <f t="shared" si="1070"/>
        <v>0.60283520378027167</v>
      </c>
      <c r="M3628">
        <f t="shared" si="1071"/>
        <v>0.56292449061126648</v>
      </c>
      <c r="N3628">
        <f t="shared" si="1072"/>
        <v>0.49187010917951363</v>
      </c>
      <c r="O3628">
        <f t="shared" si="1073"/>
        <v>0.57438393672041377</v>
      </c>
      <c r="P3628">
        <f t="shared" si="1074"/>
        <v>0.53587962962962965</v>
      </c>
      <c r="Q3628">
        <f t="shared" si="1075"/>
        <v>0.56151953245155339</v>
      </c>
      <c r="R3628">
        <f t="shared" si="1076"/>
        <v>0.53493530499075781</v>
      </c>
      <c r="S3628">
        <f t="shared" si="1077"/>
        <v>0.49841605068637801</v>
      </c>
      <c r="T3628">
        <f t="shared" si="1078"/>
        <v>0.51651581682946501</v>
      </c>
      <c r="U3628" s="8">
        <f t="shared" si="1079"/>
        <v>3</v>
      </c>
      <c r="V3628" s="8">
        <f t="shared" si="1081"/>
        <v>1</v>
      </c>
      <c r="W3628" s="8">
        <f t="shared" si="1084"/>
        <v>23</v>
      </c>
      <c r="X3628" s="8">
        <v>13535</v>
      </c>
      <c r="Y3628" s="8">
        <v>5103</v>
      </c>
      <c r="Z3628" s="8">
        <v>7045</v>
      </c>
      <c r="AA3628" s="8">
        <v>10497</v>
      </c>
      <c r="AB3628" s="8">
        <v>1888</v>
      </c>
      <c r="AC3628" s="8">
        <v>2778</v>
      </c>
      <c r="AD3628" s="8">
        <v>10953</v>
      </c>
      <c r="AE3628" s="8">
        <v>1447</v>
      </c>
      <c r="AF3628" s="8">
        <v>1416</v>
      </c>
      <c r="AG3628" s="8">
        <v>28819</v>
      </c>
      <c r="AH3628" s="20" cm="1">
        <f t="array" ref="AH3628">INDEX('Commercial Profile'!$I$30:$I$173,'Load Shapes'!W3628)</f>
        <v>1.22</v>
      </c>
      <c r="AI3628" s="20" cm="1">
        <f t="array" ref="AI3628">INDEX('Commercial Profile'!$J$30:$J$173,'Load Shapes'!W3628)</f>
        <v>1.32</v>
      </c>
      <c r="AJ3628" s="8" cm="1">
        <f t="array" ref="AJ3628">INDEX('EV Load Profile'!$K$8:$M$31,B3628,'Load Shapes'!V3628)</f>
        <v>13730.465</v>
      </c>
    </row>
    <row r="3629" spans="1:36" x14ac:dyDescent="0.35">
      <c r="A3629">
        <v>3624</v>
      </c>
      <c r="B3629">
        <f t="shared" si="1082"/>
        <v>24</v>
      </c>
      <c r="C3629">
        <f t="shared" si="1083"/>
        <v>151</v>
      </c>
      <c r="D3629" s="18">
        <f t="shared" si="1080"/>
        <v>42886</v>
      </c>
      <c r="E3629" cm="1">
        <f t="array" ref="E3629">INDEX(G3629:T3629,$E$1)</f>
        <v>0.64779874213836475</v>
      </c>
      <c r="F3629" s="18"/>
      <c r="G3629" s="8">
        <v>1</v>
      </c>
      <c r="H3629" s="2">
        <f t="shared" si="1066"/>
        <v>0.64779874213836475</v>
      </c>
      <c r="I3629" s="2">
        <f t="shared" si="1067"/>
        <v>0.68674698795180722</v>
      </c>
      <c r="J3629" s="2">
        <f t="shared" si="1068"/>
        <v>0.84359245015849527</v>
      </c>
      <c r="K3629">
        <f t="shared" si="1069"/>
        <v>0.56466648565481037</v>
      </c>
      <c r="L3629">
        <f t="shared" si="1070"/>
        <v>0.55546367395156526</v>
      </c>
      <c r="M3629">
        <f t="shared" si="1071"/>
        <v>0.52433080303635637</v>
      </c>
      <c r="N3629">
        <f t="shared" si="1072"/>
        <v>0.45808537556815521</v>
      </c>
      <c r="O3629">
        <f t="shared" si="1073"/>
        <v>0.52357773045330092</v>
      </c>
      <c r="P3629">
        <f t="shared" si="1074"/>
        <v>0.49286265432098764</v>
      </c>
      <c r="Q3629">
        <f t="shared" si="1075"/>
        <v>0.50420383471752284</v>
      </c>
      <c r="R3629">
        <f t="shared" si="1076"/>
        <v>0.49537892791127541</v>
      </c>
      <c r="S3629">
        <f t="shared" si="1077"/>
        <v>0.44491376275959171</v>
      </c>
      <c r="T3629">
        <f t="shared" si="1078"/>
        <v>0.47059772381037729</v>
      </c>
      <c r="U3629" s="8">
        <f t="shared" si="1079"/>
        <v>3</v>
      </c>
      <c r="V3629" s="8">
        <f t="shared" si="1081"/>
        <v>1</v>
      </c>
      <c r="W3629" s="8">
        <f t="shared" si="1084"/>
        <v>24</v>
      </c>
      <c r="X3629" s="8">
        <v>12478</v>
      </c>
      <c r="Y3629" s="8">
        <v>4702</v>
      </c>
      <c r="Z3629" s="8">
        <v>6562</v>
      </c>
      <c r="AA3629" s="8">
        <v>9776</v>
      </c>
      <c r="AB3629" s="8">
        <v>1721</v>
      </c>
      <c r="AC3629" s="8">
        <v>2555</v>
      </c>
      <c r="AD3629" s="8">
        <v>9835</v>
      </c>
      <c r="AE3629" s="8">
        <v>1340</v>
      </c>
      <c r="AF3629" s="8">
        <v>1264</v>
      </c>
      <c r="AG3629" s="8">
        <v>26257</v>
      </c>
      <c r="AH3629" s="20" cm="1">
        <f t="array" ref="AH3629">INDEX('Commercial Profile'!$I$30:$I$173,'Load Shapes'!W3629)</f>
        <v>1.03</v>
      </c>
      <c r="AI3629" s="20" cm="1">
        <f t="array" ref="AI3629">INDEX('Commercial Profile'!$J$30:$J$173,'Load Shapes'!W3629)</f>
        <v>1.1399999999999999</v>
      </c>
      <c r="AJ3629" s="8" cm="1">
        <f t="array" ref="AJ3629">INDEX('EV Load Profile'!$K$8:$M$31,B3629,'Load Shapes'!V3629)</f>
        <v>13106.685000000001</v>
      </c>
    </row>
    <row r="3630" spans="1:36" x14ac:dyDescent="0.35">
      <c r="A3630">
        <v>3625</v>
      </c>
      <c r="B3630">
        <f t="shared" si="1082"/>
        <v>1</v>
      </c>
      <c r="C3630">
        <f t="shared" si="1083"/>
        <v>152</v>
      </c>
      <c r="D3630" s="18">
        <f t="shared" si="1080"/>
        <v>42887</v>
      </c>
      <c r="E3630" cm="1">
        <f t="array" ref="E3630">INDEX(G3630:T3630,$E$1)</f>
        <v>0.58490566037735847</v>
      </c>
      <c r="F3630" s="18"/>
      <c r="G3630" s="8">
        <v>1</v>
      </c>
      <c r="H3630" s="2">
        <f t="shared" si="1066"/>
        <v>0.58490566037735847</v>
      </c>
      <c r="I3630" s="2">
        <f t="shared" si="1067"/>
        <v>0.64457831325301207</v>
      </c>
      <c r="J3630" s="2">
        <f t="shared" si="1068"/>
        <v>0.80131462500201145</v>
      </c>
      <c r="K3630">
        <f t="shared" si="1069"/>
        <v>0.53398497601592909</v>
      </c>
      <c r="L3630">
        <f t="shared" si="1070"/>
        <v>0.52463083284111045</v>
      </c>
      <c r="M3630">
        <f t="shared" si="1071"/>
        <v>0.498921294446664</v>
      </c>
      <c r="N3630">
        <f t="shared" si="1072"/>
        <v>0.42856473454852162</v>
      </c>
      <c r="O3630">
        <f t="shared" si="1073"/>
        <v>0.49345908122908427</v>
      </c>
      <c r="P3630">
        <f t="shared" si="1074"/>
        <v>0.4558256172839506</v>
      </c>
      <c r="Q3630">
        <f t="shared" si="1075"/>
        <v>0.46857377217266483</v>
      </c>
      <c r="R3630">
        <f t="shared" si="1076"/>
        <v>0.47319778188539741</v>
      </c>
      <c r="S3630">
        <f t="shared" si="1077"/>
        <v>0.40971488912354803</v>
      </c>
      <c r="T3630">
        <f t="shared" si="1078"/>
        <v>0.43837261403351557</v>
      </c>
      <c r="U3630" s="8">
        <f t="shared" si="1079"/>
        <v>4</v>
      </c>
      <c r="V3630" s="8">
        <f t="shared" si="1081"/>
        <v>1</v>
      </c>
      <c r="W3630" s="8">
        <f t="shared" si="1084"/>
        <v>25</v>
      </c>
      <c r="X3630" s="8">
        <v>11800</v>
      </c>
      <c r="Y3630" s="8">
        <v>4441</v>
      </c>
      <c r="Z3630" s="8">
        <v>6244</v>
      </c>
      <c r="AA3630" s="8">
        <v>9146</v>
      </c>
      <c r="AB3630" s="8">
        <v>1622</v>
      </c>
      <c r="AC3630" s="8">
        <v>2363</v>
      </c>
      <c r="AD3630" s="8">
        <v>9140</v>
      </c>
      <c r="AE3630" s="8">
        <v>1280</v>
      </c>
      <c r="AF3630" s="8">
        <v>1164</v>
      </c>
      <c r="AG3630" s="8">
        <v>24459</v>
      </c>
      <c r="AH3630" s="20" cm="1">
        <f t="array" ref="AH3630">INDEX('Commercial Profile'!$I$30:$I$173,'Load Shapes'!W3630)</f>
        <v>0.93</v>
      </c>
      <c r="AI3630" s="20" cm="1">
        <f t="array" ref="AI3630">INDEX('Commercial Profile'!$J$30:$J$173,'Load Shapes'!W3630)</f>
        <v>1.07</v>
      </c>
      <c r="AJ3630" s="8" cm="1">
        <f t="array" ref="AJ3630">INDEX('EV Load Profile'!$K$8:$M$31,B3630,'Load Shapes'!V3630)</f>
        <v>12449.825000000001</v>
      </c>
    </row>
    <row r="3631" spans="1:36" x14ac:dyDescent="0.35">
      <c r="A3631">
        <v>3626</v>
      </c>
      <c r="B3631">
        <f t="shared" si="1082"/>
        <v>2</v>
      </c>
      <c r="C3631">
        <f t="shared" si="1083"/>
        <v>152</v>
      </c>
      <c r="D3631" s="18">
        <f t="shared" si="1080"/>
        <v>42887</v>
      </c>
      <c r="E3631" cm="1">
        <f t="array" ref="E3631">INDEX(G3631:T3631,$E$1)</f>
        <v>0.54716981132075471</v>
      </c>
      <c r="F3631" s="18"/>
      <c r="G3631" s="8">
        <v>1</v>
      </c>
      <c r="H3631" s="2">
        <f t="shared" si="1066"/>
        <v>0.54716981132075471</v>
      </c>
      <c r="I3631" s="2">
        <f t="shared" si="1067"/>
        <v>0.62048192771084343</v>
      </c>
      <c r="J3631" s="2">
        <f t="shared" si="1068"/>
        <v>0.77242312581460082</v>
      </c>
      <c r="K3631">
        <f t="shared" si="1069"/>
        <v>0.51077020544845686</v>
      </c>
      <c r="L3631">
        <f t="shared" si="1070"/>
        <v>0.50100413467217952</v>
      </c>
      <c r="M3631">
        <f t="shared" si="1071"/>
        <v>0.48062325209748302</v>
      </c>
      <c r="N3631">
        <f t="shared" si="1072"/>
        <v>0.40251159739468628</v>
      </c>
      <c r="O3631">
        <f t="shared" si="1073"/>
        <v>0.46425311834499544</v>
      </c>
      <c r="P3631">
        <f t="shared" si="1074"/>
        <v>0.4392361111111111</v>
      </c>
      <c r="Q3631">
        <f t="shared" si="1075"/>
        <v>0.44191530811032503</v>
      </c>
      <c r="R3631">
        <f t="shared" si="1076"/>
        <v>0.45582255083179296</v>
      </c>
      <c r="S3631">
        <f t="shared" si="1077"/>
        <v>0.376627947905667</v>
      </c>
      <c r="T3631">
        <f t="shared" si="1078"/>
        <v>0.41609463213549602</v>
      </c>
      <c r="U3631" s="8">
        <f t="shared" si="1079"/>
        <v>4</v>
      </c>
      <c r="V3631" s="8">
        <f t="shared" si="1081"/>
        <v>1</v>
      </c>
      <c r="W3631" s="8">
        <f t="shared" si="1084"/>
        <v>26</v>
      </c>
      <c r="X3631" s="8">
        <v>11287</v>
      </c>
      <c r="Y3631" s="8">
        <v>4241</v>
      </c>
      <c r="Z3631" s="8">
        <v>6015</v>
      </c>
      <c r="AA3631" s="8">
        <v>8590</v>
      </c>
      <c r="AB3631" s="8">
        <v>1526</v>
      </c>
      <c r="AC3631" s="8">
        <v>2277</v>
      </c>
      <c r="AD3631" s="8">
        <v>8620</v>
      </c>
      <c r="AE3631" s="8">
        <v>1233</v>
      </c>
      <c r="AF3631" s="8">
        <v>1070</v>
      </c>
      <c r="AG3631" s="8">
        <v>23216</v>
      </c>
      <c r="AH3631" s="20" cm="1">
        <f t="array" ref="AH3631">INDEX('Commercial Profile'!$I$30:$I$173,'Load Shapes'!W3631)</f>
        <v>0.87</v>
      </c>
      <c r="AI3631" s="20" cm="1">
        <f t="array" ref="AI3631">INDEX('Commercial Profile'!$J$30:$J$173,'Load Shapes'!W3631)</f>
        <v>1.03</v>
      </c>
      <c r="AJ3631" s="8" cm="1">
        <f t="array" ref="AJ3631">INDEX('EV Load Profile'!$K$8:$M$31,B3631,'Load Shapes'!V3631)</f>
        <v>12000.945</v>
      </c>
    </row>
    <row r="3632" spans="1:36" x14ac:dyDescent="0.35">
      <c r="A3632">
        <v>3627</v>
      </c>
      <c r="B3632">
        <f t="shared" si="1082"/>
        <v>3</v>
      </c>
      <c r="C3632">
        <f t="shared" si="1083"/>
        <v>152</v>
      </c>
      <c r="D3632" s="18">
        <f t="shared" si="1080"/>
        <v>42887</v>
      </c>
      <c r="E3632" cm="1">
        <f t="array" ref="E3632">INDEX(G3632:T3632,$E$1)</f>
        <v>0.54088050314465408</v>
      </c>
      <c r="F3632" s="18"/>
      <c r="G3632" s="8">
        <v>1</v>
      </c>
      <c r="H3632" s="2">
        <f t="shared" si="1066"/>
        <v>0.54088050314465408</v>
      </c>
      <c r="I3632" s="2">
        <f t="shared" si="1067"/>
        <v>0.60843373493975905</v>
      </c>
      <c r="J3632" s="2">
        <f t="shared" si="1068"/>
        <v>0.74901282443239403</v>
      </c>
      <c r="K3632">
        <f t="shared" si="1069"/>
        <v>0.49656077473074484</v>
      </c>
      <c r="L3632">
        <f t="shared" si="1070"/>
        <v>0.48919078558771412</v>
      </c>
      <c r="M3632">
        <f t="shared" si="1071"/>
        <v>0.4692768677586896</v>
      </c>
      <c r="N3632">
        <f t="shared" si="1072"/>
        <v>0.38611124127266766</v>
      </c>
      <c r="O3632">
        <f t="shared" si="1073"/>
        <v>0.44569516276239735</v>
      </c>
      <c r="P3632">
        <f t="shared" si="1074"/>
        <v>0.42804783950617287</v>
      </c>
      <c r="Q3632">
        <f t="shared" si="1075"/>
        <v>0.42561263201066341</v>
      </c>
      <c r="R3632">
        <f t="shared" si="1076"/>
        <v>0.44325323475046213</v>
      </c>
      <c r="S3632">
        <f t="shared" si="1077"/>
        <v>0.36747624076029567</v>
      </c>
      <c r="T3632">
        <f t="shared" si="1078"/>
        <v>0.4028497177166413</v>
      </c>
      <c r="U3632" s="8">
        <f t="shared" si="1079"/>
        <v>4</v>
      </c>
      <c r="V3632" s="8">
        <f t="shared" si="1081"/>
        <v>1</v>
      </c>
      <c r="W3632" s="8">
        <f t="shared" si="1084"/>
        <v>27</v>
      </c>
      <c r="X3632" s="8">
        <v>10973</v>
      </c>
      <c r="Y3632" s="8">
        <v>4141</v>
      </c>
      <c r="Z3632" s="8">
        <v>5873</v>
      </c>
      <c r="AA3632" s="8">
        <v>8240</v>
      </c>
      <c r="AB3632" s="8">
        <v>1465</v>
      </c>
      <c r="AC3632" s="8">
        <v>2219</v>
      </c>
      <c r="AD3632" s="8">
        <v>8302</v>
      </c>
      <c r="AE3632" s="8">
        <v>1199</v>
      </c>
      <c r="AF3632" s="8">
        <v>1044</v>
      </c>
      <c r="AG3632" s="8">
        <v>22477</v>
      </c>
      <c r="AH3632" s="20" cm="1">
        <f t="array" ref="AH3632">INDEX('Commercial Profile'!$I$30:$I$173,'Load Shapes'!W3632)</f>
        <v>0.86</v>
      </c>
      <c r="AI3632" s="20" cm="1">
        <f t="array" ref="AI3632">INDEX('Commercial Profile'!$J$30:$J$173,'Load Shapes'!W3632)</f>
        <v>1.01</v>
      </c>
      <c r="AJ3632" s="8" cm="1">
        <f t="array" ref="AJ3632">INDEX('EV Load Profile'!$K$8:$M$31,B3632,'Load Shapes'!V3632)</f>
        <v>11637.224999999999</v>
      </c>
    </row>
    <row r="3633" spans="1:36" x14ac:dyDescent="0.35">
      <c r="A3633">
        <v>3628</v>
      </c>
      <c r="B3633">
        <f t="shared" si="1082"/>
        <v>4</v>
      </c>
      <c r="C3633">
        <f t="shared" si="1083"/>
        <v>152</v>
      </c>
      <c r="D3633" s="18">
        <f t="shared" si="1080"/>
        <v>42887</v>
      </c>
      <c r="E3633" cm="1">
        <f t="array" ref="E3633">INDEX(G3633:T3633,$E$1)</f>
        <v>0.54716981132075471</v>
      </c>
      <c r="F3633" s="18"/>
      <c r="G3633" s="8">
        <v>1</v>
      </c>
      <c r="H3633" s="2">
        <f t="shared" si="1066"/>
        <v>0.54716981132075471</v>
      </c>
      <c r="I3633" s="2">
        <f t="shared" si="1067"/>
        <v>0.62048192771084343</v>
      </c>
      <c r="J3633" s="2">
        <f t="shared" si="1068"/>
        <v>0.73082111767261493</v>
      </c>
      <c r="K3633">
        <f t="shared" si="1069"/>
        <v>0.49149244275500042</v>
      </c>
      <c r="L3633">
        <f t="shared" si="1070"/>
        <v>0.48387477849970467</v>
      </c>
      <c r="M3633">
        <f t="shared" si="1071"/>
        <v>0.46392329204954053</v>
      </c>
      <c r="N3633">
        <f t="shared" si="1072"/>
        <v>0.37636474392015368</v>
      </c>
      <c r="O3633">
        <f t="shared" si="1073"/>
        <v>0.43808944326133253</v>
      </c>
      <c r="P3633">
        <f t="shared" si="1074"/>
        <v>0.42341820987654322</v>
      </c>
      <c r="Q3633">
        <f t="shared" si="1075"/>
        <v>0.41694863119040293</v>
      </c>
      <c r="R3633">
        <f t="shared" si="1076"/>
        <v>0.43918669131238447</v>
      </c>
      <c r="S3633">
        <f t="shared" si="1077"/>
        <v>0.36008447729672649</v>
      </c>
      <c r="T3633">
        <f t="shared" si="1078"/>
        <v>0.39700690025987989</v>
      </c>
      <c r="U3633" s="8">
        <f t="shared" si="1079"/>
        <v>4</v>
      </c>
      <c r="V3633" s="8">
        <f t="shared" si="1081"/>
        <v>1</v>
      </c>
      <c r="W3633" s="8">
        <f t="shared" si="1084"/>
        <v>28</v>
      </c>
      <c r="X3633" s="8">
        <v>10861</v>
      </c>
      <c r="Y3633" s="8">
        <v>4096</v>
      </c>
      <c r="Z3633" s="8">
        <v>5806</v>
      </c>
      <c r="AA3633" s="8">
        <v>8032</v>
      </c>
      <c r="AB3633" s="8">
        <v>1440</v>
      </c>
      <c r="AC3633" s="8">
        <v>2195</v>
      </c>
      <c r="AD3633" s="8">
        <v>8133</v>
      </c>
      <c r="AE3633" s="8">
        <v>1188</v>
      </c>
      <c r="AF3633" s="8">
        <v>1023</v>
      </c>
      <c r="AG3633" s="8">
        <v>22151</v>
      </c>
      <c r="AH3633" s="20" cm="1">
        <f t="array" ref="AH3633">INDEX('Commercial Profile'!$I$30:$I$173,'Load Shapes'!W3633)</f>
        <v>0.87</v>
      </c>
      <c r="AI3633" s="20" cm="1">
        <f t="array" ref="AI3633">INDEX('Commercial Profile'!$J$30:$J$173,'Load Shapes'!W3633)</f>
        <v>1.03</v>
      </c>
      <c r="AJ3633" s="8" cm="1">
        <f t="array" ref="AJ3633">INDEX('EV Load Profile'!$K$8:$M$31,B3633,'Load Shapes'!V3633)</f>
        <v>11354.584999999999</v>
      </c>
    </row>
    <row r="3634" spans="1:36" x14ac:dyDescent="0.35">
      <c r="A3634">
        <v>3629</v>
      </c>
      <c r="B3634">
        <f t="shared" si="1082"/>
        <v>5</v>
      </c>
      <c r="C3634">
        <f t="shared" si="1083"/>
        <v>152</v>
      </c>
      <c r="D3634" s="18">
        <f t="shared" si="1080"/>
        <v>42887</v>
      </c>
      <c r="E3634" cm="1">
        <f t="array" ref="E3634">INDEX(G3634:T3634,$E$1)</f>
        <v>0.57861635220125784</v>
      </c>
      <c r="F3634" s="18"/>
      <c r="G3634" s="8">
        <v>1</v>
      </c>
      <c r="H3634" s="2">
        <f t="shared" si="1066"/>
        <v>0.57861635220125784</v>
      </c>
      <c r="I3634" s="2">
        <f t="shared" si="1067"/>
        <v>0.63855421686746994</v>
      </c>
      <c r="J3634" s="2">
        <f t="shared" si="1068"/>
        <v>0.71831914653965601</v>
      </c>
      <c r="K3634">
        <f t="shared" si="1069"/>
        <v>0.4959272332337768</v>
      </c>
      <c r="L3634">
        <f t="shared" si="1070"/>
        <v>0.49131718842291788</v>
      </c>
      <c r="M3634">
        <f t="shared" si="1071"/>
        <v>0.47055533359968038</v>
      </c>
      <c r="N3634">
        <f t="shared" si="1072"/>
        <v>0.37247551661121786</v>
      </c>
      <c r="O3634">
        <f t="shared" si="1073"/>
        <v>0.44204441740188621</v>
      </c>
      <c r="P3634">
        <f t="shared" si="1074"/>
        <v>0.42843364197530864</v>
      </c>
      <c r="Q3634">
        <f t="shared" si="1075"/>
        <v>0.42156259612426944</v>
      </c>
      <c r="R3634">
        <f t="shared" si="1076"/>
        <v>0.44621072088724584</v>
      </c>
      <c r="S3634">
        <f t="shared" si="1077"/>
        <v>0.36043646603308693</v>
      </c>
      <c r="T3634">
        <f t="shared" si="1078"/>
        <v>0.40277802670490187</v>
      </c>
      <c r="U3634" s="8">
        <f t="shared" si="1079"/>
        <v>4</v>
      </c>
      <c r="V3634" s="8">
        <f t="shared" si="1081"/>
        <v>1</v>
      </c>
      <c r="W3634" s="8">
        <f t="shared" si="1084"/>
        <v>29</v>
      </c>
      <c r="X3634" s="8">
        <v>10959</v>
      </c>
      <c r="Y3634" s="8">
        <v>4159</v>
      </c>
      <c r="Z3634" s="8">
        <v>5889</v>
      </c>
      <c r="AA3634" s="8">
        <v>7949</v>
      </c>
      <c r="AB3634" s="8">
        <v>1453</v>
      </c>
      <c r="AC3634" s="8">
        <v>2221</v>
      </c>
      <c r="AD3634" s="8">
        <v>8223</v>
      </c>
      <c r="AE3634" s="8">
        <v>1207</v>
      </c>
      <c r="AF3634" s="8">
        <v>1024</v>
      </c>
      <c r="AG3634" s="8">
        <v>22473</v>
      </c>
      <c r="AH3634" s="20" cm="1">
        <f t="array" ref="AH3634">INDEX('Commercial Profile'!$I$30:$I$173,'Load Shapes'!W3634)</f>
        <v>0.92</v>
      </c>
      <c r="AI3634" s="20" cm="1">
        <f t="array" ref="AI3634">INDEX('Commercial Profile'!$J$30:$J$173,'Load Shapes'!W3634)</f>
        <v>1.06</v>
      </c>
      <c r="AJ3634" s="8" cm="1">
        <f t="array" ref="AJ3634">INDEX('EV Load Profile'!$K$8:$M$31,B3634,'Load Shapes'!V3634)</f>
        <v>11160.345000000001</v>
      </c>
    </row>
    <row r="3635" spans="1:36" x14ac:dyDescent="0.35">
      <c r="A3635">
        <v>3630</v>
      </c>
      <c r="B3635">
        <f t="shared" si="1082"/>
        <v>6</v>
      </c>
      <c r="C3635">
        <f t="shared" si="1083"/>
        <v>152</v>
      </c>
      <c r="D3635" s="18">
        <f t="shared" si="1080"/>
        <v>42887</v>
      </c>
      <c r="E3635" cm="1">
        <f t="array" ref="E3635">INDEX(G3635:T3635,$E$1)</f>
        <v>0.64779874213836475</v>
      </c>
      <c r="F3635" s="18"/>
      <c r="G3635" s="8">
        <v>1</v>
      </c>
      <c r="H3635" s="2">
        <f t="shared" si="1066"/>
        <v>0.64779874213836475</v>
      </c>
      <c r="I3635" s="2">
        <f t="shared" si="1067"/>
        <v>0.69277108433734935</v>
      </c>
      <c r="J3635" s="2">
        <f t="shared" si="1068"/>
        <v>0.72546285420052448</v>
      </c>
      <c r="K3635">
        <f t="shared" si="1069"/>
        <v>0.52407457688478598</v>
      </c>
      <c r="L3635">
        <f t="shared" si="1070"/>
        <v>0.52014176018901359</v>
      </c>
      <c r="M3635">
        <f t="shared" si="1071"/>
        <v>0.49732321214542546</v>
      </c>
      <c r="N3635">
        <f t="shared" si="1072"/>
        <v>0.37973853146525466</v>
      </c>
      <c r="O3635">
        <f t="shared" si="1073"/>
        <v>0.47216306662610286</v>
      </c>
      <c r="P3635">
        <f t="shared" si="1074"/>
        <v>0.44907407407407407</v>
      </c>
      <c r="Q3635">
        <f t="shared" si="1075"/>
        <v>0.4484261252947811</v>
      </c>
      <c r="R3635">
        <f t="shared" si="1076"/>
        <v>0.4680221811460259</v>
      </c>
      <c r="S3635">
        <f t="shared" si="1077"/>
        <v>0.37803590285110877</v>
      </c>
      <c r="T3635">
        <f t="shared" si="1078"/>
        <v>0.42966215610717806</v>
      </c>
      <c r="U3635" s="8">
        <f t="shared" si="1079"/>
        <v>4</v>
      </c>
      <c r="V3635" s="8">
        <f t="shared" si="1081"/>
        <v>1</v>
      </c>
      <c r="W3635" s="8">
        <f t="shared" si="1084"/>
        <v>30</v>
      </c>
      <c r="X3635" s="8">
        <v>11581</v>
      </c>
      <c r="Y3635" s="8">
        <v>4403</v>
      </c>
      <c r="Z3635" s="8">
        <v>6224</v>
      </c>
      <c r="AA3635" s="8">
        <v>8104</v>
      </c>
      <c r="AB3635" s="8">
        <v>1552</v>
      </c>
      <c r="AC3635" s="8">
        <v>2328</v>
      </c>
      <c r="AD3635" s="8">
        <v>8747</v>
      </c>
      <c r="AE3635" s="8">
        <v>1266</v>
      </c>
      <c r="AF3635" s="8">
        <v>1074</v>
      </c>
      <c r="AG3635" s="8">
        <v>23973</v>
      </c>
      <c r="AH3635" s="20" cm="1">
        <f t="array" ref="AH3635">INDEX('Commercial Profile'!$I$30:$I$173,'Load Shapes'!W3635)</f>
        <v>1.03</v>
      </c>
      <c r="AI3635" s="20" cm="1">
        <f t="array" ref="AI3635">INDEX('Commercial Profile'!$J$30:$J$173,'Load Shapes'!W3635)</f>
        <v>1.1499999999999999</v>
      </c>
      <c r="AJ3635" s="8" cm="1">
        <f t="array" ref="AJ3635">INDEX('EV Load Profile'!$K$8:$M$31,B3635,'Load Shapes'!V3635)</f>
        <v>11271.334999999999</v>
      </c>
    </row>
    <row r="3636" spans="1:36" x14ac:dyDescent="0.35">
      <c r="A3636">
        <v>3631</v>
      </c>
      <c r="B3636">
        <f t="shared" si="1082"/>
        <v>7</v>
      </c>
      <c r="C3636">
        <f t="shared" si="1083"/>
        <v>152</v>
      </c>
      <c r="D3636" s="18">
        <f t="shared" si="1080"/>
        <v>42887</v>
      </c>
      <c r="E3636" cm="1">
        <f t="array" ref="E3636">INDEX(G3636:T3636,$E$1)</f>
        <v>0.71069182389937091</v>
      </c>
      <c r="F3636" s="18"/>
      <c r="G3636" s="8">
        <v>1</v>
      </c>
      <c r="H3636" s="2">
        <f t="shared" si="1066"/>
        <v>0.71069182389937091</v>
      </c>
      <c r="I3636" s="2">
        <f t="shared" si="1067"/>
        <v>0.75903614457831325</v>
      </c>
      <c r="J3636" s="2">
        <f t="shared" si="1068"/>
        <v>0.7355975348769852</v>
      </c>
      <c r="K3636">
        <f t="shared" si="1069"/>
        <v>0.5634899085890126</v>
      </c>
      <c r="L3636">
        <f t="shared" si="1070"/>
        <v>0.5650324867099823</v>
      </c>
      <c r="M3636">
        <f t="shared" si="1071"/>
        <v>0.53575709149021178</v>
      </c>
      <c r="N3636">
        <f t="shared" si="1072"/>
        <v>0.39829436296331006</v>
      </c>
      <c r="O3636">
        <f t="shared" si="1073"/>
        <v>0.52540310313355643</v>
      </c>
      <c r="P3636">
        <f t="shared" si="1074"/>
        <v>0.48206018518518517</v>
      </c>
      <c r="Q3636">
        <f t="shared" si="1075"/>
        <v>0.49410437814005947</v>
      </c>
      <c r="R3636">
        <f t="shared" si="1076"/>
        <v>0.50388170055452863</v>
      </c>
      <c r="S3636">
        <f t="shared" si="1077"/>
        <v>0.41147483280535024</v>
      </c>
      <c r="T3636">
        <f t="shared" si="1078"/>
        <v>0.47552648086746124</v>
      </c>
      <c r="U3636" s="8">
        <f t="shared" si="1079"/>
        <v>4</v>
      </c>
      <c r="V3636" s="8">
        <f t="shared" si="1081"/>
        <v>1</v>
      </c>
      <c r="W3636" s="8">
        <f t="shared" si="1084"/>
        <v>31</v>
      </c>
      <c r="X3636" s="8">
        <v>12452</v>
      </c>
      <c r="Y3636" s="8">
        <v>4783</v>
      </c>
      <c r="Z3636" s="8">
        <v>6705</v>
      </c>
      <c r="AA3636" s="8">
        <v>8500</v>
      </c>
      <c r="AB3636" s="8">
        <v>1727</v>
      </c>
      <c r="AC3636" s="8">
        <v>2499</v>
      </c>
      <c r="AD3636" s="8">
        <v>9638</v>
      </c>
      <c r="AE3636" s="8">
        <v>1363</v>
      </c>
      <c r="AF3636" s="8">
        <v>1169</v>
      </c>
      <c r="AG3636" s="8">
        <v>26532</v>
      </c>
      <c r="AH3636" s="20" cm="1">
        <f t="array" ref="AH3636">INDEX('Commercial Profile'!$I$30:$I$173,'Load Shapes'!W3636)</f>
        <v>1.1299999999999999</v>
      </c>
      <c r="AI3636" s="20" cm="1">
        <f t="array" ref="AI3636">INDEX('Commercial Profile'!$J$30:$J$173,'Load Shapes'!W3636)</f>
        <v>1.26</v>
      </c>
      <c r="AJ3636" s="8" cm="1">
        <f t="array" ref="AJ3636">INDEX('EV Load Profile'!$K$8:$M$31,B3636,'Load Shapes'!V3636)</f>
        <v>11428.795</v>
      </c>
    </row>
    <row r="3637" spans="1:36" x14ac:dyDescent="0.35">
      <c r="A3637">
        <v>3632</v>
      </c>
      <c r="B3637">
        <f t="shared" si="1082"/>
        <v>8</v>
      </c>
      <c r="C3637">
        <f t="shared" si="1083"/>
        <v>152</v>
      </c>
      <c r="D3637" s="18">
        <f t="shared" si="1080"/>
        <v>42887</v>
      </c>
      <c r="E3637" cm="1">
        <f t="array" ref="E3637">INDEX(G3637:T3637,$E$1)</f>
        <v>0.73584905660377353</v>
      </c>
      <c r="F3637" s="18"/>
      <c r="G3637" s="8">
        <v>1</v>
      </c>
      <c r="H3637" s="2">
        <f t="shared" si="1066"/>
        <v>0.73584905660377353</v>
      </c>
      <c r="I3637" s="2">
        <f t="shared" si="1067"/>
        <v>0.74698795180722899</v>
      </c>
      <c r="J3637" s="2">
        <f t="shared" si="1068"/>
        <v>0.74365874458944126</v>
      </c>
      <c r="K3637">
        <f t="shared" si="1069"/>
        <v>0.59308534709023442</v>
      </c>
      <c r="L3637">
        <f t="shared" si="1070"/>
        <v>0.59208505611340811</v>
      </c>
      <c r="M3637">
        <f t="shared" si="1071"/>
        <v>0.56516180583300035</v>
      </c>
      <c r="N3637">
        <f t="shared" si="1072"/>
        <v>0.43339112506442995</v>
      </c>
      <c r="O3637">
        <f t="shared" si="1073"/>
        <v>0.56130209917858231</v>
      </c>
      <c r="P3637">
        <f t="shared" si="1074"/>
        <v>0.5054012345679012</v>
      </c>
      <c r="Q3637">
        <f t="shared" si="1075"/>
        <v>0.52819645237362867</v>
      </c>
      <c r="R3637">
        <f t="shared" si="1076"/>
        <v>0.53493530499075781</v>
      </c>
      <c r="S3637">
        <f t="shared" si="1077"/>
        <v>0.42907426962337203</v>
      </c>
      <c r="T3637">
        <f t="shared" si="1078"/>
        <v>0.51214266511336137</v>
      </c>
      <c r="U3637" s="8">
        <f t="shared" si="1079"/>
        <v>4</v>
      </c>
      <c r="V3637" s="8">
        <f t="shared" si="1081"/>
        <v>1</v>
      </c>
      <c r="W3637" s="8">
        <f t="shared" si="1084"/>
        <v>32</v>
      </c>
      <c r="X3637" s="8">
        <v>13106</v>
      </c>
      <c r="Y3637" s="8">
        <v>5012</v>
      </c>
      <c r="Z3637" s="8">
        <v>7073</v>
      </c>
      <c r="AA3637" s="8">
        <v>9249</v>
      </c>
      <c r="AB3637" s="8">
        <v>1845</v>
      </c>
      <c r="AC3637" s="8">
        <v>2620</v>
      </c>
      <c r="AD3637" s="8">
        <v>10303</v>
      </c>
      <c r="AE3637" s="8">
        <v>1447</v>
      </c>
      <c r="AF3637" s="8">
        <v>1219</v>
      </c>
      <c r="AG3637" s="8">
        <v>28575</v>
      </c>
      <c r="AH3637" s="20" cm="1">
        <f t="array" ref="AH3637">INDEX('Commercial Profile'!$I$30:$I$173,'Load Shapes'!W3637)</f>
        <v>1.17</v>
      </c>
      <c r="AI3637" s="20" cm="1">
        <f t="array" ref="AI3637">INDEX('Commercial Profile'!$J$30:$J$173,'Load Shapes'!W3637)</f>
        <v>1.24</v>
      </c>
      <c r="AJ3637" s="8" cm="1">
        <f t="array" ref="AJ3637">INDEX('EV Load Profile'!$K$8:$M$31,B3637,'Load Shapes'!V3637)</f>
        <v>11554.04</v>
      </c>
    </row>
    <row r="3638" spans="1:36" x14ac:dyDescent="0.35">
      <c r="A3638">
        <v>3633</v>
      </c>
      <c r="B3638">
        <f t="shared" si="1082"/>
        <v>9</v>
      </c>
      <c r="C3638">
        <f t="shared" si="1083"/>
        <v>152</v>
      </c>
      <c r="D3638" s="18">
        <f t="shared" si="1080"/>
        <v>42887</v>
      </c>
      <c r="E3638" cm="1">
        <f t="array" ref="E3638">INDEX(G3638:T3638,$E$1)</f>
        <v>0.71698113207547165</v>
      </c>
      <c r="F3638" s="18"/>
      <c r="G3638" s="8">
        <v>1</v>
      </c>
      <c r="H3638" s="2">
        <f t="shared" si="1066"/>
        <v>0.71698113207547165</v>
      </c>
      <c r="I3638" s="2">
        <f t="shared" si="1067"/>
        <v>0.71084337349397586</v>
      </c>
      <c r="J3638" s="2">
        <f t="shared" si="1068"/>
        <v>0.84656089594027062</v>
      </c>
      <c r="K3638">
        <f t="shared" si="1069"/>
        <v>0.61222735089148339</v>
      </c>
      <c r="L3638">
        <f t="shared" si="1070"/>
        <v>0.60342587123449498</v>
      </c>
      <c r="M3638">
        <f t="shared" si="1071"/>
        <v>0.58697562924490609</v>
      </c>
      <c r="N3638">
        <f t="shared" si="1072"/>
        <v>0.47256454711588025</v>
      </c>
      <c r="O3638">
        <f t="shared" si="1073"/>
        <v>0.58259811378156379</v>
      </c>
      <c r="P3638">
        <f t="shared" si="1074"/>
        <v>0.52353395061728392</v>
      </c>
      <c r="Q3638">
        <f t="shared" si="1075"/>
        <v>0.54906182713011387</v>
      </c>
      <c r="R3638">
        <f t="shared" si="1076"/>
        <v>0.55600739371534191</v>
      </c>
      <c r="S3638">
        <f t="shared" si="1077"/>
        <v>0.43611404435058077</v>
      </c>
      <c r="T3638">
        <f t="shared" si="1078"/>
        <v>0.53060310063625771</v>
      </c>
      <c r="U3638" s="8">
        <f t="shared" si="1079"/>
        <v>4</v>
      </c>
      <c r="V3638" s="8">
        <f t="shared" si="1081"/>
        <v>1</v>
      </c>
      <c r="W3638" s="8">
        <f t="shared" si="1084"/>
        <v>33</v>
      </c>
      <c r="X3638" s="8">
        <v>13529</v>
      </c>
      <c r="Y3638" s="8">
        <v>5108</v>
      </c>
      <c r="Z3638" s="8">
        <v>7346</v>
      </c>
      <c r="AA3638" s="8">
        <v>10085</v>
      </c>
      <c r="AB3638" s="8">
        <v>1915</v>
      </c>
      <c r="AC3638" s="8">
        <v>2714</v>
      </c>
      <c r="AD3638" s="8">
        <v>10710</v>
      </c>
      <c r="AE3638" s="8">
        <v>1504</v>
      </c>
      <c r="AF3638" s="8">
        <v>1239</v>
      </c>
      <c r="AG3638" s="8">
        <v>29605</v>
      </c>
      <c r="AH3638" s="20" cm="1">
        <f t="array" ref="AH3638">INDEX('Commercial Profile'!$I$30:$I$173,'Load Shapes'!W3638)</f>
        <v>1.1399999999999999</v>
      </c>
      <c r="AI3638" s="20" cm="1">
        <f t="array" ref="AI3638">INDEX('Commercial Profile'!$J$30:$J$173,'Load Shapes'!W3638)</f>
        <v>1.18</v>
      </c>
      <c r="AJ3638" s="8" cm="1">
        <f t="array" ref="AJ3638">INDEX('EV Load Profile'!$K$8:$M$31,B3638,'Load Shapes'!V3638)</f>
        <v>13152.805</v>
      </c>
    </row>
    <row r="3639" spans="1:36" x14ac:dyDescent="0.35">
      <c r="A3639">
        <v>3634</v>
      </c>
      <c r="B3639">
        <f t="shared" si="1082"/>
        <v>10</v>
      </c>
      <c r="C3639">
        <f t="shared" si="1083"/>
        <v>152</v>
      </c>
      <c r="D3639" s="18">
        <f t="shared" si="1080"/>
        <v>42887</v>
      </c>
      <c r="E3639" cm="1">
        <f t="array" ref="E3639">INDEX(G3639:T3639,$E$1)</f>
        <v>0.69811320754716988</v>
      </c>
      <c r="F3639" s="18"/>
      <c r="G3639" s="8">
        <v>1</v>
      </c>
      <c r="H3639" s="2">
        <f t="shared" si="1066"/>
        <v>0.69811320754716988</v>
      </c>
      <c r="I3639" s="2">
        <f t="shared" si="1067"/>
        <v>0.6987951807228916</v>
      </c>
      <c r="J3639" s="2">
        <f t="shared" si="1068"/>
        <v>0.91284599417510093</v>
      </c>
      <c r="K3639">
        <f t="shared" si="1069"/>
        <v>0.62987600687845058</v>
      </c>
      <c r="L3639">
        <f t="shared" si="1070"/>
        <v>0.61476668635558185</v>
      </c>
      <c r="M3639">
        <f t="shared" si="1071"/>
        <v>0.60351578106272474</v>
      </c>
      <c r="N3639">
        <f t="shared" si="1072"/>
        <v>0.49997657091982567</v>
      </c>
      <c r="O3639">
        <f t="shared" si="1073"/>
        <v>0.60389412838454515</v>
      </c>
      <c r="P3639">
        <f t="shared" si="1074"/>
        <v>0.54108796296296291</v>
      </c>
      <c r="Q3639">
        <f t="shared" si="1075"/>
        <v>0.57141392392084489</v>
      </c>
      <c r="R3639">
        <f t="shared" si="1076"/>
        <v>0.57634011090573012</v>
      </c>
      <c r="S3639">
        <f t="shared" si="1077"/>
        <v>0.44808166138683564</v>
      </c>
      <c r="T3639">
        <f t="shared" si="1078"/>
        <v>0.5448875347253338</v>
      </c>
      <c r="U3639" s="8">
        <f t="shared" si="1079"/>
        <v>4</v>
      </c>
      <c r="V3639" s="8">
        <f t="shared" si="1081"/>
        <v>1</v>
      </c>
      <c r="W3639" s="8">
        <f t="shared" si="1084"/>
        <v>34</v>
      </c>
      <c r="X3639" s="8">
        <v>13919</v>
      </c>
      <c r="Y3639" s="8">
        <v>5204</v>
      </c>
      <c r="Z3639" s="8">
        <v>7553</v>
      </c>
      <c r="AA3639" s="8">
        <v>10670</v>
      </c>
      <c r="AB3639" s="8">
        <v>1985</v>
      </c>
      <c r="AC3639" s="8">
        <v>2805</v>
      </c>
      <c r="AD3639" s="8">
        <v>11146</v>
      </c>
      <c r="AE3639" s="8">
        <v>1559</v>
      </c>
      <c r="AF3639" s="8">
        <v>1273</v>
      </c>
      <c r="AG3639" s="8">
        <v>30402</v>
      </c>
      <c r="AH3639" s="20" cm="1">
        <f t="array" ref="AH3639">INDEX('Commercial Profile'!$I$30:$I$173,'Load Shapes'!W3639)</f>
        <v>1.1100000000000001</v>
      </c>
      <c r="AI3639" s="20" cm="1">
        <f t="array" ref="AI3639">INDEX('Commercial Profile'!$J$30:$J$173,'Load Shapes'!W3639)</f>
        <v>1.1599999999999999</v>
      </c>
      <c r="AJ3639" s="8" cm="1">
        <f t="array" ref="AJ3639">INDEX('EV Load Profile'!$K$8:$M$31,B3639,'Load Shapes'!V3639)</f>
        <v>14182.66</v>
      </c>
    </row>
    <row r="3640" spans="1:36" x14ac:dyDescent="0.35">
      <c r="A3640">
        <v>3635</v>
      </c>
      <c r="B3640">
        <f t="shared" si="1082"/>
        <v>11</v>
      </c>
      <c r="C3640">
        <f t="shared" si="1083"/>
        <v>152</v>
      </c>
      <c r="D3640" s="18">
        <f t="shared" si="1080"/>
        <v>42887</v>
      </c>
      <c r="E3640" cm="1">
        <f t="array" ref="E3640">INDEX(G3640:T3640,$E$1)</f>
        <v>0.70440251572327051</v>
      </c>
      <c r="F3640" s="18"/>
      <c r="G3640" s="8">
        <v>1</v>
      </c>
      <c r="H3640" s="2">
        <f t="shared" si="1066"/>
        <v>0.70440251572327051</v>
      </c>
      <c r="I3640" s="2">
        <f t="shared" si="1067"/>
        <v>0.72289156626506024</v>
      </c>
      <c r="J3640" s="2">
        <f t="shared" si="1068"/>
        <v>0.96240043767197136</v>
      </c>
      <c r="K3640">
        <f t="shared" si="1069"/>
        <v>0.6497420581048059</v>
      </c>
      <c r="L3640">
        <f t="shared" si="1070"/>
        <v>0.63024217365623159</v>
      </c>
      <c r="M3640">
        <f t="shared" si="1071"/>
        <v>0.617259288853376</v>
      </c>
      <c r="N3640">
        <f t="shared" si="1072"/>
        <v>0.51871983505927555</v>
      </c>
      <c r="O3640">
        <f t="shared" si="1073"/>
        <v>0.6227563127471859</v>
      </c>
      <c r="P3640">
        <f t="shared" si="1074"/>
        <v>0.55536265432098764</v>
      </c>
      <c r="Q3640">
        <f t="shared" si="1075"/>
        <v>0.59730339382754027</v>
      </c>
      <c r="R3640">
        <f t="shared" si="1076"/>
        <v>0.59593345656192231</v>
      </c>
      <c r="S3640">
        <f t="shared" si="1077"/>
        <v>0.47272087293206616</v>
      </c>
      <c r="T3640">
        <f t="shared" si="1078"/>
        <v>0.55942288735549783</v>
      </c>
      <c r="U3640" s="8">
        <f t="shared" si="1079"/>
        <v>4</v>
      </c>
      <c r="V3640" s="8">
        <f t="shared" si="1081"/>
        <v>1</v>
      </c>
      <c r="W3640" s="8">
        <f t="shared" si="1084"/>
        <v>35</v>
      </c>
      <c r="X3640" s="8">
        <v>14358</v>
      </c>
      <c r="Y3640" s="8">
        <v>5335</v>
      </c>
      <c r="Z3640" s="8">
        <v>7725</v>
      </c>
      <c r="AA3640" s="8">
        <v>11070</v>
      </c>
      <c r="AB3640" s="8">
        <v>2047</v>
      </c>
      <c r="AC3640" s="8">
        <v>2879</v>
      </c>
      <c r="AD3640" s="8">
        <v>11651</v>
      </c>
      <c r="AE3640" s="8">
        <v>1612</v>
      </c>
      <c r="AF3640" s="8">
        <v>1343</v>
      </c>
      <c r="AG3640" s="8">
        <v>31213</v>
      </c>
      <c r="AH3640" s="20" cm="1">
        <f t="array" ref="AH3640">INDEX('Commercial Profile'!$I$30:$I$173,'Load Shapes'!W3640)</f>
        <v>1.1200000000000001</v>
      </c>
      <c r="AI3640" s="20" cm="1">
        <f t="array" ref="AI3640">INDEX('Commercial Profile'!$J$30:$J$173,'Load Shapes'!W3640)</f>
        <v>1.2</v>
      </c>
      <c r="AJ3640" s="8" cm="1">
        <f t="array" ref="AJ3640">INDEX('EV Load Profile'!$K$8:$M$31,B3640,'Load Shapes'!V3640)</f>
        <v>14952.575000000001</v>
      </c>
    </row>
    <row r="3641" spans="1:36" x14ac:dyDescent="0.35">
      <c r="A3641">
        <v>3636</v>
      </c>
      <c r="B3641">
        <f t="shared" si="1082"/>
        <v>12</v>
      </c>
      <c r="C3641">
        <f t="shared" si="1083"/>
        <v>152</v>
      </c>
      <c r="D3641" s="18">
        <f t="shared" si="1080"/>
        <v>42887</v>
      </c>
      <c r="E3641" cm="1">
        <f t="array" ref="E3641">INDEX(G3641:T3641,$E$1)</f>
        <v>0.67924528301886788</v>
      </c>
      <c r="F3641" s="18"/>
      <c r="G3641" s="8">
        <v>1</v>
      </c>
      <c r="H3641" s="2">
        <f t="shared" si="1066"/>
        <v>0.67924528301886788</v>
      </c>
      <c r="I3641" s="2">
        <f t="shared" si="1067"/>
        <v>0.72289156626506024</v>
      </c>
      <c r="J3641" s="2">
        <f t="shared" si="1068"/>
        <v>0.97754066970247966</v>
      </c>
      <c r="K3641">
        <f t="shared" si="1069"/>
        <v>0.66372522400217215</v>
      </c>
      <c r="L3641">
        <f t="shared" si="1070"/>
        <v>0.64347312463083284</v>
      </c>
      <c r="M3641">
        <f t="shared" si="1071"/>
        <v>0.62325209748302035</v>
      </c>
      <c r="N3641">
        <f t="shared" si="1072"/>
        <v>0.53549505646408324</v>
      </c>
      <c r="O3641">
        <f t="shared" si="1073"/>
        <v>0.63462123516884694</v>
      </c>
      <c r="P3641">
        <f t="shared" si="1074"/>
        <v>0.56712962962962965</v>
      </c>
      <c r="Q3641">
        <f t="shared" si="1075"/>
        <v>0.62426945555213775</v>
      </c>
      <c r="R3641">
        <f t="shared" si="1076"/>
        <v>0.6081330868761553</v>
      </c>
      <c r="S3641">
        <f t="shared" si="1077"/>
        <v>0.49067229848644844</v>
      </c>
      <c r="T3641">
        <f t="shared" si="1078"/>
        <v>0.56972847029303697</v>
      </c>
      <c r="U3641" s="8">
        <f t="shared" si="1079"/>
        <v>4</v>
      </c>
      <c r="V3641" s="8">
        <f t="shared" si="1081"/>
        <v>1</v>
      </c>
      <c r="W3641" s="8">
        <f t="shared" si="1084"/>
        <v>36</v>
      </c>
      <c r="X3641" s="8">
        <v>14667</v>
      </c>
      <c r="Y3641" s="8">
        <v>5447</v>
      </c>
      <c r="Z3641" s="8">
        <v>7800</v>
      </c>
      <c r="AA3641" s="8">
        <v>11428</v>
      </c>
      <c r="AB3641" s="8">
        <v>2086</v>
      </c>
      <c r="AC3641" s="8">
        <v>2940</v>
      </c>
      <c r="AD3641" s="8">
        <v>12177</v>
      </c>
      <c r="AE3641" s="8">
        <v>1645</v>
      </c>
      <c r="AF3641" s="8">
        <v>1394</v>
      </c>
      <c r="AG3641" s="8">
        <v>31788</v>
      </c>
      <c r="AH3641" s="20" cm="1">
        <f t="array" ref="AH3641">INDEX('Commercial Profile'!$I$30:$I$173,'Load Shapes'!W3641)</f>
        <v>1.08</v>
      </c>
      <c r="AI3641" s="20" cm="1">
        <f t="array" ref="AI3641">INDEX('Commercial Profile'!$J$30:$J$173,'Load Shapes'!W3641)</f>
        <v>1.2</v>
      </c>
      <c r="AJ3641" s="8" cm="1">
        <f t="array" ref="AJ3641">INDEX('EV Load Profile'!$K$8:$M$31,B3641,'Load Shapes'!V3641)</f>
        <v>15187.805</v>
      </c>
    </row>
    <row r="3642" spans="1:36" x14ac:dyDescent="0.35">
      <c r="A3642">
        <v>3637</v>
      </c>
      <c r="B3642">
        <f t="shared" si="1082"/>
        <v>13</v>
      </c>
      <c r="C3642">
        <f t="shared" si="1083"/>
        <v>152</v>
      </c>
      <c r="D3642" s="18">
        <f t="shared" si="1080"/>
        <v>42887</v>
      </c>
      <c r="E3642" cm="1">
        <f t="array" ref="E3642">INDEX(G3642:T3642,$E$1)</f>
        <v>0.62264150943396224</v>
      </c>
      <c r="F3642" s="18"/>
      <c r="G3642" s="8">
        <v>1</v>
      </c>
      <c r="H3642" s="2">
        <f t="shared" si="1066"/>
        <v>0.62264150943396224</v>
      </c>
      <c r="I3642" s="2">
        <f t="shared" si="1067"/>
        <v>0.6987951807228916</v>
      </c>
      <c r="J3642" s="2">
        <f t="shared" si="1068"/>
        <v>0.95214410993290088</v>
      </c>
      <c r="K3642">
        <f t="shared" si="1069"/>
        <v>0.67775364286360762</v>
      </c>
      <c r="L3642">
        <f t="shared" si="1070"/>
        <v>0.65304193738924987</v>
      </c>
      <c r="M3642">
        <f t="shared" si="1071"/>
        <v>0.62780663204155018</v>
      </c>
      <c r="N3642">
        <f t="shared" si="1072"/>
        <v>0.54566327725973474</v>
      </c>
      <c r="O3642">
        <f t="shared" si="1073"/>
        <v>0.64891998783084881</v>
      </c>
      <c r="P3642">
        <f t="shared" si="1074"/>
        <v>0.57658179012345678</v>
      </c>
      <c r="Q3642">
        <f t="shared" si="1075"/>
        <v>0.64723674766738437</v>
      </c>
      <c r="R3642">
        <f t="shared" si="1076"/>
        <v>0.61478743068391872</v>
      </c>
      <c r="S3642">
        <f t="shared" si="1077"/>
        <v>0.51284758887715598</v>
      </c>
      <c r="T3642">
        <f t="shared" si="1078"/>
        <v>0.57872569226633208</v>
      </c>
      <c r="U3642" s="8">
        <f t="shared" si="1079"/>
        <v>4</v>
      </c>
      <c r="V3642" s="8">
        <f t="shared" si="1081"/>
        <v>1</v>
      </c>
      <c r="W3642" s="8">
        <f t="shared" si="1084"/>
        <v>37</v>
      </c>
      <c r="X3642" s="8">
        <v>14977</v>
      </c>
      <c r="Y3642" s="8">
        <v>5528</v>
      </c>
      <c r="Z3642" s="8">
        <v>7857</v>
      </c>
      <c r="AA3642" s="8">
        <v>11645</v>
      </c>
      <c r="AB3642" s="8">
        <v>2133</v>
      </c>
      <c r="AC3642" s="8">
        <v>2989</v>
      </c>
      <c r="AD3642" s="8">
        <v>12625</v>
      </c>
      <c r="AE3642" s="8">
        <v>1663</v>
      </c>
      <c r="AF3642" s="8">
        <v>1457</v>
      </c>
      <c r="AG3642" s="8">
        <v>32290</v>
      </c>
      <c r="AH3642" s="20" cm="1">
        <f t="array" ref="AH3642">INDEX('Commercial Profile'!$I$30:$I$173,'Load Shapes'!W3642)</f>
        <v>0.99</v>
      </c>
      <c r="AI3642" s="20" cm="1">
        <f t="array" ref="AI3642">INDEX('Commercial Profile'!$J$30:$J$173,'Load Shapes'!W3642)</f>
        <v>1.1599999999999999</v>
      </c>
      <c r="AJ3642" s="8" cm="1">
        <f t="array" ref="AJ3642">INDEX('EV Load Profile'!$K$8:$M$31,B3642,'Load Shapes'!V3642)</f>
        <v>14793.224999999999</v>
      </c>
    </row>
    <row r="3643" spans="1:36" x14ac:dyDescent="0.35">
      <c r="A3643">
        <v>3638</v>
      </c>
      <c r="B3643">
        <f t="shared" si="1082"/>
        <v>14</v>
      </c>
      <c r="C3643">
        <f t="shared" si="1083"/>
        <v>152</v>
      </c>
      <c r="D3643" s="18">
        <f t="shared" si="1080"/>
        <v>42887</v>
      </c>
      <c r="E3643" cm="1">
        <f t="array" ref="E3643">INDEX(G3643:T3643,$E$1)</f>
        <v>0.63522012578616349</v>
      </c>
      <c r="F3643" s="18"/>
      <c r="G3643" s="8">
        <v>1</v>
      </c>
      <c r="H3643" s="2">
        <f t="shared" si="1066"/>
        <v>0.63522012578616349</v>
      </c>
      <c r="I3643" s="2">
        <f t="shared" si="1067"/>
        <v>0.6987951807228916</v>
      </c>
      <c r="J3643" s="2">
        <f t="shared" si="1068"/>
        <v>0.97576294913672434</v>
      </c>
      <c r="K3643">
        <f t="shared" si="1069"/>
        <v>0.69255136211421853</v>
      </c>
      <c r="L3643">
        <f t="shared" si="1070"/>
        <v>0.66414648552864741</v>
      </c>
      <c r="M3643">
        <f t="shared" si="1071"/>
        <v>0.63595685177786654</v>
      </c>
      <c r="N3643">
        <f t="shared" si="1072"/>
        <v>0.55236399418958815</v>
      </c>
      <c r="O3643">
        <f t="shared" si="1073"/>
        <v>0.66139336781259506</v>
      </c>
      <c r="P3643">
        <f t="shared" si="1074"/>
        <v>0.58931327160493829</v>
      </c>
      <c r="Q3643">
        <f t="shared" si="1075"/>
        <v>0.67215215831026354</v>
      </c>
      <c r="R3643">
        <f t="shared" si="1076"/>
        <v>0.62439926062846585</v>
      </c>
      <c r="S3643">
        <f t="shared" si="1077"/>
        <v>0.5374868004223865</v>
      </c>
      <c r="T3643">
        <f t="shared" si="1078"/>
        <v>0.5892463482390895</v>
      </c>
      <c r="U3643" s="8">
        <f t="shared" si="1079"/>
        <v>4</v>
      </c>
      <c r="V3643" s="8">
        <f t="shared" si="1081"/>
        <v>1</v>
      </c>
      <c r="W3643" s="8">
        <f t="shared" si="1084"/>
        <v>38</v>
      </c>
      <c r="X3643" s="8">
        <v>15304</v>
      </c>
      <c r="Y3643" s="8">
        <v>5622</v>
      </c>
      <c r="Z3643" s="8">
        <v>7959</v>
      </c>
      <c r="AA3643" s="8">
        <v>11788</v>
      </c>
      <c r="AB3643" s="8">
        <v>2174</v>
      </c>
      <c r="AC3643" s="8">
        <v>3055</v>
      </c>
      <c r="AD3643" s="8">
        <v>13111</v>
      </c>
      <c r="AE3643" s="8">
        <v>1689</v>
      </c>
      <c r="AF3643" s="8">
        <v>1527</v>
      </c>
      <c r="AG3643" s="8">
        <v>32877</v>
      </c>
      <c r="AH3643" s="20" cm="1">
        <f t="array" ref="AH3643">INDEX('Commercial Profile'!$I$30:$I$173,'Load Shapes'!W3643)</f>
        <v>1.01</v>
      </c>
      <c r="AI3643" s="20" cm="1">
        <f t="array" ref="AI3643">INDEX('Commercial Profile'!$J$30:$J$173,'Load Shapes'!W3643)</f>
        <v>1.1599999999999999</v>
      </c>
      <c r="AJ3643" s="8" cm="1">
        <f t="array" ref="AJ3643">INDEX('EV Load Profile'!$K$8:$M$31,B3643,'Load Shapes'!V3643)</f>
        <v>15160.185000000001</v>
      </c>
    </row>
    <row r="3644" spans="1:36" x14ac:dyDescent="0.35">
      <c r="A3644">
        <v>3639</v>
      </c>
      <c r="B3644">
        <f t="shared" si="1082"/>
        <v>15</v>
      </c>
      <c r="C3644">
        <f t="shared" si="1083"/>
        <v>152</v>
      </c>
      <c r="D3644" s="18">
        <f t="shared" si="1080"/>
        <v>42887</v>
      </c>
      <c r="E3644" cm="1">
        <f t="array" ref="E3644">INDEX(G3644:T3644,$E$1)</f>
        <v>0.65408805031446537</v>
      </c>
      <c r="F3644" s="18"/>
      <c r="G3644" s="8">
        <v>1</v>
      </c>
      <c r="H3644" s="2">
        <f t="shared" si="1066"/>
        <v>0.65408805031446537</v>
      </c>
      <c r="I3644" s="2">
        <f t="shared" si="1067"/>
        <v>0.70481927710843373</v>
      </c>
      <c r="J3644" s="2">
        <f t="shared" si="1068"/>
        <v>1</v>
      </c>
      <c r="K3644">
        <f t="shared" si="1069"/>
        <v>0.70291429088605306</v>
      </c>
      <c r="L3644">
        <f t="shared" si="1070"/>
        <v>0.66745422327229764</v>
      </c>
      <c r="M3644">
        <f t="shared" si="1071"/>
        <v>0.63419896124650421</v>
      </c>
      <c r="N3644">
        <f t="shared" si="1072"/>
        <v>0.56037673960920298</v>
      </c>
      <c r="O3644">
        <f t="shared" si="1073"/>
        <v>0.66839062975357466</v>
      </c>
      <c r="P3644">
        <f t="shared" si="1074"/>
        <v>0.6010802469135802</v>
      </c>
      <c r="Q3644">
        <f t="shared" si="1075"/>
        <v>0.6904542192146006</v>
      </c>
      <c r="R3644">
        <f t="shared" si="1076"/>
        <v>0.62735674676524955</v>
      </c>
      <c r="S3644">
        <f t="shared" si="1077"/>
        <v>0.55755015839493138</v>
      </c>
      <c r="T3644">
        <f t="shared" si="1078"/>
        <v>0.59539385249574339</v>
      </c>
      <c r="U3644" s="8">
        <f t="shared" si="1079"/>
        <v>4</v>
      </c>
      <c r="V3644" s="8">
        <f t="shared" si="1081"/>
        <v>1</v>
      </c>
      <c r="W3644" s="8">
        <f t="shared" si="1084"/>
        <v>39</v>
      </c>
      <c r="X3644" s="8">
        <v>15533</v>
      </c>
      <c r="Y3644" s="8">
        <v>5650</v>
      </c>
      <c r="Z3644" s="8">
        <v>7937</v>
      </c>
      <c r="AA3644" s="8">
        <v>11959</v>
      </c>
      <c r="AB3644" s="8">
        <v>2197</v>
      </c>
      <c r="AC3644" s="8">
        <v>3116</v>
      </c>
      <c r="AD3644" s="8">
        <v>13468</v>
      </c>
      <c r="AE3644" s="8">
        <v>1697</v>
      </c>
      <c r="AF3644" s="8">
        <v>1584</v>
      </c>
      <c r="AG3644" s="8">
        <v>33220</v>
      </c>
      <c r="AH3644" s="20" cm="1">
        <f t="array" ref="AH3644">INDEX('Commercial Profile'!$I$30:$I$173,'Load Shapes'!W3644)</f>
        <v>1.04</v>
      </c>
      <c r="AI3644" s="20" cm="1">
        <f t="array" ref="AI3644">INDEX('Commercial Profile'!$J$30:$J$173,'Load Shapes'!W3644)</f>
        <v>1.17</v>
      </c>
      <c r="AJ3644" s="8" cm="1">
        <f t="array" ref="AJ3644">INDEX('EV Load Profile'!$K$8:$M$31,B3644,'Load Shapes'!V3644)</f>
        <v>15536.75</v>
      </c>
    </row>
    <row r="3645" spans="1:36" x14ac:dyDescent="0.35">
      <c r="A3645">
        <v>3640</v>
      </c>
      <c r="B3645">
        <f t="shared" si="1082"/>
        <v>16</v>
      </c>
      <c r="C3645">
        <f t="shared" si="1083"/>
        <v>152</v>
      </c>
      <c r="D3645" s="18">
        <f t="shared" si="1080"/>
        <v>42887</v>
      </c>
      <c r="E3645" cm="1">
        <f t="array" ref="E3645">INDEX(G3645:T3645,$E$1)</f>
        <v>0.67924528301886788</v>
      </c>
      <c r="F3645" s="18"/>
      <c r="G3645" s="8">
        <v>1</v>
      </c>
      <c r="H3645" s="2">
        <f t="shared" si="1066"/>
        <v>0.67924528301886788</v>
      </c>
      <c r="I3645" s="2">
        <f t="shared" si="1067"/>
        <v>0.72289156626506024</v>
      </c>
      <c r="J3645" s="2">
        <f t="shared" si="1068"/>
        <v>0.99944357732472999</v>
      </c>
      <c r="K3645">
        <f t="shared" si="1069"/>
        <v>0.70712281654448361</v>
      </c>
      <c r="L3645">
        <f t="shared" si="1070"/>
        <v>0.67064382752510332</v>
      </c>
      <c r="M3645">
        <f t="shared" si="1071"/>
        <v>0.63108270075908912</v>
      </c>
      <c r="N3645">
        <f t="shared" si="1072"/>
        <v>0.56234478234384522</v>
      </c>
      <c r="O3645">
        <f t="shared" si="1073"/>
        <v>0.66778217219348945</v>
      </c>
      <c r="P3645">
        <f t="shared" si="1074"/>
        <v>0.61072530864197527</v>
      </c>
      <c r="Q3645">
        <f t="shared" si="1075"/>
        <v>0.7052701732800164</v>
      </c>
      <c r="R3645">
        <f t="shared" si="1076"/>
        <v>0.63105360443622915</v>
      </c>
      <c r="S3645">
        <f t="shared" si="1077"/>
        <v>0.57655755015839494</v>
      </c>
      <c r="T3645">
        <f t="shared" si="1078"/>
        <v>0.6012187471995698</v>
      </c>
      <c r="U3645" s="8">
        <f t="shared" si="1079"/>
        <v>4</v>
      </c>
      <c r="V3645" s="8">
        <f t="shared" si="1081"/>
        <v>1</v>
      </c>
      <c r="W3645" s="8">
        <f t="shared" si="1084"/>
        <v>40</v>
      </c>
      <c r="X3645" s="8">
        <v>15626</v>
      </c>
      <c r="Y3645" s="8">
        <v>5677</v>
      </c>
      <c r="Z3645" s="8">
        <v>7898</v>
      </c>
      <c r="AA3645" s="8">
        <v>12001</v>
      </c>
      <c r="AB3645" s="8">
        <v>2195</v>
      </c>
      <c r="AC3645" s="8">
        <v>3166</v>
      </c>
      <c r="AD3645" s="8">
        <v>13757</v>
      </c>
      <c r="AE3645" s="8">
        <v>1707</v>
      </c>
      <c r="AF3645" s="8">
        <v>1638</v>
      </c>
      <c r="AG3645" s="8">
        <v>33545</v>
      </c>
      <c r="AH3645" s="20" cm="1">
        <f t="array" ref="AH3645">INDEX('Commercial Profile'!$I$30:$I$173,'Load Shapes'!W3645)</f>
        <v>1.08</v>
      </c>
      <c r="AI3645" s="20" cm="1">
        <f t="array" ref="AI3645">INDEX('Commercial Profile'!$J$30:$J$173,'Load Shapes'!W3645)</f>
        <v>1.2</v>
      </c>
      <c r="AJ3645" s="8" cm="1">
        <f t="array" ref="AJ3645">INDEX('EV Load Profile'!$K$8:$M$31,B3645,'Load Shapes'!V3645)</f>
        <v>15528.105</v>
      </c>
    </row>
    <row r="3646" spans="1:36" x14ac:dyDescent="0.35">
      <c r="A3646">
        <v>3641</v>
      </c>
      <c r="B3646">
        <f t="shared" si="1082"/>
        <v>17</v>
      </c>
      <c r="C3646">
        <f t="shared" si="1083"/>
        <v>152</v>
      </c>
      <c r="D3646" s="18">
        <f t="shared" si="1080"/>
        <v>42887</v>
      </c>
      <c r="E3646" cm="1">
        <f t="array" ref="E3646">INDEX(G3646:T3646,$E$1)</f>
        <v>0.73584905660377353</v>
      </c>
      <c r="F3646" s="18"/>
      <c r="G3646" s="8">
        <v>1</v>
      </c>
      <c r="H3646" s="2">
        <f t="shared" si="1066"/>
        <v>0.73584905660377353</v>
      </c>
      <c r="I3646" s="2">
        <f t="shared" si="1067"/>
        <v>0.78313253012048201</v>
      </c>
      <c r="J3646" s="2">
        <f t="shared" si="1068"/>
        <v>0.98608235313048087</v>
      </c>
      <c r="K3646">
        <f t="shared" si="1069"/>
        <v>0.71255317223278125</v>
      </c>
      <c r="L3646">
        <f t="shared" si="1070"/>
        <v>0.67595983461311282</v>
      </c>
      <c r="M3646">
        <f t="shared" si="1071"/>
        <v>0.62620854974031159</v>
      </c>
      <c r="N3646">
        <f t="shared" si="1072"/>
        <v>0.56304765474907459</v>
      </c>
      <c r="O3646">
        <f t="shared" si="1073"/>
        <v>0.672649832674171</v>
      </c>
      <c r="P3646">
        <f t="shared" si="1074"/>
        <v>0.6167052469135802</v>
      </c>
      <c r="Q3646">
        <f t="shared" si="1075"/>
        <v>0.71424177176253456</v>
      </c>
      <c r="R3646">
        <f t="shared" si="1076"/>
        <v>0.63475046210720887</v>
      </c>
      <c r="S3646">
        <f t="shared" si="1077"/>
        <v>0.59450897571277717</v>
      </c>
      <c r="T3646">
        <f t="shared" si="1078"/>
        <v>0.60587866296263104</v>
      </c>
      <c r="U3646" s="8">
        <f t="shared" si="1079"/>
        <v>4</v>
      </c>
      <c r="V3646" s="8">
        <f t="shared" si="1081"/>
        <v>1</v>
      </c>
      <c r="W3646" s="8">
        <f t="shared" si="1084"/>
        <v>41</v>
      </c>
      <c r="X3646" s="8">
        <v>15746</v>
      </c>
      <c r="Y3646" s="8">
        <v>5722</v>
      </c>
      <c r="Z3646" s="8">
        <v>7837</v>
      </c>
      <c r="AA3646" s="8">
        <v>12016</v>
      </c>
      <c r="AB3646" s="8">
        <v>2211</v>
      </c>
      <c r="AC3646" s="8">
        <v>3197</v>
      </c>
      <c r="AD3646" s="8">
        <v>13932</v>
      </c>
      <c r="AE3646" s="8">
        <v>1717</v>
      </c>
      <c r="AF3646" s="8">
        <v>1689</v>
      </c>
      <c r="AG3646" s="8">
        <v>33805</v>
      </c>
      <c r="AH3646" s="20" cm="1">
        <f t="array" ref="AH3646">INDEX('Commercial Profile'!$I$30:$I$173,'Load Shapes'!W3646)</f>
        <v>1.17</v>
      </c>
      <c r="AI3646" s="20" cm="1">
        <f t="array" ref="AI3646">INDEX('Commercial Profile'!$J$30:$J$173,'Load Shapes'!W3646)</f>
        <v>1.3</v>
      </c>
      <c r="AJ3646" s="8" cm="1">
        <f t="array" ref="AJ3646">INDEX('EV Load Profile'!$K$8:$M$31,B3646,'Load Shapes'!V3646)</f>
        <v>15320.514999999999</v>
      </c>
    </row>
    <row r="3647" spans="1:36" x14ac:dyDescent="0.35">
      <c r="A3647">
        <v>3642</v>
      </c>
      <c r="B3647">
        <f t="shared" si="1082"/>
        <v>18</v>
      </c>
      <c r="C3647">
        <f t="shared" si="1083"/>
        <v>152</v>
      </c>
      <c r="D3647" s="18">
        <f t="shared" si="1080"/>
        <v>42887</v>
      </c>
      <c r="E3647" cm="1">
        <f t="array" ref="E3647">INDEX(G3647:T3647,$E$1)</f>
        <v>0.79874213836477981</v>
      </c>
      <c r="F3647" s="18"/>
      <c r="G3647" s="8">
        <v>1</v>
      </c>
      <c r="H3647" s="2">
        <f t="shared" si="1066"/>
        <v>0.79874213836477981</v>
      </c>
      <c r="I3647" s="2">
        <f t="shared" si="1067"/>
        <v>0.81325301204819289</v>
      </c>
      <c r="J3647" s="2">
        <f t="shared" si="1068"/>
        <v>0.92153732279916967</v>
      </c>
      <c r="K3647">
        <f t="shared" si="1069"/>
        <v>0.71196488369988231</v>
      </c>
      <c r="L3647">
        <f t="shared" si="1070"/>
        <v>0.67454223272297698</v>
      </c>
      <c r="M3647">
        <f t="shared" si="1071"/>
        <v>0.61925689172992404</v>
      </c>
      <c r="N3647">
        <f t="shared" si="1072"/>
        <v>0.56201677522140481</v>
      </c>
      <c r="O3647">
        <f t="shared" si="1073"/>
        <v>0.67325829023425621</v>
      </c>
      <c r="P3647">
        <f t="shared" si="1074"/>
        <v>0.6167052469135802</v>
      </c>
      <c r="Q3647">
        <f t="shared" si="1075"/>
        <v>0.71424177176253456</v>
      </c>
      <c r="R3647">
        <f t="shared" si="1076"/>
        <v>0.63105360443622915</v>
      </c>
      <c r="S3647">
        <f t="shared" si="1077"/>
        <v>0.60612460401267154</v>
      </c>
      <c r="T3647">
        <f t="shared" si="1078"/>
        <v>0.60480329778653996</v>
      </c>
      <c r="U3647" s="8">
        <f t="shared" si="1079"/>
        <v>4</v>
      </c>
      <c r="V3647" s="8">
        <f t="shared" si="1081"/>
        <v>1</v>
      </c>
      <c r="W3647" s="8">
        <f t="shared" si="1084"/>
        <v>42</v>
      </c>
      <c r="X3647" s="8">
        <v>15733</v>
      </c>
      <c r="Y3647" s="8">
        <v>5710</v>
      </c>
      <c r="Z3647" s="8">
        <v>7750</v>
      </c>
      <c r="AA3647" s="8">
        <v>11994</v>
      </c>
      <c r="AB3647" s="8">
        <v>2213</v>
      </c>
      <c r="AC3647" s="8">
        <v>3197</v>
      </c>
      <c r="AD3647" s="8">
        <v>13932</v>
      </c>
      <c r="AE3647" s="8">
        <v>1707</v>
      </c>
      <c r="AF3647" s="8">
        <v>1722</v>
      </c>
      <c r="AG3647" s="8">
        <v>33745</v>
      </c>
      <c r="AH3647" s="20" cm="1">
        <f t="array" ref="AH3647">INDEX('Commercial Profile'!$I$30:$I$173,'Load Shapes'!W3647)</f>
        <v>1.27</v>
      </c>
      <c r="AI3647" s="20" cm="1">
        <f t="array" ref="AI3647">INDEX('Commercial Profile'!$J$30:$J$173,'Load Shapes'!W3647)</f>
        <v>1.35</v>
      </c>
      <c r="AJ3647" s="8" cm="1">
        <f t="array" ref="AJ3647">INDEX('EV Load Profile'!$K$8:$M$31,B3647,'Load Shapes'!V3647)</f>
        <v>14317.695</v>
      </c>
    </row>
    <row r="3648" spans="1:36" x14ac:dyDescent="0.35">
      <c r="A3648">
        <v>3643</v>
      </c>
      <c r="B3648">
        <f t="shared" si="1082"/>
        <v>19</v>
      </c>
      <c r="C3648">
        <f t="shared" si="1083"/>
        <v>152</v>
      </c>
      <c r="D3648" s="18">
        <f t="shared" si="1080"/>
        <v>42887</v>
      </c>
      <c r="E3648" cm="1">
        <f t="array" ref="E3648">INDEX(G3648:T3648,$E$1)</f>
        <v>0.83647798742138368</v>
      </c>
      <c r="F3648" s="18"/>
      <c r="G3648" s="8">
        <v>1</v>
      </c>
      <c r="H3648" s="2">
        <f t="shared" si="1066"/>
        <v>0.83647798742138368</v>
      </c>
      <c r="I3648" s="2">
        <f t="shared" si="1067"/>
        <v>0.8493975903614458</v>
      </c>
      <c r="J3648" s="2">
        <f t="shared" si="1068"/>
        <v>0.88229874330217073</v>
      </c>
      <c r="K3648">
        <f t="shared" si="1069"/>
        <v>0.70178296678432439</v>
      </c>
      <c r="L3648">
        <f t="shared" si="1070"/>
        <v>0.66851742468989961</v>
      </c>
      <c r="M3648">
        <f t="shared" si="1071"/>
        <v>0.60926887734718338</v>
      </c>
      <c r="N3648">
        <f t="shared" si="1072"/>
        <v>0.55419146244318451</v>
      </c>
      <c r="O3648">
        <f t="shared" si="1073"/>
        <v>0.66413142683297843</v>
      </c>
      <c r="P3648">
        <f t="shared" si="1074"/>
        <v>0.60783179012345678</v>
      </c>
      <c r="Q3648">
        <f t="shared" si="1075"/>
        <v>0.69845175843330254</v>
      </c>
      <c r="R3648">
        <f t="shared" si="1076"/>
        <v>0.61922365988909422</v>
      </c>
      <c r="S3648">
        <f t="shared" si="1077"/>
        <v>0.60366068285814856</v>
      </c>
      <c r="T3648">
        <f t="shared" si="1078"/>
        <v>0.59403172327269471</v>
      </c>
      <c r="U3648" s="8">
        <f t="shared" si="1079"/>
        <v>4</v>
      </c>
      <c r="V3648" s="8">
        <f t="shared" si="1081"/>
        <v>1</v>
      </c>
      <c r="W3648" s="8">
        <f t="shared" si="1084"/>
        <v>43</v>
      </c>
      <c r="X3648" s="8">
        <v>15508</v>
      </c>
      <c r="Y3648" s="8">
        <v>5659</v>
      </c>
      <c r="Z3648" s="8">
        <v>7625</v>
      </c>
      <c r="AA3648" s="8">
        <v>11827</v>
      </c>
      <c r="AB3648" s="8">
        <v>2183</v>
      </c>
      <c r="AC3648" s="8">
        <v>3151</v>
      </c>
      <c r="AD3648" s="8">
        <v>13624</v>
      </c>
      <c r="AE3648" s="8">
        <v>1675</v>
      </c>
      <c r="AF3648" s="8">
        <v>1715</v>
      </c>
      <c r="AG3648" s="8">
        <v>33144</v>
      </c>
      <c r="AH3648" s="20" cm="1">
        <f t="array" ref="AH3648">INDEX('Commercial Profile'!$I$30:$I$173,'Load Shapes'!W3648)</f>
        <v>1.33</v>
      </c>
      <c r="AI3648" s="20" cm="1">
        <f t="array" ref="AI3648">INDEX('Commercial Profile'!$J$30:$J$173,'Load Shapes'!W3648)</f>
        <v>1.41</v>
      </c>
      <c r="AJ3648" s="8" cm="1">
        <f t="array" ref="AJ3648">INDEX('EV Load Profile'!$K$8:$M$31,B3648,'Load Shapes'!V3648)</f>
        <v>13708.055</v>
      </c>
    </row>
    <row r="3649" spans="1:36" x14ac:dyDescent="0.35">
      <c r="A3649">
        <v>3644</v>
      </c>
      <c r="B3649">
        <f t="shared" si="1082"/>
        <v>20</v>
      </c>
      <c r="C3649">
        <f t="shared" si="1083"/>
        <v>152</v>
      </c>
      <c r="D3649" s="18">
        <f t="shared" si="1080"/>
        <v>42887</v>
      </c>
      <c r="E3649" cm="1">
        <f t="array" ref="E3649">INDEX(G3649:T3649,$E$1)</f>
        <v>0.91823899371069173</v>
      </c>
      <c r="F3649" s="18"/>
      <c r="G3649" s="8">
        <v>1</v>
      </c>
      <c r="H3649" s="2">
        <f t="shared" si="1066"/>
        <v>0.91823899371069173</v>
      </c>
      <c r="I3649" s="2">
        <f t="shared" si="1067"/>
        <v>0.90361445783132532</v>
      </c>
      <c r="J3649" s="2">
        <f t="shared" si="1068"/>
        <v>0.9354900477899174</v>
      </c>
      <c r="K3649">
        <f t="shared" si="1069"/>
        <v>0.68997194316227717</v>
      </c>
      <c r="L3649">
        <f t="shared" si="1070"/>
        <v>0.66367395156526876</v>
      </c>
      <c r="M3649">
        <f t="shared" si="1071"/>
        <v>0.60415501398322013</v>
      </c>
      <c r="N3649">
        <f t="shared" si="1072"/>
        <v>0.53830654608500073</v>
      </c>
      <c r="O3649">
        <f t="shared" si="1073"/>
        <v>0.65074536051110432</v>
      </c>
      <c r="P3649">
        <f t="shared" si="1074"/>
        <v>0.59452160493827155</v>
      </c>
      <c r="Q3649">
        <f t="shared" si="1075"/>
        <v>0.67984209986670763</v>
      </c>
      <c r="R3649">
        <f t="shared" si="1076"/>
        <v>0.60850277264325325</v>
      </c>
      <c r="S3649">
        <f t="shared" si="1077"/>
        <v>0.58817317845828931</v>
      </c>
      <c r="T3649">
        <f t="shared" si="1078"/>
        <v>0.58759745496908322</v>
      </c>
      <c r="U3649" s="8">
        <f t="shared" si="1079"/>
        <v>4</v>
      </c>
      <c r="V3649" s="8">
        <f t="shared" si="1081"/>
        <v>1</v>
      </c>
      <c r="W3649" s="8">
        <f t="shared" si="1084"/>
        <v>44</v>
      </c>
      <c r="X3649" s="8">
        <v>15247</v>
      </c>
      <c r="Y3649" s="8">
        <v>5618</v>
      </c>
      <c r="Z3649" s="8">
        <v>7561</v>
      </c>
      <c r="AA3649" s="8">
        <v>11488</v>
      </c>
      <c r="AB3649" s="8">
        <v>2139</v>
      </c>
      <c r="AC3649" s="8">
        <v>3082</v>
      </c>
      <c r="AD3649" s="8">
        <v>13261</v>
      </c>
      <c r="AE3649" s="8">
        <v>1646</v>
      </c>
      <c r="AF3649" s="8">
        <v>1671</v>
      </c>
      <c r="AG3649" s="8">
        <v>32785</v>
      </c>
      <c r="AH3649" s="20" cm="1">
        <f t="array" ref="AH3649">INDEX('Commercial Profile'!$I$30:$I$173,'Load Shapes'!W3649)</f>
        <v>1.46</v>
      </c>
      <c r="AI3649" s="20" cm="1">
        <f t="array" ref="AI3649">INDEX('Commercial Profile'!$J$30:$J$173,'Load Shapes'!W3649)</f>
        <v>1.5</v>
      </c>
      <c r="AJ3649" s="8" cm="1">
        <f t="array" ref="AJ3649">INDEX('EV Load Profile'!$K$8:$M$31,B3649,'Load Shapes'!V3649)</f>
        <v>14534.474999999999</v>
      </c>
    </row>
    <row r="3650" spans="1:36" x14ac:dyDescent="0.35">
      <c r="A3650">
        <v>3645</v>
      </c>
      <c r="B3650">
        <f t="shared" si="1082"/>
        <v>21</v>
      </c>
      <c r="C3650">
        <f t="shared" si="1083"/>
        <v>152</v>
      </c>
      <c r="D3650" s="18">
        <f t="shared" si="1080"/>
        <v>42887</v>
      </c>
      <c r="E3650" cm="1">
        <f t="array" ref="E3650">INDEX(G3650:T3650,$E$1)</f>
        <v>0.9119496855345911</v>
      </c>
      <c r="F3650" s="18"/>
      <c r="G3650" s="8">
        <v>1</v>
      </c>
      <c r="H3650" s="2">
        <f t="shared" si="1066"/>
        <v>0.9119496855345911</v>
      </c>
      <c r="I3650" s="2">
        <f t="shared" si="1067"/>
        <v>0.93975903614457834</v>
      </c>
      <c r="J3650" s="2">
        <f t="shared" si="1068"/>
        <v>0.93592900703171511</v>
      </c>
      <c r="K3650">
        <f t="shared" si="1069"/>
        <v>0.67988053217485744</v>
      </c>
      <c r="L3650">
        <f t="shared" si="1070"/>
        <v>0.66816302421736562</v>
      </c>
      <c r="M3650">
        <f t="shared" si="1071"/>
        <v>0.60615261685976829</v>
      </c>
      <c r="N3650">
        <f t="shared" si="1072"/>
        <v>0.52677943863923904</v>
      </c>
      <c r="O3650">
        <f t="shared" si="1073"/>
        <v>0.64161849710982655</v>
      </c>
      <c r="P3650">
        <f t="shared" si="1074"/>
        <v>0.58159722222222221</v>
      </c>
      <c r="Q3650">
        <f t="shared" si="1075"/>
        <v>0.66538500974059267</v>
      </c>
      <c r="R3650">
        <f t="shared" si="1076"/>
        <v>0.60480591497227354</v>
      </c>
      <c r="S3650">
        <f t="shared" si="1077"/>
        <v>0.57092573037662797</v>
      </c>
      <c r="T3650">
        <f t="shared" si="1078"/>
        <v>0.59128954207366247</v>
      </c>
      <c r="U3650" s="8">
        <f t="shared" si="1079"/>
        <v>4</v>
      </c>
      <c r="V3650" s="8">
        <f t="shared" si="1081"/>
        <v>1</v>
      </c>
      <c r="W3650" s="8">
        <f t="shared" si="1084"/>
        <v>45</v>
      </c>
      <c r="X3650" s="8">
        <v>15024</v>
      </c>
      <c r="Y3650" s="8">
        <v>5656</v>
      </c>
      <c r="Z3650" s="8">
        <v>7586</v>
      </c>
      <c r="AA3650" s="8">
        <v>11242</v>
      </c>
      <c r="AB3650" s="8">
        <v>2109</v>
      </c>
      <c r="AC3650" s="8">
        <v>3015</v>
      </c>
      <c r="AD3650" s="8">
        <v>12979</v>
      </c>
      <c r="AE3650" s="8">
        <v>1636</v>
      </c>
      <c r="AF3650" s="8">
        <v>1622</v>
      </c>
      <c r="AG3650" s="8">
        <v>32991</v>
      </c>
      <c r="AH3650" s="20" cm="1">
        <f t="array" ref="AH3650">INDEX('Commercial Profile'!$I$30:$I$173,'Load Shapes'!W3650)</f>
        <v>1.45</v>
      </c>
      <c r="AI3650" s="20" cm="1">
        <f t="array" ref="AI3650">INDEX('Commercial Profile'!$J$30:$J$173,'Load Shapes'!W3650)</f>
        <v>1.56</v>
      </c>
      <c r="AJ3650" s="8" cm="1">
        <f t="array" ref="AJ3650">INDEX('EV Load Profile'!$K$8:$M$31,B3650,'Load Shapes'!V3650)</f>
        <v>14541.295</v>
      </c>
    </row>
    <row r="3651" spans="1:36" x14ac:dyDescent="0.35">
      <c r="A3651">
        <v>3646</v>
      </c>
      <c r="B3651">
        <f t="shared" si="1082"/>
        <v>22</v>
      </c>
      <c r="C3651">
        <f t="shared" si="1083"/>
        <v>152</v>
      </c>
      <c r="D3651" s="18">
        <f t="shared" si="1080"/>
        <v>42887</v>
      </c>
      <c r="E3651" cm="1">
        <f t="array" ref="E3651">INDEX(G3651:T3651,$E$1)</f>
        <v>0.89308176100628922</v>
      </c>
      <c r="F3651" s="18"/>
      <c r="G3651" s="8">
        <v>1</v>
      </c>
      <c r="H3651" s="2">
        <f t="shared" si="1066"/>
        <v>0.89308176100628922</v>
      </c>
      <c r="I3651" s="2">
        <f t="shared" si="1067"/>
        <v>0.89759036144578319</v>
      </c>
      <c r="J3651" s="2">
        <f t="shared" si="1068"/>
        <v>0.90839590004344539</v>
      </c>
      <c r="K3651">
        <f t="shared" si="1069"/>
        <v>0.67178025160648025</v>
      </c>
      <c r="L3651">
        <f t="shared" si="1070"/>
        <v>0.65115180153573538</v>
      </c>
      <c r="M3651">
        <f t="shared" si="1071"/>
        <v>0.60295645225729122</v>
      </c>
      <c r="N3651">
        <f t="shared" si="1072"/>
        <v>0.52926292113771611</v>
      </c>
      <c r="O3651">
        <f t="shared" si="1073"/>
        <v>0.63340432004867664</v>
      </c>
      <c r="P3651">
        <f t="shared" si="1074"/>
        <v>0.578125</v>
      </c>
      <c r="Q3651">
        <f t="shared" si="1075"/>
        <v>0.6344714446836871</v>
      </c>
      <c r="R3651">
        <f t="shared" si="1076"/>
        <v>0.58743068391866915</v>
      </c>
      <c r="S3651">
        <f t="shared" si="1077"/>
        <v>0.56142203449489614</v>
      </c>
      <c r="T3651">
        <f t="shared" si="1078"/>
        <v>0.57071422170445385</v>
      </c>
      <c r="U3651" s="8">
        <f t="shared" si="1079"/>
        <v>4</v>
      </c>
      <c r="V3651" s="8">
        <f t="shared" si="1081"/>
        <v>1</v>
      </c>
      <c r="W3651" s="8">
        <f t="shared" si="1084"/>
        <v>46</v>
      </c>
      <c r="X3651" s="8">
        <v>14845</v>
      </c>
      <c r="Y3651" s="8">
        <v>5512</v>
      </c>
      <c r="Z3651" s="8">
        <v>7546</v>
      </c>
      <c r="AA3651" s="8">
        <v>11295</v>
      </c>
      <c r="AB3651" s="8">
        <v>2082</v>
      </c>
      <c r="AC3651" s="8">
        <v>2997</v>
      </c>
      <c r="AD3651" s="8">
        <v>12376</v>
      </c>
      <c r="AE3651" s="8">
        <v>1589</v>
      </c>
      <c r="AF3651" s="8">
        <v>1595</v>
      </c>
      <c r="AG3651" s="8">
        <v>31843</v>
      </c>
      <c r="AH3651" s="20" cm="1">
        <f t="array" ref="AH3651">INDEX('Commercial Profile'!$I$30:$I$173,'Load Shapes'!W3651)</f>
        <v>1.42</v>
      </c>
      <c r="AI3651" s="20" cm="1">
        <f t="array" ref="AI3651">INDEX('Commercial Profile'!$J$30:$J$173,'Load Shapes'!W3651)</f>
        <v>1.49</v>
      </c>
      <c r="AJ3651" s="8" cm="1">
        <f t="array" ref="AJ3651">INDEX('EV Load Profile'!$K$8:$M$31,B3651,'Load Shapes'!V3651)</f>
        <v>14113.52</v>
      </c>
    </row>
    <row r="3652" spans="1:36" x14ac:dyDescent="0.35">
      <c r="A3652">
        <v>3647</v>
      </c>
      <c r="B3652">
        <f t="shared" si="1082"/>
        <v>23</v>
      </c>
      <c r="C3652">
        <f t="shared" si="1083"/>
        <v>152</v>
      </c>
      <c r="D3652" s="18">
        <f t="shared" si="1080"/>
        <v>42887</v>
      </c>
      <c r="E3652" cm="1">
        <f t="array" ref="E3652">INDEX(G3652:T3652,$E$1)</f>
        <v>0.76729559748427667</v>
      </c>
      <c r="F3652" s="18"/>
      <c r="G3652" s="8">
        <v>1</v>
      </c>
      <c r="H3652" s="2">
        <f t="shared" si="1066"/>
        <v>0.76729559748427667</v>
      </c>
      <c r="I3652" s="2">
        <f t="shared" si="1067"/>
        <v>0.80120481927710852</v>
      </c>
      <c r="J3652" s="2">
        <f t="shared" si="1068"/>
        <v>0.88374112990168474</v>
      </c>
      <c r="K3652">
        <f t="shared" si="1069"/>
        <v>0.62824690017196128</v>
      </c>
      <c r="L3652">
        <f t="shared" si="1070"/>
        <v>0.60259893679858245</v>
      </c>
      <c r="M3652">
        <f t="shared" si="1071"/>
        <v>0.56572113463843388</v>
      </c>
      <c r="N3652">
        <f t="shared" si="1072"/>
        <v>0.51590834543835806</v>
      </c>
      <c r="O3652">
        <f t="shared" si="1073"/>
        <v>0.58959537572254339</v>
      </c>
      <c r="P3652">
        <f t="shared" si="1074"/>
        <v>0.54166666666666663</v>
      </c>
      <c r="Q3652">
        <f t="shared" si="1075"/>
        <v>0.57807853993642977</v>
      </c>
      <c r="R3652">
        <f t="shared" si="1076"/>
        <v>0.5471349353049908</v>
      </c>
      <c r="S3652">
        <f t="shared" si="1077"/>
        <v>0.51460753255895808</v>
      </c>
      <c r="T3652">
        <f t="shared" si="1078"/>
        <v>0.52355945873286136</v>
      </c>
      <c r="U3652" s="8">
        <f t="shared" si="1079"/>
        <v>4</v>
      </c>
      <c r="V3652" s="8">
        <f t="shared" si="1081"/>
        <v>1</v>
      </c>
      <c r="W3652" s="8">
        <f t="shared" si="1084"/>
        <v>47</v>
      </c>
      <c r="X3652" s="8">
        <v>13883</v>
      </c>
      <c r="Y3652" s="8">
        <v>5101</v>
      </c>
      <c r="Z3652" s="8">
        <v>7080</v>
      </c>
      <c r="AA3652" s="8">
        <v>11010</v>
      </c>
      <c r="AB3652" s="8">
        <v>1938</v>
      </c>
      <c r="AC3652" s="8">
        <v>2808</v>
      </c>
      <c r="AD3652" s="8">
        <v>11276</v>
      </c>
      <c r="AE3652" s="8">
        <v>1480</v>
      </c>
      <c r="AF3652" s="8">
        <v>1462</v>
      </c>
      <c r="AG3652" s="8">
        <v>29212</v>
      </c>
      <c r="AH3652" s="20" cm="1">
        <f t="array" ref="AH3652">INDEX('Commercial Profile'!$I$30:$I$173,'Load Shapes'!W3652)</f>
        <v>1.22</v>
      </c>
      <c r="AI3652" s="20" cm="1">
        <f t="array" ref="AI3652">INDEX('Commercial Profile'!$J$30:$J$173,'Load Shapes'!W3652)</f>
        <v>1.33</v>
      </c>
      <c r="AJ3652" s="8" cm="1">
        <f t="array" ref="AJ3652">INDEX('EV Load Profile'!$K$8:$M$31,B3652,'Load Shapes'!V3652)</f>
        <v>13730.465</v>
      </c>
    </row>
    <row r="3653" spans="1:36" x14ac:dyDescent="0.35">
      <c r="A3653">
        <v>3648</v>
      </c>
      <c r="B3653">
        <f t="shared" si="1082"/>
        <v>24</v>
      </c>
      <c r="C3653">
        <f t="shared" si="1083"/>
        <v>152</v>
      </c>
      <c r="D3653" s="18">
        <f t="shared" si="1080"/>
        <v>42887</v>
      </c>
      <c r="E3653" cm="1">
        <f t="array" ref="E3653">INDEX(G3653:T3653,$E$1)</f>
        <v>0.69182389937106925</v>
      </c>
      <c r="F3653" s="18"/>
      <c r="G3653" s="8">
        <v>1</v>
      </c>
      <c r="H3653" s="2">
        <f t="shared" si="1066"/>
        <v>0.69182389937106925</v>
      </c>
      <c r="I3653" s="2">
        <f t="shared" si="1067"/>
        <v>0.69277108433734935</v>
      </c>
      <c r="J3653" s="2">
        <f t="shared" si="1068"/>
        <v>0.84359245015849527</v>
      </c>
      <c r="K3653">
        <f t="shared" si="1069"/>
        <v>0.5782423748755543</v>
      </c>
      <c r="L3653">
        <f t="shared" si="1070"/>
        <v>0.55581807442409925</v>
      </c>
      <c r="M3653">
        <f t="shared" si="1071"/>
        <v>0.52696763883339992</v>
      </c>
      <c r="N3653">
        <f t="shared" si="1072"/>
        <v>0.47996813645096292</v>
      </c>
      <c r="O3653">
        <f t="shared" si="1073"/>
        <v>0.53696379677517492</v>
      </c>
      <c r="P3653">
        <f t="shared" si="1074"/>
        <v>0.49691358024691357</v>
      </c>
      <c r="Q3653">
        <f t="shared" si="1075"/>
        <v>0.52071157592535633</v>
      </c>
      <c r="R3653">
        <f t="shared" si="1076"/>
        <v>0.50499075785582259</v>
      </c>
      <c r="S3653">
        <f t="shared" si="1077"/>
        <v>0.45793734600492786</v>
      </c>
      <c r="T3653">
        <f t="shared" si="1078"/>
        <v>0.47746213818442512</v>
      </c>
      <c r="U3653" s="8">
        <f t="shared" si="1079"/>
        <v>4</v>
      </c>
      <c r="V3653" s="8">
        <f t="shared" si="1081"/>
        <v>1</v>
      </c>
      <c r="W3653" s="8">
        <f t="shared" si="1084"/>
        <v>48</v>
      </c>
      <c r="X3653" s="8">
        <v>12778</v>
      </c>
      <c r="Y3653" s="8">
        <v>4705</v>
      </c>
      <c r="Z3653" s="8">
        <v>6595</v>
      </c>
      <c r="AA3653" s="8">
        <v>10243</v>
      </c>
      <c r="AB3653" s="8">
        <v>1765</v>
      </c>
      <c r="AC3653" s="8">
        <v>2576</v>
      </c>
      <c r="AD3653" s="8">
        <v>10157</v>
      </c>
      <c r="AE3653" s="8">
        <v>1366</v>
      </c>
      <c r="AF3653" s="8">
        <v>1301</v>
      </c>
      <c r="AG3653" s="8">
        <v>26640</v>
      </c>
      <c r="AH3653" s="20" cm="1">
        <f t="array" ref="AH3653">INDEX('Commercial Profile'!$I$30:$I$173,'Load Shapes'!W3653)</f>
        <v>1.1000000000000001</v>
      </c>
      <c r="AI3653" s="20" cm="1">
        <f t="array" ref="AI3653">INDEX('Commercial Profile'!$J$30:$J$173,'Load Shapes'!W3653)</f>
        <v>1.1499999999999999</v>
      </c>
      <c r="AJ3653" s="8" cm="1">
        <f t="array" ref="AJ3653">INDEX('EV Load Profile'!$K$8:$M$31,B3653,'Load Shapes'!V3653)</f>
        <v>13106.685000000001</v>
      </c>
    </row>
    <row r="3654" spans="1:36" x14ac:dyDescent="0.35">
      <c r="A3654">
        <v>3649</v>
      </c>
      <c r="B3654">
        <f t="shared" si="1082"/>
        <v>1</v>
      </c>
      <c r="C3654">
        <f t="shared" si="1083"/>
        <v>153</v>
      </c>
      <c r="D3654" s="18">
        <f t="shared" si="1080"/>
        <v>42888</v>
      </c>
      <c r="E3654" cm="1">
        <f t="array" ref="E3654">INDEX(G3654:T3654,$E$1)</f>
        <v>0.61635220125786161</v>
      </c>
      <c r="F3654" s="18"/>
      <c r="G3654" s="8">
        <v>1</v>
      </c>
      <c r="H3654" s="2">
        <f t="shared" ref="H3654:H3717" si="1085">AH3654/$AH$4</f>
        <v>0.61635220125786161</v>
      </c>
      <c r="I3654" s="2">
        <f t="shared" ref="I3654:I3717" si="1086">AI3654/$AI$4</f>
        <v>0.64457831325301207</v>
      </c>
      <c r="J3654" s="2">
        <f t="shared" ref="J3654:J3717" si="1087">AJ3654/$AJ$4</f>
        <v>0.80131462500201145</v>
      </c>
      <c r="K3654">
        <f t="shared" ref="K3654:K3717" si="1088">X3654/X$4</f>
        <v>0.53801248981808314</v>
      </c>
      <c r="L3654">
        <f t="shared" ref="L3654:L3717" si="1089">Y3654/Y$4</f>
        <v>0.51848789131718842</v>
      </c>
      <c r="M3654">
        <f t="shared" ref="M3654:M3717" si="1090">Z3654/Z$4</f>
        <v>0.49820215741110668</v>
      </c>
      <c r="N3654">
        <f t="shared" ref="N3654:N3717" si="1091">AA3654/AA$4</f>
        <v>0.44979148118644863</v>
      </c>
      <c r="O3654">
        <f t="shared" ref="O3654:O3717" si="1092">AB3654/AB$4</f>
        <v>0.5031944021904472</v>
      </c>
      <c r="P3654">
        <f t="shared" ref="P3654:P3717" si="1093">AC3654/AC$4</f>
        <v>0.46894290123456789</v>
      </c>
      <c r="Q3654">
        <f t="shared" ref="Q3654:Q3717" si="1094">AD3654/AD$4</f>
        <v>0.45852558187224446</v>
      </c>
      <c r="R3654">
        <f t="shared" ref="R3654:R3717" si="1095">AE3654/AE$4</f>
        <v>0.47171903881700555</v>
      </c>
      <c r="S3654">
        <f t="shared" ref="S3654:S3717" si="1096">AF3654/AF$4</f>
        <v>0.41499472016895461</v>
      </c>
      <c r="T3654">
        <f t="shared" ref="T3654:T3717" si="1097">AG3654/AG$4</f>
        <v>0.43620396092839858</v>
      </c>
      <c r="U3654" s="8">
        <f t="shared" ref="U3654:U3717" si="1098">WEEKDAY(D3654,2)</f>
        <v>5</v>
      </c>
      <c r="V3654" s="8">
        <f t="shared" si="1081"/>
        <v>1</v>
      </c>
      <c r="W3654" s="8">
        <f t="shared" si="1084"/>
        <v>49</v>
      </c>
      <c r="X3654" s="8">
        <v>11889</v>
      </c>
      <c r="Y3654" s="8">
        <v>4389</v>
      </c>
      <c r="Z3654" s="8">
        <v>6235</v>
      </c>
      <c r="AA3654" s="8">
        <v>9599</v>
      </c>
      <c r="AB3654" s="8">
        <v>1654</v>
      </c>
      <c r="AC3654" s="8">
        <v>2431</v>
      </c>
      <c r="AD3654" s="8">
        <v>8944</v>
      </c>
      <c r="AE3654" s="8">
        <v>1276</v>
      </c>
      <c r="AF3654" s="8">
        <v>1179</v>
      </c>
      <c r="AG3654" s="8">
        <v>24338</v>
      </c>
      <c r="AH3654" s="20" cm="1">
        <f t="array" ref="AH3654">INDEX('Commercial Profile'!$I$30:$I$173,'Load Shapes'!W3654)</f>
        <v>0.98</v>
      </c>
      <c r="AI3654" s="20" cm="1">
        <f t="array" ref="AI3654">INDEX('Commercial Profile'!$J$30:$J$173,'Load Shapes'!W3654)</f>
        <v>1.07</v>
      </c>
      <c r="AJ3654" s="8" cm="1">
        <f t="array" ref="AJ3654">INDEX('EV Load Profile'!$K$8:$M$31,B3654,'Load Shapes'!V3654)</f>
        <v>12449.825000000001</v>
      </c>
    </row>
    <row r="3655" spans="1:36" x14ac:dyDescent="0.35">
      <c r="A3655">
        <v>3650</v>
      </c>
      <c r="B3655">
        <f t="shared" si="1082"/>
        <v>2</v>
      </c>
      <c r="C3655">
        <f t="shared" si="1083"/>
        <v>153</v>
      </c>
      <c r="D3655" s="18">
        <f t="shared" ref="D3655:D3718" si="1099">$D$5+C3655</f>
        <v>42888</v>
      </c>
      <c r="E3655" cm="1">
        <f t="array" ref="E3655">INDEX(G3655:T3655,$E$1)</f>
        <v>0.61006289308176098</v>
      </c>
      <c r="F3655" s="18"/>
      <c r="G3655" s="8">
        <v>1</v>
      </c>
      <c r="H3655" s="2">
        <f t="shared" si="1085"/>
        <v>0.61006289308176098</v>
      </c>
      <c r="I3655" s="2">
        <f t="shared" si="1086"/>
        <v>0.62048192771084343</v>
      </c>
      <c r="J3655" s="2">
        <f t="shared" si="1087"/>
        <v>0.77242312581460082</v>
      </c>
      <c r="K3655">
        <f t="shared" si="1088"/>
        <v>0.51325911847225991</v>
      </c>
      <c r="L3655">
        <f t="shared" si="1089"/>
        <v>0.49521559362079148</v>
      </c>
      <c r="M3655">
        <f t="shared" si="1090"/>
        <v>0.47894526568118256</v>
      </c>
      <c r="N3655">
        <f t="shared" si="1091"/>
        <v>0.42116114521343895</v>
      </c>
      <c r="O3655">
        <f t="shared" si="1092"/>
        <v>0.47064192272588989</v>
      </c>
      <c r="P3655">
        <f t="shared" si="1093"/>
        <v>0.44810956790123457</v>
      </c>
      <c r="Q3655">
        <f t="shared" si="1094"/>
        <v>0.42961140162001438</v>
      </c>
      <c r="R3655">
        <f t="shared" si="1095"/>
        <v>0.45286506469500926</v>
      </c>
      <c r="S3655">
        <f t="shared" si="1096"/>
        <v>0.38401971136923618</v>
      </c>
      <c r="T3655">
        <f t="shared" si="1097"/>
        <v>0.41396182453624875</v>
      </c>
      <c r="U3655" s="8">
        <f t="shared" si="1098"/>
        <v>5</v>
      </c>
      <c r="V3655" s="8">
        <f t="shared" ref="V3655:V3718" si="1100">IF(U3655=7,3,IF(U3655=6,2,1))</f>
        <v>1</v>
      </c>
      <c r="W3655" s="8">
        <f t="shared" si="1084"/>
        <v>50</v>
      </c>
      <c r="X3655" s="8">
        <v>11342</v>
      </c>
      <c r="Y3655" s="8">
        <v>4192</v>
      </c>
      <c r="Z3655" s="8">
        <v>5994</v>
      </c>
      <c r="AA3655" s="8">
        <v>8988</v>
      </c>
      <c r="AB3655" s="8">
        <v>1547</v>
      </c>
      <c r="AC3655" s="8">
        <v>2323</v>
      </c>
      <c r="AD3655" s="8">
        <v>8380</v>
      </c>
      <c r="AE3655" s="8">
        <v>1225</v>
      </c>
      <c r="AF3655" s="8">
        <v>1091</v>
      </c>
      <c r="AG3655" s="8">
        <v>23097</v>
      </c>
      <c r="AH3655" s="20" cm="1">
        <f t="array" ref="AH3655">INDEX('Commercial Profile'!$I$30:$I$173,'Load Shapes'!W3655)</f>
        <v>0.97</v>
      </c>
      <c r="AI3655" s="20" cm="1">
        <f t="array" ref="AI3655">INDEX('Commercial Profile'!$J$30:$J$173,'Load Shapes'!W3655)</f>
        <v>1.03</v>
      </c>
      <c r="AJ3655" s="8" cm="1">
        <f t="array" ref="AJ3655">INDEX('EV Load Profile'!$K$8:$M$31,B3655,'Load Shapes'!V3655)</f>
        <v>12000.945</v>
      </c>
    </row>
    <row r="3656" spans="1:36" x14ac:dyDescent="0.35">
      <c r="A3656">
        <v>3651</v>
      </c>
      <c r="B3656">
        <f t="shared" ref="B3656:B3719" si="1101">IF(B3655=24,1,B3655+1)</f>
        <v>3</v>
      </c>
      <c r="C3656">
        <f t="shared" ref="C3656:C3719" si="1102">IF(B3656=1,C3655+1,C3655)</f>
        <v>153</v>
      </c>
      <c r="D3656" s="18">
        <f t="shared" si="1099"/>
        <v>42888</v>
      </c>
      <c r="E3656" cm="1">
        <f t="array" ref="E3656">INDEX(G3656:T3656,$E$1)</f>
        <v>0.59748427672955973</v>
      </c>
      <c r="F3656" s="18"/>
      <c r="G3656" s="8">
        <v>1</v>
      </c>
      <c r="H3656" s="2">
        <f t="shared" si="1085"/>
        <v>0.59748427672955973</v>
      </c>
      <c r="I3656" s="2">
        <f t="shared" si="1086"/>
        <v>0.62048192771084343</v>
      </c>
      <c r="J3656" s="2">
        <f t="shared" si="1087"/>
        <v>0.74901282443239403</v>
      </c>
      <c r="K3656">
        <f t="shared" si="1088"/>
        <v>0.49651552176667574</v>
      </c>
      <c r="L3656">
        <f t="shared" si="1089"/>
        <v>0.48446544595392793</v>
      </c>
      <c r="M3656">
        <f t="shared" si="1090"/>
        <v>0.46695964842189375</v>
      </c>
      <c r="N3656">
        <f t="shared" si="1091"/>
        <v>0.40312075347921839</v>
      </c>
      <c r="O3656">
        <f t="shared" si="1092"/>
        <v>0.44995436568299363</v>
      </c>
      <c r="P3656">
        <f t="shared" si="1093"/>
        <v>0.43672839506172839</v>
      </c>
      <c r="Q3656">
        <f t="shared" si="1094"/>
        <v>0.41218086742540755</v>
      </c>
      <c r="R3656">
        <f t="shared" si="1095"/>
        <v>0.43918669131238447</v>
      </c>
      <c r="S3656">
        <f t="shared" si="1096"/>
        <v>0.36571629707849351</v>
      </c>
      <c r="T3656">
        <f t="shared" si="1097"/>
        <v>0.40041222331750159</v>
      </c>
      <c r="U3656" s="8">
        <f t="shared" si="1098"/>
        <v>5</v>
      </c>
      <c r="V3656" s="8">
        <f t="shared" si="1100"/>
        <v>1</v>
      </c>
      <c r="W3656" s="8">
        <f t="shared" ref="W3656:W3719" si="1103">IF(W3655=144,1,W3655+1)</f>
        <v>51</v>
      </c>
      <c r="X3656" s="8">
        <v>10972</v>
      </c>
      <c r="Y3656" s="8">
        <v>4101</v>
      </c>
      <c r="Z3656" s="8">
        <v>5844</v>
      </c>
      <c r="AA3656" s="8">
        <v>8603</v>
      </c>
      <c r="AB3656" s="8">
        <v>1479</v>
      </c>
      <c r="AC3656" s="8">
        <v>2264</v>
      </c>
      <c r="AD3656" s="8">
        <v>8040</v>
      </c>
      <c r="AE3656" s="8">
        <v>1188</v>
      </c>
      <c r="AF3656" s="8">
        <v>1039</v>
      </c>
      <c r="AG3656" s="8">
        <v>22341</v>
      </c>
      <c r="AH3656" s="20" cm="1">
        <f t="array" ref="AH3656">INDEX('Commercial Profile'!$I$30:$I$173,'Load Shapes'!W3656)</f>
        <v>0.95</v>
      </c>
      <c r="AI3656" s="20" cm="1">
        <f t="array" ref="AI3656">INDEX('Commercial Profile'!$J$30:$J$173,'Load Shapes'!W3656)</f>
        <v>1.03</v>
      </c>
      <c r="AJ3656" s="8" cm="1">
        <f t="array" ref="AJ3656">INDEX('EV Load Profile'!$K$8:$M$31,B3656,'Load Shapes'!V3656)</f>
        <v>11637.224999999999</v>
      </c>
    </row>
    <row r="3657" spans="1:36" x14ac:dyDescent="0.35">
      <c r="A3657">
        <v>3652</v>
      </c>
      <c r="B3657">
        <f t="shared" si="1101"/>
        <v>4</v>
      </c>
      <c r="C3657">
        <f t="shared" si="1102"/>
        <v>153</v>
      </c>
      <c r="D3657" s="18">
        <f t="shared" si="1099"/>
        <v>42888</v>
      </c>
      <c r="E3657" cm="1">
        <f t="array" ref="E3657">INDEX(G3657:T3657,$E$1)</f>
        <v>0.58490566037735847</v>
      </c>
      <c r="F3657" s="18"/>
      <c r="G3657" s="8">
        <v>1</v>
      </c>
      <c r="H3657" s="2">
        <f t="shared" si="1085"/>
        <v>0.58490566037735847</v>
      </c>
      <c r="I3657" s="2">
        <f t="shared" si="1086"/>
        <v>0.62048192771084343</v>
      </c>
      <c r="J3657" s="2">
        <f t="shared" si="1087"/>
        <v>0.73082111767261493</v>
      </c>
      <c r="K3657">
        <f t="shared" si="1088"/>
        <v>0.4901801067969952</v>
      </c>
      <c r="L3657">
        <f t="shared" si="1089"/>
        <v>0.48139397519196692</v>
      </c>
      <c r="M3657">
        <f t="shared" si="1090"/>
        <v>0.45992808629644427</v>
      </c>
      <c r="N3657">
        <f t="shared" si="1091"/>
        <v>0.39201536947659432</v>
      </c>
      <c r="O3657">
        <f t="shared" si="1092"/>
        <v>0.4396105871615455</v>
      </c>
      <c r="P3657">
        <f t="shared" si="1093"/>
        <v>0.42978395061728397</v>
      </c>
      <c r="Q3657">
        <f t="shared" si="1094"/>
        <v>0.40249154106428792</v>
      </c>
      <c r="R3657">
        <f t="shared" si="1095"/>
        <v>0.43438077634011091</v>
      </c>
      <c r="S3657">
        <f t="shared" si="1096"/>
        <v>0.36043646603308693</v>
      </c>
      <c r="T3657">
        <f t="shared" si="1097"/>
        <v>0.39367326821399767</v>
      </c>
      <c r="U3657" s="8">
        <f t="shared" si="1098"/>
        <v>5</v>
      </c>
      <c r="V3657" s="8">
        <f t="shared" si="1100"/>
        <v>1</v>
      </c>
      <c r="W3657" s="8">
        <f t="shared" si="1103"/>
        <v>52</v>
      </c>
      <c r="X3657" s="8">
        <v>10832</v>
      </c>
      <c r="Y3657" s="8">
        <v>4075</v>
      </c>
      <c r="Z3657" s="8">
        <v>5756</v>
      </c>
      <c r="AA3657" s="8">
        <v>8366</v>
      </c>
      <c r="AB3657" s="8">
        <v>1445</v>
      </c>
      <c r="AC3657" s="8">
        <v>2228</v>
      </c>
      <c r="AD3657" s="8">
        <v>7851</v>
      </c>
      <c r="AE3657" s="8">
        <v>1175</v>
      </c>
      <c r="AF3657" s="8">
        <v>1024</v>
      </c>
      <c r="AG3657" s="8">
        <v>21965</v>
      </c>
      <c r="AH3657" s="20" cm="1">
        <f t="array" ref="AH3657">INDEX('Commercial Profile'!$I$30:$I$173,'Load Shapes'!W3657)</f>
        <v>0.93</v>
      </c>
      <c r="AI3657" s="20" cm="1">
        <f t="array" ref="AI3657">INDEX('Commercial Profile'!$J$30:$J$173,'Load Shapes'!W3657)</f>
        <v>1.03</v>
      </c>
      <c r="AJ3657" s="8" cm="1">
        <f t="array" ref="AJ3657">INDEX('EV Load Profile'!$K$8:$M$31,B3657,'Load Shapes'!V3657)</f>
        <v>11354.584999999999</v>
      </c>
    </row>
    <row r="3658" spans="1:36" x14ac:dyDescent="0.35">
      <c r="A3658">
        <v>3653</v>
      </c>
      <c r="B3658">
        <f t="shared" si="1101"/>
        <v>5</v>
      </c>
      <c r="C3658">
        <f t="shared" si="1102"/>
        <v>153</v>
      </c>
      <c r="D3658" s="18">
        <f t="shared" si="1099"/>
        <v>42888</v>
      </c>
      <c r="E3658" cm="1">
        <f t="array" ref="E3658">INDEX(G3658:T3658,$E$1)</f>
        <v>0.60377358490566035</v>
      </c>
      <c r="F3658" s="18"/>
      <c r="G3658" s="8">
        <v>1</v>
      </c>
      <c r="H3658" s="2">
        <f t="shared" si="1085"/>
        <v>0.60377358490566035</v>
      </c>
      <c r="I3658" s="2">
        <f t="shared" si="1086"/>
        <v>0.64457831325301207</v>
      </c>
      <c r="J3658" s="2">
        <f t="shared" si="1087"/>
        <v>0.71831914653965601</v>
      </c>
      <c r="K3658">
        <f t="shared" si="1088"/>
        <v>0.4951579328446013</v>
      </c>
      <c r="L3658">
        <f t="shared" si="1089"/>
        <v>0.48836385115180153</v>
      </c>
      <c r="M3658">
        <f t="shared" si="1090"/>
        <v>0.46520175789053136</v>
      </c>
      <c r="N3658">
        <f t="shared" si="1091"/>
        <v>0.38709526263998878</v>
      </c>
      <c r="O3658">
        <f t="shared" si="1092"/>
        <v>0.44295710374201397</v>
      </c>
      <c r="P3658">
        <f t="shared" si="1093"/>
        <v>0.43229166666666669</v>
      </c>
      <c r="Q3658">
        <f t="shared" si="1094"/>
        <v>0.40649031067363889</v>
      </c>
      <c r="R3658">
        <f t="shared" si="1095"/>
        <v>0.44140480591497228</v>
      </c>
      <c r="S3658">
        <f t="shared" si="1096"/>
        <v>0.36043646603308693</v>
      </c>
      <c r="T3658">
        <f t="shared" si="1097"/>
        <v>0.39856617976521191</v>
      </c>
      <c r="U3658" s="8">
        <f t="shared" si="1098"/>
        <v>5</v>
      </c>
      <c r="V3658" s="8">
        <f t="shared" si="1100"/>
        <v>1</v>
      </c>
      <c r="W3658" s="8">
        <f t="shared" si="1103"/>
        <v>53</v>
      </c>
      <c r="X3658" s="8">
        <v>10942</v>
      </c>
      <c r="Y3658" s="8">
        <v>4134</v>
      </c>
      <c r="Z3658" s="8">
        <v>5822</v>
      </c>
      <c r="AA3658" s="8">
        <v>8261</v>
      </c>
      <c r="AB3658" s="8">
        <v>1456</v>
      </c>
      <c r="AC3658" s="8">
        <v>2241</v>
      </c>
      <c r="AD3658" s="8">
        <v>7929</v>
      </c>
      <c r="AE3658" s="8">
        <v>1194</v>
      </c>
      <c r="AF3658" s="8">
        <v>1024</v>
      </c>
      <c r="AG3658" s="8">
        <v>22238</v>
      </c>
      <c r="AH3658" s="20" cm="1">
        <f t="array" ref="AH3658">INDEX('Commercial Profile'!$I$30:$I$173,'Load Shapes'!W3658)</f>
        <v>0.96</v>
      </c>
      <c r="AI3658" s="20" cm="1">
        <f t="array" ref="AI3658">INDEX('Commercial Profile'!$J$30:$J$173,'Load Shapes'!W3658)</f>
        <v>1.07</v>
      </c>
      <c r="AJ3658" s="8" cm="1">
        <f t="array" ref="AJ3658">INDEX('EV Load Profile'!$K$8:$M$31,B3658,'Load Shapes'!V3658)</f>
        <v>11160.345000000001</v>
      </c>
    </row>
    <row r="3659" spans="1:36" x14ac:dyDescent="0.35">
      <c r="A3659">
        <v>3654</v>
      </c>
      <c r="B3659">
        <f t="shared" si="1101"/>
        <v>6</v>
      </c>
      <c r="C3659">
        <f t="shared" si="1102"/>
        <v>153</v>
      </c>
      <c r="D3659" s="18">
        <f t="shared" si="1099"/>
        <v>42888</v>
      </c>
      <c r="E3659" cm="1">
        <f t="array" ref="E3659">INDEX(G3659:T3659,$E$1)</f>
        <v>0.67295597484276726</v>
      </c>
      <c r="F3659" s="18"/>
      <c r="G3659" s="8">
        <v>1</v>
      </c>
      <c r="H3659" s="2">
        <f t="shared" si="1085"/>
        <v>0.67295597484276726</v>
      </c>
      <c r="I3659" s="2">
        <f t="shared" si="1086"/>
        <v>0.6987951807228916</v>
      </c>
      <c r="J3659" s="2">
        <f t="shared" si="1087"/>
        <v>0.72546285420052448</v>
      </c>
      <c r="K3659">
        <f t="shared" si="1088"/>
        <v>0.51923250972938728</v>
      </c>
      <c r="L3659">
        <f t="shared" si="1089"/>
        <v>0.51541642055522741</v>
      </c>
      <c r="M3659">
        <f t="shared" si="1090"/>
        <v>0.48789452656811827</v>
      </c>
      <c r="N3659">
        <f t="shared" si="1091"/>
        <v>0.39398341221123656</v>
      </c>
      <c r="O3659">
        <f t="shared" si="1092"/>
        <v>0.47094615150593244</v>
      </c>
      <c r="P3659">
        <f t="shared" si="1093"/>
        <v>0.45100308641975306</v>
      </c>
      <c r="Q3659">
        <f t="shared" si="1094"/>
        <v>0.42981646672818619</v>
      </c>
      <c r="R3659">
        <f t="shared" si="1095"/>
        <v>0.46062846580406652</v>
      </c>
      <c r="S3659">
        <f t="shared" si="1096"/>
        <v>0.37768391411474833</v>
      </c>
      <c r="T3659">
        <f t="shared" si="1097"/>
        <v>0.42179406756877857</v>
      </c>
      <c r="U3659" s="8">
        <f t="shared" si="1098"/>
        <v>5</v>
      </c>
      <c r="V3659" s="8">
        <f t="shared" si="1100"/>
        <v>1</v>
      </c>
      <c r="W3659" s="8">
        <f t="shared" si="1103"/>
        <v>54</v>
      </c>
      <c r="X3659" s="8">
        <v>11474</v>
      </c>
      <c r="Y3659" s="8">
        <v>4363</v>
      </c>
      <c r="Z3659" s="8">
        <v>6106</v>
      </c>
      <c r="AA3659" s="8">
        <v>8408</v>
      </c>
      <c r="AB3659" s="8">
        <v>1548</v>
      </c>
      <c r="AC3659" s="8">
        <v>2338</v>
      </c>
      <c r="AD3659" s="8">
        <v>8384</v>
      </c>
      <c r="AE3659" s="8">
        <v>1246</v>
      </c>
      <c r="AF3659" s="8">
        <v>1073</v>
      </c>
      <c r="AG3659" s="8">
        <v>23534</v>
      </c>
      <c r="AH3659" s="20" cm="1">
        <f t="array" ref="AH3659">INDEX('Commercial Profile'!$I$30:$I$173,'Load Shapes'!W3659)</f>
        <v>1.07</v>
      </c>
      <c r="AI3659" s="20" cm="1">
        <f t="array" ref="AI3659">INDEX('Commercial Profile'!$J$30:$J$173,'Load Shapes'!W3659)</f>
        <v>1.1599999999999999</v>
      </c>
      <c r="AJ3659" s="8" cm="1">
        <f t="array" ref="AJ3659">INDEX('EV Load Profile'!$K$8:$M$31,B3659,'Load Shapes'!V3659)</f>
        <v>11271.334999999999</v>
      </c>
    </row>
    <row r="3660" spans="1:36" x14ac:dyDescent="0.35">
      <c r="A3660">
        <v>3655</v>
      </c>
      <c r="B3660">
        <f t="shared" si="1101"/>
        <v>7</v>
      </c>
      <c r="C3660">
        <f t="shared" si="1102"/>
        <v>153</v>
      </c>
      <c r="D3660" s="18">
        <f t="shared" si="1099"/>
        <v>42888</v>
      </c>
      <c r="E3660" cm="1">
        <f t="array" ref="E3660">INDEX(G3660:T3660,$E$1)</f>
        <v>0.73584905660377353</v>
      </c>
      <c r="F3660" s="18"/>
      <c r="G3660" s="8">
        <v>1</v>
      </c>
      <c r="H3660" s="2">
        <f t="shared" si="1085"/>
        <v>0.73584905660377353</v>
      </c>
      <c r="I3660" s="2">
        <f t="shared" si="1086"/>
        <v>0.77108433734939763</v>
      </c>
      <c r="J3660" s="2">
        <f t="shared" si="1087"/>
        <v>0.7355975348769852</v>
      </c>
      <c r="K3660">
        <f t="shared" si="1088"/>
        <v>0.55679246990677889</v>
      </c>
      <c r="L3660">
        <f t="shared" si="1089"/>
        <v>0.55558180744240993</v>
      </c>
      <c r="M3660">
        <f t="shared" si="1090"/>
        <v>0.52321214542548944</v>
      </c>
      <c r="N3660">
        <f t="shared" si="1091"/>
        <v>0.41427299564219111</v>
      </c>
      <c r="O3660">
        <f t="shared" si="1092"/>
        <v>0.52205658655308795</v>
      </c>
      <c r="P3660">
        <f t="shared" si="1093"/>
        <v>0.47685185185185186</v>
      </c>
      <c r="Q3660">
        <f t="shared" si="1094"/>
        <v>0.46806110940223522</v>
      </c>
      <c r="R3660">
        <f t="shared" si="1095"/>
        <v>0.49168207024029575</v>
      </c>
      <c r="S3660">
        <f t="shared" si="1096"/>
        <v>0.41358676522351284</v>
      </c>
      <c r="T3660">
        <f t="shared" si="1097"/>
        <v>0.46364369567165514</v>
      </c>
      <c r="U3660" s="8">
        <f t="shared" si="1098"/>
        <v>5</v>
      </c>
      <c r="V3660" s="8">
        <f t="shared" si="1100"/>
        <v>1</v>
      </c>
      <c r="W3660" s="8">
        <f t="shared" si="1103"/>
        <v>55</v>
      </c>
      <c r="X3660" s="8">
        <v>12304</v>
      </c>
      <c r="Y3660" s="8">
        <v>4703</v>
      </c>
      <c r="Z3660" s="8">
        <v>6548</v>
      </c>
      <c r="AA3660" s="8">
        <v>8841</v>
      </c>
      <c r="AB3660" s="8">
        <v>1716</v>
      </c>
      <c r="AC3660" s="8">
        <v>2472</v>
      </c>
      <c r="AD3660" s="8">
        <v>9130</v>
      </c>
      <c r="AE3660" s="8">
        <v>1330</v>
      </c>
      <c r="AF3660" s="8">
        <v>1175</v>
      </c>
      <c r="AG3660" s="8">
        <v>25869</v>
      </c>
      <c r="AH3660" s="20" cm="1">
        <f t="array" ref="AH3660">INDEX('Commercial Profile'!$I$30:$I$173,'Load Shapes'!W3660)</f>
        <v>1.17</v>
      </c>
      <c r="AI3660" s="20" cm="1">
        <f t="array" ref="AI3660">INDEX('Commercial Profile'!$J$30:$J$173,'Load Shapes'!W3660)</f>
        <v>1.28</v>
      </c>
      <c r="AJ3660" s="8" cm="1">
        <f t="array" ref="AJ3660">INDEX('EV Load Profile'!$K$8:$M$31,B3660,'Load Shapes'!V3660)</f>
        <v>11428.795</v>
      </c>
    </row>
    <row r="3661" spans="1:36" x14ac:dyDescent="0.35">
      <c r="A3661">
        <v>3656</v>
      </c>
      <c r="B3661">
        <f t="shared" si="1101"/>
        <v>8</v>
      </c>
      <c r="C3661">
        <f t="shared" si="1102"/>
        <v>153</v>
      </c>
      <c r="D3661" s="18">
        <f t="shared" si="1099"/>
        <v>42888</v>
      </c>
      <c r="E3661" cm="1">
        <f t="array" ref="E3661">INDEX(G3661:T3661,$E$1)</f>
        <v>0.74213836477987416</v>
      </c>
      <c r="F3661" s="18"/>
      <c r="G3661" s="8">
        <v>1</v>
      </c>
      <c r="H3661" s="2">
        <f t="shared" si="1085"/>
        <v>0.74213836477987416</v>
      </c>
      <c r="I3661" s="2">
        <f t="shared" si="1086"/>
        <v>0.78313253012048201</v>
      </c>
      <c r="J3661" s="2">
        <f t="shared" si="1087"/>
        <v>0.74365874458944126</v>
      </c>
      <c r="K3661">
        <f t="shared" si="1088"/>
        <v>0.58702144990496874</v>
      </c>
      <c r="L3661">
        <f t="shared" si="1089"/>
        <v>0.58487891317188423</v>
      </c>
      <c r="M3661">
        <f t="shared" si="1090"/>
        <v>0.55477427087495002</v>
      </c>
      <c r="N3661">
        <f t="shared" si="1091"/>
        <v>0.45068178623307248</v>
      </c>
      <c r="O3661">
        <f t="shared" si="1092"/>
        <v>0.55582598113781567</v>
      </c>
      <c r="P3661">
        <f t="shared" si="1093"/>
        <v>0.49845679012345678</v>
      </c>
      <c r="Q3661">
        <f t="shared" si="1094"/>
        <v>0.50630575207628425</v>
      </c>
      <c r="R3661">
        <f t="shared" si="1095"/>
        <v>0.52310536044362288</v>
      </c>
      <c r="S3661">
        <f t="shared" si="1096"/>
        <v>0.43013023583245336</v>
      </c>
      <c r="T3661">
        <f t="shared" si="1097"/>
        <v>0.4991845147414643</v>
      </c>
      <c r="U3661" s="8">
        <f t="shared" si="1098"/>
        <v>5</v>
      </c>
      <c r="V3661" s="8">
        <f t="shared" si="1100"/>
        <v>1</v>
      </c>
      <c r="W3661" s="8">
        <f t="shared" si="1103"/>
        <v>56</v>
      </c>
      <c r="X3661" s="8">
        <v>12972</v>
      </c>
      <c r="Y3661" s="8">
        <v>4951</v>
      </c>
      <c r="Z3661" s="8">
        <v>6943</v>
      </c>
      <c r="AA3661" s="8">
        <v>9618</v>
      </c>
      <c r="AB3661" s="8">
        <v>1827</v>
      </c>
      <c r="AC3661" s="8">
        <v>2584</v>
      </c>
      <c r="AD3661" s="8">
        <v>9876</v>
      </c>
      <c r="AE3661" s="8">
        <v>1415</v>
      </c>
      <c r="AF3661" s="8">
        <v>1222</v>
      </c>
      <c r="AG3661" s="8">
        <v>27852</v>
      </c>
      <c r="AH3661" s="20" cm="1">
        <f t="array" ref="AH3661">INDEX('Commercial Profile'!$I$30:$I$173,'Load Shapes'!W3661)</f>
        <v>1.18</v>
      </c>
      <c r="AI3661" s="20" cm="1">
        <f t="array" ref="AI3661">INDEX('Commercial Profile'!$J$30:$J$173,'Load Shapes'!W3661)</f>
        <v>1.3</v>
      </c>
      <c r="AJ3661" s="8" cm="1">
        <f t="array" ref="AJ3661">INDEX('EV Load Profile'!$K$8:$M$31,B3661,'Load Shapes'!V3661)</f>
        <v>11554.04</v>
      </c>
    </row>
    <row r="3662" spans="1:36" x14ac:dyDescent="0.35">
      <c r="A3662">
        <v>3657</v>
      </c>
      <c r="B3662">
        <f t="shared" si="1101"/>
        <v>9</v>
      </c>
      <c r="C3662">
        <f t="shared" si="1102"/>
        <v>153</v>
      </c>
      <c r="D3662" s="18">
        <f t="shared" si="1099"/>
        <v>42888</v>
      </c>
      <c r="E3662" cm="1">
        <f t="array" ref="E3662">INDEX(G3662:T3662,$E$1)</f>
        <v>0.74842767295597479</v>
      </c>
      <c r="F3662" s="18"/>
      <c r="G3662" s="8">
        <v>1</v>
      </c>
      <c r="H3662" s="2">
        <f t="shared" si="1085"/>
        <v>0.74842767295597479</v>
      </c>
      <c r="I3662" s="2">
        <f t="shared" si="1086"/>
        <v>0.74698795180722899</v>
      </c>
      <c r="J3662" s="2">
        <f t="shared" si="1087"/>
        <v>0.84656089594027062</v>
      </c>
      <c r="K3662">
        <f t="shared" si="1088"/>
        <v>0.61145805050230795</v>
      </c>
      <c r="L3662">
        <f t="shared" si="1089"/>
        <v>0.59917306556408745</v>
      </c>
      <c r="M3662">
        <f t="shared" si="1090"/>
        <v>0.57898521773871359</v>
      </c>
      <c r="N3662">
        <f t="shared" si="1091"/>
        <v>0.49163581837777048</v>
      </c>
      <c r="O3662">
        <f t="shared" si="1092"/>
        <v>0.57894736842105265</v>
      </c>
      <c r="P3662">
        <f t="shared" si="1093"/>
        <v>0.52256944444444442</v>
      </c>
      <c r="Q3662">
        <f t="shared" si="1094"/>
        <v>0.53270788475340924</v>
      </c>
      <c r="R3662">
        <f t="shared" si="1095"/>
        <v>0.55231053604436231</v>
      </c>
      <c r="S3662">
        <f t="shared" si="1096"/>
        <v>0.44174586413234779</v>
      </c>
      <c r="T3662">
        <f t="shared" si="1097"/>
        <v>0.51793171431131824</v>
      </c>
      <c r="U3662" s="8">
        <f t="shared" si="1098"/>
        <v>5</v>
      </c>
      <c r="V3662" s="8">
        <f t="shared" si="1100"/>
        <v>1</v>
      </c>
      <c r="W3662" s="8">
        <f t="shared" si="1103"/>
        <v>57</v>
      </c>
      <c r="X3662" s="8">
        <v>13512</v>
      </c>
      <c r="Y3662" s="8">
        <v>5072</v>
      </c>
      <c r="Z3662" s="8">
        <v>7246</v>
      </c>
      <c r="AA3662" s="8">
        <v>10492</v>
      </c>
      <c r="AB3662" s="8">
        <v>1903</v>
      </c>
      <c r="AC3662" s="8">
        <v>2709</v>
      </c>
      <c r="AD3662" s="8">
        <v>10391</v>
      </c>
      <c r="AE3662" s="8">
        <v>1494</v>
      </c>
      <c r="AF3662" s="8">
        <v>1255</v>
      </c>
      <c r="AG3662" s="8">
        <v>28898</v>
      </c>
      <c r="AH3662" s="20" cm="1">
        <f t="array" ref="AH3662">INDEX('Commercial Profile'!$I$30:$I$173,'Load Shapes'!W3662)</f>
        <v>1.19</v>
      </c>
      <c r="AI3662" s="20" cm="1">
        <f t="array" ref="AI3662">INDEX('Commercial Profile'!$J$30:$J$173,'Load Shapes'!W3662)</f>
        <v>1.24</v>
      </c>
      <c r="AJ3662" s="8" cm="1">
        <f t="array" ref="AJ3662">INDEX('EV Load Profile'!$K$8:$M$31,B3662,'Load Shapes'!V3662)</f>
        <v>13152.805</v>
      </c>
    </row>
    <row r="3663" spans="1:36" x14ac:dyDescent="0.35">
      <c r="A3663">
        <v>3658</v>
      </c>
      <c r="B3663">
        <f t="shared" si="1101"/>
        <v>10</v>
      </c>
      <c r="C3663">
        <f t="shared" si="1102"/>
        <v>153</v>
      </c>
      <c r="D3663" s="18">
        <f t="shared" si="1099"/>
        <v>42888</v>
      </c>
      <c r="E3663" cm="1">
        <f t="array" ref="E3663">INDEX(G3663:T3663,$E$1)</f>
        <v>0.71698113207547165</v>
      </c>
      <c r="F3663" s="18"/>
      <c r="G3663" s="8">
        <v>1</v>
      </c>
      <c r="H3663" s="2">
        <f t="shared" si="1085"/>
        <v>0.71698113207547165</v>
      </c>
      <c r="I3663" s="2">
        <f t="shared" si="1086"/>
        <v>0.72891566265060237</v>
      </c>
      <c r="J3663" s="2">
        <f t="shared" si="1087"/>
        <v>0.91284599417510093</v>
      </c>
      <c r="K3663">
        <f t="shared" si="1088"/>
        <v>0.63213865508190792</v>
      </c>
      <c r="L3663">
        <f t="shared" si="1089"/>
        <v>0.61157708210277617</v>
      </c>
      <c r="M3663">
        <f t="shared" si="1090"/>
        <v>0.59872153415900919</v>
      </c>
      <c r="N3663">
        <f t="shared" si="1091"/>
        <v>0.52176561548193623</v>
      </c>
      <c r="O3663">
        <f t="shared" si="1092"/>
        <v>0.60845756008518403</v>
      </c>
      <c r="P3663">
        <f t="shared" si="1093"/>
        <v>0.54629629629629628</v>
      </c>
      <c r="Q3663">
        <f t="shared" si="1094"/>
        <v>0.55859735466010463</v>
      </c>
      <c r="R3663">
        <f t="shared" si="1095"/>
        <v>0.57523105360443627</v>
      </c>
      <c r="S3663">
        <f t="shared" si="1096"/>
        <v>0.45969728968673002</v>
      </c>
      <c r="T3663">
        <f t="shared" si="1097"/>
        <v>0.53106909221256382</v>
      </c>
      <c r="U3663" s="8">
        <f t="shared" si="1098"/>
        <v>5</v>
      </c>
      <c r="V3663" s="8">
        <f t="shared" si="1100"/>
        <v>1</v>
      </c>
      <c r="W3663" s="8">
        <f t="shared" si="1103"/>
        <v>58</v>
      </c>
      <c r="X3663" s="8">
        <v>13969</v>
      </c>
      <c r="Y3663" s="8">
        <v>5177</v>
      </c>
      <c r="Z3663" s="8">
        <v>7493</v>
      </c>
      <c r="AA3663" s="8">
        <v>11135</v>
      </c>
      <c r="AB3663" s="8">
        <v>2000</v>
      </c>
      <c r="AC3663" s="8">
        <v>2832</v>
      </c>
      <c r="AD3663" s="8">
        <v>10896</v>
      </c>
      <c r="AE3663" s="8">
        <v>1556</v>
      </c>
      <c r="AF3663" s="8">
        <v>1306</v>
      </c>
      <c r="AG3663" s="8">
        <v>29631</v>
      </c>
      <c r="AH3663" s="20" cm="1">
        <f t="array" ref="AH3663">INDEX('Commercial Profile'!$I$30:$I$173,'Load Shapes'!W3663)</f>
        <v>1.1399999999999999</v>
      </c>
      <c r="AI3663" s="20" cm="1">
        <f t="array" ref="AI3663">INDEX('Commercial Profile'!$J$30:$J$173,'Load Shapes'!W3663)</f>
        <v>1.21</v>
      </c>
      <c r="AJ3663" s="8" cm="1">
        <f t="array" ref="AJ3663">INDEX('EV Load Profile'!$K$8:$M$31,B3663,'Load Shapes'!V3663)</f>
        <v>14182.66</v>
      </c>
    </row>
    <row r="3664" spans="1:36" x14ac:dyDescent="0.35">
      <c r="A3664">
        <v>3659</v>
      </c>
      <c r="B3664">
        <f t="shared" si="1101"/>
        <v>11</v>
      </c>
      <c r="C3664">
        <f t="shared" si="1102"/>
        <v>153</v>
      </c>
      <c r="D3664" s="18">
        <f t="shared" si="1099"/>
        <v>42888</v>
      </c>
      <c r="E3664" cm="1">
        <f t="array" ref="E3664">INDEX(G3664:T3664,$E$1)</f>
        <v>0.71698113207547165</v>
      </c>
      <c r="F3664" s="18"/>
      <c r="G3664" s="8">
        <v>1</v>
      </c>
      <c r="H3664" s="2">
        <f t="shared" si="1085"/>
        <v>0.71698113207547165</v>
      </c>
      <c r="I3664" s="2">
        <f t="shared" si="1086"/>
        <v>0.71084337349397586</v>
      </c>
      <c r="J3664" s="2">
        <f t="shared" si="1087"/>
        <v>0.96240043767197136</v>
      </c>
      <c r="K3664">
        <f t="shared" si="1088"/>
        <v>0.65603222011041729</v>
      </c>
      <c r="L3664">
        <f t="shared" si="1089"/>
        <v>0.62669816893089192</v>
      </c>
      <c r="M3664">
        <f t="shared" si="1090"/>
        <v>0.61334398721534156</v>
      </c>
      <c r="N3664">
        <f t="shared" si="1091"/>
        <v>0.54585070990112927</v>
      </c>
      <c r="O3664">
        <f t="shared" si="1092"/>
        <v>0.63188317614846368</v>
      </c>
      <c r="P3664">
        <f t="shared" si="1093"/>
        <v>0.56655092592592593</v>
      </c>
      <c r="Q3664">
        <f t="shared" si="1094"/>
        <v>0.581769711883523</v>
      </c>
      <c r="R3664">
        <f t="shared" si="1095"/>
        <v>0.59445471349353052</v>
      </c>
      <c r="S3664">
        <f t="shared" si="1096"/>
        <v>0.48961633227736712</v>
      </c>
      <c r="T3664">
        <f t="shared" si="1097"/>
        <v>0.54245004032619415</v>
      </c>
      <c r="U3664" s="8">
        <f t="shared" si="1098"/>
        <v>5</v>
      </c>
      <c r="V3664" s="8">
        <f t="shared" si="1100"/>
        <v>1</v>
      </c>
      <c r="W3664" s="8">
        <f t="shared" si="1103"/>
        <v>59</v>
      </c>
      <c r="X3664" s="8">
        <v>14497</v>
      </c>
      <c r="Y3664" s="8">
        <v>5305</v>
      </c>
      <c r="Z3664" s="8">
        <v>7676</v>
      </c>
      <c r="AA3664" s="8">
        <v>11649</v>
      </c>
      <c r="AB3664" s="8">
        <v>2077</v>
      </c>
      <c r="AC3664" s="8">
        <v>2937</v>
      </c>
      <c r="AD3664" s="8">
        <v>11348</v>
      </c>
      <c r="AE3664" s="8">
        <v>1608</v>
      </c>
      <c r="AF3664" s="8">
        <v>1391</v>
      </c>
      <c r="AG3664" s="8">
        <v>30266</v>
      </c>
      <c r="AH3664" s="20" cm="1">
        <f t="array" ref="AH3664">INDEX('Commercial Profile'!$I$30:$I$173,'Load Shapes'!W3664)</f>
        <v>1.1399999999999999</v>
      </c>
      <c r="AI3664" s="20" cm="1">
        <f t="array" ref="AI3664">INDEX('Commercial Profile'!$J$30:$J$173,'Load Shapes'!W3664)</f>
        <v>1.18</v>
      </c>
      <c r="AJ3664" s="8" cm="1">
        <f t="array" ref="AJ3664">INDEX('EV Load Profile'!$K$8:$M$31,B3664,'Load Shapes'!V3664)</f>
        <v>14952.575000000001</v>
      </c>
    </row>
    <row r="3665" spans="1:36" x14ac:dyDescent="0.35">
      <c r="A3665">
        <v>3660</v>
      </c>
      <c r="B3665">
        <f t="shared" si="1101"/>
        <v>12</v>
      </c>
      <c r="C3665">
        <f t="shared" si="1102"/>
        <v>153</v>
      </c>
      <c r="D3665" s="18">
        <f t="shared" si="1099"/>
        <v>42888</v>
      </c>
      <c r="E3665" cm="1">
        <f t="array" ref="E3665">INDEX(G3665:T3665,$E$1)</f>
        <v>0.69811320754716988</v>
      </c>
      <c r="F3665" s="18"/>
      <c r="G3665" s="8">
        <v>1</v>
      </c>
      <c r="H3665" s="2">
        <f t="shared" si="1085"/>
        <v>0.69811320754716988</v>
      </c>
      <c r="I3665" s="2">
        <f t="shared" si="1086"/>
        <v>0.68072289156626498</v>
      </c>
      <c r="J3665" s="2">
        <f t="shared" si="1087"/>
        <v>0.97754066970247966</v>
      </c>
      <c r="K3665">
        <f t="shared" si="1088"/>
        <v>0.67295682867227802</v>
      </c>
      <c r="L3665">
        <f t="shared" si="1089"/>
        <v>0.63969285292380385</v>
      </c>
      <c r="M3665">
        <f t="shared" si="1090"/>
        <v>0.62229324810227726</v>
      </c>
      <c r="N3665">
        <f t="shared" si="1091"/>
        <v>0.56956093903753335</v>
      </c>
      <c r="O3665">
        <f t="shared" si="1092"/>
        <v>0.6477030727106784</v>
      </c>
      <c r="P3665">
        <f t="shared" si="1093"/>
        <v>0.58256172839506171</v>
      </c>
      <c r="Q3665">
        <f t="shared" si="1094"/>
        <v>0.60448067261355476</v>
      </c>
      <c r="R3665">
        <f t="shared" si="1095"/>
        <v>0.60702402957486135</v>
      </c>
      <c r="S3665">
        <f t="shared" si="1096"/>
        <v>0.51179162266807465</v>
      </c>
      <c r="T3665">
        <f t="shared" si="1097"/>
        <v>0.55024643785285421</v>
      </c>
      <c r="U3665" s="8">
        <f t="shared" si="1098"/>
        <v>5</v>
      </c>
      <c r="V3665" s="8">
        <f t="shared" si="1100"/>
        <v>1</v>
      </c>
      <c r="W3665" s="8">
        <f t="shared" si="1103"/>
        <v>60</v>
      </c>
      <c r="X3665" s="8">
        <v>14871</v>
      </c>
      <c r="Y3665" s="8">
        <v>5415</v>
      </c>
      <c r="Z3665" s="8">
        <v>7788</v>
      </c>
      <c r="AA3665" s="8">
        <v>12155</v>
      </c>
      <c r="AB3665" s="8">
        <v>2129</v>
      </c>
      <c r="AC3665" s="8">
        <v>3020</v>
      </c>
      <c r="AD3665" s="8">
        <v>11791</v>
      </c>
      <c r="AE3665" s="8">
        <v>1642</v>
      </c>
      <c r="AF3665" s="8">
        <v>1454</v>
      </c>
      <c r="AG3665" s="8">
        <v>30701</v>
      </c>
      <c r="AH3665" s="20" cm="1">
        <f t="array" ref="AH3665">INDEX('Commercial Profile'!$I$30:$I$173,'Load Shapes'!W3665)</f>
        <v>1.1100000000000001</v>
      </c>
      <c r="AI3665" s="20" cm="1">
        <f t="array" ref="AI3665">INDEX('Commercial Profile'!$J$30:$J$173,'Load Shapes'!W3665)</f>
        <v>1.1299999999999999</v>
      </c>
      <c r="AJ3665" s="8" cm="1">
        <f t="array" ref="AJ3665">INDEX('EV Load Profile'!$K$8:$M$31,B3665,'Load Shapes'!V3665)</f>
        <v>15187.805</v>
      </c>
    </row>
    <row r="3666" spans="1:36" x14ac:dyDescent="0.35">
      <c r="A3666">
        <v>3661</v>
      </c>
      <c r="B3666">
        <f t="shared" si="1101"/>
        <v>13</v>
      </c>
      <c r="C3666">
        <f t="shared" si="1102"/>
        <v>153</v>
      </c>
      <c r="D3666" s="18">
        <f t="shared" si="1099"/>
        <v>42888</v>
      </c>
      <c r="E3666" cm="1">
        <f t="array" ref="E3666">INDEX(G3666:T3666,$E$1)</f>
        <v>0.63522012578616349</v>
      </c>
      <c r="F3666" s="18"/>
      <c r="G3666" s="8">
        <v>1</v>
      </c>
      <c r="H3666" s="2">
        <f t="shared" si="1085"/>
        <v>0.63522012578616349</v>
      </c>
      <c r="I3666" s="2">
        <f t="shared" si="1086"/>
        <v>0.65060240963855431</v>
      </c>
      <c r="J3666" s="2">
        <f t="shared" si="1087"/>
        <v>0.95214410993290088</v>
      </c>
      <c r="K3666">
        <f t="shared" si="1088"/>
        <v>0.68798081274323464</v>
      </c>
      <c r="L3666">
        <f t="shared" si="1089"/>
        <v>0.64867099822799767</v>
      </c>
      <c r="M3666">
        <f t="shared" si="1090"/>
        <v>0.62868557730723129</v>
      </c>
      <c r="N3666">
        <f t="shared" si="1091"/>
        <v>0.58582072067850621</v>
      </c>
      <c r="O3666">
        <f t="shared" si="1092"/>
        <v>0.6668694858533617</v>
      </c>
      <c r="P3666">
        <f t="shared" si="1093"/>
        <v>0.59394290123456794</v>
      </c>
      <c r="Q3666">
        <f t="shared" si="1094"/>
        <v>0.6235004613964934</v>
      </c>
      <c r="R3666">
        <f t="shared" si="1095"/>
        <v>0.61515711645101667</v>
      </c>
      <c r="S3666">
        <f t="shared" si="1096"/>
        <v>0.54241464273143258</v>
      </c>
      <c r="T3666">
        <f t="shared" si="1097"/>
        <v>0.5560892553096155</v>
      </c>
      <c r="U3666" s="8">
        <f t="shared" si="1098"/>
        <v>5</v>
      </c>
      <c r="V3666" s="8">
        <f t="shared" si="1100"/>
        <v>1</v>
      </c>
      <c r="W3666" s="8">
        <f t="shared" si="1103"/>
        <v>61</v>
      </c>
      <c r="X3666" s="8">
        <v>15203</v>
      </c>
      <c r="Y3666" s="8">
        <v>5491</v>
      </c>
      <c r="Z3666" s="8">
        <v>7868</v>
      </c>
      <c r="AA3666" s="8">
        <v>12502</v>
      </c>
      <c r="AB3666" s="8">
        <v>2192</v>
      </c>
      <c r="AC3666" s="8">
        <v>3079</v>
      </c>
      <c r="AD3666" s="8">
        <v>12162</v>
      </c>
      <c r="AE3666" s="8">
        <v>1664</v>
      </c>
      <c r="AF3666" s="8">
        <v>1541</v>
      </c>
      <c r="AG3666" s="8">
        <v>31027</v>
      </c>
      <c r="AH3666" s="20" cm="1">
        <f t="array" ref="AH3666">INDEX('Commercial Profile'!$I$30:$I$173,'Load Shapes'!W3666)</f>
        <v>1.01</v>
      </c>
      <c r="AI3666" s="20" cm="1">
        <f t="array" ref="AI3666">INDEX('Commercial Profile'!$J$30:$J$173,'Load Shapes'!W3666)</f>
        <v>1.08</v>
      </c>
      <c r="AJ3666" s="8" cm="1">
        <f t="array" ref="AJ3666">INDEX('EV Load Profile'!$K$8:$M$31,B3666,'Load Shapes'!V3666)</f>
        <v>14793.224999999999</v>
      </c>
    </row>
    <row r="3667" spans="1:36" x14ac:dyDescent="0.35">
      <c r="A3667">
        <v>3662</v>
      </c>
      <c r="B3667">
        <f t="shared" si="1101"/>
        <v>14</v>
      </c>
      <c r="C3667">
        <f t="shared" si="1102"/>
        <v>153</v>
      </c>
      <c r="D3667" s="18">
        <f t="shared" si="1099"/>
        <v>42888</v>
      </c>
      <c r="E3667" cm="1">
        <f t="array" ref="E3667">INDEX(G3667:T3667,$E$1)</f>
        <v>0.61635220125786161</v>
      </c>
      <c r="F3667" s="18"/>
      <c r="G3667" s="8">
        <v>1</v>
      </c>
      <c r="H3667" s="2">
        <f t="shared" si="1085"/>
        <v>0.61635220125786161</v>
      </c>
      <c r="I3667" s="2">
        <f t="shared" si="1086"/>
        <v>0.6325301204819278</v>
      </c>
      <c r="J3667" s="2">
        <f t="shared" si="1087"/>
        <v>0.97576294913672434</v>
      </c>
      <c r="K3667">
        <f t="shared" si="1088"/>
        <v>0.70495067426916458</v>
      </c>
      <c r="L3667">
        <f t="shared" si="1089"/>
        <v>0.65871234494979325</v>
      </c>
      <c r="M3667">
        <f t="shared" si="1090"/>
        <v>0.63571713943268082</v>
      </c>
      <c r="N3667">
        <f t="shared" si="1091"/>
        <v>0.59641066491729533</v>
      </c>
      <c r="O3667">
        <f t="shared" si="1092"/>
        <v>0.6848189838758747</v>
      </c>
      <c r="P3667">
        <f t="shared" si="1093"/>
        <v>0.61014660493827155</v>
      </c>
      <c r="Q3667">
        <f t="shared" si="1094"/>
        <v>0.64431456987593561</v>
      </c>
      <c r="R3667">
        <f t="shared" si="1095"/>
        <v>0.62624768946395559</v>
      </c>
      <c r="S3667">
        <f t="shared" si="1096"/>
        <v>0.56881379795846532</v>
      </c>
      <c r="T3667">
        <f t="shared" si="1097"/>
        <v>0.56281028766018459</v>
      </c>
      <c r="U3667" s="8">
        <f t="shared" si="1098"/>
        <v>5</v>
      </c>
      <c r="V3667" s="8">
        <f t="shared" si="1100"/>
        <v>1</v>
      </c>
      <c r="W3667" s="8">
        <f t="shared" si="1103"/>
        <v>62</v>
      </c>
      <c r="X3667" s="8">
        <v>15578</v>
      </c>
      <c r="Y3667" s="8">
        <v>5576</v>
      </c>
      <c r="Z3667" s="8">
        <v>7956</v>
      </c>
      <c r="AA3667" s="8">
        <v>12728</v>
      </c>
      <c r="AB3667" s="8">
        <v>2251</v>
      </c>
      <c r="AC3667" s="8">
        <v>3163</v>
      </c>
      <c r="AD3667" s="8">
        <v>12568</v>
      </c>
      <c r="AE3667" s="8">
        <v>1694</v>
      </c>
      <c r="AF3667" s="8">
        <v>1616</v>
      </c>
      <c r="AG3667" s="8">
        <v>31402</v>
      </c>
      <c r="AH3667" s="20" cm="1">
        <f t="array" ref="AH3667">INDEX('Commercial Profile'!$I$30:$I$173,'Load Shapes'!W3667)</f>
        <v>0.98</v>
      </c>
      <c r="AI3667" s="20" cm="1">
        <f t="array" ref="AI3667">INDEX('Commercial Profile'!$J$30:$J$173,'Load Shapes'!W3667)</f>
        <v>1.05</v>
      </c>
      <c r="AJ3667" s="8" cm="1">
        <f t="array" ref="AJ3667">INDEX('EV Load Profile'!$K$8:$M$31,B3667,'Load Shapes'!V3667)</f>
        <v>15160.185000000001</v>
      </c>
    </row>
    <row r="3668" spans="1:36" x14ac:dyDescent="0.35">
      <c r="A3668">
        <v>3663</v>
      </c>
      <c r="B3668">
        <f t="shared" si="1101"/>
        <v>15</v>
      </c>
      <c r="C3668">
        <f t="shared" si="1102"/>
        <v>153</v>
      </c>
      <c r="D3668" s="18">
        <f t="shared" si="1099"/>
        <v>42888</v>
      </c>
      <c r="E3668" cm="1">
        <f t="array" ref="E3668">INDEX(G3668:T3668,$E$1)</f>
        <v>0.61635220125786161</v>
      </c>
      <c r="F3668" s="18"/>
      <c r="G3668" s="8">
        <v>1</v>
      </c>
      <c r="H3668" s="2">
        <f t="shared" si="1085"/>
        <v>0.61635220125786161</v>
      </c>
      <c r="I3668" s="2">
        <f t="shared" si="1086"/>
        <v>0.65662650602409645</v>
      </c>
      <c r="J3668" s="2">
        <f t="shared" si="1087"/>
        <v>1</v>
      </c>
      <c r="K3668">
        <f t="shared" si="1088"/>
        <v>0.71513259118472261</v>
      </c>
      <c r="L3668">
        <f t="shared" si="1089"/>
        <v>0.66154754873006494</v>
      </c>
      <c r="M3668">
        <f t="shared" si="1090"/>
        <v>0.63395924890131838</v>
      </c>
      <c r="N3668">
        <f t="shared" si="1091"/>
        <v>0.60953094981491029</v>
      </c>
      <c r="O3668">
        <f t="shared" si="1092"/>
        <v>0.69546699117736532</v>
      </c>
      <c r="P3668">
        <f t="shared" si="1093"/>
        <v>0.62577160493827155</v>
      </c>
      <c r="Q3668">
        <f t="shared" si="1094"/>
        <v>0.66220650056392905</v>
      </c>
      <c r="R3668">
        <f t="shared" si="1095"/>
        <v>0.63105360443622915</v>
      </c>
      <c r="S3668">
        <f t="shared" si="1096"/>
        <v>0.59662090813093982</v>
      </c>
      <c r="T3668">
        <f t="shared" si="1097"/>
        <v>0.5661618424590017</v>
      </c>
      <c r="U3668" s="8">
        <f t="shared" si="1098"/>
        <v>5</v>
      </c>
      <c r="V3668" s="8">
        <f t="shared" si="1100"/>
        <v>1</v>
      </c>
      <c r="W3668" s="8">
        <f t="shared" si="1103"/>
        <v>63</v>
      </c>
      <c r="X3668" s="8">
        <v>15803</v>
      </c>
      <c r="Y3668" s="8">
        <v>5600</v>
      </c>
      <c r="Z3668" s="8">
        <v>7934</v>
      </c>
      <c r="AA3668" s="8">
        <v>13008</v>
      </c>
      <c r="AB3668" s="8">
        <v>2286</v>
      </c>
      <c r="AC3668" s="8">
        <v>3244</v>
      </c>
      <c r="AD3668" s="8">
        <v>12917</v>
      </c>
      <c r="AE3668" s="8">
        <v>1707</v>
      </c>
      <c r="AF3668" s="8">
        <v>1695</v>
      </c>
      <c r="AG3668" s="8">
        <v>31589</v>
      </c>
      <c r="AH3668" s="20" cm="1">
        <f t="array" ref="AH3668">INDEX('Commercial Profile'!$I$30:$I$173,'Load Shapes'!W3668)</f>
        <v>0.98</v>
      </c>
      <c r="AI3668" s="20" cm="1">
        <f t="array" ref="AI3668">INDEX('Commercial Profile'!$J$30:$J$173,'Load Shapes'!W3668)</f>
        <v>1.0900000000000001</v>
      </c>
      <c r="AJ3668" s="8" cm="1">
        <f t="array" ref="AJ3668">INDEX('EV Load Profile'!$K$8:$M$31,B3668,'Load Shapes'!V3668)</f>
        <v>15536.75</v>
      </c>
    </row>
    <row r="3669" spans="1:36" x14ac:dyDescent="0.35">
      <c r="A3669">
        <v>3664</v>
      </c>
      <c r="B3669">
        <f t="shared" si="1101"/>
        <v>16</v>
      </c>
      <c r="C3669">
        <f t="shared" si="1102"/>
        <v>153</v>
      </c>
      <c r="D3669" s="18">
        <f t="shared" si="1099"/>
        <v>42888</v>
      </c>
      <c r="E3669" cm="1">
        <f t="array" ref="E3669">INDEX(G3669:T3669,$E$1)</f>
        <v>0.64150943396226412</v>
      </c>
      <c r="F3669" s="18"/>
      <c r="G3669" s="8">
        <v>1</v>
      </c>
      <c r="H3669" s="2">
        <f t="shared" si="1085"/>
        <v>0.64150943396226412</v>
      </c>
      <c r="I3669" s="2">
        <f t="shared" si="1086"/>
        <v>0.68072289156626498</v>
      </c>
      <c r="J3669" s="2">
        <f t="shared" si="1087"/>
        <v>0.99944357732472999</v>
      </c>
      <c r="K3669">
        <f t="shared" si="1088"/>
        <v>0.72101547651371167</v>
      </c>
      <c r="L3669">
        <f t="shared" si="1089"/>
        <v>0.66402835203780275</v>
      </c>
      <c r="M3669">
        <f t="shared" si="1090"/>
        <v>0.62900519376747899</v>
      </c>
      <c r="N3669">
        <f t="shared" si="1091"/>
        <v>0.61693453914999297</v>
      </c>
      <c r="O3669">
        <f t="shared" si="1092"/>
        <v>0.69972619409796166</v>
      </c>
      <c r="P3669">
        <f t="shared" si="1093"/>
        <v>0.63831018518518523</v>
      </c>
      <c r="Q3669">
        <f t="shared" si="1094"/>
        <v>0.6778427150620322</v>
      </c>
      <c r="R3669">
        <f t="shared" si="1095"/>
        <v>0.63253234750462106</v>
      </c>
      <c r="S3669">
        <f t="shared" si="1096"/>
        <v>0.61527631115804293</v>
      </c>
      <c r="T3669">
        <f t="shared" si="1097"/>
        <v>0.56867102786988077</v>
      </c>
      <c r="U3669" s="8">
        <f t="shared" si="1098"/>
        <v>5</v>
      </c>
      <c r="V3669" s="8">
        <f t="shared" si="1100"/>
        <v>1</v>
      </c>
      <c r="W3669" s="8">
        <f t="shared" si="1103"/>
        <v>64</v>
      </c>
      <c r="X3669" s="8">
        <v>15933</v>
      </c>
      <c r="Y3669" s="8">
        <v>5621</v>
      </c>
      <c r="Z3669" s="8">
        <v>7872</v>
      </c>
      <c r="AA3669" s="8">
        <v>13166</v>
      </c>
      <c r="AB3669" s="8">
        <v>2300</v>
      </c>
      <c r="AC3669" s="8">
        <v>3309</v>
      </c>
      <c r="AD3669" s="8">
        <v>13222</v>
      </c>
      <c r="AE3669" s="8">
        <v>1711</v>
      </c>
      <c r="AF3669" s="8">
        <v>1748</v>
      </c>
      <c r="AG3669" s="8">
        <v>31729</v>
      </c>
      <c r="AH3669" s="20" cm="1">
        <f t="array" ref="AH3669">INDEX('Commercial Profile'!$I$30:$I$173,'Load Shapes'!W3669)</f>
        <v>1.02</v>
      </c>
      <c r="AI3669" s="20" cm="1">
        <f t="array" ref="AI3669">INDEX('Commercial Profile'!$J$30:$J$173,'Load Shapes'!W3669)</f>
        <v>1.1299999999999999</v>
      </c>
      <c r="AJ3669" s="8" cm="1">
        <f t="array" ref="AJ3669">INDEX('EV Load Profile'!$K$8:$M$31,B3669,'Load Shapes'!V3669)</f>
        <v>15528.105</v>
      </c>
    </row>
    <row r="3670" spans="1:36" x14ac:dyDescent="0.35">
      <c r="A3670">
        <v>3665</v>
      </c>
      <c r="B3670">
        <f t="shared" si="1101"/>
        <v>17</v>
      </c>
      <c r="C3670">
        <f t="shared" si="1102"/>
        <v>153</v>
      </c>
      <c r="D3670" s="18">
        <f t="shared" si="1099"/>
        <v>42888</v>
      </c>
      <c r="E3670" cm="1">
        <f t="array" ref="E3670">INDEX(G3670:T3670,$E$1)</f>
        <v>0.66666666666666663</v>
      </c>
      <c r="F3670" s="18"/>
      <c r="G3670" s="8">
        <v>1</v>
      </c>
      <c r="H3670" s="2">
        <f t="shared" si="1085"/>
        <v>0.66666666666666663</v>
      </c>
      <c r="I3670" s="2">
        <f t="shared" si="1086"/>
        <v>0.72891566265060237</v>
      </c>
      <c r="J3670" s="2">
        <f t="shared" si="1087"/>
        <v>0.98608235313048087</v>
      </c>
      <c r="K3670">
        <f t="shared" si="1088"/>
        <v>0.7247714725314508</v>
      </c>
      <c r="L3670">
        <f t="shared" si="1089"/>
        <v>0.66721795629060843</v>
      </c>
      <c r="M3670">
        <f t="shared" si="1090"/>
        <v>0.62437075509388729</v>
      </c>
      <c r="N3670">
        <f t="shared" si="1091"/>
        <v>0.62194836230729578</v>
      </c>
      <c r="O3670">
        <f t="shared" si="1092"/>
        <v>0.70641922725889872</v>
      </c>
      <c r="P3670">
        <f t="shared" si="1093"/>
        <v>0.64679783950617287</v>
      </c>
      <c r="Q3670">
        <f t="shared" si="1094"/>
        <v>0.68696811237567923</v>
      </c>
      <c r="R3670">
        <f t="shared" si="1095"/>
        <v>0.63105360443622915</v>
      </c>
      <c r="S3670">
        <f t="shared" si="1096"/>
        <v>0.62759591693065819</v>
      </c>
      <c r="T3670">
        <f t="shared" si="1097"/>
        <v>0.5718075096334797</v>
      </c>
      <c r="U3670" s="8">
        <f t="shared" si="1098"/>
        <v>5</v>
      </c>
      <c r="V3670" s="8">
        <f t="shared" si="1100"/>
        <v>1</v>
      </c>
      <c r="W3670" s="8">
        <f t="shared" si="1103"/>
        <v>65</v>
      </c>
      <c r="X3670" s="8">
        <v>16016</v>
      </c>
      <c r="Y3670" s="8">
        <v>5648</v>
      </c>
      <c r="Z3670" s="8">
        <v>7814</v>
      </c>
      <c r="AA3670" s="8">
        <v>13273</v>
      </c>
      <c r="AB3670" s="8">
        <v>2322</v>
      </c>
      <c r="AC3670" s="8">
        <v>3353</v>
      </c>
      <c r="AD3670" s="8">
        <v>13400</v>
      </c>
      <c r="AE3670" s="8">
        <v>1707</v>
      </c>
      <c r="AF3670" s="8">
        <v>1783</v>
      </c>
      <c r="AG3670" s="8">
        <v>31904</v>
      </c>
      <c r="AH3670" s="20" cm="1">
        <f t="array" ref="AH3670">INDEX('Commercial Profile'!$I$30:$I$173,'Load Shapes'!W3670)</f>
        <v>1.06</v>
      </c>
      <c r="AI3670" s="20" cm="1">
        <f t="array" ref="AI3670">INDEX('Commercial Profile'!$J$30:$J$173,'Load Shapes'!W3670)</f>
        <v>1.21</v>
      </c>
      <c r="AJ3670" s="8" cm="1">
        <f t="array" ref="AJ3670">INDEX('EV Load Profile'!$K$8:$M$31,B3670,'Load Shapes'!V3670)</f>
        <v>15320.514999999999</v>
      </c>
    </row>
    <row r="3671" spans="1:36" x14ac:dyDescent="0.35">
      <c r="A3671">
        <v>3666</v>
      </c>
      <c r="B3671">
        <f t="shared" si="1101"/>
        <v>18</v>
      </c>
      <c r="C3671">
        <f t="shared" si="1102"/>
        <v>153</v>
      </c>
      <c r="D3671" s="18">
        <f t="shared" si="1099"/>
        <v>42888</v>
      </c>
      <c r="E3671" cm="1">
        <f t="array" ref="E3671">INDEX(G3671:T3671,$E$1)</f>
        <v>0.68553459119496862</v>
      </c>
      <c r="F3671" s="18"/>
      <c r="G3671" s="8">
        <v>1</v>
      </c>
      <c r="H3671" s="2">
        <f t="shared" si="1085"/>
        <v>0.68553459119496862</v>
      </c>
      <c r="I3671" s="2">
        <f t="shared" si="1086"/>
        <v>0.77710843373493976</v>
      </c>
      <c r="J3671" s="2">
        <f t="shared" si="1087"/>
        <v>0.92153732279916967</v>
      </c>
      <c r="K3671">
        <f t="shared" si="1088"/>
        <v>0.72223730654357865</v>
      </c>
      <c r="L3671">
        <f t="shared" si="1089"/>
        <v>0.66119314825753106</v>
      </c>
      <c r="M3671">
        <f t="shared" si="1090"/>
        <v>0.61486216540151817</v>
      </c>
      <c r="N3671">
        <f t="shared" si="1091"/>
        <v>0.62213579494869031</v>
      </c>
      <c r="O3671">
        <f t="shared" si="1092"/>
        <v>0.70155156677821717</v>
      </c>
      <c r="P3671">
        <f t="shared" si="1093"/>
        <v>0.6460262345679012</v>
      </c>
      <c r="Q3671">
        <f t="shared" si="1094"/>
        <v>0.6855326566184764</v>
      </c>
      <c r="R3671">
        <f t="shared" si="1095"/>
        <v>0.62218114602587804</v>
      </c>
      <c r="S3671">
        <f t="shared" si="1096"/>
        <v>0.63639563533966914</v>
      </c>
      <c r="T3671">
        <f t="shared" si="1097"/>
        <v>0.5692266332108612</v>
      </c>
      <c r="U3671" s="8">
        <f t="shared" si="1098"/>
        <v>5</v>
      </c>
      <c r="V3671" s="8">
        <f t="shared" si="1100"/>
        <v>1</v>
      </c>
      <c r="W3671" s="8">
        <f t="shared" si="1103"/>
        <v>66</v>
      </c>
      <c r="X3671" s="8">
        <v>15960</v>
      </c>
      <c r="Y3671" s="8">
        <v>5597</v>
      </c>
      <c r="Z3671" s="8">
        <v>7695</v>
      </c>
      <c r="AA3671" s="8">
        <v>13277</v>
      </c>
      <c r="AB3671" s="8">
        <v>2306</v>
      </c>
      <c r="AC3671" s="8">
        <v>3349</v>
      </c>
      <c r="AD3671" s="8">
        <v>13372</v>
      </c>
      <c r="AE3671" s="8">
        <v>1683</v>
      </c>
      <c r="AF3671" s="8">
        <v>1808</v>
      </c>
      <c r="AG3671" s="8">
        <v>31760</v>
      </c>
      <c r="AH3671" s="20" cm="1">
        <f t="array" ref="AH3671">INDEX('Commercial Profile'!$I$30:$I$173,'Load Shapes'!W3671)</f>
        <v>1.0900000000000001</v>
      </c>
      <c r="AI3671" s="20" cm="1">
        <f t="array" ref="AI3671">INDEX('Commercial Profile'!$J$30:$J$173,'Load Shapes'!W3671)</f>
        <v>1.29</v>
      </c>
      <c r="AJ3671" s="8" cm="1">
        <f t="array" ref="AJ3671">INDEX('EV Load Profile'!$K$8:$M$31,B3671,'Load Shapes'!V3671)</f>
        <v>14317.695</v>
      </c>
    </row>
    <row r="3672" spans="1:36" x14ac:dyDescent="0.35">
      <c r="A3672">
        <v>3667</v>
      </c>
      <c r="B3672">
        <f t="shared" si="1101"/>
        <v>19</v>
      </c>
      <c r="C3672">
        <f t="shared" si="1102"/>
        <v>153</v>
      </c>
      <c r="D3672" s="18">
        <f t="shared" si="1099"/>
        <v>42888</v>
      </c>
      <c r="E3672" cm="1">
        <f t="array" ref="E3672">INDEX(G3672:T3672,$E$1)</f>
        <v>0.70440251572327051</v>
      </c>
      <c r="F3672" s="18"/>
      <c r="G3672" s="8">
        <v>1</v>
      </c>
      <c r="H3672" s="2">
        <f t="shared" si="1085"/>
        <v>0.70440251572327051</v>
      </c>
      <c r="I3672" s="2">
        <f t="shared" si="1086"/>
        <v>0.79518072289156638</v>
      </c>
      <c r="J3672" s="2">
        <f t="shared" si="1087"/>
        <v>0.88229874330217073</v>
      </c>
      <c r="K3672">
        <f t="shared" si="1088"/>
        <v>0.70612725133496246</v>
      </c>
      <c r="L3672">
        <f t="shared" si="1089"/>
        <v>0.648907265209687</v>
      </c>
      <c r="M3672">
        <f t="shared" si="1090"/>
        <v>0.60151817818617659</v>
      </c>
      <c r="N3672">
        <f t="shared" si="1091"/>
        <v>0.6133264608031489</v>
      </c>
      <c r="O3672">
        <f t="shared" si="1092"/>
        <v>0.68451475509583204</v>
      </c>
      <c r="P3672">
        <f t="shared" si="1093"/>
        <v>0.63252314814814814</v>
      </c>
      <c r="Q3672">
        <f t="shared" si="1094"/>
        <v>0.66287296216548752</v>
      </c>
      <c r="R3672">
        <f t="shared" si="1095"/>
        <v>0.60739371534195929</v>
      </c>
      <c r="S3672">
        <f t="shared" si="1096"/>
        <v>0.62829989440337908</v>
      </c>
      <c r="T3672">
        <f t="shared" si="1097"/>
        <v>0.55712877497983693</v>
      </c>
      <c r="U3672" s="8">
        <f t="shared" si="1098"/>
        <v>5</v>
      </c>
      <c r="V3672" s="8">
        <f t="shared" si="1100"/>
        <v>1</v>
      </c>
      <c r="W3672" s="8">
        <f t="shared" si="1103"/>
        <v>67</v>
      </c>
      <c r="X3672" s="8">
        <v>15604</v>
      </c>
      <c r="Y3672" s="8">
        <v>5493</v>
      </c>
      <c r="Z3672" s="8">
        <v>7528</v>
      </c>
      <c r="AA3672" s="8">
        <v>13089</v>
      </c>
      <c r="AB3672" s="8">
        <v>2250</v>
      </c>
      <c r="AC3672" s="8">
        <v>3279</v>
      </c>
      <c r="AD3672" s="8">
        <v>12930</v>
      </c>
      <c r="AE3672" s="8">
        <v>1643</v>
      </c>
      <c r="AF3672" s="8">
        <v>1785</v>
      </c>
      <c r="AG3672" s="8">
        <v>31085</v>
      </c>
      <c r="AH3672" s="20" cm="1">
        <f t="array" ref="AH3672">INDEX('Commercial Profile'!$I$30:$I$173,'Load Shapes'!W3672)</f>
        <v>1.1200000000000001</v>
      </c>
      <c r="AI3672" s="20" cm="1">
        <f t="array" ref="AI3672">INDEX('Commercial Profile'!$J$30:$J$173,'Load Shapes'!W3672)</f>
        <v>1.32</v>
      </c>
      <c r="AJ3672" s="8" cm="1">
        <f t="array" ref="AJ3672">INDEX('EV Load Profile'!$K$8:$M$31,B3672,'Load Shapes'!V3672)</f>
        <v>13708.055</v>
      </c>
    </row>
    <row r="3673" spans="1:36" x14ac:dyDescent="0.35">
      <c r="A3673">
        <v>3668</v>
      </c>
      <c r="B3673">
        <f t="shared" si="1101"/>
        <v>20</v>
      </c>
      <c r="C3673">
        <f t="shared" si="1102"/>
        <v>153</v>
      </c>
      <c r="D3673" s="18">
        <f t="shared" si="1099"/>
        <v>42888</v>
      </c>
      <c r="E3673" cm="1">
        <f t="array" ref="E3673">INDEX(G3673:T3673,$E$1)</f>
        <v>0.76729559748427667</v>
      </c>
      <c r="F3673" s="18"/>
      <c r="G3673" s="8">
        <v>1</v>
      </c>
      <c r="H3673" s="2">
        <f t="shared" si="1085"/>
        <v>0.76729559748427667</v>
      </c>
      <c r="I3673" s="2">
        <f t="shared" si="1086"/>
        <v>0.8493975903614458</v>
      </c>
      <c r="J3673" s="2">
        <f t="shared" si="1087"/>
        <v>0.9354900477899174</v>
      </c>
      <c r="K3673">
        <f t="shared" si="1088"/>
        <v>0.6871662593899901</v>
      </c>
      <c r="L3673">
        <f t="shared" si="1089"/>
        <v>0.63650324867099828</v>
      </c>
      <c r="M3673">
        <f t="shared" si="1090"/>
        <v>0.58945265681182579</v>
      </c>
      <c r="N3673">
        <f t="shared" si="1091"/>
        <v>0.5971135373225247</v>
      </c>
      <c r="O3673">
        <f t="shared" si="1092"/>
        <v>0.65926376635229689</v>
      </c>
      <c r="P3673">
        <f t="shared" si="1093"/>
        <v>0.61014660493827155</v>
      </c>
      <c r="Q3673">
        <f t="shared" si="1094"/>
        <v>0.63252332615605456</v>
      </c>
      <c r="R3673">
        <f t="shared" si="1095"/>
        <v>0.59001848428835491</v>
      </c>
      <c r="S3673">
        <f t="shared" si="1096"/>
        <v>0.60471664906722988</v>
      </c>
      <c r="T3673">
        <f t="shared" si="1097"/>
        <v>0.54664396451294917</v>
      </c>
      <c r="U3673" s="8">
        <f t="shared" si="1098"/>
        <v>5</v>
      </c>
      <c r="V3673" s="8">
        <f t="shared" si="1100"/>
        <v>1</v>
      </c>
      <c r="W3673" s="8">
        <f t="shared" si="1103"/>
        <v>68</v>
      </c>
      <c r="X3673" s="8">
        <v>15185</v>
      </c>
      <c r="Y3673" s="8">
        <v>5388</v>
      </c>
      <c r="Z3673" s="8">
        <v>7377</v>
      </c>
      <c r="AA3673" s="8">
        <v>12743</v>
      </c>
      <c r="AB3673" s="8">
        <v>2167</v>
      </c>
      <c r="AC3673" s="8">
        <v>3163</v>
      </c>
      <c r="AD3673" s="8">
        <v>12338</v>
      </c>
      <c r="AE3673" s="8">
        <v>1596</v>
      </c>
      <c r="AF3673" s="8">
        <v>1718</v>
      </c>
      <c r="AG3673" s="8">
        <v>30500</v>
      </c>
      <c r="AH3673" s="20" cm="1">
        <f t="array" ref="AH3673">INDEX('Commercial Profile'!$I$30:$I$173,'Load Shapes'!W3673)</f>
        <v>1.22</v>
      </c>
      <c r="AI3673" s="20" cm="1">
        <f t="array" ref="AI3673">INDEX('Commercial Profile'!$J$30:$J$173,'Load Shapes'!W3673)</f>
        <v>1.41</v>
      </c>
      <c r="AJ3673" s="8" cm="1">
        <f t="array" ref="AJ3673">INDEX('EV Load Profile'!$K$8:$M$31,B3673,'Load Shapes'!V3673)</f>
        <v>14534.474999999999</v>
      </c>
    </row>
    <row r="3674" spans="1:36" x14ac:dyDescent="0.35">
      <c r="A3674">
        <v>3669</v>
      </c>
      <c r="B3674">
        <f t="shared" si="1101"/>
        <v>21</v>
      </c>
      <c r="C3674">
        <f t="shared" si="1102"/>
        <v>153</v>
      </c>
      <c r="D3674" s="18">
        <f t="shared" si="1099"/>
        <v>42888</v>
      </c>
      <c r="E3674" cm="1">
        <f t="array" ref="E3674">INDEX(G3674:T3674,$E$1)</f>
        <v>0.83647798742138368</v>
      </c>
      <c r="F3674" s="18"/>
      <c r="G3674" s="8">
        <v>1</v>
      </c>
      <c r="H3674" s="2">
        <f t="shared" si="1085"/>
        <v>0.83647798742138368</v>
      </c>
      <c r="I3674" s="2">
        <f t="shared" si="1086"/>
        <v>0.89759036144578319</v>
      </c>
      <c r="J3674" s="2">
        <f t="shared" si="1087"/>
        <v>0.93592900703171511</v>
      </c>
      <c r="K3674">
        <f t="shared" si="1088"/>
        <v>0.67119196307358131</v>
      </c>
      <c r="L3674">
        <f t="shared" si="1089"/>
        <v>0.6357944477259303</v>
      </c>
      <c r="M3674">
        <f t="shared" si="1090"/>
        <v>0.58689572512984423</v>
      </c>
      <c r="N3674">
        <f t="shared" si="1091"/>
        <v>0.57832341502272622</v>
      </c>
      <c r="O3674">
        <f t="shared" si="1092"/>
        <v>0.64283541222999696</v>
      </c>
      <c r="P3674">
        <f t="shared" si="1093"/>
        <v>0.59124228395061729</v>
      </c>
      <c r="Q3674">
        <f t="shared" si="1094"/>
        <v>0.61176048395365523</v>
      </c>
      <c r="R3674">
        <f t="shared" si="1095"/>
        <v>0.58336414048059149</v>
      </c>
      <c r="S3674">
        <f t="shared" si="1096"/>
        <v>0.57690953889475538</v>
      </c>
      <c r="T3674">
        <f t="shared" si="1097"/>
        <v>0.54594497714849</v>
      </c>
      <c r="U3674" s="8">
        <f t="shared" si="1098"/>
        <v>5</v>
      </c>
      <c r="V3674" s="8">
        <f t="shared" si="1100"/>
        <v>1</v>
      </c>
      <c r="W3674" s="8">
        <f t="shared" si="1103"/>
        <v>69</v>
      </c>
      <c r="X3674" s="8">
        <v>14832</v>
      </c>
      <c r="Y3674" s="8">
        <v>5382</v>
      </c>
      <c r="Z3674" s="8">
        <v>7345</v>
      </c>
      <c r="AA3674" s="8">
        <v>12342</v>
      </c>
      <c r="AB3674" s="8">
        <v>2113</v>
      </c>
      <c r="AC3674" s="8">
        <v>3065</v>
      </c>
      <c r="AD3674" s="8">
        <v>11933</v>
      </c>
      <c r="AE3674" s="8">
        <v>1578</v>
      </c>
      <c r="AF3674" s="8">
        <v>1639</v>
      </c>
      <c r="AG3674" s="8">
        <v>30461</v>
      </c>
      <c r="AH3674" s="20" cm="1">
        <f t="array" ref="AH3674">INDEX('Commercial Profile'!$I$30:$I$173,'Load Shapes'!W3674)</f>
        <v>1.33</v>
      </c>
      <c r="AI3674" s="20" cm="1">
        <f t="array" ref="AI3674">INDEX('Commercial Profile'!$J$30:$J$173,'Load Shapes'!W3674)</f>
        <v>1.49</v>
      </c>
      <c r="AJ3674" s="8" cm="1">
        <f t="array" ref="AJ3674">INDEX('EV Load Profile'!$K$8:$M$31,B3674,'Load Shapes'!V3674)</f>
        <v>14541.295</v>
      </c>
    </row>
    <row r="3675" spans="1:36" x14ac:dyDescent="0.35">
      <c r="A3675">
        <v>3670</v>
      </c>
      <c r="B3675">
        <f t="shared" si="1101"/>
        <v>22</v>
      </c>
      <c r="C3675">
        <f t="shared" si="1102"/>
        <v>153</v>
      </c>
      <c r="D3675" s="18">
        <f t="shared" si="1099"/>
        <v>42888</v>
      </c>
      <c r="E3675" cm="1">
        <f t="array" ref="E3675">INDEX(G3675:T3675,$E$1)</f>
        <v>0.82389937106918243</v>
      </c>
      <c r="F3675" s="18"/>
      <c r="G3675" s="8">
        <v>1</v>
      </c>
      <c r="H3675" s="2">
        <f t="shared" si="1085"/>
        <v>0.82389937106918243</v>
      </c>
      <c r="I3675" s="2">
        <f t="shared" si="1086"/>
        <v>0.87349397590361444</v>
      </c>
      <c r="J3675" s="2">
        <f t="shared" si="1087"/>
        <v>0.90839590004344539</v>
      </c>
      <c r="K3675">
        <f t="shared" si="1088"/>
        <v>0.66177934654719883</v>
      </c>
      <c r="L3675">
        <f t="shared" si="1089"/>
        <v>0.62244536326048439</v>
      </c>
      <c r="M3675">
        <f t="shared" si="1090"/>
        <v>0.58585697163403916</v>
      </c>
      <c r="N3675">
        <f t="shared" si="1091"/>
        <v>0.57120097464973529</v>
      </c>
      <c r="O3675">
        <f t="shared" si="1092"/>
        <v>0.63036203224825071</v>
      </c>
      <c r="P3675">
        <f t="shared" si="1093"/>
        <v>0.58294753086419748</v>
      </c>
      <c r="Q3675">
        <f t="shared" si="1094"/>
        <v>0.59007484876448268</v>
      </c>
      <c r="R3675">
        <f t="shared" si="1095"/>
        <v>0.57412199630314231</v>
      </c>
      <c r="S3675">
        <f t="shared" si="1096"/>
        <v>0.56881379795846532</v>
      </c>
      <c r="T3675">
        <f t="shared" si="1097"/>
        <v>0.53008334080114705</v>
      </c>
      <c r="U3675" s="8">
        <f t="shared" si="1098"/>
        <v>5</v>
      </c>
      <c r="V3675" s="8">
        <f t="shared" si="1100"/>
        <v>1</v>
      </c>
      <c r="W3675" s="8">
        <f t="shared" si="1103"/>
        <v>70</v>
      </c>
      <c r="X3675" s="8">
        <v>14624</v>
      </c>
      <c r="Y3675" s="8">
        <v>5269</v>
      </c>
      <c r="Z3675" s="8">
        <v>7332</v>
      </c>
      <c r="AA3675" s="8">
        <v>12190</v>
      </c>
      <c r="AB3675" s="8">
        <v>2072</v>
      </c>
      <c r="AC3675" s="8">
        <v>3022</v>
      </c>
      <c r="AD3675" s="8">
        <v>11510</v>
      </c>
      <c r="AE3675" s="8">
        <v>1553</v>
      </c>
      <c r="AF3675" s="8">
        <v>1616</v>
      </c>
      <c r="AG3675" s="8">
        <v>29576</v>
      </c>
      <c r="AH3675" s="20" cm="1">
        <f t="array" ref="AH3675">INDEX('Commercial Profile'!$I$30:$I$173,'Load Shapes'!W3675)</f>
        <v>1.31</v>
      </c>
      <c r="AI3675" s="20" cm="1">
        <f t="array" ref="AI3675">INDEX('Commercial Profile'!$J$30:$J$173,'Load Shapes'!W3675)</f>
        <v>1.45</v>
      </c>
      <c r="AJ3675" s="8" cm="1">
        <f t="array" ref="AJ3675">INDEX('EV Load Profile'!$K$8:$M$31,B3675,'Load Shapes'!V3675)</f>
        <v>14113.52</v>
      </c>
    </row>
    <row r="3676" spans="1:36" x14ac:dyDescent="0.35">
      <c r="A3676">
        <v>3671</v>
      </c>
      <c r="B3676">
        <f t="shared" si="1101"/>
        <v>23</v>
      </c>
      <c r="C3676">
        <f t="shared" si="1102"/>
        <v>153</v>
      </c>
      <c r="D3676" s="18">
        <f t="shared" si="1099"/>
        <v>42888</v>
      </c>
      <c r="E3676" cm="1">
        <f t="array" ref="E3676">INDEX(G3676:T3676,$E$1)</f>
        <v>0.7735849056603773</v>
      </c>
      <c r="F3676" s="18"/>
      <c r="G3676" s="8">
        <v>1</v>
      </c>
      <c r="H3676" s="2">
        <f t="shared" si="1085"/>
        <v>0.7735849056603773</v>
      </c>
      <c r="I3676" s="2">
        <f t="shared" si="1086"/>
        <v>0.75903614457831325</v>
      </c>
      <c r="J3676" s="2">
        <f t="shared" si="1087"/>
        <v>0.88374112990168474</v>
      </c>
      <c r="K3676">
        <f t="shared" si="1088"/>
        <v>0.62249977373517962</v>
      </c>
      <c r="L3676">
        <f t="shared" si="1089"/>
        <v>0.5812167749556999</v>
      </c>
      <c r="M3676">
        <f t="shared" si="1090"/>
        <v>0.5520575309628446</v>
      </c>
      <c r="N3676">
        <f t="shared" si="1091"/>
        <v>0.55578463989503768</v>
      </c>
      <c r="O3676">
        <f t="shared" si="1092"/>
        <v>0.58746577426224522</v>
      </c>
      <c r="P3676">
        <f t="shared" si="1093"/>
        <v>0.55189043209876543</v>
      </c>
      <c r="Q3676">
        <f t="shared" si="1094"/>
        <v>0.54511432379780578</v>
      </c>
      <c r="R3676">
        <f t="shared" si="1095"/>
        <v>0.54232902033271724</v>
      </c>
      <c r="S3676">
        <f t="shared" si="1096"/>
        <v>0.53431890179514252</v>
      </c>
      <c r="T3676">
        <f t="shared" si="1097"/>
        <v>0.49301908773187564</v>
      </c>
      <c r="U3676" s="8">
        <f t="shared" si="1098"/>
        <v>5</v>
      </c>
      <c r="V3676" s="8">
        <f t="shared" si="1100"/>
        <v>1</v>
      </c>
      <c r="W3676" s="8">
        <f t="shared" si="1103"/>
        <v>71</v>
      </c>
      <c r="X3676" s="8">
        <v>13756</v>
      </c>
      <c r="Y3676" s="8">
        <v>4920</v>
      </c>
      <c r="Z3676" s="8">
        <v>6909</v>
      </c>
      <c r="AA3676" s="8">
        <v>11861</v>
      </c>
      <c r="AB3676" s="8">
        <v>1931</v>
      </c>
      <c r="AC3676" s="8">
        <v>2861</v>
      </c>
      <c r="AD3676" s="8">
        <v>10633</v>
      </c>
      <c r="AE3676" s="8">
        <v>1467</v>
      </c>
      <c r="AF3676" s="8">
        <v>1518</v>
      </c>
      <c r="AG3676" s="8">
        <v>27508</v>
      </c>
      <c r="AH3676" s="20" cm="1">
        <f t="array" ref="AH3676">INDEX('Commercial Profile'!$I$30:$I$173,'Load Shapes'!W3676)</f>
        <v>1.23</v>
      </c>
      <c r="AI3676" s="20" cm="1">
        <f t="array" ref="AI3676">INDEX('Commercial Profile'!$J$30:$J$173,'Load Shapes'!W3676)</f>
        <v>1.26</v>
      </c>
      <c r="AJ3676" s="8" cm="1">
        <f t="array" ref="AJ3676">INDEX('EV Load Profile'!$K$8:$M$31,B3676,'Load Shapes'!V3676)</f>
        <v>13730.465</v>
      </c>
    </row>
    <row r="3677" spans="1:36" x14ac:dyDescent="0.35">
      <c r="A3677">
        <v>3672</v>
      </c>
      <c r="B3677">
        <f t="shared" si="1101"/>
        <v>24</v>
      </c>
      <c r="C3677">
        <f t="shared" si="1102"/>
        <v>153</v>
      </c>
      <c r="D3677" s="18">
        <f t="shared" si="1099"/>
        <v>42888</v>
      </c>
      <c r="E3677" cm="1">
        <f t="array" ref="E3677">INDEX(G3677:T3677,$E$1)</f>
        <v>0.70440251572327051</v>
      </c>
      <c r="F3677" s="18"/>
      <c r="G3677" s="8">
        <v>1</v>
      </c>
      <c r="H3677" s="2">
        <f t="shared" si="1085"/>
        <v>0.70440251572327051</v>
      </c>
      <c r="I3677" s="2">
        <f t="shared" si="1086"/>
        <v>0.68072289156626498</v>
      </c>
      <c r="J3677" s="2">
        <f t="shared" si="1087"/>
        <v>0.84359245015849527</v>
      </c>
      <c r="K3677">
        <f t="shared" si="1088"/>
        <v>0.57385283736084713</v>
      </c>
      <c r="L3677">
        <f t="shared" si="1089"/>
        <v>0.53656231541642052</v>
      </c>
      <c r="M3677">
        <f t="shared" si="1090"/>
        <v>0.51234518577706756</v>
      </c>
      <c r="N3677">
        <f t="shared" si="1091"/>
        <v>0.51689236680567918</v>
      </c>
      <c r="O3677">
        <f t="shared" si="1092"/>
        <v>0.5345299665348342</v>
      </c>
      <c r="P3677">
        <f t="shared" si="1093"/>
        <v>0.51080246913580252</v>
      </c>
      <c r="Q3677">
        <f t="shared" si="1094"/>
        <v>0.49538603506613349</v>
      </c>
      <c r="R3677">
        <f t="shared" si="1095"/>
        <v>0.50462107208872453</v>
      </c>
      <c r="S3677">
        <f t="shared" si="1096"/>
        <v>0.48574445617740231</v>
      </c>
      <c r="T3677">
        <f t="shared" si="1097"/>
        <v>0.45373241329868269</v>
      </c>
      <c r="U3677" s="8">
        <f t="shared" si="1098"/>
        <v>5</v>
      </c>
      <c r="V3677" s="8">
        <f t="shared" si="1100"/>
        <v>1</v>
      </c>
      <c r="W3677" s="8">
        <f t="shared" si="1103"/>
        <v>72</v>
      </c>
      <c r="X3677" s="8">
        <v>12681</v>
      </c>
      <c r="Y3677" s="8">
        <v>4542</v>
      </c>
      <c r="Z3677" s="8">
        <v>6412</v>
      </c>
      <c r="AA3677" s="8">
        <v>11031</v>
      </c>
      <c r="AB3677" s="8">
        <v>1757</v>
      </c>
      <c r="AC3677" s="8">
        <v>2648</v>
      </c>
      <c r="AD3677" s="8">
        <v>9663</v>
      </c>
      <c r="AE3677" s="8">
        <v>1365</v>
      </c>
      <c r="AF3677" s="8">
        <v>1380</v>
      </c>
      <c r="AG3677" s="8">
        <v>25316</v>
      </c>
      <c r="AH3677" s="20" cm="1">
        <f t="array" ref="AH3677">INDEX('Commercial Profile'!$I$30:$I$173,'Load Shapes'!W3677)</f>
        <v>1.1200000000000001</v>
      </c>
      <c r="AI3677" s="20" cm="1">
        <f t="array" ref="AI3677">INDEX('Commercial Profile'!$J$30:$J$173,'Load Shapes'!W3677)</f>
        <v>1.1299999999999999</v>
      </c>
      <c r="AJ3677" s="8" cm="1">
        <f t="array" ref="AJ3677">INDEX('EV Load Profile'!$K$8:$M$31,B3677,'Load Shapes'!V3677)</f>
        <v>13106.685000000001</v>
      </c>
    </row>
    <row r="3678" spans="1:36" x14ac:dyDescent="0.35">
      <c r="A3678">
        <v>3673</v>
      </c>
      <c r="B3678">
        <f t="shared" si="1101"/>
        <v>1</v>
      </c>
      <c r="C3678">
        <f t="shared" si="1102"/>
        <v>154</v>
      </c>
      <c r="D3678" s="18">
        <f t="shared" si="1099"/>
        <v>42889</v>
      </c>
      <c r="E3678" cm="1">
        <f t="array" ref="E3678">INDEX(G3678:T3678,$E$1)</f>
        <v>0.64779874213836475</v>
      </c>
      <c r="F3678" s="18"/>
      <c r="G3678" s="8">
        <v>1</v>
      </c>
      <c r="H3678" s="2">
        <f t="shared" si="1085"/>
        <v>0.64779874213836475</v>
      </c>
      <c r="I3678" s="2">
        <f t="shared" si="1086"/>
        <v>0.6325301204819278</v>
      </c>
      <c r="J3678" s="2">
        <f t="shared" si="1087"/>
        <v>0.77447728772104851</v>
      </c>
      <c r="K3678">
        <f t="shared" si="1088"/>
        <v>0.5277400669743868</v>
      </c>
      <c r="L3678">
        <f t="shared" si="1089"/>
        <v>0.50313053750738335</v>
      </c>
      <c r="M3678">
        <f t="shared" si="1090"/>
        <v>0.47638833399920094</v>
      </c>
      <c r="N3678">
        <f t="shared" si="1091"/>
        <v>0.46937819221217375</v>
      </c>
      <c r="O3678">
        <f t="shared" si="1092"/>
        <v>0.48281107392759354</v>
      </c>
      <c r="P3678">
        <f t="shared" si="1093"/>
        <v>0.46045524691358025</v>
      </c>
      <c r="Q3678">
        <f t="shared" si="1094"/>
        <v>0.45247616118117501</v>
      </c>
      <c r="R3678">
        <f t="shared" si="1095"/>
        <v>0.47319778188539741</v>
      </c>
      <c r="S3678">
        <f t="shared" si="1096"/>
        <v>0.42414642731432595</v>
      </c>
      <c r="T3678">
        <f t="shared" si="1097"/>
        <v>0.42191952683932255</v>
      </c>
      <c r="U3678" s="8">
        <f t="shared" si="1098"/>
        <v>6</v>
      </c>
      <c r="V3678" s="8">
        <f t="shared" si="1100"/>
        <v>2</v>
      </c>
      <c r="W3678" s="8">
        <f t="shared" si="1103"/>
        <v>73</v>
      </c>
      <c r="X3678" s="8">
        <v>11662</v>
      </c>
      <c r="Y3678" s="8">
        <v>4259</v>
      </c>
      <c r="Z3678" s="8">
        <v>5962</v>
      </c>
      <c r="AA3678" s="8">
        <v>10017</v>
      </c>
      <c r="AB3678" s="8">
        <v>1587</v>
      </c>
      <c r="AC3678" s="8">
        <v>2387</v>
      </c>
      <c r="AD3678" s="8">
        <v>8826</v>
      </c>
      <c r="AE3678" s="8">
        <v>1280</v>
      </c>
      <c r="AF3678" s="8">
        <v>1205</v>
      </c>
      <c r="AG3678" s="8">
        <v>23541</v>
      </c>
      <c r="AH3678" s="20" cm="1">
        <f t="array" ref="AH3678">INDEX('Commercial Profile'!$I$30:$I$173,'Load Shapes'!W3678)</f>
        <v>1.03</v>
      </c>
      <c r="AI3678" s="20" cm="1">
        <f t="array" ref="AI3678">INDEX('Commercial Profile'!$J$30:$J$173,'Load Shapes'!W3678)</f>
        <v>1.05</v>
      </c>
      <c r="AJ3678" s="8" cm="1">
        <f t="array" ref="AJ3678">INDEX('EV Load Profile'!$K$8:$M$31,B3678,'Load Shapes'!V3678)</f>
        <v>12032.86</v>
      </c>
    </row>
    <row r="3679" spans="1:36" x14ac:dyDescent="0.35">
      <c r="A3679">
        <v>3674</v>
      </c>
      <c r="B3679">
        <f t="shared" si="1101"/>
        <v>2</v>
      </c>
      <c r="C3679">
        <f t="shared" si="1102"/>
        <v>154</v>
      </c>
      <c r="D3679" s="18">
        <f t="shared" si="1099"/>
        <v>42889</v>
      </c>
      <c r="E3679" cm="1">
        <f t="array" ref="E3679">INDEX(G3679:T3679,$E$1)</f>
        <v>0.59748427672955973</v>
      </c>
      <c r="F3679" s="18"/>
      <c r="G3679" s="8">
        <v>1</v>
      </c>
      <c r="H3679" s="2">
        <f t="shared" si="1085"/>
        <v>0.59748427672955973</v>
      </c>
      <c r="I3679" s="2">
        <f t="shared" si="1086"/>
        <v>0.6144578313253013</v>
      </c>
      <c r="J3679" s="2">
        <f t="shared" si="1087"/>
        <v>0.74963940335012147</v>
      </c>
      <c r="K3679">
        <f t="shared" si="1088"/>
        <v>0.50045252964069142</v>
      </c>
      <c r="L3679">
        <f t="shared" si="1089"/>
        <v>0.47773183697578264</v>
      </c>
      <c r="M3679">
        <f t="shared" si="1090"/>
        <v>0.45489412704754295</v>
      </c>
      <c r="N3679">
        <f t="shared" si="1091"/>
        <v>0.43723349421301722</v>
      </c>
      <c r="O3679">
        <f t="shared" si="1092"/>
        <v>0.44782476422269546</v>
      </c>
      <c r="P3679">
        <f t="shared" si="1093"/>
        <v>0.43962191358024694</v>
      </c>
      <c r="Q3679">
        <f t="shared" si="1094"/>
        <v>0.42561263201066341</v>
      </c>
      <c r="R3679">
        <f t="shared" si="1095"/>
        <v>0.4521256931608133</v>
      </c>
      <c r="S3679">
        <f t="shared" si="1096"/>
        <v>0.38894755367828232</v>
      </c>
      <c r="T3679">
        <f t="shared" si="1097"/>
        <v>0.39953400842369385</v>
      </c>
      <c r="U3679" s="8">
        <f t="shared" si="1098"/>
        <v>6</v>
      </c>
      <c r="V3679" s="8">
        <f t="shared" si="1100"/>
        <v>2</v>
      </c>
      <c r="W3679" s="8">
        <f t="shared" si="1103"/>
        <v>74</v>
      </c>
      <c r="X3679" s="8">
        <v>11059</v>
      </c>
      <c r="Y3679" s="8">
        <v>4044</v>
      </c>
      <c r="Z3679" s="8">
        <v>5693</v>
      </c>
      <c r="AA3679" s="8">
        <v>9331</v>
      </c>
      <c r="AB3679" s="8">
        <v>1472</v>
      </c>
      <c r="AC3679" s="8">
        <v>2279</v>
      </c>
      <c r="AD3679" s="8">
        <v>8302</v>
      </c>
      <c r="AE3679" s="8">
        <v>1223</v>
      </c>
      <c r="AF3679" s="8">
        <v>1105</v>
      </c>
      <c r="AG3679" s="8">
        <v>22292</v>
      </c>
      <c r="AH3679" s="20" cm="1">
        <f t="array" ref="AH3679">INDEX('Commercial Profile'!$I$30:$I$173,'Load Shapes'!W3679)</f>
        <v>0.95</v>
      </c>
      <c r="AI3679" s="20" cm="1">
        <f t="array" ref="AI3679">INDEX('Commercial Profile'!$J$30:$J$173,'Load Shapes'!W3679)</f>
        <v>1.02</v>
      </c>
      <c r="AJ3679" s="8" cm="1">
        <f t="array" ref="AJ3679">INDEX('EV Load Profile'!$K$8:$M$31,B3679,'Load Shapes'!V3679)</f>
        <v>11646.96</v>
      </c>
    </row>
    <row r="3680" spans="1:36" x14ac:dyDescent="0.35">
      <c r="A3680">
        <v>3675</v>
      </c>
      <c r="B3680">
        <f t="shared" si="1101"/>
        <v>3</v>
      </c>
      <c r="C3680">
        <f t="shared" si="1102"/>
        <v>154</v>
      </c>
      <c r="D3680" s="18">
        <f t="shared" si="1099"/>
        <v>42889</v>
      </c>
      <c r="E3680" cm="1">
        <f t="array" ref="E3680">INDEX(G3680:T3680,$E$1)</f>
        <v>0.57861635220125784</v>
      </c>
      <c r="F3680" s="18"/>
      <c r="G3680" s="8">
        <v>1</v>
      </c>
      <c r="H3680" s="2">
        <f t="shared" si="1085"/>
        <v>0.57861635220125784</v>
      </c>
      <c r="I3680" s="2">
        <f t="shared" si="1086"/>
        <v>0.59638554216867468</v>
      </c>
      <c r="J3680" s="2">
        <f t="shared" si="1087"/>
        <v>0.72837626916826226</v>
      </c>
      <c r="K3680">
        <f t="shared" si="1088"/>
        <v>0.48230609104896371</v>
      </c>
      <c r="L3680">
        <f t="shared" si="1089"/>
        <v>0.46331955109273482</v>
      </c>
      <c r="M3680">
        <f t="shared" si="1090"/>
        <v>0.44242908509788254</v>
      </c>
      <c r="N3680">
        <f t="shared" si="1091"/>
        <v>0.41572559861299846</v>
      </c>
      <c r="O3680">
        <f t="shared" si="1092"/>
        <v>0.42865835108001216</v>
      </c>
      <c r="P3680">
        <f t="shared" si="1093"/>
        <v>0.42476851851851855</v>
      </c>
      <c r="Q3680">
        <f t="shared" si="1094"/>
        <v>0.40572131651799448</v>
      </c>
      <c r="R3680">
        <f t="shared" si="1095"/>
        <v>0.43622920517560076</v>
      </c>
      <c r="S3680">
        <f t="shared" si="1096"/>
        <v>0.36818021823301655</v>
      </c>
      <c r="T3680">
        <f t="shared" si="1097"/>
        <v>0.3849269647817905</v>
      </c>
      <c r="U3680" s="8">
        <f t="shared" si="1098"/>
        <v>6</v>
      </c>
      <c r="V3680" s="8">
        <f t="shared" si="1100"/>
        <v>2</v>
      </c>
      <c r="W3680" s="8">
        <f t="shared" si="1103"/>
        <v>75</v>
      </c>
      <c r="X3680" s="8">
        <v>10658</v>
      </c>
      <c r="Y3680" s="8">
        <v>3922</v>
      </c>
      <c r="Z3680" s="8">
        <v>5537</v>
      </c>
      <c r="AA3680" s="8">
        <v>8872</v>
      </c>
      <c r="AB3680" s="8">
        <v>1409</v>
      </c>
      <c r="AC3680" s="8">
        <v>2202</v>
      </c>
      <c r="AD3680" s="8">
        <v>7914</v>
      </c>
      <c r="AE3680" s="8">
        <v>1180</v>
      </c>
      <c r="AF3680" s="8">
        <v>1046</v>
      </c>
      <c r="AG3680" s="8">
        <v>21477</v>
      </c>
      <c r="AH3680" s="20" cm="1">
        <f t="array" ref="AH3680">INDEX('Commercial Profile'!$I$30:$I$173,'Load Shapes'!W3680)</f>
        <v>0.92</v>
      </c>
      <c r="AI3680" s="20" cm="1">
        <f t="array" ref="AI3680">INDEX('Commercial Profile'!$J$30:$J$173,'Load Shapes'!W3680)</f>
        <v>0.99</v>
      </c>
      <c r="AJ3680" s="8" cm="1">
        <f t="array" ref="AJ3680">INDEX('EV Load Profile'!$K$8:$M$31,B3680,'Load Shapes'!V3680)</f>
        <v>11316.599999999999</v>
      </c>
    </row>
    <row r="3681" spans="1:36" x14ac:dyDescent="0.35">
      <c r="A3681">
        <v>3676</v>
      </c>
      <c r="B3681">
        <f t="shared" si="1101"/>
        <v>4</v>
      </c>
      <c r="C3681">
        <f t="shared" si="1102"/>
        <v>154</v>
      </c>
      <c r="D3681" s="18">
        <f t="shared" si="1099"/>
        <v>42889</v>
      </c>
      <c r="E3681" cm="1">
        <f t="array" ref="E3681">INDEX(G3681:T3681,$E$1)</f>
        <v>0.58490566037735847</v>
      </c>
      <c r="F3681" s="18"/>
      <c r="G3681" s="8">
        <v>1</v>
      </c>
      <c r="H3681" s="2">
        <f t="shared" si="1085"/>
        <v>0.58490566037735847</v>
      </c>
      <c r="I3681" s="2">
        <f t="shared" si="1086"/>
        <v>0.6144578313253013</v>
      </c>
      <c r="J3681" s="2">
        <f t="shared" si="1087"/>
        <v>0.71261557275491971</v>
      </c>
      <c r="K3681">
        <f t="shared" si="1088"/>
        <v>0.47293872748665039</v>
      </c>
      <c r="L3681">
        <f t="shared" si="1089"/>
        <v>0.45623154164205554</v>
      </c>
      <c r="M3681">
        <f t="shared" si="1090"/>
        <v>0.43276068717538951</v>
      </c>
      <c r="N3681">
        <f t="shared" si="1091"/>
        <v>0.39988754041516328</v>
      </c>
      <c r="O3681">
        <f t="shared" si="1092"/>
        <v>0.41588074231822331</v>
      </c>
      <c r="P3681">
        <f t="shared" si="1093"/>
        <v>0.41531635802469136</v>
      </c>
      <c r="Q3681">
        <f t="shared" si="1094"/>
        <v>0.39367374141289857</v>
      </c>
      <c r="R3681">
        <f t="shared" si="1095"/>
        <v>0.42809611829944549</v>
      </c>
      <c r="S3681">
        <f t="shared" si="1096"/>
        <v>0.36078845476944738</v>
      </c>
      <c r="T3681">
        <f t="shared" si="1097"/>
        <v>0.37637781163186668</v>
      </c>
      <c r="U3681" s="8">
        <f t="shared" si="1098"/>
        <v>6</v>
      </c>
      <c r="V3681" s="8">
        <f t="shared" si="1100"/>
        <v>2</v>
      </c>
      <c r="W3681" s="8">
        <f t="shared" si="1103"/>
        <v>76</v>
      </c>
      <c r="X3681" s="8">
        <v>10451</v>
      </c>
      <c r="Y3681" s="8">
        <v>3862</v>
      </c>
      <c r="Z3681" s="8">
        <v>5416</v>
      </c>
      <c r="AA3681" s="8">
        <v>8534</v>
      </c>
      <c r="AB3681" s="8">
        <v>1367</v>
      </c>
      <c r="AC3681" s="8">
        <v>2153</v>
      </c>
      <c r="AD3681" s="8">
        <v>7679</v>
      </c>
      <c r="AE3681" s="8">
        <v>1158</v>
      </c>
      <c r="AF3681" s="8">
        <v>1025</v>
      </c>
      <c r="AG3681" s="8">
        <v>21000</v>
      </c>
      <c r="AH3681" s="20" cm="1">
        <f t="array" ref="AH3681">INDEX('Commercial Profile'!$I$30:$I$173,'Load Shapes'!W3681)</f>
        <v>0.93</v>
      </c>
      <c r="AI3681" s="20" cm="1">
        <f t="array" ref="AI3681">INDEX('Commercial Profile'!$J$30:$J$173,'Load Shapes'!W3681)</f>
        <v>1.02</v>
      </c>
      <c r="AJ3681" s="8" cm="1">
        <f t="array" ref="AJ3681">INDEX('EV Load Profile'!$K$8:$M$31,B3681,'Load Shapes'!V3681)</f>
        <v>11071.73</v>
      </c>
    </row>
    <row r="3682" spans="1:36" x14ac:dyDescent="0.35">
      <c r="A3682">
        <v>3677</v>
      </c>
      <c r="B3682">
        <f t="shared" si="1101"/>
        <v>5</v>
      </c>
      <c r="C3682">
        <f t="shared" si="1102"/>
        <v>154</v>
      </c>
      <c r="D3682" s="18">
        <f t="shared" si="1099"/>
        <v>42889</v>
      </c>
      <c r="E3682" cm="1">
        <f t="array" ref="E3682">INDEX(G3682:T3682,$E$1)</f>
        <v>0.58490566037735847</v>
      </c>
      <c r="F3682" s="18"/>
      <c r="G3682" s="8">
        <v>1</v>
      </c>
      <c r="H3682" s="2">
        <f t="shared" si="1085"/>
        <v>0.58490566037735847</v>
      </c>
      <c r="I3682" s="2">
        <f t="shared" si="1086"/>
        <v>0.62048192771084343</v>
      </c>
      <c r="J3682" s="2">
        <f t="shared" si="1087"/>
        <v>0.7000534217259079</v>
      </c>
      <c r="K3682">
        <f t="shared" si="1088"/>
        <v>0.47031405557063988</v>
      </c>
      <c r="L3682">
        <f t="shared" si="1089"/>
        <v>0.45528647371529829</v>
      </c>
      <c r="M3682">
        <f t="shared" si="1090"/>
        <v>0.43292049540551336</v>
      </c>
      <c r="N3682">
        <f t="shared" si="1091"/>
        <v>0.39210908579729159</v>
      </c>
      <c r="O3682">
        <f t="shared" si="1092"/>
        <v>0.41253422573775478</v>
      </c>
      <c r="P3682">
        <f t="shared" si="1093"/>
        <v>0.41203703703703703</v>
      </c>
      <c r="Q3682">
        <f t="shared" si="1094"/>
        <v>0.39008510201989133</v>
      </c>
      <c r="R3682">
        <f t="shared" si="1095"/>
        <v>0.42698706099815159</v>
      </c>
      <c r="S3682">
        <f t="shared" si="1096"/>
        <v>0.3533966913058782</v>
      </c>
      <c r="T3682">
        <f t="shared" si="1097"/>
        <v>0.37497983690294828</v>
      </c>
      <c r="U3682" s="8">
        <f t="shared" si="1098"/>
        <v>6</v>
      </c>
      <c r="V3682" s="8">
        <f t="shared" si="1100"/>
        <v>2</v>
      </c>
      <c r="W3682" s="8">
        <f t="shared" si="1103"/>
        <v>77</v>
      </c>
      <c r="X3682" s="8">
        <v>10393</v>
      </c>
      <c r="Y3682" s="8">
        <v>3854</v>
      </c>
      <c r="Z3682" s="8">
        <v>5418</v>
      </c>
      <c r="AA3682" s="8">
        <v>8368</v>
      </c>
      <c r="AB3682" s="8">
        <v>1356</v>
      </c>
      <c r="AC3682" s="8">
        <v>2136</v>
      </c>
      <c r="AD3682" s="8">
        <v>7609</v>
      </c>
      <c r="AE3682" s="8">
        <v>1155</v>
      </c>
      <c r="AF3682" s="8">
        <v>1004</v>
      </c>
      <c r="AG3682" s="8">
        <v>20922</v>
      </c>
      <c r="AH3682" s="20" cm="1">
        <f t="array" ref="AH3682">INDEX('Commercial Profile'!$I$30:$I$173,'Load Shapes'!W3682)</f>
        <v>0.93</v>
      </c>
      <c r="AI3682" s="20" cm="1">
        <f t="array" ref="AI3682">INDEX('Commercial Profile'!$J$30:$J$173,'Load Shapes'!W3682)</f>
        <v>1.03</v>
      </c>
      <c r="AJ3682" s="8" cm="1">
        <f t="array" ref="AJ3682">INDEX('EV Load Profile'!$K$8:$M$31,B3682,'Load Shapes'!V3682)</f>
        <v>10876.555</v>
      </c>
    </row>
    <row r="3683" spans="1:36" x14ac:dyDescent="0.35">
      <c r="A3683">
        <v>3678</v>
      </c>
      <c r="B3683">
        <f t="shared" si="1101"/>
        <v>6</v>
      </c>
      <c r="C3683">
        <f t="shared" si="1102"/>
        <v>154</v>
      </c>
      <c r="D3683" s="18">
        <f t="shared" si="1099"/>
        <v>42889</v>
      </c>
      <c r="E3683" cm="1">
        <f t="array" ref="E3683">INDEX(G3683:T3683,$E$1)</f>
        <v>0.61635220125786161</v>
      </c>
      <c r="F3683" s="18"/>
      <c r="G3683" s="8">
        <v>1</v>
      </c>
      <c r="H3683" s="2">
        <f t="shared" si="1085"/>
        <v>0.61635220125786161</v>
      </c>
      <c r="I3683" s="2">
        <f t="shared" si="1086"/>
        <v>0.67469879518072295</v>
      </c>
      <c r="J3683" s="2">
        <f t="shared" si="1087"/>
        <v>0.69247622572288281</v>
      </c>
      <c r="K3683">
        <f t="shared" si="1088"/>
        <v>0.47655896461218211</v>
      </c>
      <c r="L3683">
        <f t="shared" si="1089"/>
        <v>0.46331955109273482</v>
      </c>
      <c r="M3683">
        <f t="shared" si="1090"/>
        <v>0.44059129045145823</v>
      </c>
      <c r="N3683">
        <f t="shared" si="1091"/>
        <v>0.39210908579729159</v>
      </c>
      <c r="O3683">
        <f t="shared" si="1092"/>
        <v>0.42013994523881959</v>
      </c>
      <c r="P3683">
        <f t="shared" si="1093"/>
        <v>0.41396604938271603</v>
      </c>
      <c r="Q3683">
        <f t="shared" si="1094"/>
        <v>0.39495539833897264</v>
      </c>
      <c r="R3683">
        <f t="shared" si="1095"/>
        <v>0.4310536044362292</v>
      </c>
      <c r="S3683">
        <f t="shared" si="1096"/>
        <v>0.35586061246040129</v>
      </c>
      <c r="T3683">
        <f t="shared" si="1097"/>
        <v>0.38051796755981721</v>
      </c>
      <c r="U3683" s="8">
        <f t="shared" si="1098"/>
        <v>6</v>
      </c>
      <c r="V3683" s="8">
        <f t="shared" si="1100"/>
        <v>2</v>
      </c>
      <c r="W3683" s="8">
        <f t="shared" si="1103"/>
        <v>78</v>
      </c>
      <c r="X3683" s="8">
        <v>10531</v>
      </c>
      <c r="Y3683" s="8">
        <v>3922</v>
      </c>
      <c r="Z3683" s="8">
        <v>5514</v>
      </c>
      <c r="AA3683" s="8">
        <v>8368</v>
      </c>
      <c r="AB3683" s="8">
        <v>1381</v>
      </c>
      <c r="AC3683" s="8">
        <v>2146</v>
      </c>
      <c r="AD3683" s="8">
        <v>7704</v>
      </c>
      <c r="AE3683" s="8">
        <v>1166</v>
      </c>
      <c r="AF3683" s="8">
        <v>1011</v>
      </c>
      <c r="AG3683" s="8">
        <v>21231</v>
      </c>
      <c r="AH3683" s="20" cm="1">
        <f t="array" ref="AH3683">INDEX('Commercial Profile'!$I$30:$I$173,'Load Shapes'!W3683)</f>
        <v>0.98</v>
      </c>
      <c r="AI3683" s="20" cm="1">
        <f t="array" ref="AI3683">INDEX('Commercial Profile'!$J$30:$J$173,'Load Shapes'!W3683)</f>
        <v>1.1200000000000001</v>
      </c>
      <c r="AJ3683" s="8" cm="1">
        <f t="array" ref="AJ3683">INDEX('EV Load Profile'!$K$8:$M$31,B3683,'Load Shapes'!V3683)</f>
        <v>10758.83</v>
      </c>
    </row>
    <row r="3684" spans="1:36" x14ac:dyDescent="0.35">
      <c r="A3684">
        <v>3679</v>
      </c>
      <c r="B3684">
        <f t="shared" si="1101"/>
        <v>7</v>
      </c>
      <c r="C3684">
        <f t="shared" si="1102"/>
        <v>154</v>
      </c>
      <c r="D3684" s="18">
        <f t="shared" si="1099"/>
        <v>42889</v>
      </c>
      <c r="E3684" cm="1">
        <f t="array" ref="E3684">INDEX(G3684:T3684,$E$1)</f>
        <v>0.67295597484276726</v>
      </c>
      <c r="F3684" s="18"/>
      <c r="G3684" s="8">
        <v>1</v>
      </c>
      <c r="H3684" s="2">
        <f t="shared" si="1085"/>
        <v>0.67295597484276726</v>
      </c>
      <c r="I3684" s="2">
        <f t="shared" si="1086"/>
        <v>0.75903614457831325</v>
      </c>
      <c r="J3684" s="2">
        <f t="shared" si="1087"/>
        <v>0.68725312565369212</v>
      </c>
      <c r="K3684">
        <f t="shared" si="1088"/>
        <v>0.48203457326454885</v>
      </c>
      <c r="L3684">
        <f t="shared" si="1089"/>
        <v>0.47265209686946247</v>
      </c>
      <c r="M3684">
        <f t="shared" si="1090"/>
        <v>0.44946064722333201</v>
      </c>
      <c r="N3684">
        <f t="shared" si="1091"/>
        <v>0.39281195820252096</v>
      </c>
      <c r="O3684">
        <f t="shared" si="1092"/>
        <v>0.43139641010039548</v>
      </c>
      <c r="P3684">
        <f t="shared" si="1093"/>
        <v>0.41743827160493829</v>
      </c>
      <c r="Q3684">
        <f t="shared" si="1094"/>
        <v>0.40433712703783453</v>
      </c>
      <c r="R3684">
        <f t="shared" si="1095"/>
        <v>0.43659889094269871</v>
      </c>
      <c r="S3684">
        <f t="shared" si="1096"/>
        <v>0.36290038718760997</v>
      </c>
      <c r="T3684">
        <f t="shared" si="1097"/>
        <v>0.39089524150909577</v>
      </c>
      <c r="U3684" s="8">
        <f t="shared" si="1098"/>
        <v>6</v>
      </c>
      <c r="V3684" s="8">
        <f t="shared" si="1100"/>
        <v>2</v>
      </c>
      <c r="W3684" s="8">
        <f t="shared" si="1103"/>
        <v>79</v>
      </c>
      <c r="X3684" s="8">
        <v>10652</v>
      </c>
      <c r="Y3684" s="8">
        <v>4001</v>
      </c>
      <c r="Z3684" s="8">
        <v>5625</v>
      </c>
      <c r="AA3684" s="8">
        <v>8383</v>
      </c>
      <c r="AB3684" s="8">
        <v>1418</v>
      </c>
      <c r="AC3684" s="8">
        <v>2164</v>
      </c>
      <c r="AD3684" s="8">
        <v>7887</v>
      </c>
      <c r="AE3684" s="8">
        <v>1181</v>
      </c>
      <c r="AF3684" s="8">
        <v>1031</v>
      </c>
      <c r="AG3684" s="8">
        <v>21810</v>
      </c>
      <c r="AH3684" s="20" cm="1">
        <f t="array" ref="AH3684">INDEX('Commercial Profile'!$I$30:$I$173,'Load Shapes'!W3684)</f>
        <v>1.07</v>
      </c>
      <c r="AI3684" s="20" cm="1">
        <f t="array" ref="AI3684">INDEX('Commercial Profile'!$J$30:$J$173,'Load Shapes'!W3684)</f>
        <v>1.26</v>
      </c>
      <c r="AJ3684" s="8" cm="1">
        <f t="array" ref="AJ3684">INDEX('EV Load Profile'!$K$8:$M$31,B3684,'Load Shapes'!V3684)</f>
        <v>10677.68</v>
      </c>
    </row>
    <row r="3685" spans="1:36" x14ac:dyDescent="0.35">
      <c r="A3685">
        <v>3680</v>
      </c>
      <c r="B3685">
        <f t="shared" si="1101"/>
        <v>8</v>
      </c>
      <c r="C3685">
        <f t="shared" si="1102"/>
        <v>154</v>
      </c>
      <c r="D3685" s="18">
        <f t="shared" si="1099"/>
        <v>42889</v>
      </c>
      <c r="E3685" cm="1">
        <f t="array" ref="E3685">INDEX(G3685:T3685,$E$1)</f>
        <v>0.72327044025157228</v>
      </c>
      <c r="F3685" s="18"/>
      <c r="G3685" s="8">
        <v>1</v>
      </c>
      <c r="H3685" s="2">
        <f t="shared" si="1085"/>
        <v>0.72327044025157228</v>
      </c>
      <c r="I3685" s="2">
        <f t="shared" si="1086"/>
        <v>0.74698795180722899</v>
      </c>
      <c r="J3685" s="2">
        <f t="shared" si="1087"/>
        <v>0.67878642573253734</v>
      </c>
      <c r="K3685">
        <f t="shared" si="1088"/>
        <v>0.50343922526925511</v>
      </c>
      <c r="L3685">
        <f t="shared" si="1089"/>
        <v>0.49367985823981098</v>
      </c>
      <c r="M3685">
        <f t="shared" si="1090"/>
        <v>0.46608070315621253</v>
      </c>
      <c r="N3685">
        <f t="shared" si="1091"/>
        <v>0.40738484607094327</v>
      </c>
      <c r="O3685">
        <f t="shared" si="1092"/>
        <v>0.45269242470337695</v>
      </c>
      <c r="P3685">
        <f t="shared" si="1093"/>
        <v>0.42881944444444442</v>
      </c>
      <c r="Q3685">
        <f t="shared" si="1094"/>
        <v>0.43355890495232235</v>
      </c>
      <c r="R3685">
        <f t="shared" si="1095"/>
        <v>0.45582255083179296</v>
      </c>
      <c r="S3685">
        <f t="shared" si="1096"/>
        <v>0.38225976768743403</v>
      </c>
      <c r="T3685">
        <f t="shared" si="1097"/>
        <v>0.41340621919526838</v>
      </c>
      <c r="U3685" s="8">
        <f t="shared" si="1098"/>
        <v>6</v>
      </c>
      <c r="V3685" s="8">
        <f t="shared" si="1100"/>
        <v>2</v>
      </c>
      <c r="W3685" s="8">
        <f t="shared" si="1103"/>
        <v>80</v>
      </c>
      <c r="X3685" s="8">
        <v>11125</v>
      </c>
      <c r="Y3685" s="8">
        <v>4179</v>
      </c>
      <c r="Z3685" s="8">
        <v>5833</v>
      </c>
      <c r="AA3685" s="8">
        <v>8694</v>
      </c>
      <c r="AB3685" s="8">
        <v>1488</v>
      </c>
      <c r="AC3685" s="8">
        <v>2223</v>
      </c>
      <c r="AD3685" s="8">
        <v>8457</v>
      </c>
      <c r="AE3685" s="8">
        <v>1233</v>
      </c>
      <c r="AF3685" s="8">
        <v>1086</v>
      </c>
      <c r="AG3685" s="8">
        <v>23066</v>
      </c>
      <c r="AH3685" s="20" cm="1">
        <f t="array" ref="AH3685">INDEX('Commercial Profile'!$I$30:$I$173,'Load Shapes'!W3685)</f>
        <v>1.1499999999999999</v>
      </c>
      <c r="AI3685" s="20" cm="1">
        <f t="array" ref="AI3685">INDEX('Commercial Profile'!$J$30:$J$173,'Load Shapes'!W3685)</f>
        <v>1.24</v>
      </c>
      <c r="AJ3685" s="8" cm="1">
        <f t="array" ref="AJ3685">INDEX('EV Load Profile'!$K$8:$M$31,B3685,'Load Shapes'!V3685)</f>
        <v>10546.135</v>
      </c>
    </row>
    <row r="3686" spans="1:36" x14ac:dyDescent="0.35">
      <c r="A3686">
        <v>3681</v>
      </c>
      <c r="B3686">
        <f t="shared" si="1101"/>
        <v>9</v>
      </c>
      <c r="C3686">
        <f t="shared" si="1102"/>
        <v>154</v>
      </c>
      <c r="D3686" s="18">
        <f t="shared" si="1099"/>
        <v>42889</v>
      </c>
      <c r="E3686" cm="1">
        <f t="array" ref="E3686">INDEX(G3686:T3686,$E$1)</f>
        <v>0.75471698113207542</v>
      </c>
      <c r="F3686" s="18"/>
      <c r="G3686" s="8">
        <v>1</v>
      </c>
      <c r="H3686" s="2">
        <f t="shared" si="1085"/>
        <v>0.75471698113207542</v>
      </c>
      <c r="I3686" s="2">
        <f t="shared" si="1086"/>
        <v>0.71084337349397586</v>
      </c>
      <c r="J3686" s="2">
        <f t="shared" si="1087"/>
        <v>0.73509356847474538</v>
      </c>
      <c r="K3686">
        <f t="shared" si="1088"/>
        <v>0.53679065978821616</v>
      </c>
      <c r="L3686">
        <f t="shared" si="1089"/>
        <v>0.52486709982279978</v>
      </c>
      <c r="M3686">
        <f t="shared" si="1090"/>
        <v>0.4942868557730723</v>
      </c>
      <c r="N3686">
        <f t="shared" si="1091"/>
        <v>0.43592146572325569</v>
      </c>
      <c r="O3686">
        <f t="shared" si="1092"/>
        <v>0.48494067538789171</v>
      </c>
      <c r="P3686">
        <f t="shared" si="1093"/>
        <v>0.45756172839506171</v>
      </c>
      <c r="Q3686">
        <f t="shared" si="1094"/>
        <v>0.47416179637034761</v>
      </c>
      <c r="R3686">
        <f t="shared" si="1095"/>
        <v>0.48687615526802219</v>
      </c>
      <c r="S3686">
        <f t="shared" si="1096"/>
        <v>0.41605068637803588</v>
      </c>
      <c r="T3686">
        <f t="shared" si="1097"/>
        <v>0.4423156196791827</v>
      </c>
      <c r="U3686" s="8">
        <f t="shared" si="1098"/>
        <v>6</v>
      </c>
      <c r="V3686" s="8">
        <f t="shared" si="1100"/>
        <v>2</v>
      </c>
      <c r="W3686" s="8">
        <f t="shared" si="1103"/>
        <v>81</v>
      </c>
      <c r="X3686" s="8">
        <v>11862</v>
      </c>
      <c r="Y3686" s="8">
        <v>4443</v>
      </c>
      <c r="Z3686" s="8">
        <v>6186</v>
      </c>
      <c r="AA3686" s="8">
        <v>9303</v>
      </c>
      <c r="AB3686" s="8">
        <v>1594</v>
      </c>
      <c r="AC3686" s="8">
        <v>2372</v>
      </c>
      <c r="AD3686" s="8">
        <v>9249</v>
      </c>
      <c r="AE3686" s="8">
        <v>1317</v>
      </c>
      <c r="AF3686" s="8">
        <v>1182</v>
      </c>
      <c r="AG3686" s="8">
        <v>24679</v>
      </c>
      <c r="AH3686" s="20" cm="1">
        <f t="array" ref="AH3686">INDEX('Commercial Profile'!$I$30:$I$173,'Load Shapes'!W3686)</f>
        <v>1.2</v>
      </c>
      <c r="AI3686" s="20" cm="1">
        <f t="array" ref="AI3686">INDEX('Commercial Profile'!$J$30:$J$173,'Load Shapes'!W3686)</f>
        <v>1.18</v>
      </c>
      <c r="AJ3686" s="8" cm="1">
        <f t="array" ref="AJ3686">INDEX('EV Load Profile'!$K$8:$M$31,B3686,'Load Shapes'!V3686)</f>
        <v>11420.965</v>
      </c>
    </row>
    <row r="3687" spans="1:36" x14ac:dyDescent="0.35">
      <c r="A3687">
        <v>3682</v>
      </c>
      <c r="B3687">
        <f t="shared" si="1101"/>
        <v>10</v>
      </c>
      <c r="C3687">
        <f t="shared" si="1102"/>
        <v>154</v>
      </c>
      <c r="D3687" s="18">
        <f t="shared" si="1099"/>
        <v>42889</v>
      </c>
      <c r="E3687" cm="1">
        <f t="array" ref="E3687">INDEX(G3687:T3687,$E$1)</f>
        <v>0.79245283018867918</v>
      </c>
      <c r="F3687" s="18"/>
      <c r="G3687" s="8">
        <v>1</v>
      </c>
      <c r="H3687" s="2">
        <f t="shared" si="1085"/>
        <v>0.79245283018867918</v>
      </c>
      <c r="I3687" s="2">
        <f t="shared" si="1086"/>
        <v>0.67469879518072295</v>
      </c>
      <c r="J3687" s="2">
        <f t="shared" si="1087"/>
        <v>0.80309459829114838</v>
      </c>
      <c r="K3687">
        <f t="shared" si="1088"/>
        <v>0.566702869037922</v>
      </c>
      <c r="L3687">
        <f t="shared" si="1089"/>
        <v>0.55239220318960425</v>
      </c>
      <c r="M3687">
        <f t="shared" si="1090"/>
        <v>0.5199360767079505</v>
      </c>
      <c r="N3687">
        <f t="shared" si="1091"/>
        <v>0.47293941239866921</v>
      </c>
      <c r="O3687">
        <f t="shared" si="1092"/>
        <v>0.51962275631274724</v>
      </c>
      <c r="P3687">
        <f t="shared" si="1093"/>
        <v>0.48765432098765432</v>
      </c>
      <c r="Q3687">
        <f t="shared" si="1094"/>
        <v>0.51291910181482625</v>
      </c>
      <c r="R3687">
        <f t="shared" si="1095"/>
        <v>0.51940850277264328</v>
      </c>
      <c r="S3687">
        <f t="shared" si="1096"/>
        <v>0.45371348116860261</v>
      </c>
      <c r="T3687">
        <f t="shared" si="1097"/>
        <v>0.46493413388296445</v>
      </c>
      <c r="U3687" s="8">
        <f t="shared" si="1098"/>
        <v>6</v>
      </c>
      <c r="V3687" s="8">
        <f t="shared" si="1100"/>
        <v>2</v>
      </c>
      <c r="W3687" s="8">
        <f t="shared" si="1103"/>
        <v>82</v>
      </c>
      <c r="X3687" s="8">
        <v>12523</v>
      </c>
      <c r="Y3687" s="8">
        <v>4676</v>
      </c>
      <c r="Z3687" s="8">
        <v>6507</v>
      </c>
      <c r="AA3687" s="8">
        <v>10093</v>
      </c>
      <c r="AB3687" s="8">
        <v>1708</v>
      </c>
      <c r="AC3687" s="8">
        <v>2528</v>
      </c>
      <c r="AD3687" s="8">
        <v>10005</v>
      </c>
      <c r="AE3687" s="8">
        <v>1405</v>
      </c>
      <c r="AF3687" s="8">
        <v>1289</v>
      </c>
      <c r="AG3687" s="8">
        <v>25941</v>
      </c>
      <c r="AH3687" s="20" cm="1">
        <f t="array" ref="AH3687">INDEX('Commercial Profile'!$I$30:$I$173,'Load Shapes'!W3687)</f>
        <v>1.26</v>
      </c>
      <c r="AI3687" s="20" cm="1">
        <f t="array" ref="AI3687">INDEX('Commercial Profile'!$J$30:$J$173,'Load Shapes'!W3687)</f>
        <v>1.1200000000000001</v>
      </c>
      <c r="AJ3687" s="8" cm="1">
        <f t="array" ref="AJ3687">INDEX('EV Load Profile'!$K$8:$M$31,B3687,'Load Shapes'!V3687)</f>
        <v>12477.48</v>
      </c>
    </row>
    <row r="3688" spans="1:36" x14ac:dyDescent="0.35">
      <c r="A3688">
        <v>3683</v>
      </c>
      <c r="B3688">
        <f t="shared" si="1101"/>
        <v>11</v>
      </c>
      <c r="C3688">
        <f t="shared" si="1102"/>
        <v>154</v>
      </c>
      <c r="D3688" s="18">
        <f t="shared" si="1099"/>
        <v>42889</v>
      </c>
      <c r="E3688" cm="1">
        <f t="array" ref="E3688">INDEX(G3688:T3688,$E$1)</f>
        <v>0.73584905660377353</v>
      </c>
      <c r="F3688" s="18"/>
      <c r="G3688" s="8">
        <v>1</v>
      </c>
      <c r="H3688" s="2">
        <f t="shared" si="1085"/>
        <v>0.73584905660377353</v>
      </c>
      <c r="I3688" s="2">
        <f t="shared" si="1086"/>
        <v>0.65060240963855431</v>
      </c>
      <c r="J3688" s="2">
        <f t="shared" si="1087"/>
        <v>0.84627061644166246</v>
      </c>
      <c r="K3688">
        <f t="shared" si="1088"/>
        <v>0.59842519685039375</v>
      </c>
      <c r="L3688">
        <f t="shared" si="1089"/>
        <v>0.5734199645599527</v>
      </c>
      <c r="M3688">
        <f t="shared" si="1090"/>
        <v>0.54262884538553735</v>
      </c>
      <c r="N3688">
        <f t="shared" si="1091"/>
        <v>0.50784874185839468</v>
      </c>
      <c r="O3688">
        <f t="shared" si="1092"/>
        <v>0.53939762701551563</v>
      </c>
      <c r="P3688">
        <f t="shared" si="1093"/>
        <v>0.51292438271604934</v>
      </c>
      <c r="Q3688">
        <f t="shared" si="1094"/>
        <v>0.54701117604839533</v>
      </c>
      <c r="R3688">
        <f t="shared" si="1095"/>
        <v>0.54639556377079479</v>
      </c>
      <c r="S3688">
        <f t="shared" si="1096"/>
        <v>0.4882083773319254</v>
      </c>
      <c r="T3688">
        <f t="shared" si="1097"/>
        <v>0.48040146966574065</v>
      </c>
      <c r="U3688" s="8">
        <f t="shared" si="1098"/>
        <v>6</v>
      </c>
      <c r="V3688" s="8">
        <f t="shared" si="1100"/>
        <v>2</v>
      </c>
      <c r="W3688" s="8">
        <f t="shared" si="1103"/>
        <v>83</v>
      </c>
      <c r="X3688" s="8">
        <v>13224</v>
      </c>
      <c r="Y3688" s="8">
        <v>4854</v>
      </c>
      <c r="Z3688" s="8">
        <v>6791</v>
      </c>
      <c r="AA3688" s="8">
        <v>10838</v>
      </c>
      <c r="AB3688" s="8">
        <v>1773</v>
      </c>
      <c r="AC3688" s="8">
        <v>2659</v>
      </c>
      <c r="AD3688" s="8">
        <v>10670</v>
      </c>
      <c r="AE3688" s="8">
        <v>1478</v>
      </c>
      <c r="AF3688" s="8">
        <v>1387</v>
      </c>
      <c r="AG3688" s="8">
        <v>26804</v>
      </c>
      <c r="AH3688" s="20" cm="1">
        <f t="array" ref="AH3688">INDEX('Commercial Profile'!$I$30:$I$173,'Load Shapes'!W3688)</f>
        <v>1.17</v>
      </c>
      <c r="AI3688" s="20" cm="1">
        <f t="array" ref="AI3688">INDEX('Commercial Profile'!$J$30:$J$173,'Load Shapes'!W3688)</f>
        <v>1.08</v>
      </c>
      <c r="AJ3688" s="8" cm="1">
        <f t="array" ref="AJ3688">INDEX('EV Load Profile'!$K$8:$M$31,B3688,'Load Shapes'!V3688)</f>
        <v>13148.295</v>
      </c>
    </row>
    <row r="3689" spans="1:36" x14ac:dyDescent="0.35">
      <c r="A3689">
        <v>3684</v>
      </c>
      <c r="B3689">
        <f t="shared" si="1101"/>
        <v>12</v>
      </c>
      <c r="C3689">
        <f t="shared" si="1102"/>
        <v>154</v>
      </c>
      <c r="D3689" s="18">
        <f t="shared" si="1099"/>
        <v>42889</v>
      </c>
      <c r="E3689" cm="1">
        <f t="array" ref="E3689">INDEX(G3689:T3689,$E$1)</f>
        <v>0.72327044025157228</v>
      </c>
      <c r="F3689" s="18"/>
      <c r="G3689" s="8">
        <v>1</v>
      </c>
      <c r="H3689" s="2">
        <f t="shared" si="1085"/>
        <v>0.72327044025157228</v>
      </c>
      <c r="I3689" s="2">
        <f t="shared" si="1086"/>
        <v>0.6144578313253013</v>
      </c>
      <c r="J3689" s="2">
        <f t="shared" si="1087"/>
        <v>0.85828503387130506</v>
      </c>
      <c r="K3689">
        <f t="shared" si="1088"/>
        <v>0.62204724409448819</v>
      </c>
      <c r="L3689">
        <f t="shared" si="1089"/>
        <v>0.5890135853514471</v>
      </c>
      <c r="M3689">
        <f t="shared" si="1090"/>
        <v>0.55565321614063123</v>
      </c>
      <c r="N3689">
        <f t="shared" si="1091"/>
        <v>0.53863455320744102</v>
      </c>
      <c r="O3689">
        <f t="shared" si="1092"/>
        <v>0.55491329479768781</v>
      </c>
      <c r="P3689">
        <f t="shared" si="1093"/>
        <v>0.53452932098765427</v>
      </c>
      <c r="Q3689">
        <f t="shared" si="1094"/>
        <v>0.57469496565159439</v>
      </c>
      <c r="R3689">
        <f t="shared" si="1095"/>
        <v>0.56266173752310533</v>
      </c>
      <c r="S3689">
        <f t="shared" si="1096"/>
        <v>0.51531151003167897</v>
      </c>
      <c r="T3689">
        <f t="shared" si="1097"/>
        <v>0.48868178152164171</v>
      </c>
      <c r="U3689" s="8">
        <f t="shared" si="1098"/>
        <v>6</v>
      </c>
      <c r="V3689" s="8">
        <f t="shared" si="1100"/>
        <v>2</v>
      </c>
      <c r="W3689" s="8">
        <f t="shared" si="1103"/>
        <v>84</v>
      </c>
      <c r="X3689" s="8">
        <v>13746</v>
      </c>
      <c r="Y3689" s="8">
        <v>4986</v>
      </c>
      <c r="Z3689" s="8">
        <v>6954</v>
      </c>
      <c r="AA3689" s="8">
        <v>11495</v>
      </c>
      <c r="AB3689" s="8">
        <v>1824</v>
      </c>
      <c r="AC3689" s="8">
        <v>2771</v>
      </c>
      <c r="AD3689" s="8">
        <v>11210</v>
      </c>
      <c r="AE3689" s="8">
        <v>1522</v>
      </c>
      <c r="AF3689" s="8">
        <v>1464</v>
      </c>
      <c r="AG3689" s="8">
        <v>27266</v>
      </c>
      <c r="AH3689" s="20" cm="1">
        <f t="array" ref="AH3689">INDEX('Commercial Profile'!$I$30:$I$173,'Load Shapes'!W3689)</f>
        <v>1.1499999999999999</v>
      </c>
      <c r="AI3689" s="20" cm="1">
        <f t="array" ref="AI3689">INDEX('Commercial Profile'!$J$30:$J$173,'Load Shapes'!W3689)</f>
        <v>1.02</v>
      </c>
      <c r="AJ3689" s="8" cm="1">
        <f t="array" ref="AJ3689">INDEX('EV Load Profile'!$K$8:$M$31,B3689,'Load Shapes'!V3689)</f>
        <v>13334.96</v>
      </c>
    </row>
    <row r="3690" spans="1:36" x14ac:dyDescent="0.35">
      <c r="A3690">
        <v>3685</v>
      </c>
      <c r="B3690">
        <f t="shared" si="1101"/>
        <v>13</v>
      </c>
      <c r="C3690">
        <f t="shared" si="1102"/>
        <v>154</v>
      </c>
      <c r="D3690" s="18">
        <f t="shared" si="1099"/>
        <v>42889</v>
      </c>
      <c r="E3690" cm="1">
        <f t="array" ref="E3690">INDEX(G3690:T3690,$E$1)</f>
        <v>0.71069182389937091</v>
      </c>
      <c r="F3690" s="18"/>
      <c r="G3690" s="8">
        <v>1</v>
      </c>
      <c r="H3690" s="2">
        <f t="shared" si="1085"/>
        <v>0.71069182389937091</v>
      </c>
      <c r="I3690" s="2">
        <f t="shared" si="1086"/>
        <v>0.63855421686746994</v>
      </c>
      <c r="J3690" s="2">
        <f t="shared" si="1087"/>
        <v>0.83364989460472749</v>
      </c>
      <c r="K3690">
        <f t="shared" si="1088"/>
        <v>0.64354240202733282</v>
      </c>
      <c r="L3690">
        <f t="shared" si="1089"/>
        <v>0.59881866509155346</v>
      </c>
      <c r="M3690">
        <f t="shared" si="1090"/>
        <v>0.56564123052337201</v>
      </c>
      <c r="N3690">
        <f t="shared" si="1091"/>
        <v>0.5605641722505974</v>
      </c>
      <c r="O3690">
        <f t="shared" si="1092"/>
        <v>0.57073319135990264</v>
      </c>
      <c r="P3690">
        <f t="shared" si="1093"/>
        <v>0.55034722222222221</v>
      </c>
      <c r="Q3690">
        <f t="shared" si="1094"/>
        <v>0.59730339382754027</v>
      </c>
      <c r="R3690">
        <f t="shared" si="1095"/>
        <v>0.57412199630314231</v>
      </c>
      <c r="S3690">
        <f t="shared" si="1096"/>
        <v>0.54452657514959524</v>
      </c>
      <c r="T3690">
        <f t="shared" si="1097"/>
        <v>0.49411237566090149</v>
      </c>
      <c r="U3690" s="8">
        <f t="shared" si="1098"/>
        <v>6</v>
      </c>
      <c r="V3690" s="8">
        <f t="shared" si="1100"/>
        <v>2</v>
      </c>
      <c r="W3690" s="8">
        <f t="shared" si="1103"/>
        <v>85</v>
      </c>
      <c r="X3690" s="8">
        <v>14221</v>
      </c>
      <c r="Y3690" s="8">
        <v>5069</v>
      </c>
      <c r="Z3690" s="8">
        <v>7079</v>
      </c>
      <c r="AA3690" s="8">
        <v>11963</v>
      </c>
      <c r="AB3690" s="8">
        <v>1876</v>
      </c>
      <c r="AC3690" s="8">
        <v>2853</v>
      </c>
      <c r="AD3690" s="8">
        <v>11651</v>
      </c>
      <c r="AE3690" s="8">
        <v>1553</v>
      </c>
      <c r="AF3690" s="8">
        <v>1547</v>
      </c>
      <c r="AG3690" s="8">
        <v>27569</v>
      </c>
      <c r="AH3690" s="20" cm="1">
        <f t="array" ref="AH3690">INDEX('Commercial Profile'!$I$30:$I$173,'Load Shapes'!W3690)</f>
        <v>1.1299999999999999</v>
      </c>
      <c r="AI3690" s="20" cm="1">
        <f t="array" ref="AI3690">INDEX('Commercial Profile'!$J$30:$J$173,'Load Shapes'!W3690)</f>
        <v>1.06</v>
      </c>
      <c r="AJ3690" s="8" cm="1">
        <f t="array" ref="AJ3690">INDEX('EV Load Profile'!$K$8:$M$31,B3690,'Load Shapes'!V3690)</f>
        <v>12952.21</v>
      </c>
    </row>
    <row r="3691" spans="1:36" x14ac:dyDescent="0.35">
      <c r="A3691">
        <v>3686</v>
      </c>
      <c r="B3691">
        <f t="shared" si="1101"/>
        <v>14</v>
      </c>
      <c r="C3691">
        <f t="shared" si="1102"/>
        <v>154</v>
      </c>
      <c r="D3691" s="18">
        <f t="shared" si="1099"/>
        <v>42889</v>
      </c>
      <c r="E3691" cm="1">
        <f t="array" ref="E3691">INDEX(G3691:T3691,$E$1)</f>
        <v>0.69182389937106925</v>
      </c>
      <c r="F3691" s="18"/>
      <c r="G3691" s="8">
        <v>1</v>
      </c>
      <c r="H3691" s="2">
        <f t="shared" si="1085"/>
        <v>0.69182389937106925</v>
      </c>
      <c r="I3691" s="2">
        <f t="shared" si="1086"/>
        <v>0.62048192771084343</v>
      </c>
      <c r="J3691" s="2">
        <f t="shared" si="1087"/>
        <v>0.83998487457158022</v>
      </c>
      <c r="K3691">
        <f t="shared" si="1088"/>
        <v>0.66015023984070953</v>
      </c>
      <c r="L3691">
        <f t="shared" si="1089"/>
        <v>0.60685174246898999</v>
      </c>
      <c r="M3691">
        <f t="shared" si="1090"/>
        <v>0.57467039552536958</v>
      </c>
      <c r="N3691">
        <f t="shared" si="1091"/>
        <v>0.57827655686237756</v>
      </c>
      <c r="O3691">
        <f t="shared" si="1092"/>
        <v>0.60115606936416188</v>
      </c>
      <c r="P3691">
        <f t="shared" si="1093"/>
        <v>0.56751543209876543</v>
      </c>
      <c r="Q3691">
        <f t="shared" si="1094"/>
        <v>0.61616938377934993</v>
      </c>
      <c r="R3691">
        <f t="shared" si="1095"/>
        <v>0.5870609981515712</v>
      </c>
      <c r="S3691">
        <f t="shared" si="1096"/>
        <v>0.57022175290390709</v>
      </c>
      <c r="T3691">
        <f t="shared" si="1097"/>
        <v>0.49687247961286851</v>
      </c>
      <c r="U3691" s="8">
        <f t="shared" si="1098"/>
        <v>6</v>
      </c>
      <c r="V3691" s="8">
        <f t="shared" si="1100"/>
        <v>2</v>
      </c>
      <c r="W3691" s="8">
        <f t="shared" si="1103"/>
        <v>86</v>
      </c>
      <c r="X3691" s="8">
        <v>14588</v>
      </c>
      <c r="Y3691" s="8">
        <v>5137</v>
      </c>
      <c r="Z3691" s="8">
        <v>7192</v>
      </c>
      <c r="AA3691" s="8">
        <v>12341</v>
      </c>
      <c r="AB3691" s="8">
        <v>1976</v>
      </c>
      <c r="AC3691" s="8">
        <v>2942</v>
      </c>
      <c r="AD3691" s="8">
        <v>12019</v>
      </c>
      <c r="AE3691" s="8">
        <v>1588</v>
      </c>
      <c r="AF3691" s="8">
        <v>1620</v>
      </c>
      <c r="AG3691" s="8">
        <v>27723</v>
      </c>
      <c r="AH3691" s="20" cm="1">
        <f t="array" ref="AH3691">INDEX('Commercial Profile'!$I$30:$I$173,'Load Shapes'!W3691)</f>
        <v>1.1000000000000001</v>
      </c>
      <c r="AI3691" s="20" cm="1">
        <f t="array" ref="AI3691">INDEX('Commercial Profile'!$J$30:$J$173,'Load Shapes'!W3691)</f>
        <v>1.03</v>
      </c>
      <c r="AJ3691" s="8" cm="1">
        <f t="array" ref="AJ3691">INDEX('EV Load Profile'!$K$8:$M$31,B3691,'Load Shapes'!V3691)</f>
        <v>13050.634999999998</v>
      </c>
    </row>
    <row r="3692" spans="1:36" x14ac:dyDescent="0.35">
      <c r="A3692">
        <v>3687</v>
      </c>
      <c r="B3692">
        <f t="shared" si="1101"/>
        <v>15</v>
      </c>
      <c r="C3692">
        <f t="shared" si="1102"/>
        <v>154</v>
      </c>
      <c r="D3692" s="18">
        <f t="shared" si="1099"/>
        <v>42889</v>
      </c>
      <c r="E3692" cm="1">
        <f t="array" ref="E3692">INDEX(G3692:T3692,$E$1)</f>
        <v>0.67295597484276726</v>
      </c>
      <c r="F3692" s="18"/>
      <c r="G3692" s="8">
        <v>1</v>
      </c>
      <c r="H3692" s="2">
        <f t="shared" si="1085"/>
        <v>0.67295597484276726</v>
      </c>
      <c r="I3692" s="2">
        <f t="shared" si="1086"/>
        <v>0.62048192771084343</v>
      </c>
      <c r="J3692" s="2">
        <f t="shared" si="1087"/>
        <v>0.84660144496114054</v>
      </c>
      <c r="K3692">
        <f t="shared" si="1088"/>
        <v>0.67503846501945874</v>
      </c>
      <c r="L3692">
        <f t="shared" si="1089"/>
        <v>0.61370348493797988</v>
      </c>
      <c r="M3692">
        <f t="shared" si="1090"/>
        <v>0.58106272473032361</v>
      </c>
      <c r="N3692">
        <f t="shared" si="1091"/>
        <v>0.59013167143057965</v>
      </c>
      <c r="O3692">
        <f t="shared" si="1092"/>
        <v>0.6169759659263766</v>
      </c>
      <c r="P3692">
        <f t="shared" si="1093"/>
        <v>0.58526234567901236</v>
      </c>
      <c r="Q3692">
        <f t="shared" si="1094"/>
        <v>0.63498410745411671</v>
      </c>
      <c r="R3692">
        <f t="shared" si="1095"/>
        <v>0.59741219963031422</v>
      </c>
      <c r="S3692">
        <f t="shared" si="1096"/>
        <v>0.5973248856036607</v>
      </c>
      <c r="T3692">
        <f t="shared" si="1097"/>
        <v>0.5005287212115781</v>
      </c>
      <c r="U3692" s="8">
        <f t="shared" si="1098"/>
        <v>6</v>
      </c>
      <c r="V3692" s="8">
        <f t="shared" si="1100"/>
        <v>2</v>
      </c>
      <c r="W3692" s="8">
        <f t="shared" si="1103"/>
        <v>87</v>
      </c>
      <c r="X3692" s="8">
        <v>14917</v>
      </c>
      <c r="Y3692" s="8">
        <v>5195</v>
      </c>
      <c r="Z3692" s="8">
        <v>7272</v>
      </c>
      <c r="AA3692" s="8">
        <v>12594</v>
      </c>
      <c r="AB3692" s="8">
        <v>2028</v>
      </c>
      <c r="AC3692" s="8">
        <v>3034</v>
      </c>
      <c r="AD3692" s="8">
        <v>12386</v>
      </c>
      <c r="AE3692" s="8">
        <v>1616</v>
      </c>
      <c r="AF3692" s="8">
        <v>1697</v>
      </c>
      <c r="AG3692" s="8">
        <v>27927</v>
      </c>
      <c r="AH3692" s="20" cm="1">
        <f t="array" ref="AH3692">INDEX('Commercial Profile'!$I$30:$I$173,'Load Shapes'!W3692)</f>
        <v>1.07</v>
      </c>
      <c r="AI3692" s="20" cm="1">
        <f t="array" ref="AI3692">INDEX('Commercial Profile'!$J$30:$J$173,'Load Shapes'!W3692)</f>
        <v>1.03</v>
      </c>
      <c r="AJ3692" s="8" cm="1">
        <f t="array" ref="AJ3692">INDEX('EV Load Profile'!$K$8:$M$31,B3692,'Load Shapes'!V3692)</f>
        <v>13153.434999999999</v>
      </c>
    </row>
    <row r="3693" spans="1:36" x14ac:dyDescent="0.35">
      <c r="A3693">
        <v>3688</v>
      </c>
      <c r="B3693">
        <f t="shared" si="1101"/>
        <v>16</v>
      </c>
      <c r="C3693">
        <f t="shared" si="1102"/>
        <v>154</v>
      </c>
      <c r="D3693" s="18">
        <f t="shared" si="1099"/>
        <v>42889</v>
      </c>
      <c r="E3693" cm="1">
        <f t="array" ref="E3693">INDEX(G3693:T3693,$E$1)</f>
        <v>0.68553459119496862</v>
      </c>
      <c r="F3693" s="18"/>
      <c r="G3693" s="8">
        <v>1</v>
      </c>
      <c r="H3693" s="2">
        <f t="shared" si="1085"/>
        <v>0.68553459119496862</v>
      </c>
      <c r="I3693" s="2">
        <f t="shared" si="1086"/>
        <v>0.6325301204819278</v>
      </c>
      <c r="J3693" s="2">
        <f t="shared" si="1087"/>
        <v>0.84536823981849485</v>
      </c>
      <c r="K3693">
        <f t="shared" si="1088"/>
        <v>0.69037921983889949</v>
      </c>
      <c r="L3693">
        <f t="shared" si="1089"/>
        <v>0.62480803307737742</v>
      </c>
      <c r="M3693">
        <f t="shared" si="1090"/>
        <v>0.58729524570515379</v>
      </c>
      <c r="N3693">
        <f t="shared" si="1091"/>
        <v>0.60029989222623115</v>
      </c>
      <c r="O3693">
        <f t="shared" si="1092"/>
        <v>0.63097048980833592</v>
      </c>
      <c r="P3693">
        <f t="shared" si="1093"/>
        <v>0.59895833333333337</v>
      </c>
      <c r="Q3693">
        <f t="shared" si="1094"/>
        <v>0.6514918486619502</v>
      </c>
      <c r="R3693">
        <f t="shared" si="1095"/>
        <v>0.60850277264325325</v>
      </c>
      <c r="S3693">
        <f t="shared" si="1096"/>
        <v>0.61844420978528691</v>
      </c>
      <c r="T3693">
        <f t="shared" si="1097"/>
        <v>0.50479433641007254</v>
      </c>
      <c r="U3693" s="8">
        <f t="shared" si="1098"/>
        <v>6</v>
      </c>
      <c r="V3693" s="8">
        <f t="shared" si="1100"/>
        <v>2</v>
      </c>
      <c r="W3693" s="8">
        <f t="shared" si="1103"/>
        <v>88</v>
      </c>
      <c r="X3693" s="8">
        <v>15256</v>
      </c>
      <c r="Y3693" s="8">
        <v>5289</v>
      </c>
      <c r="Z3693" s="8">
        <v>7350</v>
      </c>
      <c r="AA3693" s="8">
        <v>12811</v>
      </c>
      <c r="AB3693" s="8">
        <v>2074</v>
      </c>
      <c r="AC3693" s="8">
        <v>3105</v>
      </c>
      <c r="AD3693" s="8">
        <v>12708</v>
      </c>
      <c r="AE3693" s="8">
        <v>1646</v>
      </c>
      <c r="AF3693" s="8">
        <v>1757</v>
      </c>
      <c r="AG3693" s="8">
        <v>28165</v>
      </c>
      <c r="AH3693" s="20" cm="1">
        <f t="array" ref="AH3693">INDEX('Commercial Profile'!$I$30:$I$173,'Load Shapes'!W3693)</f>
        <v>1.0900000000000001</v>
      </c>
      <c r="AI3693" s="20" cm="1">
        <f t="array" ref="AI3693">INDEX('Commercial Profile'!$J$30:$J$173,'Load Shapes'!W3693)</f>
        <v>1.05</v>
      </c>
      <c r="AJ3693" s="8" cm="1">
        <f t="array" ref="AJ3693">INDEX('EV Load Profile'!$K$8:$M$31,B3693,'Load Shapes'!V3693)</f>
        <v>13134.275</v>
      </c>
    </row>
    <row r="3694" spans="1:36" x14ac:dyDescent="0.35">
      <c r="A3694">
        <v>3689</v>
      </c>
      <c r="B3694">
        <f t="shared" si="1101"/>
        <v>17</v>
      </c>
      <c r="C3694">
        <f t="shared" si="1102"/>
        <v>154</v>
      </c>
      <c r="D3694" s="18">
        <f t="shared" si="1099"/>
        <v>42889</v>
      </c>
      <c r="E3694" cm="1">
        <f t="array" ref="E3694">INDEX(G3694:T3694,$E$1)</f>
        <v>0.66666666666666663</v>
      </c>
      <c r="F3694" s="18"/>
      <c r="G3694" s="8">
        <v>1</v>
      </c>
      <c r="H3694" s="2">
        <f t="shared" si="1085"/>
        <v>0.66666666666666663</v>
      </c>
      <c r="I3694" s="2">
        <f t="shared" si="1086"/>
        <v>0.71084337349397586</v>
      </c>
      <c r="J3694" s="2">
        <f t="shared" si="1087"/>
        <v>0.83298823756577145</v>
      </c>
      <c r="K3694">
        <f t="shared" si="1088"/>
        <v>0.70467915648474977</v>
      </c>
      <c r="L3694">
        <f t="shared" si="1089"/>
        <v>0.63508564678086232</v>
      </c>
      <c r="M3694">
        <f t="shared" si="1090"/>
        <v>0.59336795844986012</v>
      </c>
      <c r="N3694">
        <f t="shared" si="1091"/>
        <v>0.60751604891991939</v>
      </c>
      <c r="O3694">
        <f t="shared" si="1092"/>
        <v>0.6477030727106784</v>
      </c>
      <c r="P3694">
        <f t="shared" si="1093"/>
        <v>0.60976080246913578</v>
      </c>
      <c r="Q3694">
        <f t="shared" si="1094"/>
        <v>0.66271916333435865</v>
      </c>
      <c r="R3694">
        <f t="shared" si="1095"/>
        <v>0.61885397412199628</v>
      </c>
      <c r="S3694">
        <f t="shared" si="1096"/>
        <v>0.63076381555790217</v>
      </c>
      <c r="T3694">
        <f t="shared" si="1097"/>
        <v>0.51000985751411421</v>
      </c>
      <c r="U3694" s="8">
        <f t="shared" si="1098"/>
        <v>6</v>
      </c>
      <c r="V3694" s="8">
        <f t="shared" si="1100"/>
        <v>2</v>
      </c>
      <c r="W3694" s="8">
        <f t="shared" si="1103"/>
        <v>89</v>
      </c>
      <c r="X3694" s="8">
        <v>15572</v>
      </c>
      <c r="Y3694" s="8">
        <v>5376</v>
      </c>
      <c r="Z3694" s="8">
        <v>7426</v>
      </c>
      <c r="AA3694" s="8">
        <v>12965</v>
      </c>
      <c r="AB3694" s="8">
        <v>2129</v>
      </c>
      <c r="AC3694" s="8">
        <v>3161</v>
      </c>
      <c r="AD3694" s="8">
        <v>12927</v>
      </c>
      <c r="AE3694" s="8">
        <v>1674</v>
      </c>
      <c r="AF3694" s="8">
        <v>1792</v>
      </c>
      <c r="AG3694" s="8">
        <v>28456</v>
      </c>
      <c r="AH3694" s="20" cm="1">
        <f t="array" ref="AH3694">INDEX('Commercial Profile'!$I$30:$I$173,'Load Shapes'!W3694)</f>
        <v>1.06</v>
      </c>
      <c r="AI3694" s="20" cm="1">
        <f t="array" ref="AI3694">INDEX('Commercial Profile'!$J$30:$J$173,'Load Shapes'!W3694)</f>
        <v>1.18</v>
      </c>
      <c r="AJ3694" s="8" cm="1">
        <f t="array" ref="AJ3694">INDEX('EV Load Profile'!$K$8:$M$31,B3694,'Load Shapes'!V3694)</f>
        <v>12941.93</v>
      </c>
    </row>
    <row r="3695" spans="1:36" x14ac:dyDescent="0.35">
      <c r="A3695">
        <v>3690</v>
      </c>
      <c r="B3695">
        <f t="shared" si="1101"/>
        <v>18</v>
      </c>
      <c r="C3695">
        <f t="shared" si="1102"/>
        <v>154</v>
      </c>
      <c r="D3695" s="18">
        <f t="shared" si="1099"/>
        <v>42889</v>
      </c>
      <c r="E3695" cm="1">
        <f t="array" ref="E3695">INDEX(G3695:T3695,$E$1)</f>
        <v>0.69811320754716988</v>
      </c>
      <c r="F3695" s="18"/>
      <c r="G3695" s="8">
        <v>1</v>
      </c>
      <c r="H3695" s="2">
        <f t="shared" si="1085"/>
        <v>0.69811320754716988</v>
      </c>
      <c r="I3695" s="2">
        <f t="shared" si="1086"/>
        <v>0.7168674698795181</v>
      </c>
      <c r="J3695" s="2">
        <f t="shared" si="1087"/>
        <v>0.79766971857048607</v>
      </c>
      <c r="K3695">
        <f t="shared" si="1088"/>
        <v>0.70943071771201016</v>
      </c>
      <c r="L3695">
        <f t="shared" si="1089"/>
        <v>0.63957471943295929</v>
      </c>
      <c r="M3695">
        <f t="shared" si="1090"/>
        <v>0.59232920495405517</v>
      </c>
      <c r="N3695">
        <f t="shared" si="1091"/>
        <v>0.61126470174780934</v>
      </c>
      <c r="O3695">
        <f t="shared" si="1092"/>
        <v>0.65591724977182841</v>
      </c>
      <c r="P3695">
        <f t="shared" si="1093"/>
        <v>0.61612654320987659</v>
      </c>
      <c r="Q3695">
        <f t="shared" si="1094"/>
        <v>0.66512867835537781</v>
      </c>
      <c r="R3695">
        <f t="shared" si="1095"/>
        <v>0.62329020332717189</v>
      </c>
      <c r="S3695">
        <f t="shared" si="1096"/>
        <v>0.63745160154875047</v>
      </c>
      <c r="T3695">
        <f t="shared" si="1097"/>
        <v>0.51311049377184337</v>
      </c>
      <c r="U3695" s="8">
        <f t="shared" si="1098"/>
        <v>6</v>
      </c>
      <c r="V3695" s="8">
        <f t="shared" si="1100"/>
        <v>2</v>
      </c>
      <c r="W3695" s="8">
        <f t="shared" si="1103"/>
        <v>90</v>
      </c>
      <c r="X3695" s="8">
        <v>15677</v>
      </c>
      <c r="Y3695" s="8">
        <v>5414</v>
      </c>
      <c r="Z3695" s="8">
        <v>7413</v>
      </c>
      <c r="AA3695" s="8">
        <v>13045</v>
      </c>
      <c r="AB3695" s="8">
        <v>2156</v>
      </c>
      <c r="AC3695" s="8">
        <v>3194</v>
      </c>
      <c r="AD3695" s="8">
        <v>12974</v>
      </c>
      <c r="AE3695" s="8">
        <v>1686</v>
      </c>
      <c r="AF3695" s="8">
        <v>1811</v>
      </c>
      <c r="AG3695" s="8">
        <v>28629</v>
      </c>
      <c r="AH3695" s="20" cm="1">
        <f t="array" ref="AH3695">INDEX('Commercial Profile'!$I$30:$I$173,'Load Shapes'!W3695)</f>
        <v>1.1100000000000001</v>
      </c>
      <c r="AI3695" s="20" cm="1">
        <f t="array" ref="AI3695">INDEX('Commercial Profile'!$J$30:$J$173,'Load Shapes'!W3695)</f>
        <v>1.19</v>
      </c>
      <c r="AJ3695" s="8" cm="1">
        <f t="array" ref="AJ3695">INDEX('EV Load Profile'!$K$8:$M$31,B3695,'Load Shapes'!V3695)</f>
        <v>12393.195</v>
      </c>
    </row>
    <row r="3696" spans="1:36" x14ac:dyDescent="0.35">
      <c r="A3696">
        <v>3691</v>
      </c>
      <c r="B3696">
        <f t="shared" si="1101"/>
        <v>19</v>
      </c>
      <c r="C3696">
        <f t="shared" si="1102"/>
        <v>154</v>
      </c>
      <c r="D3696" s="18">
        <f t="shared" si="1099"/>
        <v>42889</v>
      </c>
      <c r="E3696" cm="1">
        <f t="array" ref="E3696">INDEX(G3696:T3696,$E$1)</f>
        <v>0.72327044025157228</v>
      </c>
      <c r="F3696" s="18"/>
      <c r="G3696" s="8">
        <v>1</v>
      </c>
      <c r="H3696" s="2">
        <f t="shared" si="1085"/>
        <v>0.72327044025157228</v>
      </c>
      <c r="I3696" s="2">
        <f t="shared" si="1086"/>
        <v>0.7650602409638555</v>
      </c>
      <c r="J3696" s="2">
        <f t="shared" si="1087"/>
        <v>0.7942545899238902</v>
      </c>
      <c r="K3696">
        <f t="shared" si="1088"/>
        <v>0.69861525929948409</v>
      </c>
      <c r="L3696">
        <f t="shared" si="1089"/>
        <v>0.63201417601890131</v>
      </c>
      <c r="M3696">
        <f t="shared" si="1090"/>
        <v>0.58218138234119055</v>
      </c>
      <c r="N3696">
        <f t="shared" si="1091"/>
        <v>0.60662574387329549</v>
      </c>
      <c r="O3696">
        <f t="shared" si="1092"/>
        <v>0.64800730149072105</v>
      </c>
      <c r="P3696">
        <f t="shared" si="1093"/>
        <v>0.60860339506172845</v>
      </c>
      <c r="Q3696">
        <f t="shared" si="1094"/>
        <v>0.65000512662770427</v>
      </c>
      <c r="R3696">
        <f t="shared" si="1095"/>
        <v>0.61885397412199628</v>
      </c>
      <c r="S3696">
        <f t="shared" si="1096"/>
        <v>0.62759591693065819</v>
      </c>
      <c r="T3696">
        <f t="shared" si="1097"/>
        <v>0.51117483645487949</v>
      </c>
      <c r="U3696" s="8">
        <f t="shared" si="1098"/>
        <v>6</v>
      </c>
      <c r="V3696" s="8">
        <f t="shared" si="1100"/>
        <v>2</v>
      </c>
      <c r="W3696" s="8">
        <f t="shared" si="1103"/>
        <v>91</v>
      </c>
      <c r="X3696" s="8">
        <v>15438</v>
      </c>
      <c r="Y3696" s="8">
        <v>5350</v>
      </c>
      <c r="Z3696" s="8">
        <v>7286</v>
      </c>
      <c r="AA3696" s="8">
        <v>12946</v>
      </c>
      <c r="AB3696" s="8">
        <v>2130</v>
      </c>
      <c r="AC3696" s="8">
        <v>3155</v>
      </c>
      <c r="AD3696" s="8">
        <v>12679</v>
      </c>
      <c r="AE3696" s="8">
        <v>1674</v>
      </c>
      <c r="AF3696" s="8">
        <v>1783</v>
      </c>
      <c r="AG3696" s="8">
        <v>28521</v>
      </c>
      <c r="AH3696" s="20" cm="1">
        <f t="array" ref="AH3696">INDEX('Commercial Profile'!$I$30:$I$173,'Load Shapes'!W3696)</f>
        <v>1.1499999999999999</v>
      </c>
      <c r="AI3696" s="20" cm="1">
        <f t="array" ref="AI3696">INDEX('Commercial Profile'!$J$30:$J$173,'Load Shapes'!W3696)</f>
        <v>1.27</v>
      </c>
      <c r="AJ3696" s="8" cm="1">
        <f t="array" ref="AJ3696">INDEX('EV Load Profile'!$K$8:$M$31,B3696,'Load Shapes'!V3696)</f>
        <v>12340.135</v>
      </c>
    </row>
    <row r="3697" spans="1:36" x14ac:dyDescent="0.35">
      <c r="A3697">
        <v>3692</v>
      </c>
      <c r="B3697">
        <f t="shared" si="1101"/>
        <v>20</v>
      </c>
      <c r="C3697">
        <f t="shared" si="1102"/>
        <v>154</v>
      </c>
      <c r="D3697" s="18">
        <f t="shared" si="1099"/>
        <v>42889</v>
      </c>
      <c r="E3697" cm="1">
        <f t="array" ref="E3697">INDEX(G3697:T3697,$E$1)</f>
        <v>0.78616352201257855</v>
      </c>
      <c r="F3697" s="18"/>
      <c r="G3697" s="8">
        <v>1</v>
      </c>
      <c r="H3697" s="2">
        <f t="shared" si="1085"/>
        <v>0.78616352201257855</v>
      </c>
      <c r="I3697" s="2">
        <f t="shared" si="1086"/>
        <v>0.80722891566265065</v>
      </c>
      <c r="J3697" s="2">
        <f t="shared" si="1087"/>
        <v>0.85572304375110619</v>
      </c>
      <c r="K3697">
        <f t="shared" si="1088"/>
        <v>0.67893021992940539</v>
      </c>
      <c r="L3697">
        <f t="shared" si="1089"/>
        <v>0.61842882457176607</v>
      </c>
      <c r="M3697">
        <f t="shared" si="1090"/>
        <v>0.5733919296843788</v>
      </c>
      <c r="N3697">
        <f t="shared" si="1091"/>
        <v>0.59491120378613938</v>
      </c>
      <c r="O3697">
        <f t="shared" si="1092"/>
        <v>0.62640705810769703</v>
      </c>
      <c r="P3697">
        <f t="shared" si="1093"/>
        <v>0.59336419753086422</v>
      </c>
      <c r="Q3697">
        <f t="shared" si="1094"/>
        <v>0.62806316005331697</v>
      </c>
      <c r="R3697">
        <f t="shared" si="1095"/>
        <v>0.60443622920517559</v>
      </c>
      <c r="S3697">
        <f t="shared" si="1096"/>
        <v>0.60295670538542767</v>
      </c>
      <c r="T3697">
        <f t="shared" si="1097"/>
        <v>0.5084864235146519</v>
      </c>
      <c r="U3697" s="8">
        <f t="shared" si="1098"/>
        <v>6</v>
      </c>
      <c r="V3697" s="8">
        <f t="shared" si="1100"/>
        <v>2</v>
      </c>
      <c r="W3697" s="8">
        <f t="shared" si="1103"/>
        <v>92</v>
      </c>
      <c r="X3697" s="8">
        <v>15003</v>
      </c>
      <c r="Y3697" s="8">
        <v>5235</v>
      </c>
      <c r="Z3697" s="8">
        <v>7176</v>
      </c>
      <c r="AA3697" s="8">
        <v>12696</v>
      </c>
      <c r="AB3697" s="8">
        <v>2059</v>
      </c>
      <c r="AC3697" s="8">
        <v>3076</v>
      </c>
      <c r="AD3697" s="8">
        <v>12251</v>
      </c>
      <c r="AE3697" s="8">
        <v>1635</v>
      </c>
      <c r="AF3697" s="8">
        <v>1713</v>
      </c>
      <c r="AG3697" s="8">
        <v>28371</v>
      </c>
      <c r="AH3697" s="20" cm="1">
        <f t="array" ref="AH3697">INDEX('Commercial Profile'!$I$30:$I$173,'Load Shapes'!W3697)</f>
        <v>1.25</v>
      </c>
      <c r="AI3697" s="20" cm="1">
        <f t="array" ref="AI3697">INDEX('Commercial Profile'!$J$30:$J$173,'Load Shapes'!W3697)</f>
        <v>1.34</v>
      </c>
      <c r="AJ3697" s="8" cm="1">
        <f t="array" ref="AJ3697">INDEX('EV Load Profile'!$K$8:$M$31,B3697,'Load Shapes'!V3697)</f>
        <v>13295.154999999999</v>
      </c>
    </row>
    <row r="3698" spans="1:36" x14ac:dyDescent="0.35">
      <c r="A3698">
        <v>3693</v>
      </c>
      <c r="B3698">
        <f t="shared" si="1101"/>
        <v>21</v>
      </c>
      <c r="C3698">
        <f t="shared" si="1102"/>
        <v>154</v>
      </c>
      <c r="D3698" s="18">
        <f t="shared" si="1099"/>
        <v>42889</v>
      </c>
      <c r="E3698" cm="1">
        <f t="array" ref="E3698">INDEX(G3698:T3698,$E$1)</f>
        <v>0.83647798742138368</v>
      </c>
      <c r="F3698" s="18"/>
      <c r="G3698" s="8">
        <v>1</v>
      </c>
      <c r="H3698" s="2">
        <f t="shared" si="1085"/>
        <v>0.83647798742138368</v>
      </c>
      <c r="I3698" s="2">
        <f t="shared" si="1086"/>
        <v>0.86144578313253017</v>
      </c>
      <c r="J3698" s="2">
        <f t="shared" si="1087"/>
        <v>0.85804624519284922</v>
      </c>
      <c r="K3698">
        <f t="shared" si="1088"/>
        <v>0.66254864693637439</v>
      </c>
      <c r="L3698">
        <f t="shared" si="1089"/>
        <v>0.61169521559362083</v>
      </c>
      <c r="M3698">
        <f t="shared" si="1090"/>
        <v>0.57179384738314021</v>
      </c>
      <c r="N3698">
        <f t="shared" si="1091"/>
        <v>0.57893257110725838</v>
      </c>
      <c r="O3698">
        <f t="shared" si="1092"/>
        <v>0.61089139032552475</v>
      </c>
      <c r="P3698">
        <f t="shared" si="1093"/>
        <v>0.57966820987654322</v>
      </c>
      <c r="Q3698">
        <f t="shared" si="1094"/>
        <v>0.60827437711473398</v>
      </c>
      <c r="R3698">
        <f t="shared" si="1095"/>
        <v>0.59667282809611832</v>
      </c>
      <c r="S3698">
        <f t="shared" si="1096"/>
        <v>0.57409362900387184</v>
      </c>
      <c r="T3698">
        <f t="shared" si="1097"/>
        <v>0.51474146428891476</v>
      </c>
      <c r="U3698" s="8">
        <f t="shared" si="1098"/>
        <v>6</v>
      </c>
      <c r="V3698" s="8">
        <f t="shared" si="1100"/>
        <v>2</v>
      </c>
      <c r="W3698" s="8">
        <f t="shared" si="1103"/>
        <v>93</v>
      </c>
      <c r="X3698" s="8">
        <v>14641</v>
      </c>
      <c r="Y3698" s="8">
        <v>5178</v>
      </c>
      <c r="Z3698" s="8">
        <v>7156</v>
      </c>
      <c r="AA3698" s="8">
        <v>12355</v>
      </c>
      <c r="AB3698" s="8">
        <v>2008</v>
      </c>
      <c r="AC3698" s="8">
        <v>3005</v>
      </c>
      <c r="AD3698" s="8">
        <v>11865</v>
      </c>
      <c r="AE3698" s="8">
        <v>1614</v>
      </c>
      <c r="AF3698" s="8">
        <v>1631</v>
      </c>
      <c r="AG3698" s="8">
        <v>28720</v>
      </c>
      <c r="AH3698" s="20" cm="1">
        <f t="array" ref="AH3698">INDEX('Commercial Profile'!$I$30:$I$173,'Load Shapes'!W3698)</f>
        <v>1.33</v>
      </c>
      <c r="AI3698" s="20" cm="1">
        <f t="array" ref="AI3698">INDEX('Commercial Profile'!$J$30:$J$173,'Load Shapes'!W3698)</f>
        <v>1.43</v>
      </c>
      <c r="AJ3698" s="8" cm="1">
        <f t="array" ref="AJ3698">INDEX('EV Load Profile'!$K$8:$M$31,B3698,'Load Shapes'!V3698)</f>
        <v>13331.25</v>
      </c>
    </row>
    <row r="3699" spans="1:36" x14ac:dyDescent="0.35">
      <c r="A3699">
        <v>3694</v>
      </c>
      <c r="B3699">
        <f t="shared" si="1101"/>
        <v>22</v>
      </c>
      <c r="C3699">
        <f t="shared" si="1102"/>
        <v>154</v>
      </c>
      <c r="D3699" s="18">
        <f t="shared" si="1099"/>
        <v>42889</v>
      </c>
      <c r="E3699" cm="1">
        <f t="array" ref="E3699">INDEX(G3699:T3699,$E$1)</f>
        <v>0.8176100628930818</v>
      </c>
      <c r="F3699" s="18"/>
      <c r="G3699" s="8">
        <v>1</v>
      </c>
      <c r="H3699" s="2">
        <f t="shared" si="1085"/>
        <v>0.8176100628930818</v>
      </c>
      <c r="I3699" s="2">
        <f t="shared" si="1086"/>
        <v>0.8493975903614458</v>
      </c>
      <c r="J3699" s="2">
        <f t="shared" si="1087"/>
        <v>0.8407302041932837</v>
      </c>
      <c r="K3699">
        <f t="shared" si="1088"/>
        <v>0.65218571816453974</v>
      </c>
      <c r="L3699">
        <f t="shared" si="1089"/>
        <v>0.60177200236266981</v>
      </c>
      <c r="M3699">
        <f t="shared" si="1090"/>
        <v>0.56891729924091095</v>
      </c>
      <c r="N3699">
        <f t="shared" si="1091"/>
        <v>0.57284101026193712</v>
      </c>
      <c r="O3699">
        <f t="shared" si="1092"/>
        <v>0.60115606936416188</v>
      </c>
      <c r="P3699">
        <f t="shared" si="1093"/>
        <v>0.57156635802469136</v>
      </c>
      <c r="Q3699">
        <f t="shared" si="1094"/>
        <v>0.58776786629754951</v>
      </c>
      <c r="R3699">
        <f t="shared" si="1095"/>
        <v>0.59001848428835491</v>
      </c>
      <c r="S3699">
        <f t="shared" si="1096"/>
        <v>0.56388595564941923</v>
      </c>
      <c r="T3699">
        <f t="shared" si="1097"/>
        <v>0.50578008782148942</v>
      </c>
      <c r="U3699" s="8">
        <f t="shared" si="1098"/>
        <v>6</v>
      </c>
      <c r="V3699" s="8">
        <f t="shared" si="1100"/>
        <v>2</v>
      </c>
      <c r="W3699" s="8">
        <f t="shared" si="1103"/>
        <v>94</v>
      </c>
      <c r="X3699" s="8">
        <v>14412</v>
      </c>
      <c r="Y3699" s="8">
        <v>5094</v>
      </c>
      <c r="Z3699" s="8">
        <v>7120</v>
      </c>
      <c r="AA3699" s="8">
        <v>12225</v>
      </c>
      <c r="AB3699" s="8">
        <v>1976</v>
      </c>
      <c r="AC3699" s="8">
        <v>2963</v>
      </c>
      <c r="AD3699" s="8">
        <v>11465</v>
      </c>
      <c r="AE3699" s="8">
        <v>1596</v>
      </c>
      <c r="AF3699" s="8">
        <v>1602</v>
      </c>
      <c r="AG3699" s="8">
        <v>28220</v>
      </c>
      <c r="AH3699" s="20" cm="1">
        <f t="array" ref="AH3699">INDEX('Commercial Profile'!$I$30:$I$173,'Load Shapes'!W3699)</f>
        <v>1.3</v>
      </c>
      <c r="AI3699" s="20" cm="1">
        <f t="array" ref="AI3699">INDEX('Commercial Profile'!$J$30:$J$173,'Load Shapes'!W3699)</f>
        <v>1.41</v>
      </c>
      <c r="AJ3699" s="8" cm="1">
        <f t="array" ref="AJ3699">INDEX('EV Load Profile'!$K$8:$M$31,B3699,'Load Shapes'!V3699)</f>
        <v>13062.215</v>
      </c>
    </row>
    <row r="3700" spans="1:36" x14ac:dyDescent="0.35">
      <c r="A3700">
        <v>3695</v>
      </c>
      <c r="B3700">
        <f t="shared" si="1101"/>
        <v>23</v>
      </c>
      <c r="C3700">
        <f t="shared" si="1102"/>
        <v>154</v>
      </c>
      <c r="D3700" s="18">
        <f t="shared" si="1099"/>
        <v>42889</v>
      </c>
      <c r="E3700" cm="1">
        <f t="array" ref="E3700">INDEX(G3700:T3700,$E$1)</f>
        <v>0.75471698113207542</v>
      </c>
      <c r="F3700" s="18"/>
      <c r="G3700" s="8">
        <v>1</v>
      </c>
      <c r="H3700" s="2">
        <f t="shared" si="1085"/>
        <v>0.75471698113207542</v>
      </c>
      <c r="I3700" s="2">
        <f t="shared" si="1086"/>
        <v>0.72891566265060237</v>
      </c>
      <c r="J3700" s="2">
        <f t="shared" si="1087"/>
        <v>0.82665261396366674</v>
      </c>
      <c r="K3700">
        <f t="shared" si="1088"/>
        <v>0.61448999909494073</v>
      </c>
      <c r="L3700">
        <f t="shared" si="1089"/>
        <v>0.56420555227406965</v>
      </c>
      <c r="M3700">
        <f t="shared" si="1090"/>
        <v>0.53799440671194565</v>
      </c>
      <c r="N3700">
        <f t="shared" si="1091"/>
        <v>0.55639379597956984</v>
      </c>
      <c r="O3700">
        <f t="shared" si="1092"/>
        <v>0.56677821721934896</v>
      </c>
      <c r="P3700">
        <f t="shared" si="1093"/>
        <v>0.54128086419753085</v>
      </c>
      <c r="Q3700">
        <f t="shared" si="1094"/>
        <v>0.54470419358146216</v>
      </c>
      <c r="R3700">
        <f t="shared" si="1095"/>
        <v>0.55822550831792972</v>
      </c>
      <c r="S3700">
        <f t="shared" si="1096"/>
        <v>0.52763111580429423</v>
      </c>
      <c r="T3700">
        <f t="shared" si="1097"/>
        <v>0.47665561430235687</v>
      </c>
      <c r="U3700" s="8">
        <f t="shared" si="1098"/>
        <v>6</v>
      </c>
      <c r="V3700" s="8">
        <f t="shared" si="1100"/>
        <v>2</v>
      </c>
      <c r="W3700" s="8">
        <f t="shared" si="1103"/>
        <v>95</v>
      </c>
      <c r="X3700" s="8">
        <v>13579</v>
      </c>
      <c r="Y3700" s="8">
        <v>4776</v>
      </c>
      <c r="Z3700" s="8">
        <v>6733</v>
      </c>
      <c r="AA3700" s="8">
        <v>11874</v>
      </c>
      <c r="AB3700" s="8">
        <v>1863</v>
      </c>
      <c r="AC3700" s="8">
        <v>2806</v>
      </c>
      <c r="AD3700" s="8">
        <v>10625</v>
      </c>
      <c r="AE3700" s="8">
        <v>1510</v>
      </c>
      <c r="AF3700" s="8">
        <v>1499</v>
      </c>
      <c r="AG3700" s="8">
        <v>26595</v>
      </c>
      <c r="AH3700" s="20" cm="1">
        <f t="array" ref="AH3700">INDEX('Commercial Profile'!$I$30:$I$173,'Load Shapes'!W3700)</f>
        <v>1.2</v>
      </c>
      <c r="AI3700" s="20" cm="1">
        <f t="array" ref="AI3700">INDEX('Commercial Profile'!$J$30:$J$173,'Load Shapes'!W3700)</f>
        <v>1.21</v>
      </c>
      <c r="AJ3700" s="8" cm="1">
        <f t="array" ref="AJ3700">INDEX('EV Load Profile'!$K$8:$M$31,B3700,'Load Shapes'!V3700)</f>
        <v>12843.494999999999</v>
      </c>
    </row>
    <row r="3701" spans="1:36" x14ac:dyDescent="0.35">
      <c r="A3701">
        <v>3696</v>
      </c>
      <c r="B3701">
        <f t="shared" si="1101"/>
        <v>24</v>
      </c>
      <c r="C3701">
        <f t="shared" si="1102"/>
        <v>154</v>
      </c>
      <c r="D3701" s="18">
        <f t="shared" si="1099"/>
        <v>42889</v>
      </c>
      <c r="E3701" cm="1">
        <f t="array" ref="E3701">INDEX(G3701:T3701,$E$1)</f>
        <v>0.68553459119496862</v>
      </c>
      <c r="F3701" s="18"/>
      <c r="G3701" s="8">
        <v>1</v>
      </c>
      <c r="H3701" s="2">
        <f t="shared" si="1085"/>
        <v>0.68553459119496862</v>
      </c>
      <c r="I3701" s="2">
        <f t="shared" si="1086"/>
        <v>0.65060240963855431</v>
      </c>
      <c r="J3701" s="2">
        <f t="shared" si="1087"/>
        <v>0.80437124881329747</v>
      </c>
      <c r="K3701">
        <f t="shared" si="1088"/>
        <v>0.5683772287084804</v>
      </c>
      <c r="L3701">
        <f t="shared" si="1089"/>
        <v>0.52274069698759595</v>
      </c>
      <c r="M3701">
        <f t="shared" si="1090"/>
        <v>0.50171793847383139</v>
      </c>
      <c r="N3701">
        <f t="shared" si="1091"/>
        <v>0.52368680005622981</v>
      </c>
      <c r="O3701">
        <f t="shared" si="1092"/>
        <v>0.51871006997261937</v>
      </c>
      <c r="P3701">
        <f t="shared" si="1093"/>
        <v>0.50443672839506171</v>
      </c>
      <c r="Q3701">
        <f t="shared" si="1094"/>
        <v>0.4969752896544653</v>
      </c>
      <c r="R3701">
        <f t="shared" si="1095"/>
        <v>0.52051756007393712</v>
      </c>
      <c r="S3701">
        <f t="shared" si="1096"/>
        <v>0.48081661386835622</v>
      </c>
      <c r="T3701">
        <f t="shared" si="1097"/>
        <v>0.44374943991397081</v>
      </c>
      <c r="U3701" s="8">
        <f t="shared" si="1098"/>
        <v>6</v>
      </c>
      <c r="V3701" s="8">
        <f t="shared" si="1100"/>
        <v>2</v>
      </c>
      <c r="W3701" s="8">
        <f t="shared" si="1103"/>
        <v>96</v>
      </c>
      <c r="X3701" s="8">
        <v>12560</v>
      </c>
      <c r="Y3701" s="8">
        <v>4425</v>
      </c>
      <c r="Z3701" s="8">
        <v>6279</v>
      </c>
      <c r="AA3701" s="8">
        <v>11176</v>
      </c>
      <c r="AB3701" s="8">
        <v>1705</v>
      </c>
      <c r="AC3701" s="8">
        <v>2615</v>
      </c>
      <c r="AD3701" s="8">
        <v>9694</v>
      </c>
      <c r="AE3701" s="8">
        <v>1408</v>
      </c>
      <c r="AF3701" s="8">
        <v>1366</v>
      </c>
      <c r="AG3701" s="8">
        <v>24759</v>
      </c>
      <c r="AH3701" s="20" cm="1">
        <f t="array" ref="AH3701">INDEX('Commercial Profile'!$I$30:$I$173,'Load Shapes'!W3701)</f>
        <v>1.0900000000000001</v>
      </c>
      <c r="AI3701" s="20" cm="1">
        <f t="array" ref="AI3701">INDEX('Commercial Profile'!$J$30:$J$173,'Load Shapes'!W3701)</f>
        <v>1.08</v>
      </c>
      <c r="AJ3701" s="8" cm="1">
        <f t="array" ref="AJ3701">INDEX('EV Load Profile'!$K$8:$M$31,B3701,'Load Shapes'!V3701)</f>
        <v>12497.314999999999</v>
      </c>
    </row>
    <row r="3702" spans="1:36" x14ac:dyDescent="0.35">
      <c r="A3702">
        <v>3697</v>
      </c>
      <c r="B3702">
        <f t="shared" si="1101"/>
        <v>1</v>
      </c>
      <c r="C3702">
        <f t="shared" si="1102"/>
        <v>155</v>
      </c>
      <c r="D3702" s="18">
        <f t="shared" si="1099"/>
        <v>42890</v>
      </c>
      <c r="E3702" cm="1">
        <f t="array" ref="E3702">INDEX(G3702:T3702,$E$1)</f>
        <v>0.61635220125786161</v>
      </c>
      <c r="F3702" s="18"/>
      <c r="G3702" s="8">
        <v>1</v>
      </c>
      <c r="H3702" s="2">
        <f t="shared" si="1085"/>
        <v>0.61635220125786161</v>
      </c>
      <c r="I3702" s="2">
        <f t="shared" si="1086"/>
        <v>0.62650602409638556</v>
      </c>
      <c r="J3702" s="2">
        <f t="shared" si="1087"/>
        <v>0.77096143015752971</v>
      </c>
      <c r="K3702">
        <f t="shared" si="1088"/>
        <v>0.52516064802244544</v>
      </c>
      <c r="L3702">
        <f t="shared" si="1089"/>
        <v>0.49297105729474305</v>
      </c>
      <c r="M3702">
        <f t="shared" si="1090"/>
        <v>0.47327207351178585</v>
      </c>
      <c r="N3702">
        <f t="shared" si="1091"/>
        <v>0.51080080596035804</v>
      </c>
      <c r="O3702">
        <f t="shared" si="1092"/>
        <v>0.4843322178278065</v>
      </c>
      <c r="P3702">
        <f t="shared" si="1093"/>
        <v>0.50250771604938271</v>
      </c>
      <c r="Q3702">
        <f t="shared" si="1094"/>
        <v>0.45662872962165485</v>
      </c>
      <c r="R3702">
        <f t="shared" si="1095"/>
        <v>0.4720887245841035</v>
      </c>
      <c r="S3702">
        <f t="shared" si="1096"/>
        <v>0.42203449489616335</v>
      </c>
      <c r="T3702">
        <f t="shared" si="1097"/>
        <v>0.41116587507841207</v>
      </c>
      <c r="U3702" s="8">
        <f t="shared" si="1098"/>
        <v>7</v>
      </c>
      <c r="V3702" s="8">
        <f t="shared" si="1100"/>
        <v>3</v>
      </c>
      <c r="W3702" s="8">
        <f t="shared" si="1103"/>
        <v>97</v>
      </c>
      <c r="X3702" s="8">
        <v>11605</v>
      </c>
      <c r="Y3702" s="8">
        <v>4173</v>
      </c>
      <c r="Z3702" s="8">
        <v>5923</v>
      </c>
      <c r="AA3702" s="8">
        <v>10901</v>
      </c>
      <c r="AB3702" s="8">
        <v>1592</v>
      </c>
      <c r="AC3702" s="8">
        <v>2605</v>
      </c>
      <c r="AD3702" s="8">
        <v>8907</v>
      </c>
      <c r="AE3702" s="8">
        <v>1277</v>
      </c>
      <c r="AF3702" s="8">
        <v>1199</v>
      </c>
      <c r="AG3702" s="8">
        <v>22941</v>
      </c>
      <c r="AH3702" s="20" cm="1">
        <f t="array" ref="AH3702">INDEX('Commercial Profile'!$I$30:$I$173,'Load Shapes'!W3702)</f>
        <v>0.98</v>
      </c>
      <c r="AI3702" s="20" cm="1">
        <f t="array" ref="AI3702">INDEX('Commercial Profile'!$J$30:$J$173,'Load Shapes'!W3702)</f>
        <v>1.04</v>
      </c>
      <c r="AJ3702" s="8" cm="1">
        <f t="array" ref="AJ3702">INDEX('EV Load Profile'!$K$8:$M$31,B3702,'Load Shapes'!V3702)</f>
        <v>11978.235000000001</v>
      </c>
    </row>
    <row r="3703" spans="1:36" x14ac:dyDescent="0.35">
      <c r="A3703">
        <v>3698</v>
      </c>
      <c r="B3703">
        <f t="shared" si="1101"/>
        <v>2</v>
      </c>
      <c r="C3703">
        <f t="shared" si="1102"/>
        <v>155</v>
      </c>
      <c r="D3703" s="18">
        <f t="shared" si="1099"/>
        <v>42890</v>
      </c>
      <c r="E3703" cm="1">
        <f t="array" ref="E3703">INDEX(G3703:T3703,$E$1)</f>
        <v>0.60377358490566035</v>
      </c>
      <c r="F3703" s="18"/>
      <c r="G3703" s="8">
        <v>1</v>
      </c>
      <c r="H3703" s="2">
        <f t="shared" si="1085"/>
        <v>0.60377358490566035</v>
      </c>
      <c r="I3703" s="2">
        <f t="shared" si="1086"/>
        <v>0.60240963855421692</v>
      </c>
      <c r="J3703" s="2">
        <f t="shared" si="1087"/>
        <v>0.74541715609763948</v>
      </c>
      <c r="K3703">
        <f t="shared" si="1088"/>
        <v>0.49656077473074484</v>
      </c>
      <c r="L3703">
        <f t="shared" si="1089"/>
        <v>0.46745422327229769</v>
      </c>
      <c r="M3703">
        <f t="shared" si="1090"/>
        <v>0.44978026368357971</v>
      </c>
      <c r="N3703">
        <f t="shared" si="1091"/>
        <v>0.47668806522655921</v>
      </c>
      <c r="O3703">
        <f t="shared" si="1092"/>
        <v>0.44752053544265286</v>
      </c>
      <c r="P3703">
        <f t="shared" si="1093"/>
        <v>0.47318672839506171</v>
      </c>
      <c r="Q3703">
        <f t="shared" si="1094"/>
        <v>0.42643289244335075</v>
      </c>
      <c r="R3703">
        <f t="shared" si="1095"/>
        <v>0.4499075785582255</v>
      </c>
      <c r="S3703">
        <f t="shared" si="1096"/>
        <v>0.38718760999648011</v>
      </c>
      <c r="T3703">
        <f t="shared" si="1097"/>
        <v>0.3894793440272426</v>
      </c>
      <c r="U3703" s="8">
        <f t="shared" si="1098"/>
        <v>7</v>
      </c>
      <c r="V3703" s="8">
        <f t="shared" si="1100"/>
        <v>3</v>
      </c>
      <c r="W3703" s="8">
        <f t="shared" si="1103"/>
        <v>98</v>
      </c>
      <c r="X3703" s="8">
        <v>10973</v>
      </c>
      <c r="Y3703" s="8">
        <v>3957</v>
      </c>
      <c r="Z3703" s="8">
        <v>5629</v>
      </c>
      <c r="AA3703" s="8">
        <v>10173</v>
      </c>
      <c r="AB3703" s="8">
        <v>1471</v>
      </c>
      <c r="AC3703" s="8">
        <v>2453</v>
      </c>
      <c r="AD3703" s="8">
        <v>8318</v>
      </c>
      <c r="AE3703" s="8">
        <v>1217</v>
      </c>
      <c r="AF3703" s="8">
        <v>1100</v>
      </c>
      <c r="AG3703" s="8">
        <v>21731</v>
      </c>
      <c r="AH3703" s="20" cm="1">
        <f t="array" ref="AH3703">INDEX('Commercial Profile'!$I$30:$I$173,'Load Shapes'!W3703)</f>
        <v>0.96</v>
      </c>
      <c r="AI3703" s="20" cm="1">
        <f t="array" ref="AI3703">INDEX('Commercial Profile'!$J$30:$J$173,'Load Shapes'!W3703)</f>
        <v>1</v>
      </c>
      <c r="AJ3703" s="8" cm="1">
        <f t="array" ref="AJ3703">INDEX('EV Load Profile'!$K$8:$M$31,B3703,'Load Shapes'!V3703)</f>
        <v>11581.36</v>
      </c>
    </row>
    <row r="3704" spans="1:36" x14ac:dyDescent="0.35">
      <c r="A3704">
        <v>3699</v>
      </c>
      <c r="B3704">
        <f t="shared" si="1101"/>
        <v>3</v>
      </c>
      <c r="C3704">
        <f t="shared" si="1102"/>
        <v>155</v>
      </c>
      <c r="D3704" s="18">
        <f t="shared" si="1099"/>
        <v>42890</v>
      </c>
      <c r="E3704" cm="1">
        <f t="array" ref="E3704">INDEX(G3704:T3704,$E$1)</f>
        <v>0.59748427672955973</v>
      </c>
      <c r="F3704" s="18"/>
      <c r="G3704" s="8">
        <v>1</v>
      </c>
      <c r="H3704" s="2">
        <f t="shared" si="1085"/>
        <v>0.59748427672955973</v>
      </c>
      <c r="I3704" s="2">
        <f t="shared" si="1086"/>
        <v>0.59036144578313254</v>
      </c>
      <c r="J3704" s="2">
        <f t="shared" si="1087"/>
        <v>0.72049463369108724</v>
      </c>
      <c r="K3704">
        <f t="shared" si="1088"/>
        <v>0.47855009503122453</v>
      </c>
      <c r="L3704">
        <f t="shared" si="1089"/>
        <v>0.45268753691671587</v>
      </c>
      <c r="M3704">
        <f t="shared" si="1090"/>
        <v>0.43707550938873352</v>
      </c>
      <c r="N3704">
        <f t="shared" si="1091"/>
        <v>0.45171266576074226</v>
      </c>
      <c r="O3704">
        <f t="shared" si="1092"/>
        <v>0.42561606327958623</v>
      </c>
      <c r="P3704">
        <f t="shared" si="1093"/>
        <v>0.45235339506172839</v>
      </c>
      <c r="Q3704">
        <f t="shared" si="1094"/>
        <v>0.40654157695068183</v>
      </c>
      <c r="R3704">
        <f t="shared" si="1095"/>
        <v>0.43401109057301296</v>
      </c>
      <c r="S3704">
        <f t="shared" si="1096"/>
        <v>0.36923618444209783</v>
      </c>
      <c r="T3704">
        <f t="shared" si="1097"/>
        <v>0.37569674702034234</v>
      </c>
      <c r="U3704" s="8">
        <f t="shared" si="1098"/>
        <v>7</v>
      </c>
      <c r="V3704" s="8">
        <f t="shared" si="1100"/>
        <v>3</v>
      </c>
      <c r="W3704" s="8">
        <f t="shared" si="1103"/>
        <v>99</v>
      </c>
      <c r="X3704" s="8">
        <v>10575</v>
      </c>
      <c r="Y3704" s="8">
        <v>3832</v>
      </c>
      <c r="Z3704" s="8">
        <v>5470</v>
      </c>
      <c r="AA3704" s="8">
        <v>9640</v>
      </c>
      <c r="AB3704" s="8">
        <v>1399</v>
      </c>
      <c r="AC3704" s="8">
        <v>2345</v>
      </c>
      <c r="AD3704" s="8">
        <v>7930</v>
      </c>
      <c r="AE3704" s="8">
        <v>1174</v>
      </c>
      <c r="AF3704" s="8">
        <v>1049</v>
      </c>
      <c r="AG3704" s="8">
        <v>20962</v>
      </c>
      <c r="AH3704" s="20" cm="1">
        <f t="array" ref="AH3704">INDEX('Commercial Profile'!$I$30:$I$173,'Load Shapes'!W3704)</f>
        <v>0.95</v>
      </c>
      <c r="AI3704" s="20" cm="1">
        <f t="array" ref="AI3704">INDEX('Commercial Profile'!$J$30:$J$173,'Load Shapes'!W3704)</f>
        <v>0.98</v>
      </c>
      <c r="AJ3704" s="8" cm="1">
        <f t="array" ref="AJ3704">INDEX('EV Load Profile'!$K$8:$M$31,B3704,'Load Shapes'!V3704)</f>
        <v>11194.145</v>
      </c>
    </row>
    <row r="3705" spans="1:36" x14ac:dyDescent="0.35">
      <c r="A3705">
        <v>3700</v>
      </c>
      <c r="B3705">
        <f t="shared" si="1101"/>
        <v>4</v>
      </c>
      <c r="C3705">
        <f t="shared" si="1102"/>
        <v>155</v>
      </c>
      <c r="D3705" s="18">
        <f t="shared" si="1099"/>
        <v>42890</v>
      </c>
      <c r="E3705" cm="1">
        <f t="array" ref="E3705">INDEX(G3705:T3705,$E$1)</f>
        <v>0.61635220125786161</v>
      </c>
      <c r="F3705" s="18"/>
      <c r="G3705" s="8">
        <v>1</v>
      </c>
      <c r="H3705" s="2">
        <f t="shared" si="1085"/>
        <v>0.61635220125786161</v>
      </c>
      <c r="I3705" s="2">
        <f t="shared" si="1086"/>
        <v>0.59036144578313254</v>
      </c>
      <c r="J3705" s="2">
        <f t="shared" si="1087"/>
        <v>0.6999034547122146</v>
      </c>
      <c r="K3705">
        <f t="shared" si="1088"/>
        <v>0.466648565481039</v>
      </c>
      <c r="L3705">
        <f t="shared" si="1089"/>
        <v>0.44382752510336682</v>
      </c>
      <c r="M3705">
        <f t="shared" si="1090"/>
        <v>0.42780663204155012</v>
      </c>
      <c r="N3705">
        <f t="shared" si="1091"/>
        <v>0.43381284850756757</v>
      </c>
      <c r="O3705">
        <f t="shared" si="1092"/>
        <v>0.41101308183754182</v>
      </c>
      <c r="P3705">
        <f t="shared" si="1093"/>
        <v>0.43692129629629628</v>
      </c>
      <c r="Q3705">
        <f t="shared" si="1094"/>
        <v>0.3943402030144571</v>
      </c>
      <c r="R3705">
        <f t="shared" si="1095"/>
        <v>0.42513863216266173</v>
      </c>
      <c r="S3705">
        <f t="shared" si="1096"/>
        <v>0.35515663498768041</v>
      </c>
      <c r="T3705">
        <f t="shared" si="1097"/>
        <v>0.36772112196433371</v>
      </c>
      <c r="U3705" s="8">
        <f t="shared" si="1098"/>
        <v>7</v>
      </c>
      <c r="V3705" s="8">
        <f t="shared" si="1100"/>
        <v>3</v>
      </c>
      <c r="W3705" s="8">
        <f t="shared" si="1103"/>
        <v>100</v>
      </c>
      <c r="X3705" s="8">
        <v>10312</v>
      </c>
      <c r="Y3705" s="8">
        <v>3757</v>
      </c>
      <c r="Z3705" s="8">
        <v>5354</v>
      </c>
      <c r="AA3705" s="8">
        <v>9258</v>
      </c>
      <c r="AB3705" s="8">
        <v>1351</v>
      </c>
      <c r="AC3705" s="8">
        <v>2265</v>
      </c>
      <c r="AD3705" s="8">
        <v>7692</v>
      </c>
      <c r="AE3705" s="8">
        <v>1150</v>
      </c>
      <c r="AF3705" s="8">
        <v>1009</v>
      </c>
      <c r="AG3705" s="8">
        <v>20517</v>
      </c>
      <c r="AH3705" s="20" cm="1">
        <f t="array" ref="AH3705">INDEX('Commercial Profile'!$I$30:$I$173,'Load Shapes'!W3705)</f>
        <v>0.98</v>
      </c>
      <c r="AI3705" s="20" cm="1">
        <f t="array" ref="AI3705">INDEX('Commercial Profile'!$J$30:$J$173,'Load Shapes'!W3705)</f>
        <v>0.98</v>
      </c>
      <c r="AJ3705" s="8" cm="1">
        <f t="array" ref="AJ3705">INDEX('EV Load Profile'!$K$8:$M$31,B3705,'Load Shapes'!V3705)</f>
        <v>10874.225</v>
      </c>
    </row>
    <row r="3706" spans="1:36" x14ac:dyDescent="0.35">
      <c r="A3706">
        <v>3701</v>
      </c>
      <c r="B3706">
        <f t="shared" si="1101"/>
        <v>5</v>
      </c>
      <c r="C3706">
        <f t="shared" si="1102"/>
        <v>155</v>
      </c>
      <c r="D3706" s="18">
        <f t="shared" si="1099"/>
        <v>42890</v>
      </c>
      <c r="E3706" cm="1">
        <f t="array" ref="E3706">INDEX(G3706:T3706,$E$1)</f>
        <v>0.64150943396226412</v>
      </c>
      <c r="F3706" s="18"/>
      <c r="G3706" s="8">
        <v>1</v>
      </c>
      <c r="H3706" s="2">
        <f t="shared" si="1085"/>
        <v>0.64150943396226412</v>
      </c>
      <c r="I3706" s="2">
        <f t="shared" si="1086"/>
        <v>0.60843373493975905</v>
      </c>
      <c r="J3706" s="2">
        <f t="shared" si="1087"/>
        <v>0.68771976121132161</v>
      </c>
      <c r="K3706">
        <f t="shared" si="1088"/>
        <v>0.46135396868494888</v>
      </c>
      <c r="L3706">
        <f t="shared" si="1089"/>
        <v>0.44146485528647372</v>
      </c>
      <c r="M3706">
        <f t="shared" si="1090"/>
        <v>0.42564922093487817</v>
      </c>
      <c r="N3706">
        <f t="shared" si="1091"/>
        <v>0.42078627993064993</v>
      </c>
      <c r="O3706">
        <f t="shared" si="1092"/>
        <v>0.40310313355643446</v>
      </c>
      <c r="P3706">
        <f t="shared" si="1093"/>
        <v>0.42785493827160492</v>
      </c>
      <c r="Q3706">
        <f t="shared" si="1094"/>
        <v>0.38911104275607505</v>
      </c>
      <c r="R3706">
        <f t="shared" si="1095"/>
        <v>0.42365988909426988</v>
      </c>
      <c r="S3706">
        <f t="shared" si="1096"/>
        <v>0.349172826469553</v>
      </c>
      <c r="T3706">
        <f t="shared" si="1097"/>
        <v>0.36496101801236669</v>
      </c>
      <c r="U3706" s="8">
        <f t="shared" si="1098"/>
        <v>7</v>
      </c>
      <c r="V3706" s="8">
        <f t="shared" si="1100"/>
        <v>3</v>
      </c>
      <c r="W3706" s="8">
        <f t="shared" si="1103"/>
        <v>101</v>
      </c>
      <c r="X3706" s="8">
        <v>10195</v>
      </c>
      <c r="Y3706" s="8">
        <v>3737</v>
      </c>
      <c r="Z3706" s="8">
        <v>5327</v>
      </c>
      <c r="AA3706" s="8">
        <v>8980</v>
      </c>
      <c r="AB3706" s="8">
        <v>1325</v>
      </c>
      <c r="AC3706" s="8">
        <v>2218</v>
      </c>
      <c r="AD3706" s="8">
        <v>7590</v>
      </c>
      <c r="AE3706" s="8">
        <v>1146</v>
      </c>
      <c r="AF3706" s="8">
        <v>992</v>
      </c>
      <c r="AG3706" s="8">
        <v>20363</v>
      </c>
      <c r="AH3706" s="20" cm="1">
        <f t="array" ref="AH3706">INDEX('Commercial Profile'!$I$30:$I$173,'Load Shapes'!W3706)</f>
        <v>1.02</v>
      </c>
      <c r="AI3706" s="20" cm="1">
        <f t="array" ref="AI3706">INDEX('Commercial Profile'!$J$30:$J$173,'Load Shapes'!W3706)</f>
        <v>1.01</v>
      </c>
      <c r="AJ3706" s="8" cm="1">
        <f t="array" ref="AJ3706">INDEX('EV Load Profile'!$K$8:$M$31,B3706,'Load Shapes'!V3706)</f>
        <v>10684.93</v>
      </c>
    </row>
    <row r="3707" spans="1:36" x14ac:dyDescent="0.35">
      <c r="A3707">
        <v>3702</v>
      </c>
      <c r="B3707">
        <f t="shared" si="1101"/>
        <v>6</v>
      </c>
      <c r="C3707">
        <f t="shared" si="1102"/>
        <v>155</v>
      </c>
      <c r="D3707" s="18">
        <f t="shared" si="1099"/>
        <v>42890</v>
      </c>
      <c r="E3707" cm="1">
        <f t="array" ref="E3707">INDEX(G3707:T3707,$E$1)</f>
        <v>0.71698113207547165</v>
      </c>
      <c r="F3707" s="18"/>
      <c r="G3707" s="8">
        <v>1</v>
      </c>
      <c r="H3707" s="2">
        <f t="shared" si="1085"/>
        <v>0.71698113207547165</v>
      </c>
      <c r="I3707" s="2">
        <f t="shared" si="1086"/>
        <v>0.65060240963855431</v>
      </c>
      <c r="J3707" s="2">
        <f t="shared" si="1087"/>
        <v>0.67866284776417207</v>
      </c>
      <c r="K3707">
        <f t="shared" si="1088"/>
        <v>0.46185175128970946</v>
      </c>
      <c r="L3707">
        <f t="shared" si="1089"/>
        <v>0.44453632604843474</v>
      </c>
      <c r="M3707">
        <f t="shared" si="1090"/>
        <v>0.42860567319216941</v>
      </c>
      <c r="N3707">
        <f t="shared" si="1091"/>
        <v>0.41535073333020944</v>
      </c>
      <c r="O3707">
        <f t="shared" si="1092"/>
        <v>0.40644965013690293</v>
      </c>
      <c r="P3707">
        <f t="shared" si="1093"/>
        <v>0.42573302469135804</v>
      </c>
      <c r="Q3707">
        <f t="shared" si="1094"/>
        <v>0.38957243924946172</v>
      </c>
      <c r="R3707">
        <f t="shared" si="1095"/>
        <v>0.42661737523105359</v>
      </c>
      <c r="S3707">
        <f t="shared" si="1096"/>
        <v>0.34530095036958819</v>
      </c>
      <c r="T3707">
        <f t="shared" si="1097"/>
        <v>0.36639483824715474</v>
      </c>
      <c r="U3707" s="8">
        <f t="shared" si="1098"/>
        <v>7</v>
      </c>
      <c r="V3707" s="8">
        <f t="shared" si="1100"/>
        <v>3</v>
      </c>
      <c r="W3707" s="8">
        <f t="shared" si="1103"/>
        <v>102</v>
      </c>
      <c r="X3707" s="8">
        <v>10206</v>
      </c>
      <c r="Y3707" s="8">
        <v>3763</v>
      </c>
      <c r="Z3707" s="8">
        <v>5364</v>
      </c>
      <c r="AA3707" s="8">
        <v>8864</v>
      </c>
      <c r="AB3707" s="8">
        <v>1336</v>
      </c>
      <c r="AC3707" s="8">
        <v>2207</v>
      </c>
      <c r="AD3707" s="8">
        <v>7599</v>
      </c>
      <c r="AE3707" s="8">
        <v>1154</v>
      </c>
      <c r="AF3707" s="8">
        <v>981</v>
      </c>
      <c r="AG3707" s="8">
        <v>20443</v>
      </c>
      <c r="AH3707" s="20" cm="1">
        <f t="array" ref="AH3707">INDEX('Commercial Profile'!$I$30:$I$173,'Load Shapes'!W3707)</f>
        <v>1.1399999999999999</v>
      </c>
      <c r="AI3707" s="20" cm="1">
        <f t="array" ref="AI3707">INDEX('Commercial Profile'!$J$30:$J$173,'Load Shapes'!W3707)</f>
        <v>1.08</v>
      </c>
      <c r="AJ3707" s="8" cm="1">
        <f t="array" ref="AJ3707">INDEX('EV Load Profile'!$K$8:$M$31,B3707,'Load Shapes'!V3707)</f>
        <v>10544.215</v>
      </c>
    </row>
    <row r="3708" spans="1:36" x14ac:dyDescent="0.35">
      <c r="A3708">
        <v>3703</v>
      </c>
      <c r="B3708">
        <f t="shared" si="1101"/>
        <v>7</v>
      </c>
      <c r="C3708">
        <f t="shared" si="1102"/>
        <v>155</v>
      </c>
      <c r="D3708" s="18">
        <f t="shared" si="1099"/>
        <v>42890</v>
      </c>
      <c r="E3708" cm="1">
        <f t="array" ref="E3708">INDEX(G3708:T3708,$E$1)</f>
        <v>0.7735849056603773</v>
      </c>
      <c r="F3708" s="18"/>
      <c r="G3708" s="8">
        <v>1</v>
      </c>
      <c r="H3708" s="2">
        <f t="shared" si="1085"/>
        <v>0.7735849056603773</v>
      </c>
      <c r="I3708" s="2">
        <f t="shared" si="1086"/>
        <v>0.68674698795180722</v>
      </c>
      <c r="J3708" s="2">
        <f t="shared" si="1087"/>
        <v>0.66366679003008999</v>
      </c>
      <c r="K3708">
        <f t="shared" si="1088"/>
        <v>0.46393338763689024</v>
      </c>
      <c r="L3708">
        <f t="shared" si="1089"/>
        <v>0.44808033077377435</v>
      </c>
      <c r="M3708">
        <f t="shared" si="1090"/>
        <v>0.42868557730723134</v>
      </c>
      <c r="N3708">
        <f t="shared" si="1091"/>
        <v>0.41197694578510846</v>
      </c>
      <c r="O3708">
        <f t="shared" si="1092"/>
        <v>0.41222999695771217</v>
      </c>
      <c r="P3708">
        <f t="shared" si="1093"/>
        <v>0.42033179012345678</v>
      </c>
      <c r="Q3708">
        <f t="shared" si="1094"/>
        <v>0.3938275402440275</v>
      </c>
      <c r="R3708">
        <f t="shared" si="1095"/>
        <v>0.43031423290203324</v>
      </c>
      <c r="S3708">
        <f t="shared" si="1096"/>
        <v>0.34424498416050686</v>
      </c>
      <c r="T3708">
        <f t="shared" si="1097"/>
        <v>0.37039161215162647</v>
      </c>
      <c r="U3708" s="8">
        <f t="shared" si="1098"/>
        <v>7</v>
      </c>
      <c r="V3708" s="8">
        <f t="shared" si="1100"/>
        <v>3</v>
      </c>
      <c r="W3708" s="8">
        <f t="shared" si="1103"/>
        <v>103</v>
      </c>
      <c r="X3708" s="8">
        <v>10252</v>
      </c>
      <c r="Y3708" s="8">
        <v>3793</v>
      </c>
      <c r="Z3708" s="8">
        <v>5365</v>
      </c>
      <c r="AA3708" s="8">
        <v>8792</v>
      </c>
      <c r="AB3708" s="8">
        <v>1355</v>
      </c>
      <c r="AC3708" s="8">
        <v>2179</v>
      </c>
      <c r="AD3708" s="8">
        <v>7682</v>
      </c>
      <c r="AE3708" s="8">
        <v>1164</v>
      </c>
      <c r="AF3708" s="8">
        <v>978</v>
      </c>
      <c r="AG3708" s="8">
        <v>20666</v>
      </c>
      <c r="AH3708" s="20" cm="1">
        <f t="array" ref="AH3708">INDEX('Commercial Profile'!$I$30:$I$173,'Load Shapes'!W3708)</f>
        <v>1.23</v>
      </c>
      <c r="AI3708" s="20" cm="1">
        <f t="array" ref="AI3708">INDEX('Commercial Profile'!$J$30:$J$173,'Load Shapes'!W3708)</f>
        <v>1.1399999999999999</v>
      </c>
      <c r="AJ3708" s="8" cm="1">
        <f t="array" ref="AJ3708">INDEX('EV Load Profile'!$K$8:$M$31,B3708,'Load Shapes'!V3708)</f>
        <v>10311.225</v>
      </c>
    </row>
    <row r="3709" spans="1:36" x14ac:dyDescent="0.35">
      <c r="A3709">
        <v>3704</v>
      </c>
      <c r="B3709">
        <f t="shared" si="1101"/>
        <v>8</v>
      </c>
      <c r="C3709">
        <f t="shared" si="1102"/>
        <v>155</v>
      </c>
      <c r="D3709" s="18">
        <f t="shared" si="1099"/>
        <v>42890</v>
      </c>
      <c r="E3709" cm="1">
        <f t="array" ref="E3709">INDEX(G3709:T3709,$E$1)</f>
        <v>0.77987421383647793</v>
      </c>
      <c r="F3709" s="18"/>
      <c r="G3709" s="8">
        <v>1</v>
      </c>
      <c r="H3709" s="2">
        <f t="shared" si="1085"/>
        <v>0.77987421383647793</v>
      </c>
      <c r="I3709" s="2">
        <f t="shared" si="1086"/>
        <v>0.7168674698795181</v>
      </c>
      <c r="J3709" s="2">
        <f t="shared" si="1087"/>
        <v>0.63636667900300903</v>
      </c>
      <c r="K3709">
        <f t="shared" si="1088"/>
        <v>0.48040546655805955</v>
      </c>
      <c r="L3709">
        <f t="shared" si="1089"/>
        <v>0.46828115770821027</v>
      </c>
      <c r="M3709">
        <f t="shared" si="1090"/>
        <v>0.44314822213343985</v>
      </c>
      <c r="N3709">
        <f t="shared" si="1091"/>
        <v>0.41783421582868657</v>
      </c>
      <c r="O3709">
        <f t="shared" si="1092"/>
        <v>0.42835412229996955</v>
      </c>
      <c r="P3709">
        <f t="shared" si="1093"/>
        <v>0.43113425925925924</v>
      </c>
      <c r="Q3709">
        <f t="shared" si="1094"/>
        <v>0.41915308110325028</v>
      </c>
      <c r="R3709">
        <f t="shared" si="1095"/>
        <v>0.44436229205175598</v>
      </c>
      <c r="S3709">
        <f t="shared" si="1096"/>
        <v>0.36466033086941219</v>
      </c>
      <c r="T3709">
        <f t="shared" si="1097"/>
        <v>0.39064432296800788</v>
      </c>
      <c r="U3709" s="8">
        <f t="shared" si="1098"/>
        <v>7</v>
      </c>
      <c r="V3709" s="8">
        <f t="shared" si="1100"/>
        <v>3</v>
      </c>
      <c r="W3709" s="8">
        <f t="shared" si="1103"/>
        <v>104</v>
      </c>
      <c r="X3709" s="8">
        <v>10616</v>
      </c>
      <c r="Y3709" s="8">
        <v>3964</v>
      </c>
      <c r="Z3709" s="8">
        <v>5546</v>
      </c>
      <c r="AA3709" s="8">
        <v>8917</v>
      </c>
      <c r="AB3709" s="8">
        <v>1408</v>
      </c>
      <c r="AC3709" s="8">
        <v>2235</v>
      </c>
      <c r="AD3709" s="8">
        <v>8176</v>
      </c>
      <c r="AE3709" s="8">
        <v>1202</v>
      </c>
      <c r="AF3709" s="8">
        <v>1036</v>
      </c>
      <c r="AG3709" s="8">
        <v>21796</v>
      </c>
      <c r="AH3709" s="20" cm="1">
        <f t="array" ref="AH3709">INDEX('Commercial Profile'!$I$30:$I$173,'Load Shapes'!W3709)</f>
        <v>1.24</v>
      </c>
      <c r="AI3709" s="20" cm="1">
        <f t="array" ref="AI3709">INDEX('Commercial Profile'!$J$30:$J$173,'Load Shapes'!W3709)</f>
        <v>1.19</v>
      </c>
      <c r="AJ3709" s="8" cm="1">
        <f t="array" ref="AJ3709">INDEX('EV Load Profile'!$K$8:$M$31,B3709,'Load Shapes'!V3709)</f>
        <v>9887.07</v>
      </c>
    </row>
    <row r="3710" spans="1:36" x14ac:dyDescent="0.35">
      <c r="A3710">
        <v>3705</v>
      </c>
      <c r="B3710">
        <f t="shared" si="1101"/>
        <v>9</v>
      </c>
      <c r="C3710">
        <f t="shared" si="1102"/>
        <v>155</v>
      </c>
      <c r="D3710" s="18">
        <f t="shared" si="1099"/>
        <v>42890</v>
      </c>
      <c r="E3710" cm="1">
        <f t="array" ref="E3710">INDEX(G3710:T3710,$E$1)</f>
        <v>0.73584905660377353</v>
      </c>
      <c r="F3710" s="18"/>
      <c r="G3710" s="8">
        <v>1</v>
      </c>
      <c r="H3710" s="2">
        <f t="shared" si="1085"/>
        <v>0.73584905660377353</v>
      </c>
      <c r="I3710" s="2">
        <f t="shared" si="1086"/>
        <v>0.77108433734939763</v>
      </c>
      <c r="J3710" s="2">
        <f t="shared" si="1087"/>
        <v>0.65776497658776767</v>
      </c>
      <c r="K3710">
        <f t="shared" si="1088"/>
        <v>0.51819169155579692</v>
      </c>
      <c r="L3710">
        <f t="shared" si="1089"/>
        <v>0.50313053750738335</v>
      </c>
      <c r="M3710">
        <f t="shared" si="1090"/>
        <v>0.4712744706352377</v>
      </c>
      <c r="N3710">
        <f t="shared" si="1091"/>
        <v>0.44131015416334757</v>
      </c>
      <c r="O3710">
        <f t="shared" si="1092"/>
        <v>0.46729540614542137</v>
      </c>
      <c r="P3710">
        <f t="shared" si="1093"/>
        <v>0.46643518518518517</v>
      </c>
      <c r="Q3710">
        <f t="shared" si="1094"/>
        <v>0.46385727468471238</v>
      </c>
      <c r="R3710">
        <f t="shared" si="1095"/>
        <v>0.47504621072088726</v>
      </c>
      <c r="S3710">
        <f t="shared" si="1096"/>
        <v>0.41182682154171069</v>
      </c>
      <c r="T3710">
        <f t="shared" si="1097"/>
        <v>0.42003763778116321</v>
      </c>
      <c r="U3710" s="8">
        <f t="shared" si="1098"/>
        <v>7</v>
      </c>
      <c r="V3710" s="8">
        <f t="shared" si="1100"/>
        <v>3</v>
      </c>
      <c r="W3710" s="8">
        <f t="shared" si="1103"/>
        <v>105</v>
      </c>
      <c r="X3710" s="8">
        <v>11451</v>
      </c>
      <c r="Y3710" s="8">
        <v>4259</v>
      </c>
      <c r="Z3710" s="8">
        <v>5898</v>
      </c>
      <c r="AA3710" s="8">
        <v>9418</v>
      </c>
      <c r="AB3710" s="8">
        <v>1536</v>
      </c>
      <c r="AC3710" s="8">
        <v>2418</v>
      </c>
      <c r="AD3710" s="8">
        <v>9048</v>
      </c>
      <c r="AE3710" s="8">
        <v>1285</v>
      </c>
      <c r="AF3710" s="8">
        <v>1170</v>
      </c>
      <c r="AG3710" s="8">
        <v>23436</v>
      </c>
      <c r="AH3710" s="20" cm="1">
        <f t="array" ref="AH3710">INDEX('Commercial Profile'!$I$30:$I$173,'Load Shapes'!W3710)</f>
        <v>1.17</v>
      </c>
      <c r="AI3710" s="20" cm="1">
        <f t="array" ref="AI3710">INDEX('Commercial Profile'!$J$30:$J$173,'Load Shapes'!W3710)</f>
        <v>1.28</v>
      </c>
      <c r="AJ3710" s="8" cm="1">
        <f t="array" ref="AJ3710">INDEX('EV Load Profile'!$K$8:$M$31,B3710,'Load Shapes'!V3710)</f>
        <v>10219.529999999999</v>
      </c>
    </row>
    <row r="3711" spans="1:36" x14ac:dyDescent="0.35">
      <c r="A3711">
        <v>3706</v>
      </c>
      <c r="B3711">
        <f t="shared" si="1101"/>
        <v>10</v>
      </c>
      <c r="C3711">
        <f t="shared" si="1102"/>
        <v>155</v>
      </c>
      <c r="D3711" s="18">
        <f t="shared" si="1099"/>
        <v>42890</v>
      </c>
      <c r="E3711" cm="1">
        <f t="array" ref="E3711">INDEX(G3711:T3711,$E$1)</f>
        <v>0.67924528301886788</v>
      </c>
      <c r="F3711" s="18"/>
      <c r="G3711" s="8">
        <v>1</v>
      </c>
      <c r="H3711" s="2">
        <f t="shared" si="1085"/>
        <v>0.67924528301886788</v>
      </c>
      <c r="I3711" s="2">
        <f t="shared" si="1086"/>
        <v>0.74096385542168675</v>
      </c>
      <c r="J3711" s="2">
        <f t="shared" si="1087"/>
        <v>0.69482324166894627</v>
      </c>
      <c r="K3711">
        <f t="shared" si="1088"/>
        <v>0.55552538691284281</v>
      </c>
      <c r="L3711">
        <f t="shared" si="1089"/>
        <v>0.53656231541642052</v>
      </c>
      <c r="M3711">
        <f t="shared" si="1090"/>
        <v>0.50211745904914107</v>
      </c>
      <c r="N3711">
        <f t="shared" si="1091"/>
        <v>0.48198303734595382</v>
      </c>
      <c r="O3711">
        <f t="shared" si="1092"/>
        <v>0.50988743535138426</v>
      </c>
      <c r="P3711">
        <f t="shared" si="1093"/>
        <v>0.50945216049382713</v>
      </c>
      <c r="Q3711">
        <f t="shared" si="1094"/>
        <v>0.51127858094945144</v>
      </c>
      <c r="R3711">
        <f t="shared" si="1095"/>
        <v>0.51349353049907576</v>
      </c>
      <c r="S3711">
        <f t="shared" si="1096"/>
        <v>0.45758535726856742</v>
      </c>
      <c r="T3711">
        <f t="shared" si="1097"/>
        <v>0.44527287391343312</v>
      </c>
      <c r="U3711" s="8">
        <f t="shared" si="1098"/>
        <v>7</v>
      </c>
      <c r="V3711" s="8">
        <f t="shared" si="1100"/>
        <v>3</v>
      </c>
      <c r="W3711" s="8">
        <f t="shared" si="1103"/>
        <v>106</v>
      </c>
      <c r="X3711" s="8">
        <v>12276</v>
      </c>
      <c r="Y3711" s="8">
        <v>4542</v>
      </c>
      <c r="Z3711" s="8">
        <v>6284</v>
      </c>
      <c r="AA3711" s="8">
        <v>10286</v>
      </c>
      <c r="AB3711" s="8">
        <v>1676</v>
      </c>
      <c r="AC3711" s="8">
        <v>2641</v>
      </c>
      <c r="AD3711" s="8">
        <v>9973</v>
      </c>
      <c r="AE3711" s="8">
        <v>1389</v>
      </c>
      <c r="AF3711" s="8">
        <v>1300</v>
      </c>
      <c r="AG3711" s="8">
        <v>24844</v>
      </c>
      <c r="AH3711" s="20" cm="1">
        <f t="array" ref="AH3711">INDEX('Commercial Profile'!$I$30:$I$173,'Load Shapes'!W3711)</f>
        <v>1.08</v>
      </c>
      <c r="AI3711" s="20" cm="1">
        <f t="array" ref="AI3711">INDEX('Commercial Profile'!$J$30:$J$173,'Load Shapes'!W3711)</f>
        <v>1.23</v>
      </c>
      <c r="AJ3711" s="8" cm="1">
        <f t="array" ref="AJ3711">INDEX('EV Load Profile'!$K$8:$M$31,B3711,'Load Shapes'!V3711)</f>
        <v>10795.295</v>
      </c>
    </row>
    <row r="3712" spans="1:36" x14ac:dyDescent="0.35">
      <c r="A3712">
        <v>3707</v>
      </c>
      <c r="B3712">
        <f t="shared" si="1101"/>
        <v>11</v>
      </c>
      <c r="C3712">
        <f t="shared" si="1102"/>
        <v>155</v>
      </c>
      <c r="D3712" s="18">
        <f t="shared" si="1099"/>
        <v>42890</v>
      </c>
      <c r="E3712" cm="1">
        <f t="array" ref="E3712">INDEX(G3712:T3712,$E$1)</f>
        <v>0.66666666666666663</v>
      </c>
      <c r="F3712" s="18"/>
      <c r="G3712" s="8">
        <v>1</v>
      </c>
      <c r="H3712" s="2">
        <f t="shared" si="1085"/>
        <v>0.66666666666666663</v>
      </c>
      <c r="I3712" s="2">
        <f t="shared" si="1086"/>
        <v>0.75301204819277112</v>
      </c>
      <c r="J3712" s="2">
        <f t="shared" si="1087"/>
        <v>0.73230469692825062</v>
      </c>
      <c r="K3712">
        <f t="shared" si="1088"/>
        <v>0.58964612182097931</v>
      </c>
      <c r="L3712">
        <f t="shared" si="1089"/>
        <v>0.56692262256349679</v>
      </c>
      <c r="M3712">
        <f t="shared" si="1090"/>
        <v>0.52792648821414301</v>
      </c>
      <c r="N3712">
        <f t="shared" si="1091"/>
        <v>0.52673258047889038</v>
      </c>
      <c r="O3712">
        <f t="shared" si="1092"/>
        <v>0.54852449041679341</v>
      </c>
      <c r="P3712">
        <f t="shared" si="1093"/>
        <v>0.54745370370370372</v>
      </c>
      <c r="Q3712">
        <f t="shared" si="1094"/>
        <v>0.5537783246180662</v>
      </c>
      <c r="R3712">
        <f t="shared" si="1095"/>
        <v>0.54824399260628465</v>
      </c>
      <c r="S3712">
        <f t="shared" si="1096"/>
        <v>0.48680042238648363</v>
      </c>
      <c r="T3712">
        <f t="shared" si="1097"/>
        <v>0.46346446814230668</v>
      </c>
      <c r="U3712" s="8">
        <f t="shared" si="1098"/>
        <v>7</v>
      </c>
      <c r="V3712" s="8">
        <f t="shared" si="1100"/>
        <v>3</v>
      </c>
      <c r="W3712" s="8">
        <f t="shared" si="1103"/>
        <v>107</v>
      </c>
      <c r="X3712" s="8">
        <v>13030</v>
      </c>
      <c r="Y3712" s="8">
        <v>4799</v>
      </c>
      <c r="Z3712" s="8">
        <v>6607</v>
      </c>
      <c r="AA3712" s="8">
        <v>11241</v>
      </c>
      <c r="AB3712" s="8">
        <v>1803</v>
      </c>
      <c r="AC3712" s="8">
        <v>2838</v>
      </c>
      <c r="AD3712" s="8">
        <v>10802</v>
      </c>
      <c r="AE3712" s="8">
        <v>1483</v>
      </c>
      <c r="AF3712" s="8">
        <v>1383</v>
      </c>
      <c r="AG3712" s="8">
        <v>25859</v>
      </c>
      <c r="AH3712" s="20" cm="1">
        <f t="array" ref="AH3712">INDEX('Commercial Profile'!$I$30:$I$173,'Load Shapes'!W3712)</f>
        <v>1.06</v>
      </c>
      <c r="AI3712" s="20" cm="1">
        <f t="array" ref="AI3712">INDEX('Commercial Profile'!$J$30:$J$173,'Load Shapes'!W3712)</f>
        <v>1.25</v>
      </c>
      <c r="AJ3712" s="8" cm="1">
        <f t="array" ref="AJ3712">INDEX('EV Load Profile'!$K$8:$M$31,B3712,'Load Shapes'!V3712)</f>
        <v>11377.634999999998</v>
      </c>
    </row>
    <row r="3713" spans="1:36" x14ac:dyDescent="0.35">
      <c r="A3713">
        <v>3708</v>
      </c>
      <c r="B3713">
        <f t="shared" si="1101"/>
        <v>12</v>
      </c>
      <c r="C3713">
        <f t="shared" si="1102"/>
        <v>155</v>
      </c>
      <c r="D3713" s="18">
        <f t="shared" si="1099"/>
        <v>42890</v>
      </c>
      <c r="E3713" cm="1">
        <f t="array" ref="E3713">INDEX(G3713:T3713,$E$1)</f>
        <v>0.64779874213836475</v>
      </c>
      <c r="F3713" s="18"/>
      <c r="G3713" s="8">
        <v>1</v>
      </c>
      <c r="H3713" s="2">
        <f t="shared" si="1085"/>
        <v>0.64779874213836475</v>
      </c>
      <c r="I3713" s="2">
        <f t="shared" si="1086"/>
        <v>0.73493975903614461</v>
      </c>
      <c r="J3713" s="2">
        <f t="shared" si="1087"/>
        <v>0.74794471173186161</v>
      </c>
      <c r="K3713">
        <f t="shared" si="1088"/>
        <v>0.61955833107068514</v>
      </c>
      <c r="L3713">
        <f t="shared" si="1089"/>
        <v>0.59610159480212643</v>
      </c>
      <c r="M3713">
        <f t="shared" si="1090"/>
        <v>0.5523771474230923</v>
      </c>
      <c r="N3713">
        <f t="shared" si="1091"/>
        <v>0.57218499601705641</v>
      </c>
      <c r="O3713">
        <f t="shared" si="1092"/>
        <v>0.58411925768177675</v>
      </c>
      <c r="P3713">
        <f t="shared" si="1093"/>
        <v>0.5854552469135802</v>
      </c>
      <c r="Q3713">
        <f t="shared" si="1094"/>
        <v>0.59320209166410331</v>
      </c>
      <c r="R3713">
        <f t="shared" si="1095"/>
        <v>0.58151571164510163</v>
      </c>
      <c r="S3713">
        <f t="shared" si="1096"/>
        <v>0.51003167898627244</v>
      </c>
      <c r="T3713">
        <f t="shared" si="1097"/>
        <v>0.47570570839680976</v>
      </c>
      <c r="U3713" s="8">
        <f t="shared" si="1098"/>
        <v>7</v>
      </c>
      <c r="V3713" s="8">
        <f t="shared" si="1100"/>
        <v>3</v>
      </c>
      <c r="W3713" s="8">
        <f t="shared" si="1103"/>
        <v>108</v>
      </c>
      <c r="X3713" s="8">
        <v>13691</v>
      </c>
      <c r="Y3713" s="8">
        <v>5046</v>
      </c>
      <c r="Z3713" s="8">
        <v>6913</v>
      </c>
      <c r="AA3713" s="8">
        <v>12211</v>
      </c>
      <c r="AB3713" s="8">
        <v>1920</v>
      </c>
      <c r="AC3713" s="8">
        <v>3035</v>
      </c>
      <c r="AD3713" s="8">
        <v>11571</v>
      </c>
      <c r="AE3713" s="8">
        <v>1573</v>
      </c>
      <c r="AF3713" s="8">
        <v>1449</v>
      </c>
      <c r="AG3713" s="8">
        <v>26542</v>
      </c>
      <c r="AH3713" s="20" cm="1">
        <f t="array" ref="AH3713">INDEX('Commercial Profile'!$I$30:$I$173,'Load Shapes'!W3713)</f>
        <v>1.03</v>
      </c>
      <c r="AI3713" s="20" cm="1">
        <f t="array" ref="AI3713">INDEX('Commercial Profile'!$J$30:$J$173,'Load Shapes'!W3713)</f>
        <v>1.22</v>
      </c>
      <c r="AJ3713" s="8" cm="1">
        <f t="array" ref="AJ3713">INDEX('EV Load Profile'!$K$8:$M$31,B3713,'Load Shapes'!V3713)</f>
        <v>11620.630000000001</v>
      </c>
    </row>
    <row r="3714" spans="1:36" x14ac:dyDescent="0.35">
      <c r="A3714">
        <v>3709</v>
      </c>
      <c r="B3714">
        <f t="shared" si="1101"/>
        <v>13</v>
      </c>
      <c r="C3714">
        <f t="shared" si="1102"/>
        <v>155</v>
      </c>
      <c r="D3714" s="18">
        <f t="shared" si="1099"/>
        <v>42890</v>
      </c>
      <c r="E3714" cm="1">
        <f t="array" ref="E3714">INDEX(G3714:T3714,$E$1)</f>
        <v>0.66666666666666663</v>
      </c>
      <c r="F3714" s="18"/>
      <c r="G3714" s="8">
        <v>1</v>
      </c>
      <c r="H3714" s="2">
        <f t="shared" si="1085"/>
        <v>0.66666666666666663</v>
      </c>
      <c r="I3714" s="2">
        <f t="shared" si="1086"/>
        <v>0.71084337349397586</v>
      </c>
      <c r="J3714" s="2">
        <f t="shared" si="1087"/>
        <v>0.74218353259208003</v>
      </c>
      <c r="K3714">
        <f t="shared" si="1088"/>
        <v>0.65119015295501859</v>
      </c>
      <c r="L3714">
        <f t="shared" si="1089"/>
        <v>0.62232722976963972</v>
      </c>
      <c r="M3714">
        <f t="shared" si="1090"/>
        <v>0.57331202556931682</v>
      </c>
      <c r="N3714">
        <f t="shared" si="1091"/>
        <v>0.6087343610889836</v>
      </c>
      <c r="O3714">
        <f t="shared" si="1092"/>
        <v>0.6157590508062063</v>
      </c>
      <c r="P3714">
        <f t="shared" si="1093"/>
        <v>0.61824845679012341</v>
      </c>
      <c r="Q3714">
        <f t="shared" si="1094"/>
        <v>0.62842202399261771</v>
      </c>
      <c r="R3714">
        <f t="shared" si="1095"/>
        <v>0.61072088724584106</v>
      </c>
      <c r="S3714">
        <f t="shared" si="1096"/>
        <v>0.5417106652587117</v>
      </c>
      <c r="T3714">
        <f t="shared" si="1097"/>
        <v>0.48608298234608838</v>
      </c>
      <c r="U3714" s="8">
        <f t="shared" si="1098"/>
        <v>7</v>
      </c>
      <c r="V3714" s="8">
        <f t="shared" si="1100"/>
        <v>3</v>
      </c>
      <c r="W3714" s="8">
        <f t="shared" si="1103"/>
        <v>109</v>
      </c>
      <c r="X3714" s="8">
        <v>14390</v>
      </c>
      <c r="Y3714" s="8">
        <v>5268</v>
      </c>
      <c r="Z3714" s="8">
        <v>7175</v>
      </c>
      <c r="AA3714" s="8">
        <v>12991</v>
      </c>
      <c r="AB3714" s="8">
        <v>2024</v>
      </c>
      <c r="AC3714" s="8">
        <v>3205</v>
      </c>
      <c r="AD3714" s="8">
        <v>12258</v>
      </c>
      <c r="AE3714" s="8">
        <v>1652</v>
      </c>
      <c r="AF3714" s="8">
        <v>1539</v>
      </c>
      <c r="AG3714" s="8">
        <v>27121</v>
      </c>
      <c r="AH3714" s="20" cm="1">
        <f t="array" ref="AH3714">INDEX('Commercial Profile'!$I$30:$I$173,'Load Shapes'!W3714)</f>
        <v>1.06</v>
      </c>
      <c r="AI3714" s="20" cm="1">
        <f t="array" ref="AI3714">INDEX('Commercial Profile'!$J$30:$J$173,'Load Shapes'!W3714)</f>
        <v>1.18</v>
      </c>
      <c r="AJ3714" s="8" cm="1">
        <f t="array" ref="AJ3714">INDEX('EV Load Profile'!$K$8:$M$31,B3714,'Load Shapes'!V3714)</f>
        <v>11531.119999999999</v>
      </c>
    </row>
    <row r="3715" spans="1:36" x14ac:dyDescent="0.35">
      <c r="A3715">
        <v>3710</v>
      </c>
      <c r="B3715">
        <f t="shared" si="1101"/>
        <v>14</v>
      </c>
      <c r="C3715">
        <f t="shared" si="1102"/>
        <v>155</v>
      </c>
      <c r="D3715" s="18">
        <f t="shared" si="1099"/>
        <v>42890</v>
      </c>
      <c r="E3715" cm="1">
        <f t="array" ref="E3715">INDEX(G3715:T3715,$E$1)</f>
        <v>0.64779874213836475</v>
      </c>
      <c r="F3715" s="18"/>
      <c r="G3715" s="8">
        <v>1</v>
      </c>
      <c r="H3715" s="2">
        <f t="shared" si="1085"/>
        <v>0.64779874213836475</v>
      </c>
      <c r="I3715" s="2">
        <f t="shared" si="1086"/>
        <v>0.70481927710843373</v>
      </c>
      <c r="J3715" s="2">
        <f t="shared" si="1087"/>
        <v>0.75232851143257118</v>
      </c>
      <c r="K3715">
        <f t="shared" si="1088"/>
        <v>0.67540048873201197</v>
      </c>
      <c r="L3715">
        <f t="shared" si="1089"/>
        <v>0.64276432368576486</v>
      </c>
      <c r="M3715">
        <f t="shared" si="1090"/>
        <v>0.58841390331602073</v>
      </c>
      <c r="N3715">
        <f t="shared" si="1091"/>
        <v>0.63708354809990164</v>
      </c>
      <c r="O3715">
        <f t="shared" si="1092"/>
        <v>0.641314268329784</v>
      </c>
      <c r="P3715">
        <f t="shared" si="1093"/>
        <v>0.65104166666666663</v>
      </c>
      <c r="Q3715">
        <f t="shared" si="1094"/>
        <v>0.65902799138726542</v>
      </c>
      <c r="R3715">
        <f t="shared" si="1095"/>
        <v>0.63438077634011092</v>
      </c>
      <c r="S3715">
        <f t="shared" si="1096"/>
        <v>0.57550158394931361</v>
      </c>
      <c r="T3715">
        <f t="shared" si="1097"/>
        <v>0.4950622815664486</v>
      </c>
      <c r="U3715" s="8">
        <f t="shared" si="1098"/>
        <v>7</v>
      </c>
      <c r="V3715" s="8">
        <f t="shared" si="1100"/>
        <v>3</v>
      </c>
      <c r="W3715" s="8">
        <f t="shared" si="1103"/>
        <v>110</v>
      </c>
      <c r="X3715" s="8">
        <v>14925</v>
      </c>
      <c r="Y3715" s="8">
        <v>5441</v>
      </c>
      <c r="Z3715" s="8">
        <v>7364</v>
      </c>
      <c r="AA3715" s="8">
        <v>13596</v>
      </c>
      <c r="AB3715" s="8">
        <v>2108</v>
      </c>
      <c r="AC3715" s="8">
        <v>3375</v>
      </c>
      <c r="AD3715" s="8">
        <v>12855</v>
      </c>
      <c r="AE3715" s="8">
        <v>1716</v>
      </c>
      <c r="AF3715" s="8">
        <v>1635</v>
      </c>
      <c r="AG3715" s="8">
        <v>27622</v>
      </c>
      <c r="AH3715" s="20" cm="1">
        <f t="array" ref="AH3715">INDEX('Commercial Profile'!$I$30:$I$173,'Load Shapes'!W3715)</f>
        <v>1.03</v>
      </c>
      <c r="AI3715" s="20" cm="1">
        <f t="array" ref="AI3715">INDEX('Commercial Profile'!$J$30:$J$173,'Load Shapes'!W3715)</f>
        <v>1.17</v>
      </c>
      <c r="AJ3715" s="8" cm="1">
        <f t="array" ref="AJ3715">INDEX('EV Load Profile'!$K$8:$M$31,B3715,'Load Shapes'!V3715)</f>
        <v>11688.74</v>
      </c>
    </row>
    <row r="3716" spans="1:36" x14ac:dyDescent="0.35">
      <c r="A3716">
        <v>3711</v>
      </c>
      <c r="B3716">
        <f t="shared" si="1101"/>
        <v>15</v>
      </c>
      <c r="C3716">
        <f t="shared" si="1102"/>
        <v>155</v>
      </c>
      <c r="D3716" s="18">
        <f t="shared" si="1099"/>
        <v>42890</v>
      </c>
      <c r="E3716" cm="1">
        <f t="array" ref="E3716">INDEX(G3716:T3716,$E$1)</f>
        <v>0.62893081761006286</v>
      </c>
      <c r="F3716" s="18"/>
      <c r="G3716" s="8">
        <v>1</v>
      </c>
      <c r="H3716" s="2">
        <f t="shared" si="1085"/>
        <v>0.62893081761006286</v>
      </c>
      <c r="I3716" s="2">
        <f t="shared" si="1086"/>
        <v>0.69277108433734935</v>
      </c>
      <c r="J3716" s="2">
        <f t="shared" si="1087"/>
        <v>0.75660096223470152</v>
      </c>
      <c r="K3716">
        <f t="shared" si="1088"/>
        <v>0.69504027513802158</v>
      </c>
      <c r="L3716">
        <f t="shared" si="1089"/>
        <v>0.66119314825753106</v>
      </c>
      <c r="M3716">
        <f t="shared" si="1090"/>
        <v>0.59920095884938074</v>
      </c>
      <c r="N3716">
        <f t="shared" si="1091"/>
        <v>0.65713884072911299</v>
      </c>
      <c r="O3716">
        <f t="shared" si="1092"/>
        <v>0.66291451171280802</v>
      </c>
      <c r="P3716">
        <f t="shared" si="1093"/>
        <v>0.67785493827160492</v>
      </c>
      <c r="Q3716">
        <f t="shared" si="1094"/>
        <v>0.68255921254998464</v>
      </c>
      <c r="R3716">
        <f t="shared" si="1095"/>
        <v>0.65397412199630311</v>
      </c>
      <c r="S3716">
        <f t="shared" si="1096"/>
        <v>0.59063709961281241</v>
      </c>
      <c r="T3716">
        <f t="shared" si="1097"/>
        <v>0.50384443050452554</v>
      </c>
      <c r="U3716" s="8">
        <f t="shared" si="1098"/>
        <v>7</v>
      </c>
      <c r="V3716" s="8">
        <f t="shared" si="1100"/>
        <v>3</v>
      </c>
      <c r="W3716" s="8">
        <f t="shared" si="1103"/>
        <v>111</v>
      </c>
      <c r="X3716" s="8">
        <v>15359</v>
      </c>
      <c r="Y3716" s="8">
        <v>5597</v>
      </c>
      <c r="Z3716" s="8">
        <v>7499</v>
      </c>
      <c r="AA3716" s="8">
        <v>14024</v>
      </c>
      <c r="AB3716" s="8">
        <v>2179</v>
      </c>
      <c r="AC3716" s="8">
        <v>3514</v>
      </c>
      <c r="AD3716" s="8">
        <v>13314</v>
      </c>
      <c r="AE3716" s="8">
        <v>1769</v>
      </c>
      <c r="AF3716" s="8">
        <v>1678</v>
      </c>
      <c r="AG3716" s="8">
        <v>28112</v>
      </c>
      <c r="AH3716" s="20" cm="1">
        <f t="array" ref="AH3716">INDEX('Commercial Profile'!$I$30:$I$173,'Load Shapes'!W3716)</f>
        <v>1</v>
      </c>
      <c r="AI3716" s="20" cm="1">
        <f t="array" ref="AI3716">INDEX('Commercial Profile'!$J$30:$J$173,'Load Shapes'!W3716)</f>
        <v>1.1499999999999999</v>
      </c>
      <c r="AJ3716" s="8" cm="1">
        <f t="array" ref="AJ3716">INDEX('EV Load Profile'!$K$8:$M$31,B3716,'Load Shapes'!V3716)</f>
        <v>11755.119999999999</v>
      </c>
    </row>
    <row r="3717" spans="1:36" x14ac:dyDescent="0.35">
      <c r="A3717">
        <v>3712</v>
      </c>
      <c r="B3717">
        <f t="shared" si="1101"/>
        <v>16</v>
      </c>
      <c r="C3717">
        <f t="shared" si="1102"/>
        <v>155</v>
      </c>
      <c r="D3717" s="18">
        <f t="shared" si="1099"/>
        <v>42890</v>
      </c>
      <c r="E3717" cm="1">
        <f t="array" ref="E3717">INDEX(G3717:T3717,$E$1)</f>
        <v>0.67295597484276726</v>
      </c>
      <c r="F3717" s="18"/>
      <c r="G3717" s="8">
        <v>1</v>
      </c>
      <c r="H3717" s="2">
        <f t="shared" si="1085"/>
        <v>0.67295597484276726</v>
      </c>
      <c r="I3717" s="2">
        <f t="shared" si="1086"/>
        <v>0.69277108433734935</v>
      </c>
      <c r="J3717" s="2">
        <f t="shared" si="1087"/>
        <v>0.75794229809966684</v>
      </c>
      <c r="K3717">
        <f t="shared" si="1088"/>
        <v>0.71241741334057385</v>
      </c>
      <c r="L3717">
        <f t="shared" si="1089"/>
        <v>0.67678676904902535</v>
      </c>
      <c r="M3717">
        <f t="shared" si="1090"/>
        <v>0.60894926088693568</v>
      </c>
      <c r="N3717">
        <f t="shared" si="1091"/>
        <v>0.6714305796354435</v>
      </c>
      <c r="O3717">
        <f t="shared" si="1092"/>
        <v>0.68542744143595979</v>
      </c>
      <c r="P3717">
        <f t="shared" si="1093"/>
        <v>0.70447530864197527</v>
      </c>
      <c r="Q3717">
        <f t="shared" si="1094"/>
        <v>0.70039987696093509</v>
      </c>
      <c r="R3717">
        <f t="shared" si="1095"/>
        <v>0.66987060998151571</v>
      </c>
      <c r="S3717">
        <f t="shared" si="1096"/>
        <v>0.60506863780359033</v>
      </c>
      <c r="T3717">
        <f t="shared" si="1097"/>
        <v>0.51466977327717534</v>
      </c>
      <c r="U3717" s="8">
        <f t="shared" si="1098"/>
        <v>7</v>
      </c>
      <c r="V3717" s="8">
        <f t="shared" si="1100"/>
        <v>3</v>
      </c>
      <c r="W3717" s="8">
        <f t="shared" si="1103"/>
        <v>112</v>
      </c>
      <c r="X3717" s="8">
        <v>15743</v>
      </c>
      <c r="Y3717" s="8">
        <v>5729</v>
      </c>
      <c r="Z3717" s="8">
        <v>7621</v>
      </c>
      <c r="AA3717" s="8">
        <v>14329</v>
      </c>
      <c r="AB3717" s="8">
        <v>2253</v>
      </c>
      <c r="AC3717" s="8">
        <v>3652</v>
      </c>
      <c r="AD3717" s="8">
        <v>13662</v>
      </c>
      <c r="AE3717" s="8">
        <v>1812</v>
      </c>
      <c r="AF3717" s="8">
        <v>1719</v>
      </c>
      <c r="AG3717" s="8">
        <v>28716</v>
      </c>
      <c r="AH3717" s="20" cm="1">
        <f t="array" ref="AH3717">INDEX('Commercial Profile'!$I$30:$I$173,'Load Shapes'!W3717)</f>
        <v>1.07</v>
      </c>
      <c r="AI3717" s="20" cm="1">
        <f t="array" ref="AI3717">INDEX('Commercial Profile'!$J$30:$J$173,'Load Shapes'!W3717)</f>
        <v>1.1499999999999999</v>
      </c>
      <c r="AJ3717" s="8" cm="1">
        <f t="array" ref="AJ3717">INDEX('EV Load Profile'!$K$8:$M$31,B3717,'Load Shapes'!V3717)</f>
        <v>11775.96</v>
      </c>
    </row>
    <row r="3718" spans="1:36" x14ac:dyDescent="0.35">
      <c r="A3718">
        <v>3713</v>
      </c>
      <c r="B3718">
        <f t="shared" si="1101"/>
        <v>17</v>
      </c>
      <c r="C3718">
        <f t="shared" si="1102"/>
        <v>155</v>
      </c>
      <c r="D3718" s="18">
        <f t="shared" si="1099"/>
        <v>42890</v>
      </c>
      <c r="E3718" cm="1">
        <f t="array" ref="E3718">INDEX(G3718:T3718,$E$1)</f>
        <v>0.72327044025157228</v>
      </c>
      <c r="F3718" s="18"/>
      <c r="G3718" s="8">
        <v>1</v>
      </c>
      <c r="H3718" s="2">
        <f t="shared" ref="H3718:H3781" si="1104">AH3718/$AH$4</f>
        <v>0.72327044025157228</v>
      </c>
      <c r="I3718" s="2">
        <f t="shared" ref="I3718:I3781" si="1105">AI3718/$AI$4</f>
        <v>0.75301204819277112</v>
      </c>
      <c r="J3718" s="2">
        <f t="shared" ref="J3718:J3781" si="1106">AJ3718/$AJ$4</f>
        <v>0.74928765668495656</v>
      </c>
      <c r="K3718">
        <f t="shared" ref="K3718:K3781" si="1107">X3718/X$4</f>
        <v>0.72816544483663681</v>
      </c>
      <c r="L3718">
        <f t="shared" ref="L3718:L3781" si="1108">Y3718/Y$4</f>
        <v>0.68978145304193739</v>
      </c>
      <c r="M3718">
        <f t="shared" ref="M3718:M3781" si="1109">Z3718/Z$4</f>
        <v>0.61917698761486217</v>
      </c>
      <c r="N3718">
        <f t="shared" ref="N3718:N3781" si="1110">AA3718/AA$4</f>
        <v>0.67986504849819596</v>
      </c>
      <c r="O3718">
        <f t="shared" ref="O3718:O3781" si="1111">AB3718/AB$4</f>
        <v>0.70854882871919689</v>
      </c>
      <c r="P3718">
        <f t="shared" ref="P3718:P3781" si="1112">AC3718/AC$4</f>
        <v>0.72743055555555558</v>
      </c>
      <c r="Q3718">
        <f t="shared" ref="Q3718:Q3781" si="1113">AD3718/AD$4</f>
        <v>0.71316517994463247</v>
      </c>
      <c r="R3718">
        <f t="shared" ref="R3718:R3781" si="1114">AE3718/AE$4</f>
        <v>0.6828096118299446</v>
      </c>
      <c r="S3718">
        <f t="shared" ref="S3718:S3781" si="1115">AF3718/AF$4</f>
        <v>0.61985216473072857</v>
      </c>
      <c r="T3718">
        <f t="shared" ref="T3718:T3781" si="1116">AG3718/AG$4</f>
        <v>0.52834483376646657</v>
      </c>
      <c r="U3718" s="8">
        <f t="shared" ref="U3718:U3781" si="1117">WEEKDAY(D3718,2)</f>
        <v>7</v>
      </c>
      <c r="V3718" s="8">
        <f t="shared" si="1100"/>
        <v>3</v>
      </c>
      <c r="W3718" s="8">
        <f t="shared" si="1103"/>
        <v>113</v>
      </c>
      <c r="X3718" s="8">
        <v>16091</v>
      </c>
      <c r="Y3718" s="8">
        <v>5839</v>
      </c>
      <c r="Z3718" s="8">
        <v>7749</v>
      </c>
      <c r="AA3718" s="8">
        <v>14509</v>
      </c>
      <c r="AB3718" s="8">
        <v>2329</v>
      </c>
      <c r="AC3718" s="8">
        <v>3771</v>
      </c>
      <c r="AD3718" s="8">
        <v>13911</v>
      </c>
      <c r="AE3718" s="8">
        <v>1847</v>
      </c>
      <c r="AF3718" s="8">
        <v>1761</v>
      </c>
      <c r="AG3718" s="8">
        <v>29479</v>
      </c>
      <c r="AH3718" s="20" cm="1">
        <f t="array" ref="AH3718">INDEX('Commercial Profile'!$I$30:$I$173,'Load Shapes'!W3718)</f>
        <v>1.1499999999999999</v>
      </c>
      <c r="AI3718" s="20" cm="1">
        <f t="array" ref="AI3718">INDEX('Commercial Profile'!$J$30:$J$173,'Load Shapes'!W3718)</f>
        <v>1.25</v>
      </c>
      <c r="AJ3718" s="8" cm="1">
        <f t="array" ref="AJ3718">INDEX('EV Load Profile'!$K$8:$M$31,B3718,'Load Shapes'!V3718)</f>
        <v>11641.494999999999</v>
      </c>
    </row>
    <row r="3719" spans="1:36" x14ac:dyDescent="0.35">
      <c r="A3719">
        <v>3714</v>
      </c>
      <c r="B3719">
        <f t="shared" si="1101"/>
        <v>18</v>
      </c>
      <c r="C3719">
        <f t="shared" si="1102"/>
        <v>155</v>
      </c>
      <c r="D3719" s="18">
        <f t="shared" ref="D3719:D3782" si="1118">$D$5+C3719</f>
        <v>42890</v>
      </c>
      <c r="E3719" cm="1">
        <f t="array" ref="E3719">INDEX(G3719:T3719,$E$1)</f>
        <v>0.76729559748427667</v>
      </c>
      <c r="F3719" s="18"/>
      <c r="G3719" s="8">
        <v>1</v>
      </c>
      <c r="H3719" s="2">
        <f t="shared" si="1104"/>
        <v>0.76729559748427667</v>
      </c>
      <c r="I3719" s="2">
        <f t="shared" si="1105"/>
        <v>0.80722891566265065</v>
      </c>
      <c r="J3719" s="2">
        <f t="shared" si="1106"/>
        <v>0.72693516983925199</v>
      </c>
      <c r="K3719">
        <f t="shared" si="1107"/>
        <v>0.73567743687211518</v>
      </c>
      <c r="L3719">
        <f t="shared" si="1108"/>
        <v>0.69864146485528644</v>
      </c>
      <c r="M3719">
        <f t="shared" si="1109"/>
        <v>0.62493008389932081</v>
      </c>
      <c r="N3719">
        <f t="shared" si="1110"/>
        <v>0.68394170844852631</v>
      </c>
      <c r="O3719">
        <f t="shared" si="1111"/>
        <v>0.72406449650136906</v>
      </c>
      <c r="P3719">
        <f t="shared" si="1112"/>
        <v>0.73823302469135799</v>
      </c>
      <c r="Q3719">
        <f t="shared" si="1113"/>
        <v>0.71695888444581157</v>
      </c>
      <c r="R3719">
        <f t="shared" si="1114"/>
        <v>0.68539741219963035</v>
      </c>
      <c r="S3719">
        <f t="shared" si="1115"/>
        <v>0.6318197817669835</v>
      </c>
      <c r="T3719">
        <f t="shared" si="1116"/>
        <v>0.53879379872748456</v>
      </c>
      <c r="U3719" s="8">
        <f t="shared" si="1117"/>
        <v>7</v>
      </c>
      <c r="V3719" s="8">
        <f t="shared" ref="V3719:V3782" si="1119">IF(U3719=7,3,IF(U3719=6,2,1))</f>
        <v>3</v>
      </c>
      <c r="W3719" s="8">
        <f t="shared" si="1103"/>
        <v>114</v>
      </c>
      <c r="X3719" s="8">
        <v>16257</v>
      </c>
      <c r="Y3719" s="8">
        <v>5914</v>
      </c>
      <c r="Z3719" s="8">
        <v>7821</v>
      </c>
      <c r="AA3719" s="8">
        <v>14596</v>
      </c>
      <c r="AB3719" s="8">
        <v>2380</v>
      </c>
      <c r="AC3719" s="8">
        <v>3827</v>
      </c>
      <c r="AD3719" s="8">
        <v>13985</v>
      </c>
      <c r="AE3719" s="8">
        <v>1854</v>
      </c>
      <c r="AF3719" s="8">
        <v>1795</v>
      </c>
      <c r="AG3719" s="8">
        <v>30062</v>
      </c>
      <c r="AH3719" s="20" cm="1">
        <f t="array" ref="AH3719">INDEX('Commercial Profile'!$I$30:$I$173,'Load Shapes'!W3719)</f>
        <v>1.22</v>
      </c>
      <c r="AI3719" s="20" cm="1">
        <f t="array" ref="AI3719">INDEX('Commercial Profile'!$J$30:$J$173,'Load Shapes'!W3719)</f>
        <v>1.34</v>
      </c>
      <c r="AJ3719" s="8" cm="1">
        <f t="array" ref="AJ3719">INDEX('EV Load Profile'!$K$8:$M$31,B3719,'Load Shapes'!V3719)</f>
        <v>11294.21</v>
      </c>
    </row>
    <row r="3720" spans="1:36" x14ac:dyDescent="0.35">
      <c r="A3720">
        <v>3715</v>
      </c>
      <c r="B3720">
        <f t="shared" ref="B3720:B3783" si="1120">IF(B3719=24,1,B3719+1)</f>
        <v>19</v>
      </c>
      <c r="C3720">
        <f t="shared" ref="C3720:C3783" si="1121">IF(B3720=1,C3719+1,C3719)</f>
        <v>155</v>
      </c>
      <c r="D3720" s="18">
        <f t="shared" si="1118"/>
        <v>42890</v>
      </c>
      <c r="E3720" cm="1">
        <f t="array" ref="E3720">INDEX(G3720:T3720,$E$1)</f>
        <v>0.7735849056603773</v>
      </c>
      <c r="F3720" s="18"/>
      <c r="G3720" s="8">
        <v>1</v>
      </c>
      <c r="H3720" s="2">
        <f t="shared" si="1104"/>
        <v>0.7735849056603773</v>
      </c>
      <c r="I3720" s="2">
        <f t="shared" si="1105"/>
        <v>0.83132530120481929</v>
      </c>
      <c r="J3720" s="2">
        <f t="shared" si="1106"/>
        <v>0.7278433391796868</v>
      </c>
      <c r="K3720">
        <f t="shared" si="1107"/>
        <v>0.73088062268078557</v>
      </c>
      <c r="L3720">
        <f t="shared" si="1108"/>
        <v>0.69167158889545188</v>
      </c>
      <c r="M3720">
        <f t="shared" si="1109"/>
        <v>0.62165401518178187</v>
      </c>
      <c r="N3720">
        <f t="shared" si="1110"/>
        <v>0.67939646689470967</v>
      </c>
      <c r="O3720">
        <f t="shared" si="1111"/>
        <v>0.72193489504107089</v>
      </c>
      <c r="P3720">
        <f t="shared" si="1112"/>
        <v>0.7289737654320988</v>
      </c>
      <c r="Q3720">
        <f t="shared" si="1113"/>
        <v>0.70480877678662979</v>
      </c>
      <c r="R3720">
        <f t="shared" si="1114"/>
        <v>0.67837338262476898</v>
      </c>
      <c r="S3720">
        <f t="shared" si="1115"/>
        <v>0.62583597324885598</v>
      </c>
      <c r="T3720">
        <f t="shared" si="1116"/>
        <v>0.54185858947934407</v>
      </c>
      <c r="U3720" s="8">
        <f t="shared" si="1117"/>
        <v>7</v>
      </c>
      <c r="V3720" s="8">
        <f t="shared" si="1119"/>
        <v>3</v>
      </c>
      <c r="W3720" s="8">
        <f t="shared" ref="W3720:W3783" si="1122">IF(W3719=144,1,W3719+1)</f>
        <v>115</v>
      </c>
      <c r="X3720" s="8">
        <v>16151</v>
      </c>
      <c r="Y3720" s="8">
        <v>5855</v>
      </c>
      <c r="Z3720" s="8">
        <v>7780</v>
      </c>
      <c r="AA3720" s="8">
        <v>14499</v>
      </c>
      <c r="AB3720" s="8">
        <v>2373</v>
      </c>
      <c r="AC3720" s="8">
        <v>3779</v>
      </c>
      <c r="AD3720" s="8">
        <v>13748</v>
      </c>
      <c r="AE3720" s="8">
        <v>1835</v>
      </c>
      <c r="AF3720" s="8">
        <v>1778</v>
      </c>
      <c r="AG3720" s="8">
        <v>30233</v>
      </c>
      <c r="AH3720" s="20" cm="1">
        <f t="array" ref="AH3720">INDEX('Commercial Profile'!$I$30:$I$173,'Load Shapes'!W3720)</f>
        <v>1.23</v>
      </c>
      <c r="AI3720" s="20" cm="1">
        <f t="array" ref="AI3720">INDEX('Commercial Profile'!$J$30:$J$173,'Load Shapes'!W3720)</f>
        <v>1.38</v>
      </c>
      <c r="AJ3720" s="8" cm="1">
        <f t="array" ref="AJ3720">INDEX('EV Load Profile'!$K$8:$M$31,B3720,'Load Shapes'!V3720)</f>
        <v>11308.32</v>
      </c>
    </row>
    <row r="3721" spans="1:36" x14ac:dyDescent="0.35">
      <c r="A3721">
        <v>3716</v>
      </c>
      <c r="B3721">
        <f t="shared" si="1120"/>
        <v>20</v>
      </c>
      <c r="C3721">
        <f t="shared" si="1121"/>
        <v>155</v>
      </c>
      <c r="D3721" s="18">
        <f t="shared" si="1118"/>
        <v>42890</v>
      </c>
      <c r="E3721" cm="1">
        <f t="array" ref="E3721">INDEX(G3721:T3721,$E$1)</f>
        <v>0.80503144654088044</v>
      </c>
      <c r="F3721" s="18"/>
      <c r="G3721" s="8">
        <v>1</v>
      </c>
      <c r="H3721" s="2">
        <f t="shared" si="1104"/>
        <v>0.80503144654088044</v>
      </c>
      <c r="I3721" s="2">
        <f t="shared" si="1105"/>
        <v>0.8493975903614458</v>
      </c>
      <c r="J3721" s="2">
        <f t="shared" si="1106"/>
        <v>0.80600543871787855</v>
      </c>
      <c r="K3721">
        <f t="shared" si="1107"/>
        <v>0.71911485202280745</v>
      </c>
      <c r="L3721">
        <f t="shared" si="1108"/>
        <v>0.67985823981098636</v>
      </c>
      <c r="M3721">
        <f t="shared" si="1109"/>
        <v>0.61821813823411909</v>
      </c>
      <c r="N3721">
        <f t="shared" si="1110"/>
        <v>0.66379269949861763</v>
      </c>
      <c r="O3721">
        <f t="shared" si="1111"/>
        <v>0.70824459993915423</v>
      </c>
      <c r="P3721">
        <f t="shared" si="1112"/>
        <v>0.70756172839506171</v>
      </c>
      <c r="Q3721">
        <f t="shared" si="1113"/>
        <v>0.68568645544960527</v>
      </c>
      <c r="R3721">
        <f t="shared" si="1114"/>
        <v>0.66654343807763405</v>
      </c>
      <c r="S3721">
        <f t="shared" si="1115"/>
        <v>0.60612460401267154</v>
      </c>
      <c r="T3721">
        <f t="shared" si="1116"/>
        <v>0.5409624518326015</v>
      </c>
      <c r="U3721" s="8">
        <f t="shared" si="1117"/>
        <v>7</v>
      </c>
      <c r="V3721" s="8">
        <f t="shared" si="1119"/>
        <v>3</v>
      </c>
      <c r="W3721" s="8">
        <f t="shared" si="1122"/>
        <v>116</v>
      </c>
      <c r="X3721" s="8">
        <v>15891</v>
      </c>
      <c r="Y3721" s="8">
        <v>5755</v>
      </c>
      <c r="Z3721" s="8">
        <v>7737</v>
      </c>
      <c r="AA3721" s="8">
        <v>14166</v>
      </c>
      <c r="AB3721" s="8">
        <v>2328</v>
      </c>
      <c r="AC3721" s="8">
        <v>3668</v>
      </c>
      <c r="AD3721" s="8">
        <v>13375</v>
      </c>
      <c r="AE3721" s="8">
        <v>1803</v>
      </c>
      <c r="AF3721" s="8">
        <v>1722</v>
      </c>
      <c r="AG3721" s="8">
        <v>30183</v>
      </c>
      <c r="AH3721" s="20" cm="1">
        <f t="array" ref="AH3721">INDEX('Commercial Profile'!$I$30:$I$173,'Load Shapes'!W3721)</f>
        <v>1.28</v>
      </c>
      <c r="AI3721" s="20" cm="1">
        <f t="array" ref="AI3721">INDEX('Commercial Profile'!$J$30:$J$173,'Load Shapes'!W3721)</f>
        <v>1.41</v>
      </c>
      <c r="AJ3721" s="8" cm="1">
        <f t="array" ref="AJ3721">INDEX('EV Load Profile'!$K$8:$M$31,B3721,'Load Shapes'!V3721)</f>
        <v>12522.705</v>
      </c>
    </row>
    <row r="3722" spans="1:36" x14ac:dyDescent="0.35">
      <c r="A3722">
        <v>3717</v>
      </c>
      <c r="B3722">
        <f t="shared" si="1120"/>
        <v>21</v>
      </c>
      <c r="C3722">
        <f t="shared" si="1121"/>
        <v>155</v>
      </c>
      <c r="D3722" s="18">
        <f t="shared" si="1118"/>
        <v>42890</v>
      </c>
      <c r="E3722" cm="1">
        <f t="array" ref="E3722">INDEX(G3722:T3722,$E$1)</f>
        <v>0.89937106918238985</v>
      </c>
      <c r="F3722" s="18"/>
      <c r="G3722" s="8">
        <v>1</v>
      </c>
      <c r="H3722" s="2">
        <f t="shared" si="1104"/>
        <v>0.89937106918238985</v>
      </c>
      <c r="I3722" s="2">
        <f t="shared" si="1105"/>
        <v>0.93373493975903621</v>
      </c>
      <c r="J3722" s="2">
        <f t="shared" si="1106"/>
        <v>0.8196225079247591</v>
      </c>
      <c r="K3722">
        <f t="shared" si="1107"/>
        <v>0.70757534618517515</v>
      </c>
      <c r="L3722">
        <f t="shared" si="1108"/>
        <v>0.67879503839338451</v>
      </c>
      <c r="M3722">
        <f t="shared" si="1109"/>
        <v>0.62109468637634835</v>
      </c>
      <c r="N3722">
        <f t="shared" si="1110"/>
        <v>0.64996954219577341</v>
      </c>
      <c r="O3722">
        <f t="shared" si="1111"/>
        <v>0.69972619409796166</v>
      </c>
      <c r="P3722">
        <f t="shared" si="1112"/>
        <v>0.68981481481481477</v>
      </c>
      <c r="Q3722">
        <f t="shared" si="1113"/>
        <v>0.67056290372193172</v>
      </c>
      <c r="R3722">
        <f t="shared" si="1114"/>
        <v>0.66136783733826243</v>
      </c>
      <c r="S3722">
        <f t="shared" si="1115"/>
        <v>0.5888771559310102</v>
      </c>
      <c r="T3722">
        <f t="shared" si="1116"/>
        <v>0.54995967380589661</v>
      </c>
      <c r="U3722" s="8">
        <f t="shared" si="1117"/>
        <v>7</v>
      </c>
      <c r="V3722" s="8">
        <f t="shared" si="1119"/>
        <v>3</v>
      </c>
      <c r="W3722" s="8">
        <f t="shared" si="1122"/>
        <v>117</v>
      </c>
      <c r="X3722" s="8">
        <v>15636</v>
      </c>
      <c r="Y3722" s="8">
        <v>5746</v>
      </c>
      <c r="Z3722" s="8">
        <v>7773</v>
      </c>
      <c r="AA3722" s="8">
        <v>13871</v>
      </c>
      <c r="AB3722" s="8">
        <v>2300</v>
      </c>
      <c r="AC3722" s="8">
        <v>3576</v>
      </c>
      <c r="AD3722" s="8">
        <v>13080</v>
      </c>
      <c r="AE3722" s="8">
        <v>1789</v>
      </c>
      <c r="AF3722" s="8">
        <v>1673</v>
      </c>
      <c r="AG3722" s="8">
        <v>30685</v>
      </c>
      <c r="AH3722" s="20" cm="1">
        <f t="array" ref="AH3722">INDEX('Commercial Profile'!$I$30:$I$173,'Load Shapes'!W3722)</f>
        <v>1.43</v>
      </c>
      <c r="AI3722" s="20" cm="1">
        <f t="array" ref="AI3722">INDEX('Commercial Profile'!$J$30:$J$173,'Load Shapes'!W3722)</f>
        <v>1.55</v>
      </c>
      <c r="AJ3722" s="8" cm="1">
        <f t="array" ref="AJ3722">INDEX('EV Load Profile'!$K$8:$M$31,B3722,'Load Shapes'!V3722)</f>
        <v>12734.27</v>
      </c>
    </row>
    <row r="3723" spans="1:36" x14ac:dyDescent="0.35">
      <c r="A3723">
        <v>3718</v>
      </c>
      <c r="B3723">
        <f t="shared" si="1120"/>
        <v>22</v>
      </c>
      <c r="C3723">
        <f t="shared" si="1121"/>
        <v>155</v>
      </c>
      <c r="D3723" s="18">
        <f t="shared" si="1118"/>
        <v>42890</v>
      </c>
      <c r="E3723" cm="1">
        <f t="array" ref="E3723">INDEX(G3723:T3723,$E$1)</f>
        <v>0.88679245283018859</v>
      </c>
      <c r="F3723" s="18"/>
      <c r="G3723" s="8">
        <v>1</v>
      </c>
      <c r="H3723" s="2">
        <f t="shared" si="1104"/>
        <v>0.88679245283018859</v>
      </c>
      <c r="I3723" s="2">
        <f t="shared" si="1105"/>
        <v>0.90963855421686757</v>
      </c>
      <c r="J3723" s="2">
        <f t="shared" si="1106"/>
        <v>0.81392086504577854</v>
      </c>
      <c r="K3723">
        <f t="shared" si="1107"/>
        <v>0.69499502217395237</v>
      </c>
      <c r="L3723">
        <f t="shared" si="1108"/>
        <v>0.66213821618428825</v>
      </c>
      <c r="M3723">
        <f t="shared" si="1109"/>
        <v>0.62453056332401113</v>
      </c>
      <c r="N3723">
        <f t="shared" si="1110"/>
        <v>0.63834871842931451</v>
      </c>
      <c r="O3723">
        <f t="shared" si="1111"/>
        <v>0.69059933069668389</v>
      </c>
      <c r="P3723">
        <f t="shared" si="1112"/>
        <v>0.67052469135802473</v>
      </c>
      <c r="Q3723">
        <f t="shared" si="1113"/>
        <v>0.64626268840356815</v>
      </c>
      <c r="R3723">
        <f t="shared" si="1114"/>
        <v>0.65545286506469502</v>
      </c>
      <c r="S3723">
        <f t="shared" si="1115"/>
        <v>0.57761351636747627</v>
      </c>
      <c r="T3723">
        <f t="shared" si="1116"/>
        <v>0.54348955999641546</v>
      </c>
      <c r="U3723" s="8">
        <f t="shared" si="1117"/>
        <v>7</v>
      </c>
      <c r="V3723" s="8">
        <f t="shared" si="1119"/>
        <v>3</v>
      </c>
      <c r="W3723" s="8">
        <f t="shared" si="1122"/>
        <v>118</v>
      </c>
      <c r="X3723" s="8">
        <v>15358</v>
      </c>
      <c r="Y3723" s="8">
        <v>5605</v>
      </c>
      <c r="Z3723" s="8">
        <v>7816</v>
      </c>
      <c r="AA3723" s="8">
        <v>13623</v>
      </c>
      <c r="AB3723" s="8">
        <v>2270</v>
      </c>
      <c r="AC3723" s="8">
        <v>3476</v>
      </c>
      <c r="AD3723" s="8">
        <v>12606</v>
      </c>
      <c r="AE3723" s="8">
        <v>1773</v>
      </c>
      <c r="AF3723" s="8">
        <v>1641</v>
      </c>
      <c r="AG3723" s="8">
        <v>30324</v>
      </c>
      <c r="AH3723" s="20" cm="1">
        <f t="array" ref="AH3723">INDEX('Commercial Profile'!$I$30:$I$173,'Load Shapes'!W3723)</f>
        <v>1.41</v>
      </c>
      <c r="AI3723" s="20" cm="1">
        <f t="array" ref="AI3723">INDEX('Commercial Profile'!$J$30:$J$173,'Load Shapes'!W3723)</f>
        <v>1.51</v>
      </c>
      <c r="AJ3723" s="8" cm="1">
        <f t="array" ref="AJ3723">INDEX('EV Load Profile'!$K$8:$M$31,B3723,'Load Shapes'!V3723)</f>
        <v>12645.684999999999</v>
      </c>
    </row>
    <row r="3724" spans="1:36" x14ac:dyDescent="0.35">
      <c r="A3724">
        <v>3719</v>
      </c>
      <c r="B3724">
        <f t="shared" si="1120"/>
        <v>23</v>
      </c>
      <c r="C3724">
        <f t="shared" si="1121"/>
        <v>155</v>
      </c>
      <c r="D3724" s="18">
        <f t="shared" si="1118"/>
        <v>42890</v>
      </c>
      <c r="E3724" cm="1">
        <f t="array" ref="E3724">INDEX(G3724:T3724,$E$1)</f>
        <v>0.79874213836477981</v>
      </c>
      <c r="F3724" s="18"/>
      <c r="G3724" s="8">
        <v>1</v>
      </c>
      <c r="H3724" s="2">
        <f t="shared" si="1104"/>
        <v>0.79874213836477981</v>
      </c>
      <c r="I3724" s="2">
        <f t="shared" si="1105"/>
        <v>0.85542168674698793</v>
      </c>
      <c r="J3724" s="2">
        <f t="shared" si="1106"/>
        <v>0.8017468260736641</v>
      </c>
      <c r="K3724">
        <f t="shared" si="1107"/>
        <v>0.65331704226626841</v>
      </c>
      <c r="L3724">
        <f t="shared" si="1108"/>
        <v>0.61736562315416421</v>
      </c>
      <c r="M3724">
        <f t="shared" si="1109"/>
        <v>0.59192968437874549</v>
      </c>
      <c r="N3724">
        <f t="shared" si="1110"/>
        <v>0.61487278009465351</v>
      </c>
      <c r="O3724">
        <f t="shared" si="1111"/>
        <v>0.6477030727106784</v>
      </c>
      <c r="P3724">
        <f t="shared" si="1112"/>
        <v>0.62577160493827155</v>
      </c>
      <c r="Q3724">
        <f t="shared" si="1113"/>
        <v>0.59058751153491229</v>
      </c>
      <c r="R3724">
        <f t="shared" si="1114"/>
        <v>0.61700554528650642</v>
      </c>
      <c r="S3724">
        <f t="shared" si="1115"/>
        <v>0.53150299190425909</v>
      </c>
      <c r="T3724">
        <f t="shared" si="1116"/>
        <v>0.50882695582041404</v>
      </c>
      <c r="U3724" s="8">
        <f t="shared" si="1117"/>
        <v>7</v>
      </c>
      <c r="V3724" s="8">
        <f t="shared" si="1119"/>
        <v>3</v>
      </c>
      <c r="W3724" s="8">
        <f t="shared" si="1122"/>
        <v>119</v>
      </c>
      <c r="X3724" s="8">
        <v>14437</v>
      </c>
      <c r="Y3724" s="8">
        <v>5226</v>
      </c>
      <c r="Z3724" s="8">
        <v>7408</v>
      </c>
      <c r="AA3724" s="8">
        <v>13122</v>
      </c>
      <c r="AB3724" s="8">
        <v>2129</v>
      </c>
      <c r="AC3724" s="8">
        <v>3244</v>
      </c>
      <c r="AD3724" s="8">
        <v>11520</v>
      </c>
      <c r="AE3724" s="8">
        <v>1669</v>
      </c>
      <c r="AF3724" s="8">
        <v>1510</v>
      </c>
      <c r="AG3724" s="8">
        <v>28390</v>
      </c>
      <c r="AH3724" s="20" cm="1">
        <f t="array" ref="AH3724">INDEX('Commercial Profile'!$I$30:$I$173,'Load Shapes'!W3724)</f>
        <v>1.27</v>
      </c>
      <c r="AI3724" s="20" cm="1">
        <f t="array" ref="AI3724">INDEX('Commercial Profile'!$J$30:$J$173,'Load Shapes'!W3724)</f>
        <v>1.42</v>
      </c>
      <c r="AJ3724" s="8" cm="1">
        <f t="array" ref="AJ3724">INDEX('EV Load Profile'!$K$8:$M$31,B3724,'Load Shapes'!V3724)</f>
        <v>12456.54</v>
      </c>
    </row>
    <row r="3725" spans="1:36" x14ac:dyDescent="0.35">
      <c r="A3725">
        <v>3720</v>
      </c>
      <c r="B3725">
        <f t="shared" si="1120"/>
        <v>24</v>
      </c>
      <c r="C3725">
        <f t="shared" si="1121"/>
        <v>155</v>
      </c>
      <c r="D3725" s="18">
        <f t="shared" si="1118"/>
        <v>42890</v>
      </c>
      <c r="E3725" cm="1">
        <f t="array" ref="E3725">INDEX(G3725:T3725,$E$1)</f>
        <v>0.70440251572327051</v>
      </c>
      <c r="F3725" s="18"/>
      <c r="G3725" s="8">
        <v>1</v>
      </c>
      <c r="H3725" s="2">
        <f t="shared" si="1104"/>
        <v>0.70440251572327051</v>
      </c>
      <c r="I3725" s="2">
        <f t="shared" si="1105"/>
        <v>0.77108433734939763</v>
      </c>
      <c r="J3725" s="2">
        <f t="shared" si="1106"/>
        <v>0.77446570228651423</v>
      </c>
      <c r="K3725">
        <f t="shared" si="1107"/>
        <v>0.60543940628111137</v>
      </c>
      <c r="L3725">
        <f t="shared" si="1108"/>
        <v>0.57105729474305966</v>
      </c>
      <c r="M3725">
        <f t="shared" si="1109"/>
        <v>0.55269676388333999</v>
      </c>
      <c r="N3725">
        <f t="shared" si="1110"/>
        <v>0.57523077643971698</v>
      </c>
      <c r="O3725">
        <f t="shared" si="1111"/>
        <v>0.59689686644356554</v>
      </c>
      <c r="P3725">
        <f t="shared" si="1112"/>
        <v>0.57291666666666663</v>
      </c>
      <c r="Q3725">
        <f t="shared" si="1113"/>
        <v>0.53327181380088173</v>
      </c>
      <c r="R3725">
        <f t="shared" si="1114"/>
        <v>0.56857670979667285</v>
      </c>
      <c r="S3725">
        <f t="shared" si="1115"/>
        <v>0.4730728616684266</v>
      </c>
      <c r="T3725">
        <f t="shared" si="1116"/>
        <v>0.46738955103503899</v>
      </c>
      <c r="U3725" s="8">
        <f t="shared" si="1117"/>
        <v>7</v>
      </c>
      <c r="V3725" s="8">
        <f t="shared" si="1119"/>
        <v>3</v>
      </c>
      <c r="W3725" s="8">
        <f t="shared" si="1122"/>
        <v>120</v>
      </c>
      <c r="X3725" s="8">
        <v>13379</v>
      </c>
      <c r="Y3725" s="8">
        <v>4834</v>
      </c>
      <c r="Z3725" s="8">
        <v>6917</v>
      </c>
      <c r="AA3725" s="8">
        <v>12276</v>
      </c>
      <c r="AB3725" s="8">
        <v>1962</v>
      </c>
      <c r="AC3725" s="8">
        <v>2970</v>
      </c>
      <c r="AD3725" s="8">
        <v>10402</v>
      </c>
      <c r="AE3725" s="8">
        <v>1538</v>
      </c>
      <c r="AF3725" s="8">
        <v>1344</v>
      </c>
      <c r="AG3725" s="8">
        <v>26078</v>
      </c>
      <c r="AH3725" s="20" cm="1">
        <f t="array" ref="AH3725">INDEX('Commercial Profile'!$I$30:$I$173,'Load Shapes'!W3725)</f>
        <v>1.1200000000000001</v>
      </c>
      <c r="AI3725" s="20" cm="1">
        <f t="array" ref="AI3725">INDEX('Commercial Profile'!$J$30:$J$173,'Load Shapes'!W3725)</f>
        <v>1.28</v>
      </c>
      <c r="AJ3725" s="8" cm="1">
        <f t="array" ref="AJ3725">INDEX('EV Load Profile'!$K$8:$M$31,B3725,'Load Shapes'!V3725)</f>
        <v>12032.68</v>
      </c>
    </row>
    <row r="3726" spans="1:36" x14ac:dyDescent="0.35">
      <c r="A3726">
        <v>3721</v>
      </c>
      <c r="B3726">
        <f t="shared" si="1120"/>
        <v>1</v>
      </c>
      <c r="C3726">
        <f t="shared" si="1121"/>
        <v>156</v>
      </c>
      <c r="D3726" s="18">
        <f t="shared" si="1118"/>
        <v>42891</v>
      </c>
      <c r="E3726" cm="1">
        <f t="array" ref="E3726">INDEX(G3726:T3726,$E$1)</f>
        <v>0.76100628930817604</v>
      </c>
      <c r="F3726" s="18"/>
      <c r="G3726" s="8">
        <v>1</v>
      </c>
      <c r="H3726" s="2">
        <f t="shared" si="1104"/>
        <v>0.76100628930817604</v>
      </c>
      <c r="I3726" s="2">
        <f t="shared" si="1105"/>
        <v>0.7168674698795181</v>
      </c>
      <c r="J3726" s="2">
        <f t="shared" si="1106"/>
        <v>0.80131462500201145</v>
      </c>
      <c r="K3726">
        <f t="shared" si="1107"/>
        <v>0.55561589284098112</v>
      </c>
      <c r="L3726">
        <f t="shared" si="1108"/>
        <v>0.535380980507974</v>
      </c>
      <c r="M3726">
        <f t="shared" si="1109"/>
        <v>0.50834998002397125</v>
      </c>
      <c r="N3726">
        <f t="shared" si="1110"/>
        <v>0.52284335316995456</v>
      </c>
      <c r="O3726">
        <f t="shared" si="1111"/>
        <v>0.55400060845756005</v>
      </c>
      <c r="P3726">
        <f t="shared" si="1112"/>
        <v>0.5054012345679012</v>
      </c>
      <c r="Q3726">
        <f t="shared" si="1113"/>
        <v>0.5</v>
      </c>
      <c r="R3726">
        <f t="shared" si="1114"/>
        <v>0.52569316081330864</v>
      </c>
      <c r="S3726">
        <f t="shared" si="1115"/>
        <v>0.4283702921506512</v>
      </c>
      <c r="T3726">
        <f t="shared" si="1116"/>
        <v>0.43663410699883504</v>
      </c>
      <c r="U3726" s="8">
        <f t="shared" si="1117"/>
        <v>1</v>
      </c>
      <c r="V3726" s="8">
        <f t="shared" si="1119"/>
        <v>1</v>
      </c>
      <c r="W3726" s="8">
        <f t="shared" si="1122"/>
        <v>121</v>
      </c>
      <c r="X3726" s="8">
        <v>12278</v>
      </c>
      <c r="Y3726" s="8">
        <v>4532</v>
      </c>
      <c r="Z3726" s="8">
        <v>6362</v>
      </c>
      <c r="AA3726" s="8">
        <v>11158</v>
      </c>
      <c r="AB3726" s="8">
        <v>1821</v>
      </c>
      <c r="AC3726" s="8">
        <v>2620</v>
      </c>
      <c r="AD3726" s="8">
        <v>9753</v>
      </c>
      <c r="AE3726" s="8">
        <v>1422</v>
      </c>
      <c r="AF3726" s="8">
        <v>1217</v>
      </c>
      <c r="AG3726" s="8">
        <v>24362</v>
      </c>
      <c r="AH3726" s="20" cm="1">
        <f t="array" ref="AH3726">INDEX('Commercial Profile'!$I$30:$I$173,'Load Shapes'!W3726)</f>
        <v>1.21</v>
      </c>
      <c r="AI3726" s="20" cm="1">
        <f t="array" ref="AI3726">INDEX('Commercial Profile'!$J$30:$J$173,'Load Shapes'!W3726)</f>
        <v>1.19</v>
      </c>
      <c r="AJ3726" s="8" cm="1">
        <f t="array" ref="AJ3726">INDEX('EV Load Profile'!$K$8:$M$31,B3726,'Load Shapes'!V3726)</f>
        <v>12449.825000000001</v>
      </c>
    </row>
    <row r="3727" spans="1:36" x14ac:dyDescent="0.35">
      <c r="A3727">
        <v>3722</v>
      </c>
      <c r="B3727">
        <f t="shared" si="1120"/>
        <v>2</v>
      </c>
      <c r="C3727">
        <f t="shared" si="1121"/>
        <v>156</v>
      </c>
      <c r="D3727" s="18">
        <f t="shared" si="1118"/>
        <v>42891</v>
      </c>
      <c r="E3727" cm="1">
        <f t="array" ref="E3727">INDEX(G3727:T3727,$E$1)</f>
        <v>0.71698113207547165</v>
      </c>
      <c r="F3727" s="18"/>
      <c r="G3727" s="8">
        <v>1</v>
      </c>
      <c r="H3727" s="2">
        <f t="shared" si="1104"/>
        <v>0.71698113207547165</v>
      </c>
      <c r="I3727" s="2">
        <f t="shared" si="1105"/>
        <v>0.66867469879518082</v>
      </c>
      <c r="J3727" s="2">
        <f t="shared" si="1106"/>
        <v>0.77242312581460082</v>
      </c>
      <c r="K3727">
        <f t="shared" si="1107"/>
        <v>0.5293691736808761</v>
      </c>
      <c r="L3727">
        <f t="shared" si="1108"/>
        <v>0.51447135262847021</v>
      </c>
      <c r="M3727">
        <f t="shared" si="1109"/>
        <v>0.48725529364762288</v>
      </c>
      <c r="N3727">
        <f t="shared" si="1110"/>
        <v>0.48793402371022915</v>
      </c>
      <c r="O3727">
        <f t="shared" si="1111"/>
        <v>0.51810161241253427</v>
      </c>
      <c r="P3727">
        <f t="shared" si="1112"/>
        <v>0.48283179012345678</v>
      </c>
      <c r="Q3727">
        <f t="shared" si="1113"/>
        <v>0.47344406849174614</v>
      </c>
      <c r="R3727">
        <f t="shared" si="1114"/>
        <v>0.50055452865064698</v>
      </c>
      <c r="S3727">
        <f t="shared" si="1115"/>
        <v>0.4005631819781767</v>
      </c>
      <c r="T3727">
        <f t="shared" si="1116"/>
        <v>0.4155927950533202</v>
      </c>
      <c r="U3727" s="8">
        <f t="shared" si="1117"/>
        <v>1</v>
      </c>
      <c r="V3727" s="8">
        <f t="shared" si="1119"/>
        <v>1</v>
      </c>
      <c r="W3727" s="8">
        <f t="shared" si="1122"/>
        <v>122</v>
      </c>
      <c r="X3727" s="8">
        <v>11698</v>
      </c>
      <c r="Y3727" s="8">
        <v>4355</v>
      </c>
      <c r="Z3727" s="8">
        <v>6098</v>
      </c>
      <c r="AA3727" s="8">
        <v>10413</v>
      </c>
      <c r="AB3727" s="8">
        <v>1703</v>
      </c>
      <c r="AC3727" s="8">
        <v>2503</v>
      </c>
      <c r="AD3727" s="8">
        <v>9235</v>
      </c>
      <c r="AE3727" s="8">
        <v>1354</v>
      </c>
      <c r="AF3727" s="8">
        <v>1138</v>
      </c>
      <c r="AG3727" s="8">
        <v>23188</v>
      </c>
      <c r="AH3727" s="20" cm="1">
        <f t="array" ref="AH3727">INDEX('Commercial Profile'!$I$30:$I$173,'Load Shapes'!W3727)</f>
        <v>1.1399999999999999</v>
      </c>
      <c r="AI3727" s="20" cm="1">
        <f t="array" ref="AI3727">INDEX('Commercial Profile'!$J$30:$J$173,'Load Shapes'!W3727)</f>
        <v>1.1100000000000001</v>
      </c>
      <c r="AJ3727" s="8" cm="1">
        <f t="array" ref="AJ3727">INDEX('EV Load Profile'!$K$8:$M$31,B3727,'Load Shapes'!V3727)</f>
        <v>12000.945</v>
      </c>
    </row>
    <row r="3728" spans="1:36" x14ac:dyDescent="0.35">
      <c r="A3728">
        <v>3723</v>
      </c>
      <c r="B3728">
        <f t="shared" si="1120"/>
        <v>3</v>
      </c>
      <c r="C3728">
        <f t="shared" si="1121"/>
        <v>156</v>
      </c>
      <c r="D3728" s="18">
        <f t="shared" si="1118"/>
        <v>42891</v>
      </c>
      <c r="E3728" cm="1">
        <f t="array" ref="E3728">INDEX(G3728:T3728,$E$1)</f>
        <v>0.70440251572327051</v>
      </c>
      <c r="F3728" s="18"/>
      <c r="G3728" s="8">
        <v>1</v>
      </c>
      <c r="H3728" s="2">
        <f t="shared" si="1104"/>
        <v>0.70440251572327051</v>
      </c>
      <c r="I3728" s="2">
        <f t="shared" si="1105"/>
        <v>0.64457831325301207</v>
      </c>
      <c r="J3728" s="2">
        <f t="shared" si="1106"/>
        <v>0.74901282443239403</v>
      </c>
      <c r="K3728">
        <f t="shared" si="1107"/>
        <v>0.51131324101728659</v>
      </c>
      <c r="L3728">
        <f t="shared" si="1108"/>
        <v>0.5017129356172475</v>
      </c>
      <c r="M3728">
        <f t="shared" si="1109"/>
        <v>0.47151418298042347</v>
      </c>
      <c r="N3728">
        <f t="shared" si="1110"/>
        <v>0.46230260999953143</v>
      </c>
      <c r="O3728">
        <f t="shared" si="1111"/>
        <v>0.49771828414968056</v>
      </c>
      <c r="P3728">
        <f t="shared" si="1112"/>
        <v>0.46662808641975306</v>
      </c>
      <c r="Q3728">
        <f t="shared" si="1113"/>
        <v>0.45652619706756897</v>
      </c>
      <c r="R3728">
        <f t="shared" si="1114"/>
        <v>0.48539741219963034</v>
      </c>
      <c r="S3728">
        <f t="shared" si="1115"/>
        <v>0.38225976768743403</v>
      </c>
      <c r="T3728">
        <f t="shared" si="1116"/>
        <v>0.40326194103414287</v>
      </c>
      <c r="U3728" s="8">
        <f t="shared" si="1117"/>
        <v>1</v>
      </c>
      <c r="V3728" s="8">
        <f t="shared" si="1119"/>
        <v>1</v>
      </c>
      <c r="W3728" s="8">
        <f t="shared" si="1122"/>
        <v>123</v>
      </c>
      <c r="X3728" s="8">
        <v>11299</v>
      </c>
      <c r="Y3728" s="8">
        <v>4247</v>
      </c>
      <c r="Z3728" s="8">
        <v>5901</v>
      </c>
      <c r="AA3728" s="8">
        <v>9866</v>
      </c>
      <c r="AB3728" s="8">
        <v>1636</v>
      </c>
      <c r="AC3728" s="8">
        <v>2419</v>
      </c>
      <c r="AD3728" s="8">
        <v>8905</v>
      </c>
      <c r="AE3728" s="8">
        <v>1313</v>
      </c>
      <c r="AF3728" s="8">
        <v>1086</v>
      </c>
      <c r="AG3728" s="8">
        <v>22500</v>
      </c>
      <c r="AH3728" s="20" cm="1">
        <f t="array" ref="AH3728">INDEX('Commercial Profile'!$I$30:$I$173,'Load Shapes'!W3728)</f>
        <v>1.1200000000000001</v>
      </c>
      <c r="AI3728" s="20" cm="1">
        <f t="array" ref="AI3728">INDEX('Commercial Profile'!$J$30:$J$173,'Load Shapes'!W3728)</f>
        <v>1.07</v>
      </c>
      <c r="AJ3728" s="8" cm="1">
        <f t="array" ref="AJ3728">INDEX('EV Load Profile'!$K$8:$M$31,B3728,'Load Shapes'!V3728)</f>
        <v>11637.224999999999</v>
      </c>
    </row>
    <row r="3729" spans="1:36" x14ac:dyDescent="0.35">
      <c r="A3729">
        <v>3724</v>
      </c>
      <c r="B3729">
        <f t="shared" si="1120"/>
        <v>4</v>
      </c>
      <c r="C3729">
        <f t="shared" si="1121"/>
        <v>156</v>
      </c>
      <c r="D3729" s="18">
        <f t="shared" si="1118"/>
        <v>42891</v>
      </c>
      <c r="E3729" cm="1">
        <f t="array" ref="E3729">INDEX(G3729:T3729,$E$1)</f>
        <v>0.69811320754716988</v>
      </c>
      <c r="F3729" s="18"/>
      <c r="G3729" s="8">
        <v>1</v>
      </c>
      <c r="H3729" s="2">
        <f t="shared" si="1104"/>
        <v>0.69811320754716988</v>
      </c>
      <c r="I3729" s="2">
        <f t="shared" si="1105"/>
        <v>0.6325301204819278</v>
      </c>
      <c r="J3729" s="2">
        <f t="shared" si="1106"/>
        <v>0.73082111767261493</v>
      </c>
      <c r="K3729">
        <f t="shared" si="1107"/>
        <v>0.50438953751470716</v>
      </c>
      <c r="L3729">
        <f t="shared" si="1108"/>
        <v>0.49663319551092733</v>
      </c>
      <c r="M3729">
        <f t="shared" si="1109"/>
        <v>0.46584099081102676</v>
      </c>
      <c r="N3729">
        <f t="shared" si="1110"/>
        <v>0.44548053043437513</v>
      </c>
      <c r="O3729">
        <f t="shared" si="1111"/>
        <v>0.48889564952844539</v>
      </c>
      <c r="P3729">
        <f t="shared" si="1112"/>
        <v>0.45949074074074076</v>
      </c>
      <c r="Q3729">
        <f t="shared" si="1113"/>
        <v>0.44888752178816776</v>
      </c>
      <c r="R3729">
        <f t="shared" si="1114"/>
        <v>0.47911275415896487</v>
      </c>
      <c r="S3729">
        <f t="shared" si="1115"/>
        <v>0.37275607180570219</v>
      </c>
      <c r="T3729">
        <f t="shared" si="1116"/>
        <v>0.39946231741195448</v>
      </c>
      <c r="U3729" s="8">
        <f t="shared" si="1117"/>
        <v>1</v>
      </c>
      <c r="V3729" s="8">
        <f t="shared" si="1119"/>
        <v>1</v>
      </c>
      <c r="W3729" s="8">
        <f t="shared" si="1122"/>
        <v>124</v>
      </c>
      <c r="X3729" s="8">
        <v>11146</v>
      </c>
      <c r="Y3729" s="8">
        <v>4204</v>
      </c>
      <c r="Z3729" s="8">
        <v>5830</v>
      </c>
      <c r="AA3729" s="8">
        <v>9507</v>
      </c>
      <c r="AB3729" s="8">
        <v>1607</v>
      </c>
      <c r="AC3729" s="8">
        <v>2382</v>
      </c>
      <c r="AD3729" s="8">
        <v>8756</v>
      </c>
      <c r="AE3729" s="8">
        <v>1296</v>
      </c>
      <c r="AF3729" s="8">
        <v>1059</v>
      </c>
      <c r="AG3729" s="8">
        <v>22288</v>
      </c>
      <c r="AH3729" s="20" cm="1">
        <f t="array" ref="AH3729">INDEX('Commercial Profile'!$I$30:$I$173,'Load Shapes'!W3729)</f>
        <v>1.1100000000000001</v>
      </c>
      <c r="AI3729" s="20" cm="1">
        <f t="array" ref="AI3729">INDEX('Commercial Profile'!$J$30:$J$173,'Load Shapes'!W3729)</f>
        <v>1.05</v>
      </c>
      <c r="AJ3729" s="8" cm="1">
        <f t="array" ref="AJ3729">INDEX('EV Load Profile'!$K$8:$M$31,B3729,'Load Shapes'!V3729)</f>
        <v>11354.584999999999</v>
      </c>
    </row>
    <row r="3730" spans="1:36" x14ac:dyDescent="0.35">
      <c r="A3730">
        <v>3725</v>
      </c>
      <c r="B3730">
        <f t="shared" si="1120"/>
        <v>5</v>
      </c>
      <c r="C3730">
        <f t="shared" si="1121"/>
        <v>156</v>
      </c>
      <c r="D3730" s="18">
        <f t="shared" si="1118"/>
        <v>42891</v>
      </c>
      <c r="E3730" cm="1">
        <f t="array" ref="E3730">INDEX(G3730:T3730,$E$1)</f>
        <v>0.69182389937106925</v>
      </c>
      <c r="F3730" s="18"/>
      <c r="G3730" s="8">
        <v>1</v>
      </c>
      <c r="H3730" s="2">
        <f t="shared" si="1104"/>
        <v>0.69182389937106925</v>
      </c>
      <c r="I3730" s="2">
        <f t="shared" si="1105"/>
        <v>0.6325301204819278</v>
      </c>
      <c r="J3730" s="2">
        <f t="shared" si="1106"/>
        <v>0.71831914653965601</v>
      </c>
      <c r="K3730">
        <f t="shared" si="1107"/>
        <v>0.51099647026880257</v>
      </c>
      <c r="L3730">
        <f t="shared" si="1108"/>
        <v>0.50324867099822801</v>
      </c>
      <c r="M3730">
        <f t="shared" si="1109"/>
        <v>0.47215341590091892</v>
      </c>
      <c r="N3730">
        <f t="shared" si="1110"/>
        <v>0.43784265029754932</v>
      </c>
      <c r="O3730">
        <f t="shared" si="1111"/>
        <v>0.49437176756921203</v>
      </c>
      <c r="P3730">
        <f t="shared" si="1112"/>
        <v>0.46064814814814814</v>
      </c>
      <c r="Q3730">
        <f t="shared" si="1113"/>
        <v>0.45488567620219422</v>
      </c>
      <c r="R3730">
        <f t="shared" si="1114"/>
        <v>0.48170055452865063</v>
      </c>
      <c r="S3730">
        <f t="shared" si="1115"/>
        <v>0.3706441393875396</v>
      </c>
      <c r="T3730">
        <f t="shared" si="1116"/>
        <v>0.4073483287032888</v>
      </c>
      <c r="U3730" s="8">
        <f t="shared" si="1117"/>
        <v>1</v>
      </c>
      <c r="V3730" s="8">
        <f t="shared" si="1119"/>
        <v>1</v>
      </c>
      <c r="W3730" s="8">
        <f t="shared" si="1122"/>
        <v>125</v>
      </c>
      <c r="X3730" s="8">
        <v>11292</v>
      </c>
      <c r="Y3730" s="8">
        <v>4260</v>
      </c>
      <c r="Z3730" s="8">
        <v>5909</v>
      </c>
      <c r="AA3730" s="8">
        <v>9344</v>
      </c>
      <c r="AB3730" s="8">
        <v>1625</v>
      </c>
      <c r="AC3730" s="8">
        <v>2388</v>
      </c>
      <c r="AD3730" s="8">
        <v>8873</v>
      </c>
      <c r="AE3730" s="8">
        <v>1303</v>
      </c>
      <c r="AF3730" s="8">
        <v>1053</v>
      </c>
      <c r="AG3730" s="8">
        <v>22728</v>
      </c>
      <c r="AH3730" s="20" cm="1">
        <f t="array" ref="AH3730">INDEX('Commercial Profile'!$I$30:$I$173,'Load Shapes'!W3730)</f>
        <v>1.1000000000000001</v>
      </c>
      <c r="AI3730" s="20" cm="1">
        <f t="array" ref="AI3730">INDEX('Commercial Profile'!$J$30:$J$173,'Load Shapes'!W3730)</f>
        <v>1.05</v>
      </c>
      <c r="AJ3730" s="8" cm="1">
        <f t="array" ref="AJ3730">INDEX('EV Load Profile'!$K$8:$M$31,B3730,'Load Shapes'!V3730)</f>
        <v>11160.345000000001</v>
      </c>
    </row>
    <row r="3731" spans="1:36" x14ac:dyDescent="0.35">
      <c r="A3731">
        <v>3726</v>
      </c>
      <c r="B3731">
        <f t="shared" si="1120"/>
        <v>6</v>
      </c>
      <c r="C3731">
        <f t="shared" si="1121"/>
        <v>156</v>
      </c>
      <c r="D3731" s="18">
        <f t="shared" si="1118"/>
        <v>42891</v>
      </c>
      <c r="E3731" cm="1">
        <f t="array" ref="E3731">INDEX(G3731:T3731,$E$1)</f>
        <v>0.70440251572327051</v>
      </c>
      <c r="F3731" s="18"/>
      <c r="G3731" s="8">
        <v>1</v>
      </c>
      <c r="H3731" s="2">
        <f t="shared" si="1104"/>
        <v>0.70440251572327051</v>
      </c>
      <c r="I3731" s="2">
        <f t="shared" si="1105"/>
        <v>0.68072289156626498</v>
      </c>
      <c r="J3731" s="2">
        <f t="shared" si="1106"/>
        <v>0.72546285420052448</v>
      </c>
      <c r="K3731">
        <f t="shared" si="1107"/>
        <v>0.53194859263281746</v>
      </c>
      <c r="L3731">
        <f t="shared" si="1108"/>
        <v>0.531955109273479</v>
      </c>
      <c r="M3731">
        <f t="shared" si="1109"/>
        <v>0.49628445864962045</v>
      </c>
      <c r="N3731">
        <f t="shared" si="1110"/>
        <v>0.44154444496509065</v>
      </c>
      <c r="O3731">
        <f t="shared" si="1111"/>
        <v>0.52662001825372684</v>
      </c>
      <c r="P3731">
        <f t="shared" si="1112"/>
        <v>0.48186728395061729</v>
      </c>
      <c r="Q3731">
        <f t="shared" si="1113"/>
        <v>0.48021121706141701</v>
      </c>
      <c r="R3731">
        <f t="shared" si="1114"/>
        <v>0.50536044362292054</v>
      </c>
      <c r="S3731">
        <f t="shared" si="1115"/>
        <v>0.39070749736008448</v>
      </c>
      <c r="T3731">
        <f t="shared" si="1116"/>
        <v>0.43563043283448338</v>
      </c>
      <c r="U3731" s="8">
        <f t="shared" si="1117"/>
        <v>1</v>
      </c>
      <c r="V3731" s="8">
        <f t="shared" si="1119"/>
        <v>1</v>
      </c>
      <c r="W3731" s="8">
        <f t="shared" si="1122"/>
        <v>126</v>
      </c>
      <c r="X3731" s="8">
        <v>11755</v>
      </c>
      <c r="Y3731" s="8">
        <v>4503</v>
      </c>
      <c r="Z3731" s="8">
        <v>6211</v>
      </c>
      <c r="AA3731" s="8">
        <v>9423</v>
      </c>
      <c r="AB3731" s="8">
        <v>1731</v>
      </c>
      <c r="AC3731" s="8">
        <v>2498</v>
      </c>
      <c r="AD3731" s="8">
        <v>9367</v>
      </c>
      <c r="AE3731" s="8">
        <v>1367</v>
      </c>
      <c r="AF3731" s="8">
        <v>1110</v>
      </c>
      <c r="AG3731" s="8">
        <v>24306</v>
      </c>
      <c r="AH3731" s="20" cm="1">
        <f t="array" ref="AH3731">INDEX('Commercial Profile'!$I$30:$I$173,'Load Shapes'!W3731)</f>
        <v>1.1200000000000001</v>
      </c>
      <c r="AI3731" s="20" cm="1">
        <f t="array" ref="AI3731">INDEX('Commercial Profile'!$J$30:$J$173,'Load Shapes'!W3731)</f>
        <v>1.1299999999999999</v>
      </c>
      <c r="AJ3731" s="8" cm="1">
        <f t="array" ref="AJ3731">INDEX('EV Load Profile'!$K$8:$M$31,B3731,'Load Shapes'!V3731)</f>
        <v>11271.334999999999</v>
      </c>
    </row>
    <row r="3732" spans="1:36" x14ac:dyDescent="0.35">
      <c r="A3732">
        <v>3727</v>
      </c>
      <c r="B3732">
        <f t="shared" si="1120"/>
        <v>7</v>
      </c>
      <c r="C3732">
        <f t="shared" si="1121"/>
        <v>156</v>
      </c>
      <c r="D3732" s="18">
        <f t="shared" si="1118"/>
        <v>42891</v>
      </c>
      <c r="E3732" cm="1">
        <f t="array" ref="E3732">INDEX(G3732:T3732,$E$1)</f>
        <v>0.75471698113207542</v>
      </c>
      <c r="F3732" s="18"/>
      <c r="G3732" s="8">
        <v>1</v>
      </c>
      <c r="H3732" s="2">
        <f t="shared" si="1104"/>
        <v>0.75471698113207542</v>
      </c>
      <c r="I3732" s="2">
        <f t="shared" si="1105"/>
        <v>0.74096385542168675</v>
      </c>
      <c r="J3732" s="2">
        <f t="shared" si="1106"/>
        <v>0.7355975348769852</v>
      </c>
      <c r="K3732">
        <f t="shared" si="1107"/>
        <v>0.57792560412707028</v>
      </c>
      <c r="L3732">
        <f t="shared" si="1108"/>
        <v>0.58015357353809804</v>
      </c>
      <c r="M3732">
        <f t="shared" si="1109"/>
        <v>0.53415900918897319</v>
      </c>
      <c r="N3732">
        <f t="shared" si="1110"/>
        <v>0.4647392343376599</v>
      </c>
      <c r="O3732">
        <f t="shared" si="1111"/>
        <v>0.58472771524186185</v>
      </c>
      <c r="P3732">
        <f t="shared" si="1112"/>
        <v>0.51832561728395066</v>
      </c>
      <c r="Q3732">
        <f t="shared" si="1113"/>
        <v>0.52419768276427769</v>
      </c>
      <c r="R3732">
        <f t="shared" si="1114"/>
        <v>0.54121996303142328</v>
      </c>
      <c r="S3732">
        <f t="shared" si="1115"/>
        <v>0.42872228088701164</v>
      </c>
      <c r="T3732">
        <f t="shared" si="1116"/>
        <v>0.48271350479433639</v>
      </c>
      <c r="U3732" s="8">
        <f t="shared" si="1117"/>
        <v>1</v>
      </c>
      <c r="V3732" s="8">
        <f t="shared" si="1119"/>
        <v>1</v>
      </c>
      <c r="W3732" s="8">
        <f t="shared" si="1122"/>
        <v>127</v>
      </c>
      <c r="X3732" s="8">
        <v>12771</v>
      </c>
      <c r="Y3732" s="8">
        <v>4911</v>
      </c>
      <c r="Z3732" s="8">
        <v>6685</v>
      </c>
      <c r="AA3732" s="8">
        <v>9918</v>
      </c>
      <c r="AB3732" s="8">
        <v>1922</v>
      </c>
      <c r="AC3732" s="8">
        <v>2687</v>
      </c>
      <c r="AD3732" s="8">
        <v>10225</v>
      </c>
      <c r="AE3732" s="8">
        <v>1464</v>
      </c>
      <c r="AF3732" s="8">
        <v>1218</v>
      </c>
      <c r="AG3732" s="8">
        <v>26933</v>
      </c>
      <c r="AH3732" s="20" cm="1">
        <f t="array" ref="AH3732">INDEX('Commercial Profile'!$I$30:$I$173,'Load Shapes'!W3732)</f>
        <v>1.2</v>
      </c>
      <c r="AI3732" s="20" cm="1">
        <f t="array" ref="AI3732">INDEX('Commercial Profile'!$J$30:$J$173,'Load Shapes'!W3732)</f>
        <v>1.23</v>
      </c>
      <c r="AJ3732" s="8" cm="1">
        <f t="array" ref="AJ3732">INDEX('EV Load Profile'!$K$8:$M$31,B3732,'Load Shapes'!V3732)</f>
        <v>11428.795</v>
      </c>
    </row>
    <row r="3733" spans="1:36" x14ac:dyDescent="0.35">
      <c r="A3733">
        <v>3728</v>
      </c>
      <c r="B3733">
        <f t="shared" si="1120"/>
        <v>8</v>
      </c>
      <c r="C3733">
        <f t="shared" si="1121"/>
        <v>156</v>
      </c>
      <c r="D3733" s="18">
        <f t="shared" si="1118"/>
        <v>42891</v>
      </c>
      <c r="E3733" cm="1">
        <f t="array" ref="E3733">INDEX(G3733:T3733,$E$1)</f>
        <v>0.8176100628930818</v>
      </c>
      <c r="F3733" s="18"/>
      <c r="G3733" s="8">
        <v>1</v>
      </c>
      <c r="H3733" s="2">
        <f t="shared" si="1104"/>
        <v>0.8176100628930818</v>
      </c>
      <c r="I3733" s="2">
        <f t="shared" si="1105"/>
        <v>0.77710843373493976</v>
      </c>
      <c r="J3733" s="2">
        <f t="shared" si="1106"/>
        <v>0.74365874458944126</v>
      </c>
      <c r="K3733">
        <f t="shared" si="1107"/>
        <v>0.62032763145986058</v>
      </c>
      <c r="L3733">
        <f t="shared" si="1108"/>
        <v>0.61323095097460134</v>
      </c>
      <c r="M3733">
        <f t="shared" si="1109"/>
        <v>0.57730723132241313</v>
      </c>
      <c r="N3733">
        <f t="shared" si="1110"/>
        <v>0.50091373412679818</v>
      </c>
      <c r="O3733">
        <f t="shared" si="1111"/>
        <v>0.62610282932765438</v>
      </c>
      <c r="P3733">
        <f t="shared" si="1112"/>
        <v>0.54320987654320985</v>
      </c>
      <c r="Q3733">
        <f t="shared" si="1113"/>
        <v>0.55726443145698756</v>
      </c>
      <c r="R3733">
        <f t="shared" si="1114"/>
        <v>0.57744916820702408</v>
      </c>
      <c r="S3733">
        <f t="shared" si="1115"/>
        <v>0.44632171770503343</v>
      </c>
      <c r="T3733">
        <f t="shared" si="1116"/>
        <v>0.52031544045165334</v>
      </c>
      <c r="U3733" s="8">
        <f t="shared" si="1117"/>
        <v>1</v>
      </c>
      <c r="V3733" s="8">
        <f t="shared" si="1119"/>
        <v>1</v>
      </c>
      <c r="W3733" s="8">
        <f t="shared" si="1122"/>
        <v>128</v>
      </c>
      <c r="X3733" s="8">
        <v>13708</v>
      </c>
      <c r="Y3733" s="8">
        <v>5191</v>
      </c>
      <c r="Z3733" s="8">
        <v>7225</v>
      </c>
      <c r="AA3733" s="8">
        <v>10690</v>
      </c>
      <c r="AB3733" s="8">
        <v>2058</v>
      </c>
      <c r="AC3733" s="8">
        <v>2816</v>
      </c>
      <c r="AD3733" s="8">
        <v>10870</v>
      </c>
      <c r="AE3733" s="8">
        <v>1562</v>
      </c>
      <c r="AF3733" s="8">
        <v>1268</v>
      </c>
      <c r="AG3733" s="8">
        <v>29031</v>
      </c>
      <c r="AH3733" s="20" cm="1">
        <f t="array" ref="AH3733">INDEX('Commercial Profile'!$I$30:$I$173,'Load Shapes'!W3733)</f>
        <v>1.3</v>
      </c>
      <c r="AI3733" s="20" cm="1">
        <f t="array" ref="AI3733">INDEX('Commercial Profile'!$J$30:$J$173,'Load Shapes'!W3733)</f>
        <v>1.29</v>
      </c>
      <c r="AJ3733" s="8" cm="1">
        <f t="array" ref="AJ3733">INDEX('EV Load Profile'!$K$8:$M$31,B3733,'Load Shapes'!V3733)</f>
        <v>11554.04</v>
      </c>
    </row>
    <row r="3734" spans="1:36" x14ac:dyDescent="0.35">
      <c r="A3734">
        <v>3729</v>
      </c>
      <c r="B3734">
        <f t="shared" si="1120"/>
        <v>9</v>
      </c>
      <c r="C3734">
        <f t="shared" si="1121"/>
        <v>156</v>
      </c>
      <c r="D3734" s="18">
        <f t="shared" si="1118"/>
        <v>42891</v>
      </c>
      <c r="E3734" cm="1">
        <f t="array" ref="E3734">INDEX(G3734:T3734,$E$1)</f>
        <v>0.84276729559748431</v>
      </c>
      <c r="F3734" s="18"/>
      <c r="G3734" s="8">
        <v>1</v>
      </c>
      <c r="H3734" s="2">
        <f t="shared" si="1104"/>
        <v>0.84276729559748431</v>
      </c>
      <c r="I3734" s="2">
        <f t="shared" si="1105"/>
        <v>0.83132530120481929</v>
      </c>
      <c r="J3734" s="2">
        <f t="shared" si="1106"/>
        <v>0.84656089594027062</v>
      </c>
      <c r="K3734">
        <f t="shared" si="1107"/>
        <v>0.65019458774549732</v>
      </c>
      <c r="L3734">
        <f t="shared" si="1108"/>
        <v>0.63130537507383344</v>
      </c>
      <c r="M3734">
        <f t="shared" si="1109"/>
        <v>0.60615261685976829</v>
      </c>
      <c r="N3734">
        <f t="shared" si="1110"/>
        <v>0.53605735438826674</v>
      </c>
      <c r="O3734">
        <f t="shared" si="1111"/>
        <v>0.65226650441131728</v>
      </c>
      <c r="P3734">
        <f t="shared" si="1112"/>
        <v>0.56616512345679015</v>
      </c>
      <c r="Q3734">
        <f t="shared" si="1113"/>
        <v>0.57700194811852767</v>
      </c>
      <c r="R3734">
        <f t="shared" si="1114"/>
        <v>0.60517560073937149</v>
      </c>
      <c r="S3734">
        <f t="shared" si="1115"/>
        <v>0.45441745864132349</v>
      </c>
      <c r="T3734">
        <f t="shared" si="1116"/>
        <v>0.54151805717358181</v>
      </c>
      <c r="U3734" s="8">
        <f t="shared" si="1117"/>
        <v>1</v>
      </c>
      <c r="V3734" s="8">
        <f t="shared" si="1119"/>
        <v>1</v>
      </c>
      <c r="W3734" s="8">
        <f t="shared" si="1122"/>
        <v>129</v>
      </c>
      <c r="X3734" s="8">
        <v>14368</v>
      </c>
      <c r="Y3734" s="8">
        <v>5344</v>
      </c>
      <c r="Z3734" s="8">
        <v>7586</v>
      </c>
      <c r="AA3734" s="8">
        <v>11440</v>
      </c>
      <c r="AB3734" s="8">
        <v>2144</v>
      </c>
      <c r="AC3734" s="8">
        <v>2935</v>
      </c>
      <c r="AD3734" s="8">
        <v>11255</v>
      </c>
      <c r="AE3734" s="8">
        <v>1637</v>
      </c>
      <c r="AF3734" s="8">
        <v>1291</v>
      </c>
      <c r="AG3734" s="8">
        <v>30214</v>
      </c>
      <c r="AH3734" s="20" cm="1">
        <f t="array" ref="AH3734">INDEX('Commercial Profile'!$I$30:$I$173,'Load Shapes'!W3734)</f>
        <v>1.34</v>
      </c>
      <c r="AI3734" s="20" cm="1">
        <f t="array" ref="AI3734">INDEX('Commercial Profile'!$J$30:$J$173,'Load Shapes'!W3734)</f>
        <v>1.38</v>
      </c>
      <c r="AJ3734" s="8" cm="1">
        <f t="array" ref="AJ3734">INDEX('EV Load Profile'!$K$8:$M$31,B3734,'Load Shapes'!V3734)</f>
        <v>13152.805</v>
      </c>
    </row>
    <row r="3735" spans="1:36" x14ac:dyDescent="0.35">
      <c r="A3735">
        <v>3730</v>
      </c>
      <c r="B3735">
        <f t="shared" si="1120"/>
        <v>10</v>
      </c>
      <c r="C3735">
        <f t="shared" si="1121"/>
        <v>156</v>
      </c>
      <c r="D3735" s="18">
        <f t="shared" si="1118"/>
        <v>42891</v>
      </c>
      <c r="E3735" cm="1">
        <f t="array" ref="E3735">INDEX(G3735:T3735,$E$1)</f>
        <v>0.88050314465408797</v>
      </c>
      <c r="F3735" s="18"/>
      <c r="G3735" s="8">
        <v>1</v>
      </c>
      <c r="H3735" s="2">
        <f t="shared" si="1104"/>
        <v>0.88050314465408797</v>
      </c>
      <c r="I3735" s="2">
        <f t="shared" si="1105"/>
        <v>0.85542168674698793</v>
      </c>
      <c r="J3735" s="2">
        <f t="shared" si="1106"/>
        <v>0.91284599417510093</v>
      </c>
      <c r="K3735">
        <f t="shared" si="1107"/>
        <v>0.67399764684586838</v>
      </c>
      <c r="L3735">
        <f t="shared" si="1108"/>
        <v>0.65186060248080335</v>
      </c>
      <c r="M3735">
        <f t="shared" si="1109"/>
        <v>0.63244107071514188</v>
      </c>
      <c r="N3735">
        <f t="shared" si="1110"/>
        <v>0.56009559064711123</v>
      </c>
      <c r="O3735">
        <f t="shared" si="1111"/>
        <v>0.67934286583510806</v>
      </c>
      <c r="P3735">
        <f t="shared" si="1112"/>
        <v>0.59529320987654322</v>
      </c>
      <c r="Q3735">
        <f t="shared" si="1113"/>
        <v>0.59468881369834925</v>
      </c>
      <c r="R3735">
        <f t="shared" si="1114"/>
        <v>0.62994454713493531</v>
      </c>
      <c r="S3735">
        <f t="shared" si="1115"/>
        <v>0.47694473776839141</v>
      </c>
      <c r="T3735">
        <f t="shared" si="1116"/>
        <v>0.55660901514472627</v>
      </c>
      <c r="U3735" s="8">
        <f t="shared" si="1117"/>
        <v>1</v>
      </c>
      <c r="V3735" s="8">
        <f t="shared" si="1119"/>
        <v>1</v>
      </c>
      <c r="W3735" s="8">
        <f t="shared" si="1122"/>
        <v>130</v>
      </c>
      <c r="X3735" s="8">
        <v>14894</v>
      </c>
      <c r="Y3735" s="8">
        <v>5518</v>
      </c>
      <c r="Z3735" s="8">
        <v>7915</v>
      </c>
      <c r="AA3735" s="8">
        <v>11953</v>
      </c>
      <c r="AB3735" s="8">
        <v>2233</v>
      </c>
      <c r="AC3735" s="8">
        <v>3086</v>
      </c>
      <c r="AD3735" s="8">
        <v>11600</v>
      </c>
      <c r="AE3735" s="8">
        <v>1704</v>
      </c>
      <c r="AF3735" s="8">
        <v>1355</v>
      </c>
      <c r="AG3735" s="8">
        <v>31056</v>
      </c>
      <c r="AH3735" s="20" cm="1">
        <f t="array" ref="AH3735">INDEX('Commercial Profile'!$I$30:$I$173,'Load Shapes'!W3735)</f>
        <v>1.4</v>
      </c>
      <c r="AI3735" s="20" cm="1">
        <f t="array" ref="AI3735">INDEX('Commercial Profile'!$J$30:$J$173,'Load Shapes'!W3735)</f>
        <v>1.42</v>
      </c>
      <c r="AJ3735" s="8" cm="1">
        <f t="array" ref="AJ3735">INDEX('EV Load Profile'!$K$8:$M$31,B3735,'Load Shapes'!V3735)</f>
        <v>14182.66</v>
      </c>
    </row>
    <row r="3736" spans="1:36" x14ac:dyDescent="0.35">
      <c r="A3736">
        <v>3731</v>
      </c>
      <c r="B3736">
        <f t="shared" si="1120"/>
        <v>11</v>
      </c>
      <c r="C3736">
        <f t="shared" si="1121"/>
        <v>156</v>
      </c>
      <c r="D3736" s="18">
        <f t="shared" si="1118"/>
        <v>42891</v>
      </c>
      <c r="E3736" cm="1">
        <f t="array" ref="E3736">INDEX(G3736:T3736,$E$1)</f>
        <v>0.84905660377358494</v>
      </c>
      <c r="F3736" s="18"/>
      <c r="G3736" s="8">
        <v>1</v>
      </c>
      <c r="H3736" s="2">
        <f t="shared" si="1104"/>
        <v>0.84905660377358494</v>
      </c>
      <c r="I3736" s="2">
        <f t="shared" si="1105"/>
        <v>0.83132530120481929</v>
      </c>
      <c r="J3736" s="2">
        <f t="shared" si="1106"/>
        <v>0.96240043767197136</v>
      </c>
      <c r="K3736">
        <f t="shared" si="1107"/>
        <v>0.70065164268259572</v>
      </c>
      <c r="L3736">
        <f t="shared" si="1108"/>
        <v>0.67147076196101596</v>
      </c>
      <c r="M3736">
        <f t="shared" si="1109"/>
        <v>0.65361566120655212</v>
      </c>
      <c r="N3736">
        <f t="shared" si="1110"/>
        <v>0.57649594676912985</v>
      </c>
      <c r="O3736">
        <f t="shared" si="1111"/>
        <v>0.70702768481898393</v>
      </c>
      <c r="P3736">
        <f t="shared" si="1112"/>
        <v>0.62307098765432101</v>
      </c>
      <c r="Q3736">
        <f t="shared" si="1113"/>
        <v>0.61673331282682253</v>
      </c>
      <c r="R3736">
        <f t="shared" si="1114"/>
        <v>0.65323475046210722</v>
      </c>
      <c r="S3736">
        <f t="shared" si="1115"/>
        <v>0.49912002815909889</v>
      </c>
      <c r="T3736">
        <f t="shared" si="1116"/>
        <v>0.5702840756340174</v>
      </c>
      <c r="U3736" s="8">
        <f t="shared" si="1117"/>
        <v>1</v>
      </c>
      <c r="V3736" s="8">
        <f t="shared" si="1119"/>
        <v>1</v>
      </c>
      <c r="W3736" s="8">
        <f t="shared" si="1122"/>
        <v>131</v>
      </c>
      <c r="X3736" s="8">
        <v>15483</v>
      </c>
      <c r="Y3736" s="8">
        <v>5684</v>
      </c>
      <c r="Z3736" s="8">
        <v>8180</v>
      </c>
      <c r="AA3736" s="8">
        <v>12303</v>
      </c>
      <c r="AB3736" s="8">
        <v>2324</v>
      </c>
      <c r="AC3736" s="8">
        <v>3230</v>
      </c>
      <c r="AD3736" s="8">
        <v>12030</v>
      </c>
      <c r="AE3736" s="8">
        <v>1767</v>
      </c>
      <c r="AF3736" s="8">
        <v>1418</v>
      </c>
      <c r="AG3736" s="8">
        <v>31819</v>
      </c>
      <c r="AH3736" s="20" cm="1">
        <f t="array" ref="AH3736">INDEX('Commercial Profile'!$I$30:$I$173,'Load Shapes'!W3736)</f>
        <v>1.35</v>
      </c>
      <c r="AI3736" s="20" cm="1">
        <f t="array" ref="AI3736">INDEX('Commercial Profile'!$J$30:$J$173,'Load Shapes'!W3736)</f>
        <v>1.38</v>
      </c>
      <c r="AJ3736" s="8" cm="1">
        <f t="array" ref="AJ3736">INDEX('EV Load Profile'!$K$8:$M$31,B3736,'Load Shapes'!V3736)</f>
        <v>14952.575000000001</v>
      </c>
    </row>
    <row r="3737" spans="1:36" x14ac:dyDescent="0.35">
      <c r="A3737">
        <v>3732</v>
      </c>
      <c r="B3737">
        <f t="shared" si="1120"/>
        <v>12</v>
      </c>
      <c r="C3737">
        <f t="shared" si="1121"/>
        <v>156</v>
      </c>
      <c r="D3737" s="18">
        <f t="shared" si="1118"/>
        <v>42891</v>
      </c>
      <c r="E3737" cm="1">
        <f t="array" ref="E3737">INDEX(G3737:T3737,$E$1)</f>
        <v>0.82389937106918243</v>
      </c>
      <c r="F3737" s="18"/>
      <c r="G3737" s="8">
        <v>1</v>
      </c>
      <c r="H3737" s="2">
        <f t="shared" si="1104"/>
        <v>0.82389937106918243</v>
      </c>
      <c r="I3737" s="2">
        <f t="shared" si="1105"/>
        <v>0.78915662650602414</v>
      </c>
      <c r="J3737" s="2">
        <f t="shared" si="1106"/>
        <v>0.97754066970247966</v>
      </c>
      <c r="K3737">
        <f t="shared" si="1107"/>
        <v>0.71906959905873835</v>
      </c>
      <c r="L3737">
        <f t="shared" si="1108"/>
        <v>0.68989958653278205</v>
      </c>
      <c r="M3737">
        <f t="shared" si="1109"/>
        <v>0.6768677586895725</v>
      </c>
      <c r="N3737">
        <f t="shared" si="1110"/>
        <v>0.58980366430813924</v>
      </c>
      <c r="O3737">
        <f t="shared" si="1111"/>
        <v>0.72984484332217825</v>
      </c>
      <c r="P3737">
        <f t="shared" si="1112"/>
        <v>0.64969135802469136</v>
      </c>
      <c r="Q3737">
        <f t="shared" si="1113"/>
        <v>0.63380498308212863</v>
      </c>
      <c r="R3737">
        <f t="shared" si="1114"/>
        <v>0.67097966728280967</v>
      </c>
      <c r="S3737">
        <f t="shared" si="1115"/>
        <v>0.51460753255895808</v>
      </c>
      <c r="T3737">
        <f t="shared" si="1116"/>
        <v>0.57944260238372614</v>
      </c>
      <c r="U3737" s="8">
        <f t="shared" si="1117"/>
        <v>1</v>
      </c>
      <c r="V3737" s="8">
        <f t="shared" si="1119"/>
        <v>1</v>
      </c>
      <c r="W3737" s="8">
        <f t="shared" si="1122"/>
        <v>132</v>
      </c>
      <c r="X3737" s="8">
        <v>15890</v>
      </c>
      <c r="Y3737" s="8">
        <v>5840</v>
      </c>
      <c r="Z3737" s="8">
        <v>8471</v>
      </c>
      <c r="AA3737" s="8">
        <v>12587</v>
      </c>
      <c r="AB3737" s="8">
        <v>2399</v>
      </c>
      <c r="AC3737" s="8">
        <v>3368</v>
      </c>
      <c r="AD3737" s="8">
        <v>12363</v>
      </c>
      <c r="AE3737" s="8">
        <v>1815</v>
      </c>
      <c r="AF3737" s="8">
        <v>1462</v>
      </c>
      <c r="AG3737" s="8">
        <v>32330</v>
      </c>
      <c r="AH3737" s="20" cm="1">
        <f t="array" ref="AH3737">INDEX('Commercial Profile'!$I$30:$I$173,'Load Shapes'!W3737)</f>
        <v>1.31</v>
      </c>
      <c r="AI3737" s="20" cm="1">
        <f t="array" ref="AI3737">INDEX('Commercial Profile'!$J$30:$J$173,'Load Shapes'!W3737)</f>
        <v>1.31</v>
      </c>
      <c r="AJ3737" s="8" cm="1">
        <f t="array" ref="AJ3737">INDEX('EV Load Profile'!$K$8:$M$31,B3737,'Load Shapes'!V3737)</f>
        <v>15187.805</v>
      </c>
    </row>
    <row r="3738" spans="1:36" x14ac:dyDescent="0.35">
      <c r="A3738">
        <v>3733</v>
      </c>
      <c r="B3738">
        <f t="shared" si="1120"/>
        <v>13</v>
      </c>
      <c r="C3738">
        <f t="shared" si="1121"/>
        <v>156</v>
      </c>
      <c r="D3738" s="18">
        <f t="shared" si="1118"/>
        <v>42891</v>
      </c>
      <c r="E3738" cm="1">
        <f t="array" ref="E3738">INDEX(G3738:T3738,$E$1)</f>
        <v>0.80503144654088044</v>
      </c>
      <c r="F3738" s="18"/>
      <c r="G3738" s="8">
        <v>1</v>
      </c>
      <c r="H3738" s="2">
        <f t="shared" si="1104"/>
        <v>0.80503144654088044</v>
      </c>
      <c r="I3738" s="2">
        <f t="shared" si="1105"/>
        <v>0.78915662650602414</v>
      </c>
      <c r="J3738" s="2">
        <f t="shared" si="1106"/>
        <v>0.95214410993290088</v>
      </c>
      <c r="K3738">
        <f t="shared" si="1107"/>
        <v>0.74192234591365736</v>
      </c>
      <c r="L3738">
        <f t="shared" si="1108"/>
        <v>0.69970466627288841</v>
      </c>
      <c r="M3738">
        <f t="shared" si="1109"/>
        <v>0.68925289652417099</v>
      </c>
      <c r="N3738">
        <f t="shared" si="1110"/>
        <v>0.59523921090857967</v>
      </c>
      <c r="O3738">
        <f t="shared" si="1111"/>
        <v>0.75296623060541523</v>
      </c>
      <c r="P3738">
        <f t="shared" si="1112"/>
        <v>0.67245370370370372</v>
      </c>
      <c r="Q3738">
        <f t="shared" si="1113"/>
        <v>0.64718548139034149</v>
      </c>
      <c r="R3738">
        <f t="shared" si="1114"/>
        <v>0.6857670979667283</v>
      </c>
      <c r="S3738">
        <f t="shared" si="1115"/>
        <v>0.53713481168602606</v>
      </c>
      <c r="T3738">
        <f t="shared" si="1116"/>
        <v>0.58501657854646472</v>
      </c>
      <c r="U3738" s="8">
        <f t="shared" si="1117"/>
        <v>1</v>
      </c>
      <c r="V3738" s="8">
        <f t="shared" si="1119"/>
        <v>1</v>
      </c>
      <c r="W3738" s="8">
        <f t="shared" si="1122"/>
        <v>133</v>
      </c>
      <c r="X3738" s="8">
        <v>16395</v>
      </c>
      <c r="Y3738" s="8">
        <v>5923</v>
      </c>
      <c r="Z3738" s="8">
        <v>8626</v>
      </c>
      <c r="AA3738" s="8">
        <v>12703</v>
      </c>
      <c r="AB3738" s="8">
        <v>2475</v>
      </c>
      <c r="AC3738" s="8">
        <v>3486</v>
      </c>
      <c r="AD3738" s="8">
        <v>12624</v>
      </c>
      <c r="AE3738" s="8">
        <v>1855</v>
      </c>
      <c r="AF3738" s="8">
        <v>1526</v>
      </c>
      <c r="AG3738" s="8">
        <v>32641</v>
      </c>
      <c r="AH3738" s="20" cm="1">
        <f t="array" ref="AH3738">INDEX('Commercial Profile'!$I$30:$I$173,'Load Shapes'!W3738)</f>
        <v>1.28</v>
      </c>
      <c r="AI3738" s="20" cm="1">
        <f t="array" ref="AI3738">INDEX('Commercial Profile'!$J$30:$J$173,'Load Shapes'!W3738)</f>
        <v>1.31</v>
      </c>
      <c r="AJ3738" s="8" cm="1">
        <f t="array" ref="AJ3738">INDEX('EV Load Profile'!$K$8:$M$31,B3738,'Load Shapes'!V3738)</f>
        <v>14793.224999999999</v>
      </c>
    </row>
    <row r="3739" spans="1:36" x14ac:dyDescent="0.35">
      <c r="A3739">
        <v>3734</v>
      </c>
      <c r="B3739">
        <f t="shared" si="1120"/>
        <v>14</v>
      </c>
      <c r="C3739">
        <f t="shared" si="1121"/>
        <v>156</v>
      </c>
      <c r="D3739" s="18">
        <f t="shared" si="1118"/>
        <v>42891</v>
      </c>
      <c r="E3739" cm="1">
        <f t="array" ref="E3739">INDEX(G3739:T3739,$E$1)</f>
        <v>0.81132075471698106</v>
      </c>
      <c r="F3739" s="18"/>
      <c r="G3739" s="8">
        <v>1</v>
      </c>
      <c r="H3739" s="2">
        <f t="shared" si="1104"/>
        <v>0.81132075471698106</v>
      </c>
      <c r="I3739" s="2">
        <f t="shared" si="1105"/>
        <v>0.74698795180722899</v>
      </c>
      <c r="J3739" s="2">
        <f t="shared" si="1106"/>
        <v>0.97576294913672434</v>
      </c>
      <c r="K3739">
        <f t="shared" si="1107"/>
        <v>0.7588922074395873</v>
      </c>
      <c r="L3739">
        <f t="shared" si="1108"/>
        <v>0.71021854695806264</v>
      </c>
      <c r="M3739">
        <f t="shared" si="1109"/>
        <v>0.70427487015581303</v>
      </c>
      <c r="N3739">
        <f t="shared" si="1110"/>
        <v>0.59495806194648793</v>
      </c>
      <c r="O3739">
        <f t="shared" si="1111"/>
        <v>0.76969881350775782</v>
      </c>
      <c r="P3739">
        <f t="shared" si="1112"/>
        <v>0.69367283950617287</v>
      </c>
      <c r="Q3739">
        <f t="shared" si="1113"/>
        <v>0.65913052394135141</v>
      </c>
      <c r="R3739">
        <f t="shared" si="1114"/>
        <v>0.69648798521256927</v>
      </c>
      <c r="S3739">
        <f t="shared" si="1115"/>
        <v>0.55367828229496652</v>
      </c>
      <c r="T3739">
        <f t="shared" si="1116"/>
        <v>0.58969441706246084</v>
      </c>
      <c r="U3739" s="8">
        <f t="shared" si="1117"/>
        <v>1</v>
      </c>
      <c r="V3739" s="8">
        <f t="shared" si="1119"/>
        <v>1</v>
      </c>
      <c r="W3739" s="8">
        <f t="shared" si="1122"/>
        <v>134</v>
      </c>
      <c r="X3739" s="8">
        <v>16770</v>
      </c>
      <c r="Y3739" s="8">
        <v>6012</v>
      </c>
      <c r="Z3739" s="8">
        <v>8814</v>
      </c>
      <c r="AA3739" s="8">
        <v>12697</v>
      </c>
      <c r="AB3739" s="8">
        <v>2530</v>
      </c>
      <c r="AC3739" s="8">
        <v>3596</v>
      </c>
      <c r="AD3739" s="8">
        <v>12857</v>
      </c>
      <c r="AE3739" s="8">
        <v>1884</v>
      </c>
      <c r="AF3739" s="8">
        <v>1573</v>
      </c>
      <c r="AG3739" s="8">
        <v>32902</v>
      </c>
      <c r="AH3739" s="20" cm="1">
        <f t="array" ref="AH3739">INDEX('Commercial Profile'!$I$30:$I$173,'Load Shapes'!W3739)</f>
        <v>1.29</v>
      </c>
      <c r="AI3739" s="20" cm="1">
        <f t="array" ref="AI3739">INDEX('Commercial Profile'!$J$30:$J$173,'Load Shapes'!W3739)</f>
        <v>1.24</v>
      </c>
      <c r="AJ3739" s="8" cm="1">
        <f t="array" ref="AJ3739">INDEX('EV Load Profile'!$K$8:$M$31,B3739,'Load Shapes'!V3739)</f>
        <v>15160.185000000001</v>
      </c>
    </row>
    <row r="3740" spans="1:36" x14ac:dyDescent="0.35">
      <c r="A3740">
        <v>3735</v>
      </c>
      <c r="B3740">
        <f t="shared" si="1120"/>
        <v>15</v>
      </c>
      <c r="C3740">
        <f t="shared" si="1121"/>
        <v>156</v>
      </c>
      <c r="D3740" s="18">
        <f t="shared" si="1118"/>
        <v>42891</v>
      </c>
      <c r="E3740" cm="1">
        <f t="array" ref="E3740">INDEX(G3740:T3740,$E$1)</f>
        <v>0.76100628930817604</v>
      </c>
      <c r="F3740" s="18"/>
      <c r="G3740" s="8">
        <v>1</v>
      </c>
      <c r="H3740" s="2">
        <f t="shared" si="1104"/>
        <v>0.76100628930817604</v>
      </c>
      <c r="I3740" s="2">
        <f t="shared" si="1105"/>
        <v>0.74096385542168675</v>
      </c>
      <c r="J3740" s="2">
        <f t="shared" si="1106"/>
        <v>1</v>
      </c>
      <c r="K3740">
        <f t="shared" si="1107"/>
        <v>0.76934564213956014</v>
      </c>
      <c r="L3740">
        <f t="shared" si="1108"/>
        <v>0.70785587714116949</v>
      </c>
      <c r="M3740">
        <f t="shared" si="1109"/>
        <v>0.70547343188174194</v>
      </c>
      <c r="N3740">
        <f t="shared" si="1110"/>
        <v>0.59894100557612107</v>
      </c>
      <c r="O3740">
        <f t="shared" si="1111"/>
        <v>0.77852144812899304</v>
      </c>
      <c r="P3740">
        <f t="shared" si="1112"/>
        <v>0.71180555555555558</v>
      </c>
      <c r="Q3740">
        <f t="shared" si="1113"/>
        <v>0.66487234697016306</v>
      </c>
      <c r="R3740">
        <f t="shared" si="1114"/>
        <v>0.70277264325323474</v>
      </c>
      <c r="S3740">
        <f t="shared" si="1115"/>
        <v>0.56494192185850056</v>
      </c>
      <c r="T3740">
        <f t="shared" si="1116"/>
        <v>0.59017833139170173</v>
      </c>
      <c r="U3740" s="8">
        <f t="shared" si="1117"/>
        <v>1</v>
      </c>
      <c r="V3740" s="8">
        <f t="shared" si="1119"/>
        <v>1</v>
      </c>
      <c r="W3740" s="8">
        <f t="shared" si="1122"/>
        <v>135</v>
      </c>
      <c r="X3740" s="8">
        <v>17001</v>
      </c>
      <c r="Y3740" s="8">
        <v>5992</v>
      </c>
      <c r="Z3740" s="8">
        <v>8829</v>
      </c>
      <c r="AA3740" s="8">
        <v>12782</v>
      </c>
      <c r="AB3740" s="8">
        <v>2559</v>
      </c>
      <c r="AC3740" s="8">
        <v>3690</v>
      </c>
      <c r="AD3740" s="8">
        <v>12969</v>
      </c>
      <c r="AE3740" s="8">
        <v>1901</v>
      </c>
      <c r="AF3740" s="8">
        <v>1605</v>
      </c>
      <c r="AG3740" s="8">
        <v>32929</v>
      </c>
      <c r="AH3740" s="20" cm="1">
        <f t="array" ref="AH3740">INDEX('Commercial Profile'!$I$30:$I$173,'Load Shapes'!W3740)</f>
        <v>1.21</v>
      </c>
      <c r="AI3740" s="20" cm="1">
        <f t="array" ref="AI3740">INDEX('Commercial Profile'!$J$30:$J$173,'Load Shapes'!W3740)</f>
        <v>1.23</v>
      </c>
      <c r="AJ3740" s="8" cm="1">
        <f t="array" ref="AJ3740">INDEX('EV Load Profile'!$K$8:$M$31,B3740,'Load Shapes'!V3740)</f>
        <v>15536.75</v>
      </c>
    </row>
    <row r="3741" spans="1:36" x14ac:dyDescent="0.35">
      <c r="A3741">
        <v>3736</v>
      </c>
      <c r="B3741">
        <f t="shared" si="1120"/>
        <v>16</v>
      </c>
      <c r="C3741">
        <f t="shared" si="1121"/>
        <v>156</v>
      </c>
      <c r="D3741" s="18">
        <f t="shared" si="1118"/>
        <v>42891</v>
      </c>
      <c r="E3741" cm="1">
        <f t="array" ref="E3741">INDEX(G3741:T3741,$E$1)</f>
        <v>0.7735849056603773</v>
      </c>
      <c r="F3741" s="18"/>
      <c r="G3741" s="8">
        <v>1</v>
      </c>
      <c r="H3741" s="2">
        <f t="shared" si="1104"/>
        <v>0.7735849056603773</v>
      </c>
      <c r="I3741" s="2">
        <f t="shared" si="1105"/>
        <v>0.72891566265060237</v>
      </c>
      <c r="J3741" s="2">
        <f t="shared" si="1106"/>
        <v>0.99944357732472999</v>
      </c>
      <c r="K3741">
        <f t="shared" si="1107"/>
        <v>0.7737351796542673</v>
      </c>
      <c r="L3741">
        <f t="shared" si="1108"/>
        <v>0.70419373892498527</v>
      </c>
      <c r="M3741">
        <f t="shared" si="1109"/>
        <v>0.70187774670395531</v>
      </c>
      <c r="N3741">
        <f t="shared" si="1110"/>
        <v>0.5971135373225247</v>
      </c>
      <c r="O3741">
        <f t="shared" si="1111"/>
        <v>0.7730453300882264</v>
      </c>
      <c r="P3741">
        <f t="shared" si="1112"/>
        <v>0.72453703703703709</v>
      </c>
      <c r="Q3741">
        <f t="shared" si="1113"/>
        <v>0.66717932943709624</v>
      </c>
      <c r="R3741">
        <f t="shared" si="1114"/>
        <v>0.70277264325323474</v>
      </c>
      <c r="S3741">
        <f t="shared" si="1115"/>
        <v>0.57585357268567405</v>
      </c>
      <c r="T3741">
        <f t="shared" si="1116"/>
        <v>0.58922842548615473</v>
      </c>
      <c r="U3741" s="8">
        <f t="shared" si="1117"/>
        <v>1</v>
      </c>
      <c r="V3741" s="8">
        <f t="shared" si="1119"/>
        <v>1</v>
      </c>
      <c r="W3741" s="8">
        <f t="shared" si="1122"/>
        <v>136</v>
      </c>
      <c r="X3741" s="8">
        <v>17098</v>
      </c>
      <c r="Y3741" s="8">
        <v>5961</v>
      </c>
      <c r="Z3741" s="8">
        <v>8784</v>
      </c>
      <c r="AA3741" s="8">
        <v>12743</v>
      </c>
      <c r="AB3741" s="8">
        <v>2541</v>
      </c>
      <c r="AC3741" s="8">
        <v>3756</v>
      </c>
      <c r="AD3741" s="8">
        <v>13014</v>
      </c>
      <c r="AE3741" s="8">
        <v>1901</v>
      </c>
      <c r="AF3741" s="8">
        <v>1636</v>
      </c>
      <c r="AG3741" s="8">
        <v>32876</v>
      </c>
      <c r="AH3741" s="20" cm="1">
        <f t="array" ref="AH3741">INDEX('Commercial Profile'!$I$30:$I$173,'Load Shapes'!W3741)</f>
        <v>1.23</v>
      </c>
      <c r="AI3741" s="20" cm="1">
        <f t="array" ref="AI3741">INDEX('Commercial Profile'!$J$30:$J$173,'Load Shapes'!W3741)</f>
        <v>1.21</v>
      </c>
      <c r="AJ3741" s="8" cm="1">
        <f t="array" ref="AJ3741">INDEX('EV Load Profile'!$K$8:$M$31,B3741,'Load Shapes'!V3741)</f>
        <v>15528.105</v>
      </c>
    </row>
    <row r="3742" spans="1:36" x14ac:dyDescent="0.35">
      <c r="A3742">
        <v>3737</v>
      </c>
      <c r="B3742">
        <f t="shared" si="1120"/>
        <v>17</v>
      </c>
      <c r="C3742">
        <f t="shared" si="1121"/>
        <v>156</v>
      </c>
      <c r="D3742" s="18">
        <f t="shared" si="1118"/>
        <v>42891</v>
      </c>
      <c r="E3742" cm="1">
        <f t="array" ref="E3742">INDEX(G3742:T3742,$E$1)</f>
        <v>0.77987421383647793</v>
      </c>
      <c r="F3742" s="18"/>
      <c r="G3742" s="8">
        <v>1</v>
      </c>
      <c r="H3742" s="2">
        <f t="shared" si="1104"/>
        <v>0.77987421383647793</v>
      </c>
      <c r="I3742" s="2">
        <f t="shared" si="1105"/>
        <v>0.72289156626506024</v>
      </c>
      <c r="J3742" s="2">
        <f t="shared" si="1106"/>
        <v>0.98608235313048087</v>
      </c>
      <c r="K3742">
        <f t="shared" si="1107"/>
        <v>0.77663136935469268</v>
      </c>
      <c r="L3742">
        <f t="shared" si="1108"/>
        <v>0.70147666863555813</v>
      </c>
      <c r="M3742">
        <f t="shared" si="1109"/>
        <v>0.695725129844187</v>
      </c>
      <c r="N3742">
        <f t="shared" si="1110"/>
        <v>0.59317745185324022</v>
      </c>
      <c r="O3742">
        <f t="shared" si="1111"/>
        <v>0.76391846668694863</v>
      </c>
      <c r="P3742">
        <f t="shared" si="1112"/>
        <v>0.73495370370370372</v>
      </c>
      <c r="Q3742">
        <f t="shared" si="1113"/>
        <v>0.66574387367989341</v>
      </c>
      <c r="R3742">
        <f t="shared" si="1114"/>
        <v>0.70314232902033269</v>
      </c>
      <c r="S3742">
        <f t="shared" si="1115"/>
        <v>0.58958113340373108</v>
      </c>
      <c r="T3742">
        <f t="shared" si="1116"/>
        <v>0.58949726678017744</v>
      </c>
      <c r="U3742" s="8">
        <f t="shared" si="1117"/>
        <v>1</v>
      </c>
      <c r="V3742" s="8">
        <f t="shared" si="1119"/>
        <v>1</v>
      </c>
      <c r="W3742" s="8">
        <f t="shared" si="1122"/>
        <v>137</v>
      </c>
      <c r="X3742" s="8">
        <v>17162</v>
      </c>
      <c r="Y3742" s="8">
        <v>5938</v>
      </c>
      <c r="Z3742" s="8">
        <v>8707</v>
      </c>
      <c r="AA3742" s="8">
        <v>12659</v>
      </c>
      <c r="AB3742" s="8">
        <v>2511</v>
      </c>
      <c r="AC3742" s="8">
        <v>3810</v>
      </c>
      <c r="AD3742" s="8">
        <v>12986</v>
      </c>
      <c r="AE3742" s="8">
        <v>1902</v>
      </c>
      <c r="AF3742" s="8">
        <v>1675</v>
      </c>
      <c r="AG3742" s="8">
        <v>32891</v>
      </c>
      <c r="AH3742" s="20" cm="1">
        <f t="array" ref="AH3742">INDEX('Commercial Profile'!$I$30:$I$173,'Load Shapes'!W3742)</f>
        <v>1.24</v>
      </c>
      <c r="AI3742" s="20" cm="1">
        <f t="array" ref="AI3742">INDEX('Commercial Profile'!$J$30:$J$173,'Load Shapes'!W3742)</f>
        <v>1.2</v>
      </c>
      <c r="AJ3742" s="8" cm="1">
        <f t="array" ref="AJ3742">INDEX('EV Load Profile'!$K$8:$M$31,B3742,'Load Shapes'!V3742)</f>
        <v>15320.514999999999</v>
      </c>
    </row>
    <row r="3743" spans="1:36" x14ac:dyDescent="0.35">
      <c r="A3743">
        <v>3738</v>
      </c>
      <c r="B3743">
        <f t="shared" si="1120"/>
        <v>18</v>
      </c>
      <c r="C3743">
        <f t="shared" si="1121"/>
        <v>156</v>
      </c>
      <c r="D3743" s="18">
        <f t="shared" si="1118"/>
        <v>42891</v>
      </c>
      <c r="E3743" cm="1">
        <f t="array" ref="E3743">INDEX(G3743:T3743,$E$1)</f>
        <v>0.83647798742138368</v>
      </c>
      <c r="F3743" s="18"/>
      <c r="G3743" s="8">
        <v>1</v>
      </c>
      <c r="H3743" s="2">
        <f t="shared" si="1104"/>
        <v>0.83647798742138368</v>
      </c>
      <c r="I3743" s="2">
        <f t="shared" si="1105"/>
        <v>0.77108433734939763</v>
      </c>
      <c r="J3743" s="2">
        <f t="shared" si="1106"/>
        <v>0.92153732279916967</v>
      </c>
      <c r="K3743">
        <f t="shared" si="1107"/>
        <v>0.7768576341750385</v>
      </c>
      <c r="L3743">
        <f t="shared" si="1108"/>
        <v>0.69875959834613111</v>
      </c>
      <c r="M3743">
        <f t="shared" si="1109"/>
        <v>0.68517778665601281</v>
      </c>
      <c r="N3743">
        <f t="shared" si="1110"/>
        <v>0.58507099011292818</v>
      </c>
      <c r="O3743">
        <f t="shared" si="1111"/>
        <v>0.75418314572558565</v>
      </c>
      <c r="P3743">
        <f t="shared" si="1112"/>
        <v>0.73379629629629628</v>
      </c>
      <c r="Q3743">
        <f t="shared" si="1113"/>
        <v>0.66297549471957351</v>
      </c>
      <c r="R3743">
        <f t="shared" si="1114"/>
        <v>0.69094269870609981</v>
      </c>
      <c r="S3743">
        <f t="shared" si="1115"/>
        <v>0.5973248856036607</v>
      </c>
      <c r="T3743">
        <f t="shared" si="1116"/>
        <v>0.58910296621561076</v>
      </c>
      <c r="U3743" s="8">
        <f t="shared" si="1117"/>
        <v>1</v>
      </c>
      <c r="V3743" s="8">
        <f t="shared" si="1119"/>
        <v>1</v>
      </c>
      <c r="W3743" s="8">
        <f t="shared" si="1122"/>
        <v>138</v>
      </c>
      <c r="X3743" s="8">
        <v>17167</v>
      </c>
      <c r="Y3743" s="8">
        <v>5915</v>
      </c>
      <c r="Z3743" s="8">
        <v>8575</v>
      </c>
      <c r="AA3743" s="8">
        <v>12486</v>
      </c>
      <c r="AB3743" s="8">
        <v>2479</v>
      </c>
      <c r="AC3743" s="8">
        <v>3804</v>
      </c>
      <c r="AD3743" s="8">
        <v>12932</v>
      </c>
      <c r="AE3743" s="8">
        <v>1869</v>
      </c>
      <c r="AF3743" s="8">
        <v>1697</v>
      </c>
      <c r="AG3743" s="8">
        <v>32869</v>
      </c>
      <c r="AH3743" s="20" cm="1">
        <f t="array" ref="AH3743">INDEX('Commercial Profile'!$I$30:$I$173,'Load Shapes'!W3743)</f>
        <v>1.33</v>
      </c>
      <c r="AI3743" s="20" cm="1">
        <f t="array" ref="AI3743">INDEX('Commercial Profile'!$J$30:$J$173,'Load Shapes'!W3743)</f>
        <v>1.28</v>
      </c>
      <c r="AJ3743" s="8" cm="1">
        <f t="array" ref="AJ3743">INDEX('EV Load Profile'!$K$8:$M$31,B3743,'Load Shapes'!V3743)</f>
        <v>14317.695</v>
      </c>
    </row>
    <row r="3744" spans="1:36" x14ac:dyDescent="0.35">
      <c r="A3744">
        <v>3739</v>
      </c>
      <c r="B3744">
        <f t="shared" si="1120"/>
        <v>19</v>
      </c>
      <c r="C3744">
        <f t="shared" si="1121"/>
        <v>156</v>
      </c>
      <c r="D3744" s="18">
        <f t="shared" si="1118"/>
        <v>42891</v>
      </c>
      <c r="E3744" cm="1">
        <f t="array" ref="E3744">INDEX(G3744:T3744,$E$1)</f>
        <v>0.83647798742138368</v>
      </c>
      <c r="F3744" s="18"/>
      <c r="G3744" s="8">
        <v>1</v>
      </c>
      <c r="H3744" s="2">
        <f t="shared" si="1104"/>
        <v>0.83647798742138368</v>
      </c>
      <c r="I3744" s="2">
        <f t="shared" si="1105"/>
        <v>0.80722891566265065</v>
      </c>
      <c r="J3744" s="2">
        <f t="shared" si="1106"/>
        <v>0.88229874330217073</v>
      </c>
      <c r="K3744">
        <f t="shared" si="1107"/>
        <v>0.77165354330708658</v>
      </c>
      <c r="L3744">
        <f t="shared" si="1108"/>
        <v>0.68836385115180154</v>
      </c>
      <c r="M3744">
        <f t="shared" si="1109"/>
        <v>0.67518977227327204</v>
      </c>
      <c r="N3744">
        <f t="shared" si="1110"/>
        <v>0.57255986129984537</v>
      </c>
      <c r="O3744">
        <f t="shared" si="1111"/>
        <v>0.73623364770307276</v>
      </c>
      <c r="P3744">
        <f t="shared" si="1112"/>
        <v>0.71797839506172845</v>
      </c>
      <c r="Q3744">
        <f t="shared" si="1113"/>
        <v>0.65256844047985241</v>
      </c>
      <c r="R3744">
        <f t="shared" si="1114"/>
        <v>0.67763401109057297</v>
      </c>
      <c r="S3744">
        <f t="shared" si="1115"/>
        <v>0.59697289686730026</v>
      </c>
      <c r="T3744">
        <f t="shared" si="1116"/>
        <v>0.58309884398243572</v>
      </c>
      <c r="U3744" s="8">
        <f t="shared" si="1117"/>
        <v>1</v>
      </c>
      <c r="V3744" s="8">
        <f t="shared" si="1119"/>
        <v>1</v>
      </c>
      <c r="W3744" s="8">
        <f t="shared" si="1122"/>
        <v>139</v>
      </c>
      <c r="X3744" s="8">
        <v>17052</v>
      </c>
      <c r="Y3744" s="8">
        <v>5827</v>
      </c>
      <c r="Z3744" s="8">
        <v>8450</v>
      </c>
      <c r="AA3744" s="8">
        <v>12219</v>
      </c>
      <c r="AB3744" s="8">
        <v>2420</v>
      </c>
      <c r="AC3744" s="8">
        <v>3722</v>
      </c>
      <c r="AD3744" s="8">
        <v>12729</v>
      </c>
      <c r="AE3744" s="8">
        <v>1833</v>
      </c>
      <c r="AF3744" s="8">
        <v>1696</v>
      </c>
      <c r="AG3744" s="8">
        <v>32534</v>
      </c>
      <c r="AH3744" s="20" cm="1">
        <f t="array" ref="AH3744">INDEX('Commercial Profile'!$I$30:$I$173,'Load Shapes'!W3744)</f>
        <v>1.33</v>
      </c>
      <c r="AI3744" s="20" cm="1">
        <f t="array" ref="AI3744">INDEX('Commercial Profile'!$J$30:$J$173,'Load Shapes'!W3744)</f>
        <v>1.34</v>
      </c>
      <c r="AJ3744" s="8" cm="1">
        <f t="array" ref="AJ3744">INDEX('EV Load Profile'!$K$8:$M$31,B3744,'Load Shapes'!V3744)</f>
        <v>13708.055</v>
      </c>
    </row>
    <row r="3745" spans="1:36" x14ac:dyDescent="0.35">
      <c r="A3745">
        <v>3740</v>
      </c>
      <c r="B3745">
        <f t="shared" si="1120"/>
        <v>20</v>
      </c>
      <c r="C3745">
        <f t="shared" si="1121"/>
        <v>156</v>
      </c>
      <c r="D3745" s="18">
        <f t="shared" si="1118"/>
        <v>42891</v>
      </c>
      <c r="E3745" cm="1">
        <f t="array" ref="E3745">INDEX(G3745:T3745,$E$1)</f>
        <v>0.90566037735849048</v>
      </c>
      <c r="F3745" s="18"/>
      <c r="G3745" s="8">
        <v>1</v>
      </c>
      <c r="H3745" s="2">
        <f t="shared" si="1104"/>
        <v>0.90566037735849048</v>
      </c>
      <c r="I3745" s="2">
        <f t="shared" si="1105"/>
        <v>0.8493975903614458</v>
      </c>
      <c r="J3745" s="2">
        <f t="shared" si="1106"/>
        <v>0.9354900477899174</v>
      </c>
      <c r="K3745">
        <f t="shared" si="1107"/>
        <v>0.74839351977554525</v>
      </c>
      <c r="L3745">
        <f t="shared" si="1108"/>
        <v>0.68127584170112232</v>
      </c>
      <c r="M3745">
        <f t="shared" si="1109"/>
        <v>0.65737115461446261</v>
      </c>
      <c r="N3745">
        <f t="shared" si="1110"/>
        <v>0.55325429923621194</v>
      </c>
      <c r="O3745">
        <f t="shared" si="1111"/>
        <v>0.71585031944021904</v>
      </c>
      <c r="P3745">
        <f t="shared" si="1112"/>
        <v>0.6948302469135802</v>
      </c>
      <c r="Q3745">
        <f t="shared" si="1113"/>
        <v>0.64364810827437713</v>
      </c>
      <c r="R3745">
        <f t="shared" si="1114"/>
        <v>0.65951940850277269</v>
      </c>
      <c r="S3745">
        <f t="shared" si="1115"/>
        <v>0.58535726856740589</v>
      </c>
      <c r="T3745">
        <f t="shared" si="1116"/>
        <v>0.58017743525405507</v>
      </c>
      <c r="U3745" s="8">
        <f t="shared" si="1117"/>
        <v>1</v>
      </c>
      <c r="V3745" s="8">
        <f t="shared" si="1119"/>
        <v>1</v>
      </c>
      <c r="W3745" s="8">
        <f t="shared" si="1122"/>
        <v>140</v>
      </c>
      <c r="X3745" s="8">
        <v>16538</v>
      </c>
      <c r="Y3745" s="8">
        <v>5767</v>
      </c>
      <c r="Z3745" s="8">
        <v>8227</v>
      </c>
      <c r="AA3745" s="8">
        <v>11807</v>
      </c>
      <c r="AB3745" s="8">
        <v>2353</v>
      </c>
      <c r="AC3745" s="8">
        <v>3602</v>
      </c>
      <c r="AD3745" s="8">
        <v>12555</v>
      </c>
      <c r="AE3745" s="8">
        <v>1784</v>
      </c>
      <c r="AF3745" s="8">
        <v>1663</v>
      </c>
      <c r="AG3745" s="8">
        <v>32371</v>
      </c>
      <c r="AH3745" s="20" cm="1">
        <f t="array" ref="AH3745">INDEX('Commercial Profile'!$I$30:$I$173,'Load Shapes'!W3745)</f>
        <v>1.44</v>
      </c>
      <c r="AI3745" s="20" cm="1">
        <f t="array" ref="AI3745">INDEX('Commercial Profile'!$J$30:$J$173,'Load Shapes'!W3745)</f>
        <v>1.41</v>
      </c>
      <c r="AJ3745" s="8" cm="1">
        <f t="array" ref="AJ3745">INDEX('EV Load Profile'!$K$8:$M$31,B3745,'Load Shapes'!V3745)</f>
        <v>14534.474999999999</v>
      </c>
    </row>
    <row r="3746" spans="1:36" x14ac:dyDescent="0.35">
      <c r="A3746">
        <v>3741</v>
      </c>
      <c r="B3746">
        <f t="shared" si="1120"/>
        <v>21</v>
      </c>
      <c r="C3746">
        <f t="shared" si="1121"/>
        <v>156</v>
      </c>
      <c r="D3746" s="18">
        <f t="shared" si="1118"/>
        <v>42891</v>
      </c>
      <c r="E3746" cm="1">
        <f t="array" ref="E3746">INDEX(G3746:T3746,$E$1)</f>
        <v>0.98742138364779874</v>
      </c>
      <c r="F3746" s="18"/>
      <c r="G3746" s="8">
        <v>1</v>
      </c>
      <c r="H3746" s="2">
        <f t="shared" si="1104"/>
        <v>0.98742138364779874</v>
      </c>
      <c r="I3746" s="2">
        <f t="shared" si="1105"/>
        <v>0.88554216867469882</v>
      </c>
      <c r="J3746" s="2">
        <f t="shared" si="1106"/>
        <v>0.93592900703171511</v>
      </c>
      <c r="K3746">
        <f t="shared" si="1107"/>
        <v>0.72821069780070591</v>
      </c>
      <c r="L3746">
        <f t="shared" si="1108"/>
        <v>0.67997637330183103</v>
      </c>
      <c r="M3746">
        <f t="shared" si="1109"/>
        <v>0.64586496204554533</v>
      </c>
      <c r="N3746">
        <f t="shared" si="1110"/>
        <v>0.5425706386767255</v>
      </c>
      <c r="O3746">
        <f t="shared" si="1111"/>
        <v>0.70276848189838759</v>
      </c>
      <c r="P3746">
        <f t="shared" si="1112"/>
        <v>0.67708333333333337</v>
      </c>
      <c r="Q3746">
        <f t="shared" si="1113"/>
        <v>0.63318978775761303</v>
      </c>
      <c r="R3746">
        <f t="shared" si="1114"/>
        <v>0.6465804066543438</v>
      </c>
      <c r="S3746">
        <f t="shared" si="1115"/>
        <v>0.57233368532206974</v>
      </c>
      <c r="T3746">
        <f t="shared" si="1116"/>
        <v>0.57956806165427011</v>
      </c>
      <c r="U3746" s="8">
        <f t="shared" si="1117"/>
        <v>1</v>
      </c>
      <c r="V3746" s="8">
        <f t="shared" si="1119"/>
        <v>1</v>
      </c>
      <c r="W3746" s="8">
        <f t="shared" si="1122"/>
        <v>141</v>
      </c>
      <c r="X3746" s="8">
        <v>16092</v>
      </c>
      <c r="Y3746" s="8">
        <v>5756</v>
      </c>
      <c r="Z3746" s="8">
        <v>8083</v>
      </c>
      <c r="AA3746" s="8">
        <v>11579</v>
      </c>
      <c r="AB3746" s="8">
        <v>2310</v>
      </c>
      <c r="AC3746" s="8">
        <v>3510</v>
      </c>
      <c r="AD3746" s="8">
        <v>12351</v>
      </c>
      <c r="AE3746" s="8">
        <v>1749</v>
      </c>
      <c r="AF3746" s="8">
        <v>1626</v>
      </c>
      <c r="AG3746" s="8">
        <v>32337</v>
      </c>
      <c r="AH3746" s="20" cm="1">
        <f t="array" ref="AH3746">INDEX('Commercial Profile'!$I$30:$I$173,'Load Shapes'!W3746)</f>
        <v>1.57</v>
      </c>
      <c r="AI3746" s="20" cm="1">
        <f t="array" ref="AI3746">INDEX('Commercial Profile'!$J$30:$J$173,'Load Shapes'!W3746)</f>
        <v>1.47</v>
      </c>
      <c r="AJ3746" s="8" cm="1">
        <f t="array" ref="AJ3746">INDEX('EV Load Profile'!$K$8:$M$31,B3746,'Load Shapes'!V3746)</f>
        <v>14541.295</v>
      </c>
    </row>
    <row r="3747" spans="1:36" x14ac:dyDescent="0.35">
      <c r="A3747">
        <v>3742</v>
      </c>
      <c r="B3747">
        <f t="shared" si="1120"/>
        <v>22</v>
      </c>
      <c r="C3747">
        <f t="shared" si="1121"/>
        <v>156</v>
      </c>
      <c r="D3747" s="18">
        <f t="shared" si="1118"/>
        <v>42891</v>
      </c>
      <c r="E3747" cm="1">
        <f t="array" ref="E3747">INDEX(G3747:T3747,$E$1)</f>
        <v>1</v>
      </c>
      <c r="F3747" s="18"/>
      <c r="G3747" s="8">
        <v>1</v>
      </c>
      <c r="H3747" s="2">
        <f t="shared" si="1104"/>
        <v>1</v>
      </c>
      <c r="I3747" s="2">
        <f t="shared" si="1105"/>
        <v>0.84337349397590355</v>
      </c>
      <c r="J3747" s="2">
        <f t="shared" si="1106"/>
        <v>0.90839590004344539</v>
      </c>
      <c r="K3747">
        <f t="shared" si="1107"/>
        <v>0.72508824327993482</v>
      </c>
      <c r="L3747">
        <f t="shared" si="1108"/>
        <v>0.66178381571175426</v>
      </c>
      <c r="M3747">
        <f t="shared" si="1109"/>
        <v>0.6348381941669996</v>
      </c>
      <c r="N3747">
        <f t="shared" si="1110"/>
        <v>0.53872826952813835</v>
      </c>
      <c r="O3747">
        <f t="shared" si="1111"/>
        <v>0.68694858533617276</v>
      </c>
      <c r="P3747">
        <f t="shared" si="1112"/>
        <v>0.65625</v>
      </c>
      <c r="Q3747">
        <f t="shared" si="1113"/>
        <v>0.60606992720188657</v>
      </c>
      <c r="R3747">
        <f t="shared" si="1114"/>
        <v>0.6306839186691312</v>
      </c>
      <c r="S3747">
        <f t="shared" si="1115"/>
        <v>0.55790214713129183</v>
      </c>
      <c r="T3747">
        <f t="shared" si="1116"/>
        <v>0.5572542342503809</v>
      </c>
      <c r="U3747" s="8">
        <f t="shared" si="1117"/>
        <v>1</v>
      </c>
      <c r="V3747" s="8">
        <f t="shared" si="1119"/>
        <v>1</v>
      </c>
      <c r="W3747" s="8">
        <f t="shared" si="1122"/>
        <v>142</v>
      </c>
      <c r="X3747" s="8">
        <v>16023</v>
      </c>
      <c r="Y3747" s="8">
        <v>5602</v>
      </c>
      <c r="Z3747" s="8">
        <v>7945</v>
      </c>
      <c r="AA3747" s="8">
        <v>11497</v>
      </c>
      <c r="AB3747" s="8">
        <v>2258</v>
      </c>
      <c r="AC3747" s="8">
        <v>3402</v>
      </c>
      <c r="AD3747" s="8">
        <v>11822</v>
      </c>
      <c r="AE3747" s="8">
        <v>1706</v>
      </c>
      <c r="AF3747" s="8">
        <v>1585</v>
      </c>
      <c r="AG3747" s="8">
        <v>31092</v>
      </c>
      <c r="AH3747" s="20" cm="1">
        <f t="array" ref="AH3747">INDEX('Commercial Profile'!$I$30:$I$173,'Load Shapes'!W3747)</f>
        <v>1.59</v>
      </c>
      <c r="AI3747" s="20" cm="1">
        <f t="array" ref="AI3747">INDEX('Commercial Profile'!$J$30:$J$173,'Load Shapes'!W3747)</f>
        <v>1.4</v>
      </c>
      <c r="AJ3747" s="8" cm="1">
        <f t="array" ref="AJ3747">INDEX('EV Load Profile'!$K$8:$M$31,B3747,'Load Shapes'!V3747)</f>
        <v>14113.52</v>
      </c>
    </row>
    <row r="3748" spans="1:36" x14ac:dyDescent="0.35">
      <c r="A3748">
        <v>3743</v>
      </c>
      <c r="B3748">
        <f t="shared" si="1120"/>
        <v>23</v>
      </c>
      <c r="C3748">
        <f t="shared" si="1121"/>
        <v>156</v>
      </c>
      <c r="D3748" s="18">
        <f t="shared" si="1118"/>
        <v>42891</v>
      </c>
      <c r="E3748" cm="1">
        <f t="array" ref="E3748">INDEX(G3748:T3748,$E$1)</f>
        <v>0.91823899371069173</v>
      </c>
      <c r="F3748" s="18"/>
      <c r="G3748" s="8">
        <v>1</v>
      </c>
      <c r="H3748" s="2">
        <f t="shared" si="1104"/>
        <v>0.91823899371069173</v>
      </c>
      <c r="I3748" s="2">
        <f t="shared" si="1105"/>
        <v>0.74698795180722899</v>
      </c>
      <c r="J3748" s="2">
        <f t="shared" si="1106"/>
        <v>0.88374112990168474</v>
      </c>
      <c r="K3748">
        <f t="shared" si="1107"/>
        <v>0.67838718436057566</v>
      </c>
      <c r="L3748">
        <f t="shared" si="1108"/>
        <v>0.61287655050206735</v>
      </c>
      <c r="M3748">
        <f t="shared" si="1109"/>
        <v>0.5934478625649221</v>
      </c>
      <c r="N3748">
        <f t="shared" si="1110"/>
        <v>0.51717351576777093</v>
      </c>
      <c r="O3748">
        <f t="shared" si="1111"/>
        <v>0.6361423790690599</v>
      </c>
      <c r="P3748">
        <f t="shared" si="1112"/>
        <v>0.60590277777777779</v>
      </c>
      <c r="Q3748">
        <f t="shared" si="1113"/>
        <v>0.55470111760483953</v>
      </c>
      <c r="R3748">
        <f t="shared" si="1114"/>
        <v>0.58595194085027724</v>
      </c>
      <c r="S3748">
        <f t="shared" si="1115"/>
        <v>0.51249560014079554</v>
      </c>
      <c r="T3748">
        <f t="shared" si="1116"/>
        <v>0.51140783224303255</v>
      </c>
      <c r="U3748" s="8">
        <f t="shared" si="1117"/>
        <v>1</v>
      </c>
      <c r="V3748" s="8">
        <f t="shared" si="1119"/>
        <v>1</v>
      </c>
      <c r="W3748" s="8">
        <f t="shared" si="1122"/>
        <v>143</v>
      </c>
      <c r="X3748" s="8">
        <v>14991</v>
      </c>
      <c r="Y3748" s="8">
        <v>5188</v>
      </c>
      <c r="Z3748" s="8">
        <v>7427</v>
      </c>
      <c r="AA3748" s="8">
        <v>11037</v>
      </c>
      <c r="AB3748" s="8">
        <v>2091</v>
      </c>
      <c r="AC3748" s="8">
        <v>3141</v>
      </c>
      <c r="AD3748" s="8">
        <v>10820</v>
      </c>
      <c r="AE3748" s="8">
        <v>1585</v>
      </c>
      <c r="AF3748" s="8">
        <v>1456</v>
      </c>
      <c r="AG3748" s="8">
        <v>28534</v>
      </c>
      <c r="AH3748" s="20" cm="1">
        <f t="array" ref="AH3748">INDEX('Commercial Profile'!$I$30:$I$173,'Load Shapes'!W3748)</f>
        <v>1.46</v>
      </c>
      <c r="AI3748" s="20" cm="1">
        <f t="array" ref="AI3748">INDEX('Commercial Profile'!$J$30:$J$173,'Load Shapes'!W3748)</f>
        <v>1.24</v>
      </c>
      <c r="AJ3748" s="8" cm="1">
        <f t="array" ref="AJ3748">INDEX('EV Load Profile'!$K$8:$M$31,B3748,'Load Shapes'!V3748)</f>
        <v>13730.465</v>
      </c>
    </row>
    <row r="3749" spans="1:36" x14ac:dyDescent="0.35">
      <c r="A3749">
        <v>3744</v>
      </c>
      <c r="B3749">
        <f t="shared" si="1120"/>
        <v>24</v>
      </c>
      <c r="C3749">
        <f t="shared" si="1121"/>
        <v>156</v>
      </c>
      <c r="D3749" s="18">
        <f t="shared" si="1118"/>
        <v>42891</v>
      </c>
      <c r="E3749" cm="1">
        <f t="array" ref="E3749">INDEX(G3749:T3749,$E$1)</f>
        <v>0.79245283018867918</v>
      </c>
      <c r="F3749" s="18"/>
      <c r="G3749" s="8">
        <v>1</v>
      </c>
      <c r="H3749" s="2">
        <f t="shared" si="1104"/>
        <v>0.79245283018867918</v>
      </c>
      <c r="I3749" s="2">
        <f t="shared" si="1105"/>
        <v>0.63855421686746994</v>
      </c>
      <c r="J3749" s="2">
        <f t="shared" si="1106"/>
        <v>0.84359245015849527</v>
      </c>
      <c r="K3749">
        <f t="shared" si="1107"/>
        <v>0.61353968684948867</v>
      </c>
      <c r="L3749">
        <f t="shared" si="1108"/>
        <v>0.56633195510927348</v>
      </c>
      <c r="M3749">
        <f t="shared" si="1109"/>
        <v>0.54806232520974829</v>
      </c>
      <c r="N3749">
        <f t="shared" si="1110"/>
        <v>0.47903097324399047</v>
      </c>
      <c r="O3749">
        <f t="shared" si="1111"/>
        <v>0.57529662306054152</v>
      </c>
      <c r="P3749">
        <f t="shared" si="1112"/>
        <v>0.55034722222222221</v>
      </c>
      <c r="Q3749">
        <f t="shared" si="1113"/>
        <v>0.5027171126832769</v>
      </c>
      <c r="R3749">
        <f t="shared" si="1114"/>
        <v>0.53826247689463957</v>
      </c>
      <c r="S3749">
        <f t="shared" si="1115"/>
        <v>0.45864132347764869</v>
      </c>
      <c r="T3749">
        <f t="shared" si="1116"/>
        <v>0.46826776592884667</v>
      </c>
      <c r="U3749" s="8">
        <f t="shared" si="1117"/>
        <v>1</v>
      </c>
      <c r="V3749" s="8">
        <f t="shared" si="1119"/>
        <v>1</v>
      </c>
      <c r="W3749" s="8">
        <f t="shared" si="1122"/>
        <v>144</v>
      </c>
      <c r="X3749" s="8">
        <v>13558</v>
      </c>
      <c r="Y3749" s="8">
        <v>4794</v>
      </c>
      <c r="Z3749" s="8">
        <v>6859</v>
      </c>
      <c r="AA3749" s="8">
        <v>10223</v>
      </c>
      <c r="AB3749" s="8">
        <v>1891</v>
      </c>
      <c r="AC3749" s="8">
        <v>2853</v>
      </c>
      <c r="AD3749" s="8">
        <v>9806</v>
      </c>
      <c r="AE3749" s="8">
        <v>1456</v>
      </c>
      <c r="AF3749" s="8">
        <v>1303</v>
      </c>
      <c r="AG3749" s="8">
        <v>26127</v>
      </c>
      <c r="AH3749" s="20" cm="1">
        <f t="array" ref="AH3749">INDEX('Commercial Profile'!$I$30:$I$173,'Load Shapes'!W3749)</f>
        <v>1.26</v>
      </c>
      <c r="AI3749" s="20" cm="1">
        <f t="array" ref="AI3749">INDEX('Commercial Profile'!$J$30:$J$173,'Load Shapes'!W3749)</f>
        <v>1.06</v>
      </c>
      <c r="AJ3749" s="8" cm="1">
        <f t="array" ref="AJ3749">INDEX('EV Load Profile'!$K$8:$M$31,B3749,'Load Shapes'!V3749)</f>
        <v>13106.685000000001</v>
      </c>
    </row>
    <row r="3750" spans="1:36" x14ac:dyDescent="0.35">
      <c r="A3750">
        <v>3745</v>
      </c>
      <c r="B3750">
        <f t="shared" si="1120"/>
        <v>1</v>
      </c>
      <c r="C3750">
        <f t="shared" si="1121"/>
        <v>157</v>
      </c>
      <c r="D3750" s="18">
        <f t="shared" si="1118"/>
        <v>42892</v>
      </c>
      <c r="E3750" cm="1">
        <f t="array" ref="E3750">INDEX(G3750:T3750,$E$1)</f>
        <v>0.64150943396226412</v>
      </c>
      <c r="F3750" s="18"/>
      <c r="G3750" s="8">
        <v>1</v>
      </c>
      <c r="H3750" s="2">
        <f t="shared" si="1104"/>
        <v>0.64150943396226412</v>
      </c>
      <c r="I3750" s="2">
        <f t="shared" si="1105"/>
        <v>0.59638554216867468</v>
      </c>
      <c r="J3750" s="2">
        <f t="shared" si="1106"/>
        <v>0.80131462500201145</v>
      </c>
      <c r="K3750">
        <f t="shared" si="1107"/>
        <v>0.57552719703140554</v>
      </c>
      <c r="L3750">
        <f t="shared" si="1108"/>
        <v>0.53549911399881867</v>
      </c>
      <c r="M3750">
        <f t="shared" si="1109"/>
        <v>0.51666000799041145</v>
      </c>
      <c r="N3750">
        <f t="shared" si="1110"/>
        <v>0.45143151679865051</v>
      </c>
      <c r="O3750">
        <f t="shared" si="1111"/>
        <v>0.54822026163675086</v>
      </c>
      <c r="P3750">
        <f t="shared" si="1112"/>
        <v>0.5054012345679012</v>
      </c>
      <c r="Q3750">
        <f t="shared" si="1113"/>
        <v>0.46703578386137601</v>
      </c>
      <c r="R3750">
        <f t="shared" si="1114"/>
        <v>0.48096118299445473</v>
      </c>
      <c r="S3750">
        <f t="shared" si="1115"/>
        <v>0.41640267511439633</v>
      </c>
      <c r="T3750">
        <f t="shared" si="1116"/>
        <v>0.45493323774531769</v>
      </c>
      <c r="U3750" s="8">
        <f t="shared" si="1117"/>
        <v>2</v>
      </c>
      <c r="V3750" s="8">
        <f t="shared" si="1119"/>
        <v>1</v>
      </c>
      <c r="W3750" s="8">
        <f t="shared" si="1122"/>
        <v>1</v>
      </c>
      <c r="X3750" s="8">
        <v>12718</v>
      </c>
      <c r="Y3750" s="8">
        <v>4533</v>
      </c>
      <c r="Z3750" s="8">
        <v>6466</v>
      </c>
      <c r="AA3750" s="8">
        <v>9634</v>
      </c>
      <c r="AB3750" s="8">
        <v>1802</v>
      </c>
      <c r="AC3750" s="8">
        <v>2620</v>
      </c>
      <c r="AD3750" s="8">
        <v>9110</v>
      </c>
      <c r="AE3750" s="8">
        <v>1301</v>
      </c>
      <c r="AF3750" s="8">
        <v>1183</v>
      </c>
      <c r="AG3750" s="8">
        <v>25383</v>
      </c>
      <c r="AH3750" s="20" cm="1">
        <f t="array" ref="AH3750">INDEX('Commercial Profile'!$I$30:$I$173,'Load Shapes'!W3750)</f>
        <v>1.02</v>
      </c>
      <c r="AI3750" s="20" cm="1">
        <f t="array" ref="AI3750">INDEX('Commercial Profile'!$J$30:$J$173,'Load Shapes'!W3750)</f>
        <v>0.99</v>
      </c>
      <c r="AJ3750" s="8" cm="1">
        <f t="array" ref="AJ3750">INDEX('EV Load Profile'!$K$8:$M$31,B3750,'Load Shapes'!V3750)</f>
        <v>12449.825000000001</v>
      </c>
    </row>
    <row r="3751" spans="1:36" x14ac:dyDescent="0.35">
      <c r="A3751">
        <v>3746</v>
      </c>
      <c r="B3751">
        <f t="shared" si="1120"/>
        <v>2</v>
      </c>
      <c r="C3751">
        <f t="shared" si="1121"/>
        <v>157</v>
      </c>
      <c r="D3751" s="18">
        <f t="shared" si="1118"/>
        <v>42892</v>
      </c>
      <c r="E3751" cm="1">
        <f t="array" ref="E3751">INDEX(G3751:T3751,$E$1)</f>
        <v>0.60377358490566035</v>
      </c>
      <c r="F3751" s="18"/>
      <c r="G3751" s="8">
        <v>1</v>
      </c>
      <c r="H3751" s="2">
        <f t="shared" si="1104"/>
        <v>0.60377358490566035</v>
      </c>
      <c r="I3751" s="2">
        <f t="shared" si="1105"/>
        <v>0.57831325301204817</v>
      </c>
      <c r="J3751" s="2">
        <f t="shared" si="1106"/>
        <v>0.77242312581460082</v>
      </c>
      <c r="K3751">
        <f t="shared" si="1107"/>
        <v>0.54869218933840169</v>
      </c>
      <c r="L3751">
        <f t="shared" si="1108"/>
        <v>0.51317188422917892</v>
      </c>
      <c r="M3751">
        <f t="shared" si="1109"/>
        <v>0.49692369157011584</v>
      </c>
      <c r="N3751">
        <f t="shared" si="1110"/>
        <v>0.42392577667400777</v>
      </c>
      <c r="O3751">
        <f t="shared" si="1111"/>
        <v>0.51262549437176752</v>
      </c>
      <c r="P3751">
        <f t="shared" si="1112"/>
        <v>0.47955246913580246</v>
      </c>
      <c r="Q3751">
        <f t="shared" si="1113"/>
        <v>0.44186404183328204</v>
      </c>
      <c r="R3751">
        <f t="shared" si="1114"/>
        <v>0.46099815157116453</v>
      </c>
      <c r="S3751">
        <f t="shared" si="1115"/>
        <v>0.38894755367828232</v>
      </c>
      <c r="T3751">
        <f t="shared" si="1116"/>
        <v>0.43145443140066314</v>
      </c>
      <c r="U3751" s="8">
        <f t="shared" si="1117"/>
        <v>2</v>
      </c>
      <c r="V3751" s="8">
        <f t="shared" si="1119"/>
        <v>1</v>
      </c>
      <c r="W3751" s="8">
        <f t="shared" si="1122"/>
        <v>2</v>
      </c>
      <c r="X3751" s="8">
        <v>12125</v>
      </c>
      <c r="Y3751" s="8">
        <v>4344</v>
      </c>
      <c r="Z3751" s="8">
        <v>6219</v>
      </c>
      <c r="AA3751" s="8">
        <v>9047</v>
      </c>
      <c r="AB3751" s="8">
        <v>1685</v>
      </c>
      <c r="AC3751" s="8">
        <v>2486</v>
      </c>
      <c r="AD3751" s="8">
        <v>8619</v>
      </c>
      <c r="AE3751" s="8">
        <v>1247</v>
      </c>
      <c r="AF3751" s="8">
        <v>1105</v>
      </c>
      <c r="AG3751" s="8">
        <v>24073</v>
      </c>
      <c r="AH3751" s="20" cm="1">
        <f t="array" ref="AH3751">INDEX('Commercial Profile'!$I$30:$I$173,'Load Shapes'!W3751)</f>
        <v>0.96</v>
      </c>
      <c r="AI3751" s="20" cm="1">
        <f t="array" ref="AI3751">INDEX('Commercial Profile'!$J$30:$J$173,'Load Shapes'!W3751)</f>
        <v>0.96</v>
      </c>
      <c r="AJ3751" s="8" cm="1">
        <f t="array" ref="AJ3751">INDEX('EV Load Profile'!$K$8:$M$31,B3751,'Load Shapes'!V3751)</f>
        <v>12000.945</v>
      </c>
    </row>
    <row r="3752" spans="1:36" x14ac:dyDescent="0.35">
      <c r="A3752">
        <v>3747</v>
      </c>
      <c r="B3752">
        <f t="shared" si="1120"/>
        <v>3</v>
      </c>
      <c r="C3752">
        <f t="shared" si="1121"/>
        <v>157</v>
      </c>
      <c r="D3752" s="18">
        <f t="shared" si="1118"/>
        <v>42892</v>
      </c>
      <c r="E3752" cm="1">
        <f t="array" ref="E3752">INDEX(G3752:T3752,$E$1)</f>
        <v>0.60377358490566035</v>
      </c>
      <c r="F3752" s="18"/>
      <c r="G3752" s="8">
        <v>1</v>
      </c>
      <c r="H3752" s="2">
        <f t="shared" si="1104"/>
        <v>0.60377358490566035</v>
      </c>
      <c r="I3752" s="2">
        <f t="shared" si="1105"/>
        <v>0.56024096385542177</v>
      </c>
      <c r="J3752" s="2">
        <f t="shared" si="1106"/>
        <v>0.74901282443239403</v>
      </c>
      <c r="K3752">
        <f t="shared" si="1107"/>
        <v>0.53267264005792381</v>
      </c>
      <c r="L3752">
        <f t="shared" si="1108"/>
        <v>0.50206733608978149</v>
      </c>
      <c r="M3752">
        <f t="shared" si="1109"/>
        <v>0.48501797842588895</v>
      </c>
      <c r="N3752">
        <f t="shared" si="1110"/>
        <v>0.40658825734501663</v>
      </c>
      <c r="O3752">
        <f t="shared" si="1111"/>
        <v>0.48767873440827503</v>
      </c>
      <c r="P3752">
        <f t="shared" si="1112"/>
        <v>0.46122685185185186</v>
      </c>
      <c r="Q3752">
        <f t="shared" si="1113"/>
        <v>0.42612529478109301</v>
      </c>
      <c r="R3752">
        <f t="shared" si="1114"/>
        <v>0.45064695009242145</v>
      </c>
      <c r="S3752">
        <f t="shared" si="1115"/>
        <v>0.36818021823301655</v>
      </c>
      <c r="T3752">
        <f t="shared" si="1116"/>
        <v>0.41718792006452193</v>
      </c>
      <c r="U3752" s="8">
        <f t="shared" si="1117"/>
        <v>2</v>
      </c>
      <c r="V3752" s="8">
        <f t="shared" si="1119"/>
        <v>1</v>
      </c>
      <c r="W3752" s="8">
        <f t="shared" si="1122"/>
        <v>3</v>
      </c>
      <c r="X3752" s="8">
        <v>11771</v>
      </c>
      <c r="Y3752" s="8">
        <v>4250</v>
      </c>
      <c r="Z3752" s="8">
        <v>6070</v>
      </c>
      <c r="AA3752" s="8">
        <v>8677</v>
      </c>
      <c r="AB3752" s="8">
        <v>1603</v>
      </c>
      <c r="AC3752" s="8">
        <v>2391</v>
      </c>
      <c r="AD3752" s="8">
        <v>8312</v>
      </c>
      <c r="AE3752" s="8">
        <v>1219</v>
      </c>
      <c r="AF3752" s="8">
        <v>1046</v>
      </c>
      <c r="AG3752" s="8">
        <v>23277</v>
      </c>
      <c r="AH3752" s="20" cm="1">
        <f t="array" ref="AH3752">INDEX('Commercial Profile'!$I$30:$I$173,'Load Shapes'!W3752)</f>
        <v>0.96</v>
      </c>
      <c r="AI3752" s="20" cm="1">
        <f t="array" ref="AI3752">INDEX('Commercial Profile'!$J$30:$J$173,'Load Shapes'!W3752)</f>
        <v>0.93</v>
      </c>
      <c r="AJ3752" s="8" cm="1">
        <f t="array" ref="AJ3752">INDEX('EV Load Profile'!$K$8:$M$31,B3752,'Load Shapes'!V3752)</f>
        <v>11637.224999999999</v>
      </c>
    </row>
    <row r="3753" spans="1:36" x14ac:dyDescent="0.35">
      <c r="A3753">
        <v>3748</v>
      </c>
      <c r="B3753">
        <f t="shared" si="1120"/>
        <v>4</v>
      </c>
      <c r="C3753">
        <f t="shared" si="1121"/>
        <v>157</v>
      </c>
      <c r="D3753" s="18">
        <f t="shared" si="1118"/>
        <v>42892</v>
      </c>
      <c r="E3753" cm="1">
        <f t="array" ref="E3753">INDEX(G3753:T3753,$E$1)</f>
        <v>0.5911949685534591</v>
      </c>
      <c r="F3753" s="18"/>
      <c r="G3753" s="8">
        <v>1</v>
      </c>
      <c r="H3753" s="2">
        <f t="shared" si="1104"/>
        <v>0.5911949685534591</v>
      </c>
      <c r="I3753" s="2">
        <f t="shared" si="1105"/>
        <v>0.54819277108433739</v>
      </c>
      <c r="J3753" s="2">
        <f t="shared" si="1106"/>
        <v>0.73082111767261493</v>
      </c>
      <c r="K3753">
        <f t="shared" si="1107"/>
        <v>0.52565843062720607</v>
      </c>
      <c r="L3753">
        <f t="shared" si="1108"/>
        <v>0.4939161252215003</v>
      </c>
      <c r="M3753">
        <f t="shared" si="1109"/>
        <v>0.4777467039552537</v>
      </c>
      <c r="N3753">
        <f t="shared" si="1110"/>
        <v>0.39557658966308984</v>
      </c>
      <c r="O3753">
        <f t="shared" si="1111"/>
        <v>0.47642226954669914</v>
      </c>
      <c r="P3753">
        <f t="shared" si="1112"/>
        <v>0.45235339506172839</v>
      </c>
      <c r="Q3753">
        <f t="shared" si="1113"/>
        <v>0.42053727058341023</v>
      </c>
      <c r="R3753">
        <f t="shared" si="1114"/>
        <v>0.44731977818853974</v>
      </c>
      <c r="S3753">
        <f t="shared" si="1115"/>
        <v>0.36043646603308693</v>
      </c>
      <c r="T3753">
        <f t="shared" si="1116"/>
        <v>0.41050273321982256</v>
      </c>
      <c r="U3753" s="8">
        <f t="shared" si="1117"/>
        <v>2</v>
      </c>
      <c r="V3753" s="8">
        <f t="shared" si="1119"/>
        <v>1</v>
      </c>
      <c r="W3753" s="8">
        <f t="shared" si="1122"/>
        <v>4</v>
      </c>
      <c r="X3753" s="8">
        <v>11616</v>
      </c>
      <c r="Y3753" s="8">
        <v>4181</v>
      </c>
      <c r="Z3753" s="8">
        <v>5979</v>
      </c>
      <c r="AA3753" s="8">
        <v>8442</v>
      </c>
      <c r="AB3753" s="8">
        <v>1566</v>
      </c>
      <c r="AC3753" s="8">
        <v>2345</v>
      </c>
      <c r="AD3753" s="8">
        <v>8203</v>
      </c>
      <c r="AE3753" s="8">
        <v>1210</v>
      </c>
      <c r="AF3753" s="8">
        <v>1024</v>
      </c>
      <c r="AG3753" s="8">
        <v>22904</v>
      </c>
      <c r="AH3753" s="20" cm="1">
        <f t="array" ref="AH3753">INDEX('Commercial Profile'!$I$30:$I$173,'Load Shapes'!W3753)</f>
        <v>0.94</v>
      </c>
      <c r="AI3753" s="20" cm="1">
        <f t="array" ref="AI3753">INDEX('Commercial Profile'!$J$30:$J$173,'Load Shapes'!W3753)</f>
        <v>0.91</v>
      </c>
      <c r="AJ3753" s="8" cm="1">
        <f t="array" ref="AJ3753">INDEX('EV Load Profile'!$K$8:$M$31,B3753,'Load Shapes'!V3753)</f>
        <v>11354.584999999999</v>
      </c>
    </row>
    <row r="3754" spans="1:36" x14ac:dyDescent="0.35">
      <c r="A3754">
        <v>3749</v>
      </c>
      <c r="B3754">
        <f t="shared" si="1120"/>
        <v>5</v>
      </c>
      <c r="C3754">
        <f t="shared" si="1121"/>
        <v>157</v>
      </c>
      <c r="D3754" s="18">
        <f t="shared" si="1118"/>
        <v>42892</v>
      </c>
      <c r="E3754" cm="1">
        <f t="array" ref="E3754">INDEX(G3754:T3754,$E$1)</f>
        <v>0.62893081761006286</v>
      </c>
      <c r="F3754" s="18"/>
      <c r="G3754" s="8">
        <v>1</v>
      </c>
      <c r="H3754" s="2">
        <f t="shared" si="1104"/>
        <v>0.62893081761006286</v>
      </c>
      <c r="I3754" s="2">
        <f t="shared" si="1105"/>
        <v>0.54819277108433739</v>
      </c>
      <c r="J3754" s="2">
        <f t="shared" si="1106"/>
        <v>0.71831914653965601</v>
      </c>
      <c r="K3754">
        <f t="shared" si="1107"/>
        <v>0.52977645035749843</v>
      </c>
      <c r="L3754">
        <f t="shared" si="1108"/>
        <v>0.50076786769049031</v>
      </c>
      <c r="M3754">
        <f t="shared" si="1109"/>
        <v>0.48206152616859771</v>
      </c>
      <c r="N3754">
        <f t="shared" si="1110"/>
        <v>0.39164050419380536</v>
      </c>
      <c r="O3754">
        <f t="shared" si="1111"/>
        <v>0.47916032856708246</v>
      </c>
      <c r="P3754">
        <f t="shared" si="1112"/>
        <v>0.45370370370370372</v>
      </c>
      <c r="Q3754">
        <f t="shared" si="1113"/>
        <v>0.42725315287603816</v>
      </c>
      <c r="R3754">
        <f t="shared" si="1114"/>
        <v>0.45323475046210721</v>
      </c>
      <c r="S3754">
        <f t="shared" si="1115"/>
        <v>0.36149243224216826</v>
      </c>
      <c r="T3754">
        <f t="shared" si="1116"/>
        <v>0.41586163634734297</v>
      </c>
      <c r="U3754" s="8">
        <f t="shared" si="1117"/>
        <v>2</v>
      </c>
      <c r="V3754" s="8">
        <f t="shared" si="1119"/>
        <v>1</v>
      </c>
      <c r="W3754" s="8">
        <f t="shared" si="1122"/>
        <v>5</v>
      </c>
      <c r="X3754" s="8">
        <v>11707</v>
      </c>
      <c r="Y3754" s="8">
        <v>4239</v>
      </c>
      <c r="Z3754" s="8">
        <v>6033</v>
      </c>
      <c r="AA3754" s="8">
        <v>8358</v>
      </c>
      <c r="AB3754" s="8">
        <v>1575</v>
      </c>
      <c r="AC3754" s="8">
        <v>2352</v>
      </c>
      <c r="AD3754" s="8">
        <v>8334</v>
      </c>
      <c r="AE3754" s="8">
        <v>1226</v>
      </c>
      <c r="AF3754" s="8">
        <v>1027</v>
      </c>
      <c r="AG3754" s="8">
        <v>23203</v>
      </c>
      <c r="AH3754" s="20" cm="1">
        <f t="array" ref="AH3754">INDEX('Commercial Profile'!$I$30:$I$173,'Load Shapes'!W3754)</f>
        <v>1</v>
      </c>
      <c r="AI3754" s="20" cm="1">
        <f t="array" ref="AI3754">INDEX('Commercial Profile'!$J$30:$J$173,'Load Shapes'!W3754)</f>
        <v>0.91</v>
      </c>
      <c r="AJ3754" s="8" cm="1">
        <f t="array" ref="AJ3754">INDEX('EV Load Profile'!$K$8:$M$31,B3754,'Load Shapes'!V3754)</f>
        <v>11160.345000000001</v>
      </c>
    </row>
    <row r="3755" spans="1:36" x14ac:dyDescent="0.35">
      <c r="A3755">
        <v>3750</v>
      </c>
      <c r="B3755">
        <f t="shared" si="1120"/>
        <v>6</v>
      </c>
      <c r="C3755">
        <f t="shared" si="1121"/>
        <v>157</v>
      </c>
      <c r="D3755" s="18">
        <f t="shared" si="1118"/>
        <v>42892</v>
      </c>
      <c r="E3755" cm="1">
        <f t="array" ref="E3755">INDEX(G3755:T3755,$E$1)</f>
        <v>0.69182389937106925</v>
      </c>
      <c r="F3755" s="18"/>
      <c r="G3755" s="8">
        <v>1</v>
      </c>
      <c r="H3755" s="2">
        <f t="shared" si="1104"/>
        <v>0.69182389937106925</v>
      </c>
      <c r="I3755" s="2">
        <f t="shared" si="1105"/>
        <v>0.5662650602409639</v>
      </c>
      <c r="J3755" s="2">
        <f t="shared" si="1106"/>
        <v>0.72546285420052448</v>
      </c>
      <c r="K3755">
        <f t="shared" si="1107"/>
        <v>0.55471083355959816</v>
      </c>
      <c r="L3755">
        <f t="shared" si="1108"/>
        <v>0.52569403425871231</v>
      </c>
      <c r="M3755">
        <f t="shared" si="1109"/>
        <v>0.50635237714742309</v>
      </c>
      <c r="N3755">
        <f t="shared" si="1110"/>
        <v>0.39848179560470454</v>
      </c>
      <c r="O3755">
        <f t="shared" si="1111"/>
        <v>0.50867052023121384</v>
      </c>
      <c r="P3755">
        <f t="shared" si="1112"/>
        <v>0.47434413580246915</v>
      </c>
      <c r="Q3755">
        <f t="shared" si="1113"/>
        <v>0.45514200758740903</v>
      </c>
      <c r="R3755">
        <f t="shared" si="1114"/>
        <v>0.47504621072088726</v>
      </c>
      <c r="S3755">
        <f t="shared" si="1115"/>
        <v>0.38225976768743403</v>
      </c>
      <c r="T3755">
        <f t="shared" si="1116"/>
        <v>0.44319383457299039</v>
      </c>
      <c r="U3755" s="8">
        <f t="shared" si="1117"/>
        <v>2</v>
      </c>
      <c r="V3755" s="8">
        <f t="shared" si="1119"/>
        <v>1</v>
      </c>
      <c r="W3755" s="8">
        <f t="shared" si="1122"/>
        <v>6</v>
      </c>
      <c r="X3755" s="8">
        <v>12258</v>
      </c>
      <c r="Y3755" s="8">
        <v>4450</v>
      </c>
      <c r="Z3755" s="8">
        <v>6337</v>
      </c>
      <c r="AA3755" s="8">
        <v>8504</v>
      </c>
      <c r="AB3755" s="8">
        <v>1672</v>
      </c>
      <c r="AC3755" s="8">
        <v>2459</v>
      </c>
      <c r="AD3755" s="8">
        <v>8878</v>
      </c>
      <c r="AE3755" s="8">
        <v>1285</v>
      </c>
      <c r="AF3755" s="8">
        <v>1086</v>
      </c>
      <c r="AG3755" s="8">
        <v>24728</v>
      </c>
      <c r="AH3755" s="20" cm="1">
        <f t="array" ref="AH3755">INDEX('Commercial Profile'!$I$30:$I$173,'Load Shapes'!W3755)</f>
        <v>1.1000000000000001</v>
      </c>
      <c r="AI3755" s="20" cm="1">
        <f t="array" ref="AI3755">INDEX('Commercial Profile'!$J$30:$J$173,'Load Shapes'!W3755)</f>
        <v>0.94</v>
      </c>
      <c r="AJ3755" s="8" cm="1">
        <f t="array" ref="AJ3755">INDEX('EV Load Profile'!$K$8:$M$31,B3755,'Load Shapes'!V3755)</f>
        <v>11271.334999999999</v>
      </c>
    </row>
    <row r="3756" spans="1:36" x14ac:dyDescent="0.35">
      <c r="A3756">
        <v>3751</v>
      </c>
      <c r="B3756">
        <f t="shared" si="1120"/>
        <v>7</v>
      </c>
      <c r="C3756">
        <f t="shared" si="1121"/>
        <v>157</v>
      </c>
      <c r="D3756" s="18">
        <f t="shared" si="1118"/>
        <v>42892</v>
      </c>
      <c r="E3756" cm="1">
        <f t="array" ref="E3756">INDEX(G3756:T3756,$E$1)</f>
        <v>0.76100628930817604</v>
      </c>
      <c r="F3756" s="18"/>
      <c r="G3756" s="8">
        <v>1</v>
      </c>
      <c r="H3756" s="2">
        <f t="shared" si="1104"/>
        <v>0.76100628930817604</v>
      </c>
      <c r="I3756" s="2">
        <f t="shared" si="1105"/>
        <v>0.62650602409638556</v>
      </c>
      <c r="J3756" s="2">
        <f t="shared" si="1106"/>
        <v>0.7355975348769852</v>
      </c>
      <c r="K3756">
        <f t="shared" si="1107"/>
        <v>0.59430717712010139</v>
      </c>
      <c r="L3756">
        <f t="shared" si="1108"/>
        <v>0.57129356172474899</v>
      </c>
      <c r="M3756">
        <f t="shared" si="1109"/>
        <v>0.54510587295245705</v>
      </c>
      <c r="N3756">
        <f t="shared" si="1110"/>
        <v>0.41881823719600769</v>
      </c>
      <c r="O3756">
        <f t="shared" si="1111"/>
        <v>0.56464861575905079</v>
      </c>
      <c r="P3756">
        <f t="shared" si="1112"/>
        <v>0.50675154320987659</v>
      </c>
      <c r="Q3756">
        <f t="shared" si="1113"/>
        <v>0.50117912437198808</v>
      </c>
      <c r="R3756">
        <f t="shared" si="1114"/>
        <v>0.5101663585951941</v>
      </c>
      <c r="S3756">
        <f t="shared" si="1115"/>
        <v>0.41640267511439633</v>
      </c>
      <c r="T3756">
        <f t="shared" si="1116"/>
        <v>0.49031275203871316</v>
      </c>
      <c r="U3756" s="8">
        <f t="shared" si="1117"/>
        <v>2</v>
      </c>
      <c r="V3756" s="8">
        <f t="shared" si="1119"/>
        <v>1</v>
      </c>
      <c r="W3756" s="8">
        <f t="shared" si="1122"/>
        <v>7</v>
      </c>
      <c r="X3756" s="8">
        <v>13133</v>
      </c>
      <c r="Y3756" s="8">
        <v>4836</v>
      </c>
      <c r="Z3756" s="8">
        <v>6822</v>
      </c>
      <c r="AA3756" s="8">
        <v>8938</v>
      </c>
      <c r="AB3756" s="8">
        <v>1856</v>
      </c>
      <c r="AC3756" s="8">
        <v>2627</v>
      </c>
      <c r="AD3756" s="8">
        <v>9776</v>
      </c>
      <c r="AE3756" s="8">
        <v>1380</v>
      </c>
      <c r="AF3756" s="8">
        <v>1183</v>
      </c>
      <c r="AG3756" s="8">
        <v>27357</v>
      </c>
      <c r="AH3756" s="20" cm="1">
        <f t="array" ref="AH3756">INDEX('Commercial Profile'!$I$30:$I$173,'Load Shapes'!W3756)</f>
        <v>1.21</v>
      </c>
      <c r="AI3756" s="20" cm="1">
        <f t="array" ref="AI3756">INDEX('Commercial Profile'!$J$30:$J$173,'Load Shapes'!W3756)</f>
        <v>1.04</v>
      </c>
      <c r="AJ3756" s="8" cm="1">
        <f t="array" ref="AJ3756">INDEX('EV Load Profile'!$K$8:$M$31,B3756,'Load Shapes'!V3756)</f>
        <v>11428.795</v>
      </c>
    </row>
    <row r="3757" spans="1:36" x14ac:dyDescent="0.35">
      <c r="A3757">
        <v>3752</v>
      </c>
      <c r="B3757">
        <f t="shared" si="1120"/>
        <v>8</v>
      </c>
      <c r="C3757">
        <f t="shared" si="1121"/>
        <v>157</v>
      </c>
      <c r="D3757" s="18">
        <f t="shared" si="1118"/>
        <v>42892</v>
      </c>
      <c r="E3757" cm="1">
        <f t="array" ref="E3757">INDEX(G3757:T3757,$E$1)</f>
        <v>0.7735849056603773</v>
      </c>
      <c r="F3757" s="18"/>
      <c r="G3757" s="8">
        <v>1</v>
      </c>
      <c r="H3757" s="2">
        <f t="shared" si="1104"/>
        <v>0.7735849056603773</v>
      </c>
      <c r="I3757" s="2">
        <f t="shared" si="1105"/>
        <v>0.6987951807228916</v>
      </c>
      <c r="J3757" s="2">
        <f t="shared" si="1106"/>
        <v>0.74365874458944126</v>
      </c>
      <c r="K3757">
        <f t="shared" si="1107"/>
        <v>0.62467191601049865</v>
      </c>
      <c r="L3757">
        <f t="shared" si="1108"/>
        <v>0.60035440047253397</v>
      </c>
      <c r="M3757">
        <f t="shared" si="1109"/>
        <v>0.58066320415501393</v>
      </c>
      <c r="N3757">
        <f t="shared" si="1110"/>
        <v>0.45817909188885242</v>
      </c>
      <c r="O3757">
        <f t="shared" si="1111"/>
        <v>0.60237298448433219</v>
      </c>
      <c r="P3757">
        <f t="shared" si="1112"/>
        <v>0.53182870370370372</v>
      </c>
      <c r="Q3757">
        <f t="shared" si="1113"/>
        <v>0.53716805085614683</v>
      </c>
      <c r="R3757">
        <f t="shared" si="1114"/>
        <v>0.54195933456561918</v>
      </c>
      <c r="S3757">
        <f t="shared" si="1115"/>
        <v>0.43189017951425557</v>
      </c>
      <c r="T3757">
        <f t="shared" si="1116"/>
        <v>0.52653463572004655</v>
      </c>
      <c r="U3757" s="8">
        <f t="shared" si="1117"/>
        <v>2</v>
      </c>
      <c r="V3757" s="8">
        <f t="shared" si="1119"/>
        <v>1</v>
      </c>
      <c r="W3757" s="8">
        <f t="shared" si="1122"/>
        <v>8</v>
      </c>
      <c r="X3757" s="8">
        <v>13804</v>
      </c>
      <c r="Y3757" s="8">
        <v>5082</v>
      </c>
      <c r="Z3757" s="8">
        <v>7267</v>
      </c>
      <c r="AA3757" s="8">
        <v>9778</v>
      </c>
      <c r="AB3757" s="8">
        <v>1980</v>
      </c>
      <c r="AC3757" s="8">
        <v>2757</v>
      </c>
      <c r="AD3757" s="8">
        <v>10478</v>
      </c>
      <c r="AE3757" s="8">
        <v>1466</v>
      </c>
      <c r="AF3757" s="8">
        <v>1227</v>
      </c>
      <c r="AG3757" s="8">
        <v>29378</v>
      </c>
      <c r="AH3757" s="20" cm="1">
        <f t="array" ref="AH3757">INDEX('Commercial Profile'!$I$30:$I$173,'Load Shapes'!W3757)</f>
        <v>1.23</v>
      </c>
      <c r="AI3757" s="20" cm="1">
        <f t="array" ref="AI3757">INDEX('Commercial Profile'!$J$30:$J$173,'Load Shapes'!W3757)</f>
        <v>1.1599999999999999</v>
      </c>
      <c r="AJ3757" s="8" cm="1">
        <f t="array" ref="AJ3757">INDEX('EV Load Profile'!$K$8:$M$31,B3757,'Load Shapes'!V3757)</f>
        <v>11554.04</v>
      </c>
    </row>
    <row r="3758" spans="1:36" x14ac:dyDescent="0.35">
      <c r="A3758">
        <v>3753</v>
      </c>
      <c r="B3758">
        <f t="shared" si="1120"/>
        <v>9</v>
      </c>
      <c r="C3758">
        <f t="shared" si="1121"/>
        <v>157</v>
      </c>
      <c r="D3758" s="18">
        <f t="shared" si="1118"/>
        <v>42892</v>
      </c>
      <c r="E3758" cm="1">
        <f t="array" ref="E3758">INDEX(G3758:T3758,$E$1)</f>
        <v>0.72327044025157228</v>
      </c>
      <c r="F3758" s="18"/>
      <c r="G3758" s="8">
        <v>1</v>
      </c>
      <c r="H3758" s="2">
        <f t="shared" si="1104"/>
        <v>0.72327044025157228</v>
      </c>
      <c r="I3758" s="2">
        <f t="shared" si="1105"/>
        <v>0.73493975903614461</v>
      </c>
      <c r="J3758" s="2">
        <f t="shared" si="1106"/>
        <v>0.84656089594027062</v>
      </c>
      <c r="K3758">
        <f t="shared" si="1107"/>
        <v>0.64553353244637524</v>
      </c>
      <c r="L3758">
        <f t="shared" si="1108"/>
        <v>0.61453041937389252</v>
      </c>
      <c r="M3758">
        <f t="shared" si="1109"/>
        <v>0.60255693168198166</v>
      </c>
      <c r="N3758">
        <f t="shared" si="1110"/>
        <v>0.4992736985145963</v>
      </c>
      <c r="O3758">
        <f t="shared" si="1111"/>
        <v>0.62184362640705815</v>
      </c>
      <c r="P3758">
        <f t="shared" si="1112"/>
        <v>0.55169753086419748</v>
      </c>
      <c r="Q3758">
        <f t="shared" si="1113"/>
        <v>0.55311186301650772</v>
      </c>
      <c r="R3758">
        <f t="shared" si="1114"/>
        <v>0.56487985212569314</v>
      </c>
      <c r="S3758">
        <f t="shared" si="1115"/>
        <v>0.43892995424146425</v>
      </c>
      <c r="T3758">
        <f t="shared" si="1116"/>
        <v>0.54300564566717446</v>
      </c>
      <c r="U3758" s="8">
        <f t="shared" si="1117"/>
        <v>2</v>
      </c>
      <c r="V3758" s="8">
        <f t="shared" si="1119"/>
        <v>1</v>
      </c>
      <c r="W3758" s="8">
        <f t="shared" si="1122"/>
        <v>9</v>
      </c>
      <c r="X3758" s="8">
        <v>14265</v>
      </c>
      <c r="Y3758" s="8">
        <v>5202</v>
      </c>
      <c r="Z3758" s="8">
        <v>7541</v>
      </c>
      <c r="AA3758" s="8">
        <v>10655</v>
      </c>
      <c r="AB3758" s="8">
        <v>2044</v>
      </c>
      <c r="AC3758" s="8">
        <v>2860</v>
      </c>
      <c r="AD3758" s="8">
        <v>10789</v>
      </c>
      <c r="AE3758" s="8">
        <v>1528</v>
      </c>
      <c r="AF3758" s="8">
        <v>1247</v>
      </c>
      <c r="AG3758" s="8">
        <v>30297</v>
      </c>
      <c r="AH3758" s="20" cm="1">
        <f t="array" ref="AH3758">INDEX('Commercial Profile'!$I$30:$I$173,'Load Shapes'!W3758)</f>
        <v>1.1499999999999999</v>
      </c>
      <c r="AI3758" s="20" cm="1">
        <f t="array" ref="AI3758">INDEX('Commercial Profile'!$J$30:$J$173,'Load Shapes'!W3758)</f>
        <v>1.22</v>
      </c>
      <c r="AJ3758" s="8" cm="1">
        <f t="array" ref="AJ3758">INDEX('EV Load Profile'!$K$8:$M$31,B3758,'Load Shapes'!V3758)</f>
        <v>13152.805</v>
      </c>
    </row>
    <row r="3759" spans="1:36" x14ac:dyDescent="0.35">
      <c r="A3759">
        <v>3754</v>
      </c>
      <c r="B3759">
        <f t="shared" si="1120"/>
        <v>10</v>
      </c>
      <c r="C3759">
        <f t="shared" si="1121"/>
        <v>157</v>
      </c>
      <c r="D3759" s="18">
        <f t="shared" si="1118"/>
        <v>42892</v>
      </c>
      <c r="E3759" cm="1">
        <f t="array" ref="E3759">INDEX(G3759:T3759,$E$1)</f>
        <v>0.70440251572327051</v>
      </c>
      <c r="F3759" s="18"/>
      <c r="G3759" s="8">
        <v>1</v>
      </c>
      <c r="H3759" s="2">
        <f t="shared" si="1104"/>
        <v>0.70440251572327051</v>
      </c>
      <c r="I3759" s="2">
        <f t="shared" si="1105"/>
        <v>0.74096385542168675</v>
      </c>
      <c r="J3759" s="2">
        <f t="shared" si="1106"/>
        <v>0.91284599417510093</v>
      </c>
      <c r="K3759">
        <f t="shared" si="1107"/>
        <v>0.66367997103810294</v>
      </c>
      <c r="L3759">
        <f t="shared" si="1108"/>
        <v>0.62882457176609574</v>
      </c>
      <c r="M3759">
        <f t="shared" si="1109"/>
        <v>0.61749900119856171</v>
      </c>
      <c r="N3759">
        <f t="shared" si="1110"/>
        <v>0.52284335316995456</v>
      </c>
      <c r="O3759">
        <f t="shared" si="1111"/>
        <v>0.63948889564952849</v>
      </c>
      <c r="P3759">
        <f t="shared" si="1112"/>
        <v>0.57368827160493829</v>
      </c>
      <c r="Q3759">
        <f t="shared" si="1113"/>
        <v>0.56879934379165387</v>
      </c>
      <c r="R3759">
        <f t="shared" si="1114"/>
        <v>0.58336414048059149</v>
      </c>
      <c r="S3759">
        <f t="shared" si="1115"/>
        <v>0.45441745864132349</v>
      </c>
      <c r="T3759">
        <f t="shared" si="1116"/>
        <v>0.55309615556949543</v>
      </c>
      <c r="U3759" s="8">
        <f t="shared" si="1117"/>
        <v>2</v>
      </c>
      <c r="V3759" s="8">
        <f t="shared" si="1119"/>
        <v>1</v>
      </c>
      <c r="W3759" s="8">
        <f t="shared" si="1122"/>
        <v>10</v>
      </c>
      <c r="X3759" s="8">
        <v>14666</v>
      </c>
      <c r="Y3759" s="8">
        <v>5323</v>
      </c>
      <c r="Z3759" s="8">
        <v>7728</v>
      </c>
      <c r="AA3759" s="8">
        <v>11158</v>
      </c>
      <c r="AB3759" s="8">
        <v>2102</v>
      </c>
      <c r="AC3759" s="8">
        <v>2974</v>
      </c>
      <c r="AD3759" s="8">
        <v>11095</v>
      </c>
      <c r="AE3759" s="8">
        <v>1578</v>
      </c>
      <c r="AF3759" s="8">
        <v>1291</v>
      </c>
      <c r="AG3759" s="8">
        <v>30860</v>
      </c>
      <c r="AH3759" s="20" cm="1">
        <f t="array" ref="AH3759">INDEX('Commercial Profile'!$I$30:$I$173,'Load Shapes'!W3759)</f>
        <v>1.1200000000000001</v>
      </c>
      <c r="AI3759" s="20" cm="1">
        <f t="array" ref="AI3759">INDEX('Commercial Profile'!$J$30:$J$173,'Load Shapes'!W3759)</f>
        <v>1.23</v>
      </c>
      <c r="AJ3759" s="8" cm="1">
        <f t="array" ref="AJ3759">INDEX('EV Load Profile'!$K$8:$M$31,B3759,'Load Shapes'!V3759)</f>
        <v>14182.66</v>
      </c>
    </row>
    <row r="3760" spans="1:36" x14ac:dyDescent="0.35">
      <c r="A3760">
        <v>3755</v>
      </c>
      <c r="B3760">
        <f t="shared" si="1120"/>
        <v>11</v>
      </c>
      <c r="C3760">
        <f t="shared" si="1121"/>
        <v>157</v>
      </c>
      <c r="D3760" s="18">
        <f t="shared" si="1118"/>
        <v>42892</v>
      </c>
      <c r="E3760" cm="1">
        <f t="array" ref="E3760">INDEX(G3760:T3760,$E$1)</f>
        <v>0.72955974842767291</v>
      </c>
      <c r="F3760" s="18"/>
      <c r="G3760" s="8">
        <v>1</v>
      </c>
      <c r="H3760" s="2">
        <f t="shared" si="1104"/>
        <v>0.72955974842767291</v>
      </c>
      <c r="I3760" s="2">
        <f t="shared" si="1105"/>
        <v>0.73493975903614461</v>
      </c>
      <c r="J3760" s="2">
        <f t="shared" si="1106"/>
        <v>0.96240043767197136</v>
      </c>
      <c r="K3760">
        <f t="shared" si="1107"/>
        <v>0.68540139379129328</v>
      </c>
      <c r="L3760">
        <f t="shared" si="1108"/>
        <v>0.64347312463083284</v>
      </c>
      <c r="M3760">
        <f t="shared" si="1109"/>
        <v>0.62932481022772668</v>
      </c>
      <c r="N3760">
        <f t="shared" si="1110"/>
        <v>0.53999343985755122</v>
      </c>
      <c r="O3760">
        <f t="shared" si="1111"/>
        <v>0.654700334651658</v>
      </c>
      <c r="P3760">
        <f t="shared" si="1112"/>
        <v>0.59317129629629628</v>
      </c>
      <c r="Q3760">
        <f t="shared" si="1113"/>
        <v>0.5867425407566903</v>
      </c>
      <c r="R3760">
        <f t="shared" si="1114"/>
        <v>0.59889094269870613</v>
      </c>
      <c r="S3760">
        <f t="shared" si="1115"/>
        <v>0.46990496304118268</v>
      </c>
      <c r="T3760">
        <f t="shared" si="1116"/>
        <v>0.56212922304866031</v>
      </c>
      <c r="U3760" s="8">
        <f t="shared" si="1117"/>
        <v>2</v>
      </c>
      <c r="V3760" s="8">
        <f t="shared" si="1119"/>
        <v>1</v>
      </c>
      <c r="W3760" s="8">
        <f t="shared" si="1122"/>
        <v>11</v>
      </c>
      <c r="X3760" s="8">
        <v>15146</v>
      </c>
      <c r="Y3760" s="8">
        <v>5447</v>
      </c>
      <c r="Z3760" s="8">
        <v>7876</v>
      </c>
      <c r="AA3760" s="8">
        <v>11524</v>
      </c>
      <c r="AB3760" s="8">
        <v>2152</v>
      </c>
      <c r="AC3760" s="8">
        <v>3075</v>
      </c>
      <c r="AD3760" s="8">
        <v>11445</v>
      </c>
      <c r="AE3760" s="8">
        <v>1620</v>
      </c>
      <c r="AF3760" s="8">
        <v>1335</v>
      </c>
      <c r="AG3760" s="8">
        <v>31364</v>
      </c>
      <c r="AH3760" s="20" cm="1">
        <f t="array" ref="AH3760">INDEX('Commercial Profile'!$I$30:$I$173,'Load Shapes'!W3760)</f>
        <v>1.1599999999999999</v>
      </c>
      <c r="AI3760" s="20" cm="1">
        <f t="array" ref="AI3760">INDEX('Commercial Profile'!$J$30:$J$173,'Load Shapes'!W3760)</f>
        <v>1.22</v>
      </c>
      <c r="AJ3760" s="8" cm="1">
        <f t="array" ref="AJ3760">INDEX('EV Load Profile'!$K$8:$M$31,B3760,'Load Shapes'!V3760)</f>
        <v>14952.575000000001</v>
      </c>
    </row>
    <row r="3761" spans="1:36" x14ac:dyDescent="0.35">
      <c r="A3761">
        <v>3756</v>
      </c>
      <c r="B3761">
        <f t="shared" si="1120"/>
        <v>12</v>
      </c>
      <c r="C3761">
        <f t="shared" si="1121"/>
        <v>157</v>
      </c>
      <c r="D3761" s="18">
        <f t="shared" si="1118"/>
        <v>42892</v>
      </c>
      <c r="E3761" cm="1">
        <f t="array" ref="E3761">INDEX(G3761:T3761,$E$1)</f>
        <v>0.67924528301886788</v>
      </c>
      <c r="F3761" s="18"/>
      <c r="G3761" s="8">
        <v>1</v>
      </c>
      <c r="H3761" s="2">
        <f t="shared" si="1104"/>
        <v>0.67924528301886788</v>
      </c>
      <c r="I3761" s="2">
        <f t="shared" si="1105"/>
        <v>0.74096385542168675</v>
      </c>
      <c r="J3761" s="2">
        <f t="shared" si="1106"/>
        <v>0.97754066970247966</v>
      </c>
      <c r="K3761">
        <f t="shared" si="1107"/>
        <v>0.70006335414969678</v>
      </c>
      <c r="L3761">
        <f t="shared" si="1108"/>
        <v>0.65280567040756055</v>
      </c>
      <c r="M3761">
        <f t="shared" si="1109"/>
        <v>0.63387934478625652</v>
      </c>
      <c r="N3761">
        <f t="shared" si="1110"/>
        <v>0.55569092357434047</v>
      </c>
      <c r="O3761">
        <f t="shared" si="1111"/>
        <v>0.66413142683297843</v>
      </c>
      <c r="P3761">
        <f t="shared" si="1112"/>
        <v>0.60706018518518523</v>
      </c>
      <c r="Q3761">
        <f t="shared" si="1113"/>
        <v>0.60007177278786017</v>
      </c>
      <c r="R3761">
        <f t="shared" si="1114"/>
        <v>0.6081330868761553</v>
      </c>
      <c r="S3761">
        <f t="shared" si="1115"/>
        <v>0.48257655755015838</v>
      </c>
      <c r="T3761">
        <f t="shared" si="1116"/>
        <v>0.56723720763509278</v>
      </c>
      <c r="U3761" s="8">
        <f t="shared" si="1117"/>
        <v>2</v>
      </c>
      <c r="V3761" s="8">
        <f t="shared" si="1119"/>
        <v>1</v>
      </c>
      <c r="W3761" s="8">
        <f t="shared" si="1122"/>
        <v>12</v>
      </c>
      <c r="X3761" s="8">
        <v>15470</v>
      </c>
      <c r="Y3761" s="8">
        <v>5526</v>
      </c>
      <c r="Z3761" s="8">
        <v>7933</v>
      </c>
      <c r="AA3761" s="8">
        <v>11859</v>
      </c>
      <c r="AB3761" s="8">
        <v>2183</v>
      </c>
      <c r="AC3761" s="8">
        <v>3147</v>
      </c>
      <c r="AD3761" s="8">
        <v>11705</v>
      </c>
      <c r="AE3761" s="8">
        <v>1645</v>
      </c>
      <c r="AF3761" s="8">
        <v>1371</v>
      </c>
      <c r="AG3761" s="8">
        <v>31649</v>
      </c>
      <c r="AH3761" s="20" cm="1">
        <f t="array" ref="AH3761">INDEX('Commercial Profile'!$I$30:$I$173,'Load Shapes'!W3761)</f>
        <v>1.08</v>
      </c>
      <c r="AI3761" s="20" cm="1">
        <f t="array" ref="AI3761">INDEX('Commercial Profile'!$J$30:$J$173,'Load Shapes'!W3761)</f>
        <v>1.23</v>
      </c>
      <c r="AJ3761" s="8" cm="1">
        <f t="array" ref="AJ3761">INDEX('EV Load Profile'!$K$8:$M$31,B3761,'Load Shapes'!V3761)</f>
        <v>15187.805</v>
      </c>
    </row>
    <row r="3762" spans="1:36" x14ac:dyDescent="0.35">
      <c r="A3762">
        <v>3757</v>
      </c>
      <c r="B3762">
        <f t="shared" si="1120"/>
        <v>13</v>
      </c>
      <c r="C3762">
        <f t="shared" si="1121"/>
        <v>157</v>
      </c>
      <c r="D3762" s="18">
        <f t="shared" si="1118"/>
        <v>42892</v>
      </c>
      <c r="E3762" cm="1">
        <f t="array" ref="E3762">INDEX(G3762:T3762,$E$1)</f>
        <v>0.64779874213836475</v>
      </c>
      <c r="F3762" s="18"/>
      <c r="G3762" s="8">
        <v>1</v>
      </c>
      <c r="H3762" s="2">
        <f t="shared" si="1104"/>
        <v>0.64779874213836475</v>
      </c>
      <c r="I3762" s="2">
        <f t="shared" si="1105"/>
        <v>0.75903614457831325</v>
      </c>
      <c r="J3762" s="2">
        <f t="shared" si="1106"/>
        <v>0.95214410993290088</v>
      </c>
      <c r="K3762">
        <f t="shared" si="1107"/>
        <v>0.71413702597520134</v>
      </c>
      <c r="L3762">
        <f t="shared" si="1108"/>
        <v>0.65670407560543409</v>
      </c>
      <c r="M3762">
        <f t="shared" si="1109"/>
        <v>0.63491809828206147</v>
      </c>
      <c r="N3762">
        <f t="shared" si="1110"/>
        <v>0.56520313012511125</v>
      </c>
      <c r="O3762">
        <f t="shared" si="1111"/>
        <v>0.67660480681472468</v>
      </c>
      <c r="P3762">
        <f t="shared" si="1112"/>
        <v>0.61921296296296291</v>
      </c>
      <c r="Q3762">
        <f t="shared" si="1113"/>
        <v>0.61391366758945964</v>
      </c>
      <c r="R3762">
        <f t="shared" si="1114"/>
        <v>0.61293900184842887</v>
      </c>
      <c r="S3762">
        <f t="shared" si="1115"/>
        <v>0.50123196057726149</v>
      </c>
      <c r="T3762">
        <f t="shared" si="1116"/>
        <v>0.57040953490456137</v>
      </c>
      <c r="U3762" s="8">
        <f t="shared" si="1117"/>
        <v>2</v>
      </c>
      <c r="V3762" s="8">
        <f t="shared" si="1119"/>
        <v>1</v>
      </c>
      <c r="W3762" s="8">
        <f t="shared" si="1122"/>
        <v>13</v>
      </c>
      <c r="X3762" s="8">
        <v>15781</v>
      </c>
      <c r="Y3762" s="8">
        <v>5559</v>
      </c>
      <c r="Z3762" s="8">
        <v>7946</v>
      </c>
      <c r="AA3762" s="8">
        <v>12062</v>
      </c>
      <c r="AB3762" s="8">
        <v>2224</v>
      </c>
      <c r="AC3762" s="8">
        <v>3210</v>
      </c>
      <c r="AD3762" s="8">
        <v>11975</v>
      </c>
      <c r="AE3762" s="8">
        <v>1658</v>
      </c>
      <c r="AF3762" s="8">
        <v>1424</v>
      </c>
      <c r="AG3762" s="8">
        <v>31826</v>
      </c>
      <c r="AH3762" s="20" cm="1">
        <f t="array" ref="AH3762">INDEX('Commercial Profile'!$I$30:$I$173,'Load Shapes'!W3762)</f>
        <v>1.03</v>
      </c>
      <c r="AI3762" s="20" cm="1">
        <f t="array" ref="AI3762">INDEX('Commercial Profile'!$J$30:$J$173,'Load Shapes'!W3762)</f>
        <v>1.26</v>
      </c>
      <c r="AJ3762" s="8" cm="1">
        <f t="array" ref="AJ3762">INDEX('EV Load Profile'!$K$8:$M$31,B3762,'Load Shapes'!V3762)</f>
        <v>14793.224999999999</v>
      </c>
    </row>
    <row r="3763" spans="1:36" x14ac:dyDescent="0.35">
      <c r="A3763">
        <v>3758</v>
      </c>
      <c r="B3763">
        <f t="shared" si="1120"/>
        <v>14</v>
      </c>
      <c r="C3763">
        <f t="shared" si="1121"/>
        <v>157</v>
      </c>
      <c r="D3763" s="18">
        <f t="shared" si="1118"/>
        <v>42892</v>
      </c>
      <c r="E3763" cm="1">
        <f t="array" ref="E3763">INDEX(G3763:T3763,$E$1)</f>
        <v>0.64779874213836475</v>
      </c>
      <c r="F3763" s="18"/>
      <c r="G3763" s="8">
        <v>1</v>
      </c>
      <c r="H3763" s="2">
        <f t="shared" si="1104"/>
        <v>0.64779874213836475</v>
      </c>
      <c r="I3763" s="2">
        <f t="shared" si="1105"/>
        <v>0.77710843373493976</v>
      </c>
      <c r="J3763" s="2">
        <f t="shared" si="1106"/>
        <v>0.97576294913672434</v>
      </c>
      <c r="K3763">
        <f t="shared" si="1107"/>
        <v>0.72716987962711555</v>
      </c>
      <c r="L3763">
        <f t="shared" si="1108"/>
        <v>0.66473715298287062</v>
      </c>
      <c r="M3763">
        <f t="shared" si="1109"/>
        <v>0.63963244107071515</v>
      </c>
      <c r="N3763">
        <f t="shared" si="1110"/>
        <v>0.5706386767255518</v>
      </c>
      <c r="O3763">
        <f t="shared" si="1111"/>
        <v>0.68725281411621542</v>
      </c>
      <c r="P3763">
        <f t="shared" si="1112"/>
        <v>0.63560956790123457</v>
      </c>
      <c r="Q3763">
        <f t="shared" si="1113"/>
        <v>0.63057520762842201</v>
      </c>
      <c r="R3763">
        <f t="shared" si="1114"/>
        <v>0.61848428835489833</v>
      </c>
      <c r="S3763">
        <f t="shared" si="1115"/>
        <v>0.5139035550862372</v>
      </c>
      <c r="T3763">
        <f t="shared" si="1116"/>
        <v>0.57385070346805267</v>
      </c>
      <c r="U3763" s="8">
        <f t="shared" si="1117"/>
        <v>2</v>
      </c>
      <c r="V3763" s="8">
        <f t="shared" si="1119"/>
        <v>1</v>
      </c>
      <c r="W3763" s="8">
        <f t="shared" si="1122"/>
        <v>14</v>
      </c>
      <c r="X3763" s="8">
        <v>16069</v>
      </c>
      <c r="Y3763" s="8">
        <v>5627</v>
      </c>
      <c r="Z3763" s="8">
        <v>8005</v>
      </c>
      <c r="AA3763" s="8">
        <v>12178</v>
      </c>
      <c r="AB3763" s="8">
        <v>2259</v>
      </c>
      <c r="AC3763" s="8">
        <v>3295</v>
      </c>
      <c r="AD3763" s="8">
        <v>12300</v>
      </c>
      <c r="AE3763" s="8">
        <v>1673</v>
      </c>
      <c r="AF3763" s="8">
        <v>1460</v>
      </c>
      <c r="AG3763" s="8">
        <v>32018</v>
      </c>
      <c r="AH3763" s="20" cm="1">
        <f t="array" ref="AH3763">INDEX('Commercial Profile'!$I$30:$I$173,'Load Shapes'!W3763)</f>
        <v>1.03</v>
      </c>
      <c r="AI3763" s="20" cm="1">
        <f t="array" ref="AI3763">INDEX('Commercial Profile'!$J$30:$J$173,'Load Shapes'!W3763)</f>
        <v>1.29</v>
      </c>
      <c r="AJ3763" s="8" cm="1">
        <f t="array" ref="AJ3763">INDEX('EV Load Profile'!$K$8:$M$31,B3763,'Load Shapes'!V3763)</f>
        <v>15160.185000000001</v>
      </c>
    </row>
    <row r="3764" spans="1:36" x14ac:dyDescent="0.35">
      <c r="A3764">
        <v>3759</v>
      </c>
      <c r="B3764">
        <f t="shared" si="1120"/>
        <v>15</v>
      </c>
      <c r="C3764">
        <f t="shared" si="1121"/>
        <v>157</v>
      </c>
      <c r="D3764" s="18">
        <f t="shared" si="1118"/>
        <v>42892</v>
      </c>
      <c r="E3764" cm="1">
        <f t="array" ref="E3764">INDEX(G3764:T3764,$E$1)</f>
        <v>0.660377358490566</v>
      </c>
      <c r="F3764" s="18"/>
      <c r="G3764" s="8">
        <v>1</v>
      </c>
      <c r="H3764" s="2">
        <f t="shared" si="1104"/>
        <v>0.660377358490566</v>
      </c>
      <c r="I3764" s="2">
        <f t="shared" si="1105"/>
        <v>0.79518072289156638</v>
      </c>
      <c r="J3764" s="2">
        <f t="shared" si="1106"/>
        <v>1</v>
      </c>
      <c r="K3764">
        <f t="shared" si="1107"/>
        <v>0.73273599420762059</v>
      </c>
      <c r="L3764">
        <f t="shared" si="1108"/>
        <v>0.66627288836385112</v>
      </c>
      <c r="M3764">
        <f t="shared" si="1109"/>
        <v>0.63739512584898117</v>
      </c>
      <c r="N3764">
        <f t="shared" si="1110"/>
        <v>0.57930743639004734</v>
      </c>
      <c r="O3764">
        <f t="shared" si="1111"/>
        <v>0.69272893215698206</v>
      </c>
      <c r="P3764">
        <f t="shared" si="1112"/>
        <v>0.65181327160493829</v>
      </c>
      <c r="Q3764">
        <f t="shared" si="1113"/>
        <v>0.64375064082846301</v>
      </c>
      <c r="R3764">
        <f t="shared" si="1114"/>
        <v>0.61811460258780038</v>
      </c>
      <c r="S3764">
        <f t="shared" si="1115"/>
        <v>0.53044702569517777</v>
      </c>
      <c r="T3764">
        <f t="shared" si="1116"/>
        <v>0.57422708127968458</v>
      </c>
      <c r="U3764" s="8">
        <f t="shared" si="1117"/>
        <v>2</v>
      </c>
      <c r="V3764" s="8">
        <f t="shared" si="1119"/>
        <v>1</v>
      </c>
      <c r="W3764" s="8">
        <f t="shared" si="1122"/>
        <v>15</v>
      </c>
      <c r="X3764" s="8">
        <v>16192</v>
      </c>
      <c r="Y3764" s="8">
        <v>5640</v>
      </c>
      <c r="Z3764" s="8">
        <v>7977</v>
      </c>
      <c r="AA3764" s="8">
        <v>12363</v>
      </c>
      <c r="AB3764" s="8">
        <v>2277</v>
      </c>
      <c r="AC3764" s="8">
        <v>3379</v>
      </c>
      <c r="AD3764" s="8">
        <v>12557</v>
      </c>
      <c r="AE3764" s="8">
        <v>1672</v>
      </c>
      <c r="AF3764" s="8">
        <v>1507</v>
      </c>
      <c r="AG3764" s="8">
        <v>32039</v>
      </c>
      <c r="AH3764" s="20" cm="1">
        <f t="array" ref="AH3764">INDEX('Commercial Profile'!$I$30:$I$173,'Load Shapes'!W3764)</f>
        <v>1.05</v>
      </c>
      <c r="AI3764" s="20" cm="1">
        <f t="array" ref="AI3764">INDEX('Commercial Profile'!$J$30:$J$173,'Load Shapes'!W3764)</f>
        <v>1.32</v>
      </c>
      <c r="AJ3764" s="8" cm="1">
        <f t="array" ref="AJ3764">INDEX('EV Load Profile'!$K$8:$M$31,B3764,'Load Shapes'!V3764)</f>
        <v>15536.75</v>
      </c>
    </row>
    <row r="3765" spans="1:36" x14ac:dyDescent="0.35">
      <c r="A3765">
        <v>3760</v>
      </c>
      <c r="B3765">
        <f t="shared" si="1120"/>
        <v>16</v>
      </c>
      <c r="C3765">
        <f t="shared" si="1121"/>
        <v>157</v>
      </c>
      <c r="D3765" s="18">
        <f t="shared" si="1118"/>
        <v>42892</v>
      </c>
      <c r="E3765" cm="1">
        <f t="array" ref="E3765">INDEX(G3765:T3765,$E$1)</f>
        <v>0.660377358490566</v>
      </c>
      <c r="F3765" s="18"/>
      <c r="G3765" s="8">
        <v>1</v>
      </c>
      <c r="H3765" s="2">
        <f t="shared" si="1104"/>
        <v>0.660377358490566</v>
      </c>
      <c r="I3765" s="2">
        <f t="shared" si="1105"/>
        <v>0.84337349397590355</v>
      </c>
      <c r="J3765" s="2">
        <f t="shared" si="1106"/>
        <v>0.99944357732472999</v>
      </c>
      <c r="K3765">
        <f t="shared" si="1107"/>
        <v>0.73436510091410989</v>
      </c>
      <c r="L3765">
        <f t="shared" si="1108"/>
        <v>0.6669816893089191</v>
      </c>
      <c r="M3765">
        <f t="shared" si="1109"/>
        <v>0.63196164602477023</v>
      </c>
      <c r="N3765">
        <f t="shared" si="1110"/>
        <v>0.58127547912468958</v>
      </c>
      <c r="O3765">
        <f t="shared" si="1111"/>
        <v>0.69029510191664134</v>
      </c>
      <c r="P3765">
        <f t="shared" si="1112"/>
        <v>0.66184413580246915</v>
      </c>
      <c r="Q3765">
        <f t="shared" si="1113"/>
        <v>0.65779760073823434</v>
      </c>
      <c r="R3765">
        <f t="shared" si="1114"/>
        <v>0.61848428835489833</v>
      </c>
      <c r="S3765">
        <f t="shared" si="1115"/>
        <v>0.54276663146779303</v>
      </c>
      <c r="T3765">
        <f t="shared" si="1116"/>
        <v>0.57623442960838789</v>
      </c>
      <c r="U3765" s="8">
        <f t="shared" si="1117"/>
        <v>2</v>
      </c>
      <c r="V3765" s="8">
        <f t="shared" si="1119"/>
        <v>1</v>
      </c>
      <c r="W3765" s="8">
        <f t="shared" si="1122"/>
        <v>16</v>
      </c>
      <c r="X3765" s="8">
        <v>16228</v>
      </c>
      <c r="Y3765" s="8">
        <v>5646</v>
      </c>
      <c r="Z3765" s="8">
        <v>7909</v>
      </c>
      <c r="AA3765" s="8">
        <v>12405</v>
      </c>
      <c r="AB3765" s="8">
        <v>2269</v>
      </c>
      <c r="AC3765" s="8">
        <v>3431</v>
      </c>
      <c r="AD3765" s="8">
        <v>12831</v>
      </c>
      <c r="AE3765" s="8">
        <v>1673</v>
      </c>
      <c r="AF3765" s="8">
        <v>1542</v>
      </c>
      <c r="AG3765" s="8">
        <v>32151</v>
      </c>
      <c r="AH3765" s="20" cm="1">
        <f t="array" ref="AH3765">INDEX('Commercial Profile'!$I$30:$I$173,'Load Shapes'!W3765)</f>
        <v>1.05</v>
      </c>
      <c r="AI3765" s="20" cm="1">
        <f t="array" ref="AI3765">INDEX('Commercial Profile'!$J$30:$J$173,'Load Shapes'!W3765)</f>
        <v>1.4</v>
      </c>
      <c r="AJ3765" s="8" cm="1">
        <f t="array" ref="AJ3765">INDEX('EV Load Profile'!$K$8:$M$31,B3765,'Load Shapes'!V3765)</f>
        <v>15528.105</v>
      </c>
    </row>
    <row r="3766" spans="1:36" x14ac:dyDescent="0.35">
      <c r="A3766">
        <v>3761</v>
      </c>
      <c r="B3766">
        <f t="shared" si="1120"/>
        <v>17</v>
      </c>
      <c r="C3766">
        <f t="shared" si="1121"/>
        <v>157</v>
      </c>
      <c r="D3766" s="18">
        <f t="shared" si="1118"/>
        <v>42892</v>
      </c>
      <c r="E3766" cm="1">
        <f t="array" ref="E3766">INDEX(G3766:T3766,$E$1)</f>
        <v>0.67924528301886788</v>
      </c>
      <c r="F3766" s="18"/>
      <c r="G3766" s="8">
        <v>1</v>
      </c>
      <c r="H3766" s="2">
        <f t="shared" si="1104"/>
        <v>0.67924528301886788</v>
      </c>
      <c r="I3766" s="2">
        <f t="shared" si="1105"/>
        <v>0.87349397590361444</v>
      </c>
      <c r="J3766" s="2">
        <f t="shared" si="1106"/>
        <v>0.98608235313048087</v>
      </c>
      <c r="K3766">
        <f t="shared" si="1107"/>
        <v>0.73640148429722152</v>
      </c>
      <c r="L3766">
        <f t="shared" si="1108"/>
        <v>0.67229769639692849</v>
      </c>
      <c r="M3766">
        <f t="shared" si="1109"/>
        <v>0.62852576907710744</v>
      </c>
      <c r="N3766">
        <f t="shared" si="1110"/>
        <v>0.58221264233166203</v>
      </c>
      <c r="O3766">
        <f t="shared" si="1111"/>
        <v>0.69029510191664134</v>
      </c>
      <c r="P3766">
        <f t="shared" si="1112"/>
        <v>0.66898148148148151</v>
      </c>
      <c r="Q3766">
        <f t="shared" si="1113"/>
        <v>0.6679483235927407</v>
      </c>
      <c r="R3766">
        <f t="shared" si="1114"/>
        <v>0.61589648798521257</v>
      </c>
      <c r="S3766">
        <f t="shared" si="1115"/>
        <v>0.55614220344948961</v>
      </c>
      <c r="T3766">
        <f t="shared" si="1116"/>
        <v>0.57906622457209422</v>
      </c>
      <c r="U3766" s="8">
        <f t="shared" si="1117"/>
        <v>2</v>
      </c>
      <c r="V3766" s="8">
        <f t="shared" si="1119"/>
        <v>1</v>
      </c>
      <c r="W3766" s="8">
        <f t="shared" si="1122"/>
        <v>17</v>
      </c>
      <c r="X3766" s="8">
        <v>16273</v>
      </c>
      <c r="Y3766" s="8">
        <v>5691</v>
      </c>
      <c r="Z3766" s="8">
        <v>7866</v>
      </c>
      <c r="AA3766" s="8">
        <v>12425</v>
      </c>
      <c r="AB3766" s="8">
        <v>2269</v>
      </c>
      <c r="AC3766" s="8">
        <v>3468</v>
      </c>
      <c r="AD3766" s="8">
        <v>13029</v>
      </c>
      <c r="AE3766" s="8">
        <v>1666</v>
      </c>
      <c r="AF3766" s="8">
        <v>1580</v>
      </c>
      <c r="AG3766" s="8">
        <v>32309</v>
      </c>
      <c r="AH3766" s="20" cm="1">
        <f t="array" ref="AH3766">INDEX('Commercial Profile'!$I$30:$I$173,'Load Shapes'!W3766)</f>
        <v>1.08</v>
      </c>
      <c r="AI3766" s="20" cm="1">
        <f t="array" ref="AI3766">INDEX('Commercial Profile'!$J$30:$J$173,'Load Shapes'!W3766)</f>
        <v>1.45</v>
      </c>
      <c r="AJ3766" s="8" cm="1">
        <f t="array" ref="AJ3766">INDEX('EV Load Profile'!$K$8:$M$31,B3766,'Load Shapes'!V3766)</f>
        <v>15320.514999999999</v>
      </c>
    </row>
    <row r="3767" spans="1:36" x14ac:dyDescent="0.35">
      <c r="A3767">
        <v>3762</v>
      </c>
      <c r="B3767">
        <f t="shared" si="1120"/>
        <v>18</v>
      </c>
      <c r="C3767">
        <f t="shared" si="1121"/>
        <v>157</v>
      </c>
      <c r="D3767" s="18">
        <f t="shared" si="1118"/>
        <v>42892</v>
      </c>
      <c r="E3767" cm="1">
        <f t="array" ref="E3767">INDEX(G3767:T3767,$E$1)</f>
        <v>0.73584905660377353</v>
      </c>
      <c r="F3767" s="18"/>
      <c r="G3767" s="8">
        <v>1</v>
      </c>
      <c r="H3767" s="2">
        <f t="shared" si="1104"/>
        <v>0.73584905660377353</v>
      </c>
      <c r="I3767" s="2">
        <f t="shared" si="1105"/>
        <v>0.95783132530120496</v>
      </c>
      <c r="J3767" s="2">
        <f t="shared" si="1106"/>
        <v>0.92153732279916967</v>
      </c>
      <c r="K3767">
        <f t="shared" si="1107"/>
        <v>0.73183093492623763</v>
      </c>
      <c r="L3767">
        <f t="shared" si="1108"/>
        <v>0.67312463083284113</v>
      </c>
      <c r="M3767">
        <f t="shared" si="1109"/>
        <v>0.62357171394326805</v>
      </c>
      <c r="N3767">
        <f t="shared" si="1110"/>
        <v>0.58160348624712999</v>
      </c>
      <c r="O3767">
        <f t="shared" si="1111"/>
        <v>0.68664435655613021</v>
      </c>
      <c r="P3767">
        <f t="shared" si="1112"/>
        <v>0.66608796296296291</v>
      </c>
      <c r="Q3767">
        <f t="shared" si="1113"/>
        <v>0.67056290372193172</v>
      </c>
      <c r="R3767">
        <f t="shared" si="1114"/>
        <v>0.61146025878003696</v>
      </c>
      <c r="S3767">
        <f t="shared" si="1115"/>
        <v>0.56353396691305879</v>
      </c>
      <c r="T3767">
        <f t="shared" si="1116"/>
        <v>0.57849269647817902</v>
      </c>
      <c r="U3767" s="8">
        <f t="shared" si="1117"/>
        <v>2</v>
      </c>
      <c r="V3767" s="8">
        <f t="shared" si="1119"/>
        <v>1</v>
      </c>
      <c r="W3767" s="8">
        <f t="shared" si="1122"/>
        <v>18</v>
      </c>
      <c r="X3767" s="8">
        <v>16172</v>
      </c>
      <c r="Y3767" s="8">
        <v>5698</v>
      </c>
      <c r="Z3767" s="8">
        <v>7804</v>
      </c>
      <c r="AA3767" s="8">
        <v>12412</v>
      </c>
      <c r="AB3767" s="8">
        <v>2257</v>
      </c>
      <c r="AC3767" s="8">
        <v>3453</v>
      </c>
      <c r="AD3767" s="8">
        <v>13080</v>
      </c>
      <c r="AE3767" s="8">
        <v>1654</v>
      </c>
      <c r="AF3767" s="8">
        <v>1601</v>
      </c>
      <c r="AG3767" s="8">
        <v>32277</v>
      </c>
      <c r="AH3767" s="20" cm="1">
        <f t="array" ref="AH3767">INDEX('Commercial Profile'!$I$30:$I$173,'Load Shapes'!W3767)</f>
        <v>1.17</v>
      </c>
      <c r="AI3767" s="20" cm="1">
        <f t="array" ref="AI3767">INDEX('Commercial Profile'!$J$30:$J$173,'Load Shapes'!W3767)</f>
        <v>1.59</v>
      </c>
      <c r="AJ3767" s="8" cm="1">
        <f t="array" ref="AJ3767">INDEX('EV Load Profile'!$K$8:$M$31,B3767,'Load Shapes'!V3767)</f>
        <v>14317.695</v>
      </c>
    </row>
    <row r="3768" spans="1:36" x14ac:dyDescent="0.35">
      <c r="A3768">
        <v>3763</v>
      </c>
      <c r="B3768">
        <f t="shared" si="1120"/>
        <v>19</v>
      </c>
      <c r="C3768">
        <f t="shared" si="1121"/>
        <v>157</v>
      </c>
      <c r="D3768" s="18">
        <f t="shared" si="1118"/>
        <v>42892</v>
      </c>
      <c r="E3768" cm="1">
        <f t="array" ref="E3768">INDEX(G3768:T3768,$E$1)</f>
        <v>0.76729559748427667</v>
      </c>
      <c r="F3768" s="18"/>
      <c r="G3768" s="8">
        <v>1</v>
      </c>
      <c r="H3768" s="2">
        <f t="shared" si="1104"/>
        <v>0.76729559748427667</v>
      </c>
      <c r="I3768" s="2">
        <f t="shared" si="1105"/>
        <v>0.98192771084337349</v>
      </c>
      <c r="J3768" s="2">
        <f t="shared" si="1106"/>
        <v>0.88229874330217073</v>
      </c>
      <c r="K3768">
        <f t="shared" si="1107"/>
        <v>0.72087971762150416</v>
      </c>
      <c r="L3768">
        <f t="shared" si="1108"/>
        <v>0.66958062610750146</v>
      </c>
      <c r="M3768">
        <f t="shared" si="1109"/>
        <v>0.61542149420695169</v>
      </c>
      <c r="N3768">
        <f t="shared" si="1110"/>
        <v>0.57555878356215739</v>
      </c>
      <c r="O3768">
        <f t="shared" si="1111"/>
        <v>0.67630057803468213</v>
      </c>
      <c r="P3768">
        <f t="shared" si="1112"/>
        <v>0.65412808641975306</v>
      </c>
      <c r="Q3768">
        <f t="shared" si="1113"/>
        <v>0.6618989029016713</v>
      </c>
      <c r="R3768">
        <f t="shared" si="1114"/>
        <v>0.59815157116451012</v>
      </c>
      <c r="S3768">
        <f t="shared" si="1115"/>
        <v>0.56282998944033791</v>
      </c>
      <c r="T3768">
        <f t="shared" si="1116"/>
        <v>0.56954924276368846</v>
      </c>
      <c r="U3768" s="8">
        <f t="shared" si="1117"/>
        <v>2</v>
      </c>
      <c r="V3768" s="8">
        <f t="shared" si="1119"/>
        <v>1</v>
      </c>
      <c r="W3768" s="8">
        <f t="shared" si="1122"/>
        <v>19</v>
      </c>
      <c r="X3768" s="8">
        <v>15930</v>
      </c>
      <c r="Y3768" s="8">
        <v>5668</v>
      </c>
      <c r="Z3768" s="8">
        <v>7702</v>
      </c>
      <c r="AA3768" s="8">
        <v>12283</v>
      </c>
      <c r="AB3768" s="8">
        <v>2223</v>
      </c>
      <c r="AC3768" s="8">
        <v>3391</v>
      </c>
      <c r="AD3768" s="8">
        <v>12911</v>
      </c>
      <c r="AE3768" s="8">
        <v>1618</v>
      </c>
      <c r="AF3768" s="8">
        <v>1599</v>
      </c>
      <c r="AG3768" s="8">
        <v>31778</v>
      </c>
      <c r="AH3768" s="20" cm="1">
        <f t="array" ref="AH3768">INDEX('Commercial Profile'!$I$30:$I$173,'Load Shapes'!W3768)</f>
        <v>1.22</v>
      </c>
      <c r="AI3768" s="20" cm="1">
        <f t="array" ref="AI3768">INDEX('Commercial Profile'!$J$30:$J$173,'Load Shapes'!W3768)</f>
        <v>1.63</v>
      </c>
      <c r="AJ3768" s="8" cm="1">
        <f t="array" ref="AJ3768">INDEX('EV Load Profile'!$K$8:$M$31,B3768,'Load Shapes'!V3768)</f>
        <v>13708.055</v>
      </c>
    </row>
    <row r="3769" spans="1:36" x14ac:dyDescent="0.35">
      <c r="A3769">
        <v>3764</v>
      </c>
      <c r="B3769">
        <f t="shared" si="1120"/>
        <v>20</v>
      </c>
      <c r="C3769">
        <f t="shared" si="1121"/>
        <v>157</v>
      </c>
      <c r="D3769" s="18">
        <f t="shared" si="1118"/>
        <v>42892</v>
      </c>
      <c r="E3769" cm="1">
        <f t="array" ref="E3769">INDEX(G3769:T3769,$E$1)</f>
        <v>0.86163522012578619</v>
      </c>
      <c r="F3769" s="18"/>
      <c r="G3769" s="8">
        <v>1</v>
      </c>
      <c r="H3769" s="2">
        <f t="shared" si="1104"/>
        <v>0.86163522012578619</v>
      </c>
      <c r="I3769" s="2">
        <f t="shared" si="1105"/>
        <v>1</v>
      </c>
      <c r="J3769" s="2">
        <f t="shared" si="1106"/>
        <v>0.9354900477899174</v>
      </c>
      <c r="K3769">
        <f t="shared" si="1107"/>
        <v>0.70879717621504212</v>
      </c>
      <c r="L3769">
        <f t="shared" si="1108"/>
        <v>0.66320141760189011</v>
      </c>
      <c r="M3769">
        <f t="shared" si="1109"/>
        <v>0.6073511785856972</v>
      </c>
      <c r="N3769">
        <f t="shared" si="1110"/>
        <v>0.56037673960920298</v>
      </c>
      <c r="O3769">
        <f t="shared" si="1111"/>
        <v>0.66017645269242475</v>
      </c>
      <c r="P3769">
        <f t="shared" si="1112"/>
        <v>0.63387345679012341</v>
      </c>
      <c r="Q3769">
        <f t="shared" si="1113"/>
        <v>0.64636522095765403</v>
      </c>
      <c r="R3769">
        <f t="shared" si="1114"/>
        <v>0.58890942698706095</v>
      </c>
      <c r="S3769">
        <f t="shared" si="1115"/>
        <v>0.55332629355860607</v>
      </c>
      <c r="T3769">
        <f t="shared" si="1116"/>
        <v>0.56358096603638319</v>
      </c>
      <c r="U3769" s="8">
        <f t="shared" si="1117"/>
        <v>2</v>
      </c>
      <c r="V3769" s="8">
        <f t="shared" si="1119"/>
        <v>1</v>
      </c>
      <c r="W3769" s="8">
        <f t="shared" si="1122"/>
        <v>20</v>
      </c>
      <c r="X3769" s="8">
        <v>15663</v>
      </c>
      <c r="Y3769" s="8">
        <v>5614</v>
      </c>
      <c r="Z3769" s="8">
        <v>7601</v>
      </c>
      <c r="AA3769" s="8">
        <v>11959</v>
      </c>
      <c r="AB3769" s="8">
        <v>2170</v>
      </c>
      <c r="AC3769" s="8">
        <v>3286</v>
      </c>
      <c r="AD3769" s="8">
        <v>12608</v>
      </c>
      <c r="AE3769" s="8">
        <v>1593</v>
      </c>
      <c r="AF3769" s="8">
        <v>1572</v>
      </c>
      <c r="AG3769" s="8">
        <v>31445</v>
      </c>
      <c r="AH3769" s="20" cm="1">
        <f t="array" ref="AH3769">INDEX('Commercial Profile'!$I$30:$I$173,'Load Shapes'!W3769)</f>
        <v>1.37</v>
      </c>
      <c r="AI3769" s="20" cm="1">
        <f t="array" ref="AI3769">INDEX('Commercial Profile'!$J$30:$J$173,'Load Shapes'!W3769)</f>
        <v>1.66</v>
      </c>
      <c r="AJ3769" s="8" cm="1">
        <f t="array" ref="AJ3769">INDEX('EV Load Profile'!$K$8:$M$31,B3769,'Load Shapes'!V3769)</f>
        <v>14534.474999999999</v>
      </c>
    </row>
    <row r="3770" spans="1:36" x14ac:dyDescent="0.35">
      <c r="A3770">
        <v>3765</v>
      </c>
      <c r="B3770">
        <f t="shared" si="1120"/>
        <v>21</v>
      </c>
      <c r="C3770">
        <f t="shared" si="1121"/>
        <v>157</v>
      </c>
      <c r="D3770" s="18">
        <f t="shared" si="1118"/>
        <v>42892</v>
      </c>
      <c r="E3770" cm="1">
        <f t="array" ref="E3770">INDEX(G3770:T3770,$E$1)</f>
        <v>0.88679245283018859</v>
      </c>
      <c r="F3770" s="18"/>
      <c r="G3770" s="8">
        <v>1</v>
      </c>
      <c r="H3770" s="2">
        <f t="shared" si="1104"/>
        <v>0.88679245283018859</v>
      </c>
      <c r="I3770" s="2">
        <f t="shared" si="1105"/>
        <v>0.99397590361445787</v>
      </c>
      <c r="J3770" s="2">
        <f t="shared" si="1106"/>
        <v>0.93592900703171511</v>
      </c>
      <c r="K3770">
        <f t="shared" si="1107"/>
        <v>0.69771020001810113</v>
      </c>
      <c r="L3770">
        <f t="shared" si="1108"/>
        <v>0.66485528647371528</v>
      </c>
      <c r="M3770">
        <f t="shared" si="1109"/>
        <v>0.60607271274470631</v>
      </c>
      <c r="N3770">
        <f t="shared" si="1110"/>
        <v>0.54913078112553304</v>
      </c>
      <c r="O3770">
        <f t="shared" si="1111"/>
        <v>0.65257073319135994</v>
      </c>
      <c r="P3770">
        <f t="shared" si="1112"/>
        <v>0.61728395061728392</v>
      </c>
      <c r="Q3770">
        <f t="shared" si="1113"/>
        <v>0.63493284117707371</v>
      </c>
      <c r="R3770">
        <f t="shared" si="1114"/>
        <v>0.58299445471349354</v>
      </c>
      <c r="S3770">
        <f t="shared" si="1115"/>
        <v>0.53854276663146783</v>
      </c>
      <c r="T3770">
        <f t="shared" si="1116"/>
        <v>0.56906532843444757</v>
      </c>
      <c r="U3770" s="8">
        <f t="shared" si="1117"/>
        <v>2</v>
      </c>
      <c r="V3770" s="8">
        <f t="shared" si="1119"/>
        <v>1</v>
      </c>
      <c r="W3770" s="8">
        <f t="shared" si="1122"/>
        <v>21</v>
      </c>
      <c r="X3770" s="8">
        <v>15418</v>
      </c>
      <c r="Y3770" s="8">
        <v>5628</v>
      </c>
      <c r="Z3770" s="8">
        <v>7585</v>
      </c>
      <c r="AA3770" s="8">
        <v>11719</v>
      </c>
      <c r="AB3770" s="8">
        <v>2145</v>
      </c>
      <c r="AC3770" s="8">
        <v>3200</v>
      </c>
      <c r="AD3770" s="8">
        <v>12385</v>
      </c>
      <c r="AE3770" s="8">
        <v>1577</v>
      </c>
      <c r="AF3770" s="8">
        <v>1530</v>
      </c>
      <c r="AG3770" s="8">
        <v>31751</v>
      </c>
      <c r="AH3770" s="20" cm="1">
        <f t="array" ref="AH3770">INDEX('Commercial Profile'!$I$30:$I$173,'Load Shapes'!W3770)</f>
        <v>1.41</v>
      </c>
      <c r="AI3770" s="20" cm="1">
        <f t="array" ref="AI3770">INDEX('Commercial Profile'!$J$30:$J$173,'Load Shapes'!W3770)</f>
        <v>1.65</v>
      </c>
      <c r="AJ3770" s="8" cm="1">
        <f t="array" ref="AJ3770">INDEX('EV Load Profile'!$K$8:$M$31,B3770,'Load Shapes'!V3770)</f>
        <v>14541.295</v>
      </c>
    </row>
    <row r="3771" spans="1:36" x14ac:dyDescent="0.35">
      <c r="A3771">
        <v>3766</v>
      </c>
      <c r="B3771">
        <f t="shared" si="1120"/>
        <v>22</v>
      </c>
      <c r="C3771">
        <f t="shared" si="1121"/>
        <v>157</v>
      </c>
      <c r="D3771" s="18">
        <f t="shared" si="1118"/>
        <v>42892</v>
      </c>
      <c r="E3771" cm="1">
        <f t="array" ref="E3771">INDEX(G3771:T3771,$E$1)</f>
        <v>0.84905660377358494</v>
      </c>
      <c r="F3771" s="18"/>
      <c r="G3771" s="8">
        <v>1</v>
      </c>
      <c r="H3771" s="2">
        <f t="shared" si="1104"/>
        <v>0.84905660377358494</v>
      </c>
      <c r="I3771" s="2">
        <f t="shared" si="1105"/>
        <v>0.90963855421686757</v>
      </c>
      <c r="J3771" s="2">
        <f t="shared" si="1106"/>
        <v>0.90839590004344539</v>
      </c>
      <c r="K3771">
        <f t="shared" si="1107"/>
        <v>0.68680423567743687</v>
      </c>
      <c r="L3771">
        <f t="shared" si="1108"/>
        <v>0.65292380389840521</v>
      </c>
      <c r="M3771">
        <f t="shared" si="1109"/>
        <v>0.60599280862964444</v>
      </c>
      <c r="N3771">
        <f t="shared" si="1110"/>
        <v>0.54725645471158801</v>
      </c>
      <c r="O3771">
        <f t="shared" si="1111"/>
        <v>0.64313964101003951</v>
      </c>
      <c r="P3771">
        <f t="shared" si="1112"/>
        <v>0.6020447530864198</v>
      </c>
      <c r="Q3771">
        <f t="shared" si="1113"/>
        <v>0.60935096893263607</v>
      </c>
      <c r="R3771">
        <f t="shared" si="1114"/>
        <v>0.57523105360443627</v>
      </c>
      <c r="S3771">
        <f t="shared" si="1115"/>
        <v>0.53607884547694473</v>
      </c>
      <c r="T3771">
        <f t="shared" si="1116"/>
        <v>0.55107088448785735</v>
      </c>
      <c r="U3771" s="8">
        <f t="shared" si="1117"/>
        <v>2</v>
      </c>
      <c r="V3771" s="8">
        <f t="shared" si="1119"/>
        <v>1</v>
      </c>
      <c r="W3771" s="8">
        <f t="shared" si="1122"/>
        <v>22</v>
      </c>
      <c r="X3771" s="8">
        <v>15177</v>
      </c>
      <c r="Y3771" s="8">
        <v>5527</v>
      </c>
      <c r="Z3771" s="8">
        <v>7584</v>
      </c>
      <c r="AA3771" s="8">
        <v>11679</v>
      </c>
      <c r="AB3771" s="8">
        <v>2114</v>
      </c>
      <c r="AC3771" s="8">
        <v>3121</v>
      </c>
      <c r="AD3771" s="8">
        <v>11886</v>
      </c>
      <c r="AE3771" s="8">
        <v>1556</v>
      </c>
      <c r="AF3771" s="8">
        <v>1523</v>
      </c>
      <c r="AG3771" s="8">
        <v>30747</v>
      </c>
      <c r="AH3771" s="20" cm="1">
        <f t="array" ref="AH3771">INDEX('Commercial Profile'!$I$30:$I$173,'Load Shapes'!W3771)</f>
        <v>1.35</v>
      </c>
      <c r="AI3771" s="20" cm="1">
        <f t="array" ref="AI3771">INDEX('Commercial Profile'!$J$30:$J$173,'Load Shapes'!W3771)</f>
        <v>1.51</v>
      </c>
      <c r="AJ3771" s="8" cm="1">
        <f t="array" ref="AJ3771">INDEX('EV Load Profile'!$K$8:$M$31,B3771,'Load Shapes'!V3771)</f>
        <v>14113.52</v>
      </c>
    </row>
    <row r="3772" spans="1:36" x14ac:dyDescent="0.35">
      <c r="A3772">
        <v>3767</v>
      </c>
      <c r="B3772">
        <f t="shared" si="1120"/>
        <v>23</v>
      </c>
      <c r="C3772">
        <f t="shared" si="1121"/>
        <v>157</v>
      </c>
      <c r="D3772" s="18">
        <f t="shared" si="1118"/>
        <v>42892</v>
      </c>
      <c r="E3772" cm="1">
        <f t="array" ref="E3772">INDEX(G3772:T3772,$E$1)</f>
        <v>0.76729559748427667</v>
      </c>
      <c r="F3772" s="18"/>
      <c r="G3772" s="8">
        <v>1</v>
      </c>
      <c r="H3772" s="2">
        <f t="shared" si="1104"/>
        <v>0.76729559748427667</v>
      </c>
      <c r="I3772" s="2">
        <f t="shared" si="1105"/>
        <v>0.79518072289156638</v>
      </c>
      <c r="J3772" s="2">
        <f t="shared" si="1106"/>
        <v>0.88374112990168474</v>
      </c>
      <c r="K3772">
        <f t="shared" si="1107"/>
        <v>0.64263734274594986</v>
      </c>
      <c r="L3772">
        <f t="shared" si="1108"/>
        <v>0.60756054341405785</v>
      </c>
      <c r="M3772">
        <f t="shared" si="1109"/>
        <v>0.57387135437475034</v>
      </c>
      <c r="N3772">
        <f t="shared" si="1110"/>
        <v>0.53296471580525751</v>
      </c>
      <c r="O3772">
        <f t="shared" si="1111"/>
        <v>0.59872223912382116</v>
      </c>
      <c r="P3772">
        <f t="shared" si="1112"/>
        <v>0.55999228395061729</v>
      </c>
      <c r="Q3772">
        <f t="shared" si="1113"/>
        <v>0.55521378037526914</v>
      </c>
      <c r="R3772">
        <f t="shared" si="1114"/>
        <v>0.53715341959334562</v>
      </c>
      <c r="S3772">
        <f t="shared" si="1115"/>
        <v>0.49665610700457585</v>
      </c>
      <c r="T3772">
        <f t="shared" si="1116"/>
        <v>0.50542163276279239</v>
      </c>
      <c r="U3772" s="8">
        <f t="shared" si="1117"/>
        <v>2</v>
      </c>
      <c r="V3772" s="8">
        <f t="shared" si="1119"/>
        <v>1</v>
      </c>
      <c r="W3772" s="8">
        <f t="shared" si="1122"/>
        <v>23</v>
      </c>
      <c r="X3772" s="8">
        <v>14201</v>
      </c>
      <c r="Y3772" s="8">
        <v>5143</v>
      </c>
      <c r="Z3772" s="8">
        <v>7182</v>
      </c>
      <c r="AA3772" s="8">
        <v>11374</v>
      </c>
      <c r="AB3772" s="8">
        <v>1968</v>
      </c>
      <c r="AC3772" s="8">
        <v>2903</v>
      </c>
      <c r="AD3772" s="8">
        <v>10830</v>
      </c>
      <c r="AE3772" s="8">
        <v>1453</v>
      </c>
      <c r="AF3772" s="8">
        <v>1411</v>
      </c>
      <c r="AG3772" s="8">
        <v>28200</v>
      </c>
      <c r="AH3772" s="20" cm="1">
        <f t="array" ref="AH3772">INDEX('Commercial Profile'!$I$30:$I$173,'Load Shapes'!W3772)</f>
        <v>1.22</v>
      </c>
      <c r="AI3772" s="20" cm="1">
        <f t="array" ref="AI3772">INDEX('Commercial Profile'!$J$30:$J$173,'Load Shapes'!W3772)</f>
        <v>1.32</v>
      </c>
      <c r="AJ3772" s="8" cm="1">
        <f t="array" ref="AJ3772">INDEX('EV Load Profile'!$K$8:$M$31,B3772,'Load Shapes'!V3772)</f>
        <v>13730.465</v>
      </c>
    </row>
    <row r="3773" spans="1:36" x14ac:dyDescent="0.35">
      <c r="A3773">
        <v>3768</v>
      </c>
      <c r="B3773">
        <f t="shared" si="1120"/>
        <v>24</v>
      </c>
      <c r="C3773">
        <f t="shared" si="1121"/>
        <v>157</v>
      </c>
      <c r="D3773" s="18">
        <f t="shared" si="1118"/>
        <v>42892</v>
      </c>
      <c r="E3773" cm="1">
        <f t="array" ref="E3773">INDEX(G3773:T3773,$E$1)</f>
        <v>0.64779874213836475</v>
      </c>
      <c r="F3773" s="18"/>
      <c r="G3773" s="8">
        <v>1</v>
      </c>
      <c r="H3773" s="2">
        <f t="shared" si="1104"/>
        <v>0.64779874213836475</v>
      </c>
      <c r="I3773" s="2">
        <f t="shared" si="1105"/>
        <v>0.68674698795180722</v>
      </c>
      <c r="J3773" s="2">
        <f t="shared" si="1106"/>
        <v>0.84359245015849527</v>
      </c>
      <c r="K3773">
        <f t="shared" si="1107"/>
        <v>0.59376414155127166</v>
      </c>
      <c r="L3773">
        <f t="shared" si="1108"/>
        <v>0.56007088009450678</v>
      </c>
      <c r="M3773">
        <f t="shared" si="1109"/>
        <v>0.53543747502996408</v>
      </c>
      <c r="N3773">
        <f t="shared" si="1110"/>
        <v>0.49646220889367881</v>
      </c>
      <c r="O3773">
        <f t="shared" si="1111"/>
        <v>0.54548220261636748</v>
      </c>
      <c r="P3773">
        <f t="shared" si="1112"/>
        <v>0.51003086419753085</v>
      </c>
      <c r="Q3773">
        <f t="shared" si="1113"/>
        <v>0.50035886393930074</v>
      </c>
      <c r="R3773">
        <f t="shared" si="1114"/>
        <v>0.49722735674676527</v>
      </c>
      <c r="S3773">
        <f t="shared" si="1115"/>
        <v>0.44209785286870817</v>
      </c>
      <c r="T3773">
        <f t="shared" si="1116"/>
        <v>0.46005914508468498</v>
      </c>
      <c r="U3773" s="8">
        <f t="shared" si="1117"/>
        <v>2</v>
      </c>
      <c r="V3773" s="8">
        <f t="shared" si="1119"/>
        <v>1</v>
      </c>
      <c r="W3773" s="8">
        <f t="shared" si="1122"/>
        <v>24</v>
      </c>
      <c r="X3773" s="8">
        <v>13121</v>
      </c>
      <c r="Y3773" s="8">
        <v>4741</v>
      </c>
      <c r="Z3773" s="8">
        <v>6701</v>
      </c>
      <c r="AA3773" s="8">
        <v>10595</v>
      </c>
      <c r="AB3773" s="8">
        <v>1793</v>
      </c>
      <c r="AC3773" s="8">
        <v>2644</v>
      </c>
      <c r="AD3773" s="8">
        <v>9760</v>
      </c>
      <c r="AE3773" s="8">
        <v>1345</v>
      </c>
      <c r="AF3773" s="8">
        <v>1256</v>
      </c>
      <c r="AG3773" s="8">
        <v>25669</v>
      </c>
      <c r="AH3773" s="20" cm="1">
        <f t="array" ref="AH3773">INDEX('Commercial Profile'!$I$30:$I$173,'Load Shapes'!W3773)</f>
        <v>1.03</v>
      </c>
      <c r="AI3773" s="20" cm="1">
        <f t="array" ref="AI3773">INDEX('Commercial Profile'!$J$30:$J$173,'Load Shapes'!W3773)</f>
        <v>1.1399999999999999</v>
      </c>
      <c r="AJ3773" s="8" cm="1">
        <f t="array" ref="AJ3773">INDEX('EV Load Profile'!$K$8:$M$31,B3773,'Load Shapes'!V3773)</f>
        <v>13106.685000000001</v>
      </c>
    </row>
    <row r="3774" spans="1:36" x14ac:dyDescent="0.35">
      <c r="A3774">
        <v>3769</v>
      </c>
      <c r="B3774">
        <f t="shared" si="1120"/>
        <v>1</v>
      </c>
      <c r="C3774">
        <f t="shared" si="1121"/>
        <v>158</v>
      </c>
      <c r="D3774" s="18">
        <f t="shared" si="1118"/>
        <v>42893</v>
      </c>
      <c r="E3774" cm="1">
        <f t="array" ref="E3774">INDEX(G3774:T3774,$E$1)</f>
        <v>0.58490566037735847</v>
      </c>
      <c r="F3774" s="18"/>
      <c r="G3774" s="8">
        <v>1</v>
      </c>
      <c r="H3774" s="2">
        <f t="shared" si="1104"/>
        <v>0.58490566037735847</v>
      </c>
      <c r="I3774" s="2">
        <f t="shared" si="1105"/>
        <v>0.64457831325301207</v>
      </c>
      <c r="J3774" s="2">
        <f t="shared" si="1106"/>
        <v>0.80131462500201145</v>
      </c>
      <c r="K3774">
        <f t="shared" si="1107"/>
        <v>0.53117929224364191</v>
      </c>
      <c r="L3774">
        <f t="shared" si="1108"/>
        <v>0.51671588895451859</v>
      </c>
      <c r="M3774">
        <f t="shared" si="1109"/>
        <v>0.48853375948861366</v>
      </c>
      <c r="N3774">
        <f t="shared" si="1110"/>
        <v>0.44519938147228338</v>
      </c>
      <c r="O3774">
        <f t="shared" si="1111"/>
        <v>0.49923942804989352</v>
      </c>
      <c r="P3774">
        <f t="shared" si="1112"/>
        <v>0.45640432098765432</v>
      </c>
      <c r="Q3774">
        <f t="shared" si="1113"/>
        <v>0.4305854608838306</v>
      </c>
      <c r="R3774">
        <f t="shared" si="1114"/>
        <v>0.45286506469500926</v>
      </c>
      <c r="S3774">
        <f t="shared" si="1115"/>
        <v>0.39422738472368885</v>
      </c>
      <c r="T3774">
        <f t="shared" si="1116"/>
        <v>0.42057532036920869</v>
      </c>
      <c r="U3774" s="8">
        <f t="shared" si="1117"/>
        <v>3</v>
      </c>
      <c r="V3774" s="8">
        <f t="shared" si="1119"/>
        <v>1</v>
      </c>
      <c r="W3774" s="8">
        <f t="shared" si="1122"/>
        <v>25</v>
      </c>
      <c r="X3774" s="8">
        <v>11738</v>
      </c>
      <c r="Y3774" s="8">
        <v>4374</v>
      </c>
      <c r="Z3774" s="8">
        <v>6114</v>
      </c>
      <c r="AA3774" s="8">
        <v>9501</v>
      </c>
      <c r="AB3774" s="8">
        <v>1641</v>
      </c>
      <c r="AC3774" s="8">
        <v>2366</v>
      </c>
      <c r="AD3774" s="8">
        <v>8399</v>
      </c>
      <c r="AE3774" s="8">
        <v>1225</v>
      </c>
      <c r="AF3774" s="8">
        <v>1120</v>
      </c>
      <c r="AG3774" s="8">
        <v>23466</v>
      </c>
      <c r="AH3774" s="20" cm="1">
        <f t="array" ref="AH3774">INDEX('Commercial Profile'!$I$30:$I$173,'Load Shapes'!W3774)</f>
        <v>0.93</v>
      </c>
      <c r="AI3774" s="20" cm="1">
        <f t="array" ref="AI3774">INDEX('Commercial Profile'!$J$30:$J$173,'Load Shapes'!W3774)</f>
        <v>1.07</v>
      </c>
      <c r="AJ3774" s="8" cm="1">
        <f t="array" ref="AJ3774">INDEX('EV Load Profile'!$K$8:$M$31,B3774,'Load Shapes'!V3774)</f>
        <v>12449.825000000001</v>
      </c>
    </row>
    <row r="3775" spans="1:36" x14ac:dyDescent="0.35">
      <c r="A3775">
        <v>3770</v>
      </c>
      <c r="B3775">
        <f t="shared" si="1120"/>
        <v>2</v>
      </c>
      <c r="C3775">
        <f t="shared" si="1121"/>
        <v>158</v>
      </c>
      <c r="D3775" s="18">
        <f t="shared" si="1118"/>
        <v>42893</v>
      </c>
      <c r="E3775" cm="1">
        <f t="array" ref="E3775">INDEX(G3775:T3775,$E$1)</f>
        <v>0.54716981132075471</v>
      </c>
      <c r="F3775" s="18"/>
      <c r="G3775" s="8">
        <v>1</v>
      </c>
      <c r="H3775" s="2">
        <f t="shared" si="1104"/>
        <v>0.54716981132075471</v>
      </c>
      <c r="I3775" s="2">
        <f t="shared" si="1105"/>
        <v>0.62048192771084343</v>
      </c>
      <c r="J3775" s="2">
        <f t="shared" si="1106"/>
        <v>0.77242312581460082</v>
      </c>
      <c r="K3775">
        <f t="shared" si="1107"/>
        <v>0.50782876278396238</v>
      </c>
      <c r="L3775">
        <f t="shared" si="1108"/>
        <v>0.50041346721795632</v>
      </c>
      <c r="M3775">
        <f t="shared" si="1109"/>
        <v>0.47111466240511385</v>
      </c>
      <c r="N3775">
        <f t="shared" si="1110"/>
        <v>0.41797479030973245</v>
      </c>
      <c r="O3775">
        <f t="shared" si="1111"/>
        <v>0.47003346516580469</v>
      </c>
      <c r="P3775">
        <f t="shared" si="1112"/>
        <v>0.43885030864197533</v>
      </c>
      <c r="Q3775">
        <f t="shared" si="1113"/>
        <v>0.4001332923203117</v>
      </c>
      <c r="R3775">
        <f t="shared" si="1114"/>
        <v>0.43881700554528652</v>
      </c>
      <c r="S3775">
        <f t="shared" si="1115"/>
        <v>0.37029215065117915</v>
      </c>
      <c r="T3775">
        <f t="shared" si="1116"/>
        <v>0.40232995788153059</v>
      </c>
      <c r="U3775" s="8">
        <f t="shared" si="1117"/>
        <v>3</v>
      </c>
      <c r="V3775" s="8">
        <f t="shared" si="1119"/>
        <v>1</v>
      </c>
      <c r="W3775" s="8">
        <f t="shared" si="1122"/>
        <v>26</v>
      </c>
      <c r="X3775" s="8">
        <v>11222</v>
      </c>
      <c r="Y3775" s="8">
        <v>4236</v>
      </c>
      <c r="Z3775" s="8">
        <v>5896</v>
      </c>
      <c r="AA3775" s="8">
        <v>8920</v>
      </c>
      <c r="AB3775" s="8">
        <v>1545</v>
      </c>
      <c r="AC3775" s="8">
        <v>2275</v>
      </c>
      <c r="AD3775" s="8">
        <v>7805</v>
      </c>
      <c r="AE3775" s="8">
        <v>1187</v>
      </c>
      <c r="AF3775" s="8">
        <v>1052</v>
      </c>
      <c r="AG3775" s="8">
        <v>22448</v>
      </c>
      <c r="AH3775" s="20" cm="1">
        <f t="array" ref="AH3775">INDEX('Commercial Profile'!$I$30:$I$173,'Load Shapes'!W3775)</f>
        <v>0.87</v>
      </c>
      <c r="AI3775" s="20" cm="1">
        <f t="array" ref="AI3775">INDEX('Commercial Profile'!$J$30:$J$173,'Load Shapes'!W3775)</f>
        <v>1.03</v>
      </c>
      <c r="AJ3775" s="8" cm="1">
        <f t="array" ref="AJ3775">INDEX('EV Load Profile'!$K$8:$M$31,B3775,'Load Shapes'!V3775)</f>
        <v>12000.945</v>
      </c>
    </row>
    <row r="3776" spans="1:36" x14ac:dyDescent="0.35">
      <c r="A3776">
        <v>3771</v>
      </c>
      <c r="B3776">
        <f t="shared" si="1120"/>
        <v>3</v>
      </c>
      <c r="C3776">
        <f t="shared" si="1121"/>
        <v>158</v>
      </c>
      <c r="D3776" s="18">
        <f t="shared" si="1118"/>
        <v>42893</v>
      </c>
      <c r="E3776" cm="1">
        <f t="array" ref="E3776">INDEX(G3776:T3776,$E$1)</f>
        <v>0.54088050314465408</v>
      </c>
      <c r="F3776" s="18"/>
      <c r="G3776" s="8">
        <v>1</v>
      </c>
      <c r="H3776" s="2">
        <f t="shared" si="1104"/>
        <v>0.54088050314465408</v>
      </c>
      <c r="I3776" s="2">
        <f t="shared" si="1105"/>
        <v>0.60843373493975905</v>
      </c>
      <c r="J3776" s="2">
        <f t="shared" si="1106"/>
        <v>0.74901282443239403</v>
      </c>
      <c r="K3776">
        <f t="shared" si="1107"/>
        <v>0.49339306724590459</v>
      </c>
      <c r="L3776">
        <f t="shared" si="1108"/>
        <v>0.49344359125812165</v>
      </c>
      <c r="M3776">
        <f t="shared" si="1109"/>
        <v>0.46168597682780665</v>
      </c>
      <c r="N3776">
        <f t="shared" si="1110"/>
        <v>0.40105899442387893</v>
      </c>
      <c r="O3776">
        <f t="shared" si="1111"/>
        <v>0.45208396714329174</v>
      </c>
      <c r="P3776">
        <f t="shared" si="1112"/>
        <v>0.42746913580246915</v>
      </c>
      <c r="Q3776">
        <f t="shared" si="1113"/>
        <v>0.38685532656618477</v>
      </c>
      <c r="R3776">
        <f t="shared" si="1114"/>
        <v>0.43068391866913125</v>
      </c>
      <c r="S3776">
        <f t="shared" si="1115"/>
        <v>0.35445265751495952</v>
      </c>
      <c r="T3776">
        <f t="shared" si="1116"/>
        <v>0.39218567972040508</v>
      </c>
      <c r="U3776" s="8">
        <f t="shared" si="1117"/>
        <v>3</v>
      </c>
      <c r="V3776" s="8">
        <f t="shared" si="1119"/>
        <v>1</v>
      </c>
      <c r="W3776" s="8">
        <f t="shared" si="1122"/>
        <v>27</v>
      </c>
      <c r="X3776" s="8">
        <v>10903</v>
      </c>
      <c r="Y3776" s="8">
        <v>4177</v>
      </c>
      <c r="Z3776" s="8">
        <v>5778</v>
      </c>
      <c r="AA3776" s="8">
        <v>8559</v>
      </c>
      <c r="AB3776" s="8">
        <v>1486</v>
      </c>
      <c r="AC3776" s="8">
        <v>2216</v>
      </c>
      <c r="AD3776" s="8">
        <v>7546</v>
      </c>
      <c r="AE3776" s="8">
        <v>1165</v>
      </c>
      <c r="AF3776" s="8">
        <v>1007</v>
      </c>
      <c r="AG3776" s="8">
        <v>21882</v>
      </c>
      <c r="AH3776" s="20" cm="1">
        <f t="array" ref="AH3776">INDEX('Commercial Profile'!$I$30:$I$173,'Load Shapes'!W3776)</f>
        <v>0.86</v>
      </c>
      <c r="AI3776" s="20" cm="1">
        <f t="array" ref="AI3776">INDEX('Commercial Profile'!$J$30:$J$173,'Load Shapes'!W3776)</f>
        <v>1.01</v>
      </c>
      <c r="AJ3776" s="8" cm="1">
        <f t="array" ref="AJ3776">INDEX('EV Load Profile'!$K$8:$M$31,B3776,'Load Shapes'!V3776)</f>
        <v>11637.224999999999</v>
      </c>
    </row>
    <row r="3777" spans="1:36" x14ac:dyDescent="0.35">
      <c r="A3777">
        <v>3772</v>
      </c>
      <c r="B3777">
        <f t="shared" si="1120"/>
        <v>4</v>
      </c>
      <c r="C3777">
        <f t="shared" si="1121"/>
        <v>158</v>
      </c>
      <c r="D3777" s="18">
        <f t="shared" si="1118"/>
        <v>42893</v>
      </c>
      <c r="E3777" cm="1">
        <f t="array" ref="E3777">INDEX(G3777:T3777,$E$1)</f>
        <v>0.54716981132075471</v>
      </c>
      <c r="F3777" s="18"/>
      <c r="G3777" s="8">
        <v>1</v>
      </c>
      <c r="H3777" s="2">
        <f t="shared" si="1104"/>
        <v>0.54716981132075471</v>
      </c>
      <c r="I3777" s="2">
        <f t="shared" si="1105"/>
        <v>0.62048192771084343</v>
      </c>
      <c r="J3777" s="2">
        <f t="shared" si="1106"/>
        <v>0.73082111767261493</v>
      </c>
      <c r="K3777">
        <f t="shared" si="1107"/>
        <v>0.48936555344375054</v>
      </c>
      <c r="L3777">
        <f t="shared" si="1108"/>
        <v>0.49013585351447136</v>
      </c>
      <c r="M3777">
        <f t="shared" si="1109"/>
        <v>0.4572113463843388</v>
      </c>
      <c r="N3777">
        <f t="shared" si="1110"/>
        <v>0.39009418490230074</v>
      </c>
      <c r="O3777">
        <f t="shared" si="1111"/>
        <v>0.44386979008214178</v>
      </c>
      <c r="P3777">
        <f t="shared" si="1112"/>
        <v>0.42341820987654322</v>
      </c>
      <c r="Q3777">
        <f t="shared" si="1113"/>
        <v>0.3806008407669435</v>
      </c>
      <c r="R3777">
        <f t="shared" si="1114"/>
        <v>0.42846580406654344</v>
      </c>
      <c r="S3777">
        <f t="shared" si="1115"/>
        <v>0.34882083773319256</v>
      </c>
      <c r="T3777">
        <f t="shared" si="1116"/>
        <v>0.38881620216865309</v>
      </c>
      <c r="U3777" s="8">
        <f t="shared" si="1117"/>
        <v>3</v>
      </c>
      <c r="V3777" s="8">
        <f t="shared" si="1119"/>
        <v>1</v>
      </c>
      <c r="W3777" s="8">
        <f t="shared" si="1122"/>
        <v>28</v>
      </c>
      <c r="X3777" s="8">
        <v>10814</v>
      </c>
      <c r="Y3777" s="8">
        <v>4149</v>
      </c>
      <c r="Z3777" s="8">
        <v>5722</v>
      </c>
      <c r="AA3777" s="8">
        <v>8325</v>
      </c>
      <c r="AB3777" s="8">
        <v>1459</v>
      </c>
      <c r="AC3777" s="8">
        <v>2195</v>
      </c>
      <c r="AD3777" s="8">
        <v>7424</v>
      </c>
      <c r="AE3777" s="8">
        <v>1159</v>
      </c>
      <c r="AF3777" s="8">
        <v>991</v>
      </c>
      <c r="AG3777" s="8">
        <v>21694</v>
      </c>
      <c r="AH3777" s="20" cm="1">
        <f t="array" ref="AH3777">INDEX('Commercial Profile'!$I$30:$I$173,'Load Shapes'!W3777)</f>
        <v>0.87</v>
      </c>
      <c r="AI3777" s="20" cm="1">
        <f t="array" ref="AI3777">INDEX('Commercial Profile'!$J$30:$J$173,'Load Shapes'!W3777)</f>
        <v>1.03</v>
      </c>
      <c r="AJ3777" s="8" cm="1">
        <f t="array" ref="AJ3777">INDEX('EV Load Profile'!$K$8:$M$31,B3777,'Load Shapes'!V3777)</f>
        <v>11354.584999999999</v>
      </c>
    </row>
    <row r="3778" spans="1:36" x14ac:dyDescent="0.35">
      <c r="A3778">
        <v>3773</v>
      </c>
      <c r="B3778">
        <f t="shared" si="1120"/>
        <v>5</v>
      </c>
      <c r="C3778">
        <f t="shared" si="1121"/>
        <v>158</v>
      </c>
      <c r="D3778" s="18">
        <f t="shared" si="1118"/>
        <v>42893</v>
      </c>
      <c r="E3778" cm="1">
        <f t="array" ref="E3778">INDEX(G3778:T3778,$E$1)</f>
        <v>0.57861635220125784</v>
      </c>
      <c r="F3778" s="18"/>
      <c r="G3778" s="8">
        <v>1</v>
      </c>
      <c r="H3778" s="2">
        <f t="shared" si="1104"/>
        <v>0.57861635220125784</v>
      </c>
      <c r="I3778" s="2">
        <f t="shared" si="1105"/>
        <v>0.63855421686746994</v>
      </c>
      <c r="J3778" s="2">
        <f t="shared" si="1106"/>
        <v>0.71831914653965601</v>
      </c>
      <c r="K3778">
        <f t="shared" si="1107"/>
        <v>0.49380034392252692</v>
      </c>
      <c r="L3778">
        <f t="shared" si="1108"/>
        <v>0.49923213230950975</v>
      </c>
      <c r="M3778">
        <f t="shared" si="1109"/>
        <v>0.46280463443867359</v>
      </c>
      <c r="N3778">
        <f t="shared" si="1110"/>
        <v>0.38634553207441075</v>
      </c>
      <c r="O3778">
        <f t="shared" si="1111"/>
        <v>0.44934590812290842</v>
      </c>
      <c r="P3778">
        <f t="shared" si="1112"/>
        <v>0.42959104938271603</v>
      </c>
      <c r="Q3778">
        <f t="shared" si="1113"/>
        <v>0.38767558699887217</v>
      </c>
      <c r="R3778">
        <f t="shared" si="1114"/>
        <v>0.433271719038817</v>
      </c>
      <c r="S3778">
        <f t="shared" si="1115"/>
        <v>0.349172826469553</v>
      </c>
      <c r="T3778">
        <f t="shared" si="1116"/>
        <v>0.39668429070705258</v>
      </c>
      <c r="U3778" s="8">
        <f t="shared" si="1117"/>
        <v>3</v>
      </c>
      <c r="V3778" s="8">
        <f t="shared" si="1119"/>
        <v>1</v>
      </c>
      <c r="W3778" s="8">
        <f t="shared" si="1122"/>
        <v>29</v>
      </c>
      <c r="X3778" s="8">
        <v>10912</v>
      </c>
      <c r="Y3778" s="8">
        <v>4226</v>
      </c>
      <c r="Z3778" s="8">
        <v>5792</v>
      </c>
      <c r="AA3778" s="8">
        <v>8245</v>
      </c>
      <c r="AB3778" s="8">
        <v>1477</v>
      </c>
      <c r="AC3778" s="8">
        <v>2227</v>
      </c>
      <c r="AD3778" s="8">
        <v>7562</v>
      </c>
      <c r="AE3778" s="8">
        <v>1172</v>
      </c>
      <c r="AF3778" s="8">
        <v>992</v>
      </c>
      <c r="AG3778" s="8">
        <v>22133</v>
      </c>
      <c r="AH3778" s="20" cm="1">
        <f t="array" ref="AH3778">INDEX('Commercial Profile'!$I$30:$I$173,'Load Shapes'!W3778)</f>
        <v>0.92</v>
      </c>
      <c r="AI3778" s="20" cm="1">
        <f t="array" ref="AI3778">INDEX('Commercial Profile'!$J$30:$J$173,'Load Shapes'!W3778)</f>
        <v>1.06</v>
      </c>
      <c r="AJ3778" s="8" cm="1">
        <f t="array" ref="AJ3778">INDEX('EV Load Profile'!$K$8:$M$31,B3778,'Load Shapes'!V3778)</f>
        <v>11160.345000000001</v>
      </c>
    </row>
    <row r="3779" spans="1:36" x14ac:dyDescent="0.35">
      <c r="A3779">
        <v>3774</v>
      </c>
      <c r="B3779">
        <f t="shared" si="1120"/>
        <v>6</v>
      </c>
      <c r="C3779">
        <f t="shared" si="1121"/>
        <v>158</v>
      </c>
      <c r="D3779" s="18">
        <f t="shared" si="1118"/>
        <v>42893</v>
      </c>
      <c r="E3779" cm="1">
        <f t="array" ref="E3779">INDEX(G3779:T3779,$E$1)</f>
        <v>0.64779874213836475</v>
      </c>
      <c r="F3779" s="18"/>
      <c r="G3779" s="8">
        <v>1</v>
      </c>
      <c r="H3779" s="2">
        <f t="shared" si="1104"/>
        <v>0.64779874213836475</v>
      </c>
      <c r="I3779" s="2">
        <f t="shared" si="1105"/>
        <v>0.69277108433734935</v>
      </c>
      <c r="J3779" s="2">
        <f t="shared" si="1106"/>
        <v>0.72546285420052448</v>
      </c>
      <c r="K3779">
        <f t="shared" si="1107"/>
        <v>0.51932301565752559</v>
      </c>
      <c r="L3779">
        <f t="shared" si="1108"/>
        <v>0.52888363851151798</v>
      </c>
      <c r="M3779">
        <f t="shared" si="1109"/>
        <v>0.48533759488613665</v>
      </c>
      <c r="N3779">
        <f t="shared" si="1110"/>
        <v>0.39374912140949347</v>
      </c>
      <c r="O3779">
        <f t="shared" si="1111"/>
        <v>0.47703072710678429</v>
      </c>
      <c r="P3779">
        <f t="shared" si="1112"/>
        <v>0.45351080246913578</v>
      </c>
      <c r="Q3779">
        <f t="shared" si="1113"/>
        <v>0.41479544755459857</v>
      </c>
      <c r="R3779">
        <f t="shared" si="1114"/>
        <v>0.45360443622920515</v>
      </c>
      <c r="S3779">
        <f t="shared" si="1115"/>
        <v>0.368532206969377</v>
      </c>
      <c r="T3779">
        <f t="shared" si="1116"/>
        <v>0.42435702123846225</v>
      </c>
      <c r="U3779" s="8">
        <f t="shared" si="1117"/>
        <v>3</v>
      </c>
      <c r="V3779" s="8">
        <f t="shared" si="1119"/>
        <v>1</v>
      </c>
      <c r="W3779" s="8">
        <f t="shared" si="1122"/>
        <v>30</v>
      </c>
      <c r="X3779" s="8">
        <v>11476</v>
      </c>
      <c r="Y3779" s="8">
        <v>4477</v>
      </c>
      <c r="Z3779" s="8">
        <v>6074</v>
      </c>
      <c r="AA3779" s="8">
        <v>8403</v>
      </c>
      <c r="AB3779" s="8">
        <v>1568</v>
      </c>
      <c r="AC3779" s="8">
        <v>2351</v>
      </c>
      <c r="AD3779" s="8">
        <v>8091</v>
      </c>
      <c r="AE3779" s="8">
        <v>1227</v>
      </c>
      <c r="AF3779" s="8">
        <v>1047</v>
      </c>
      <c r="AG3779" s="8">
        <v>23677</v>
      </c>
      <c r="AH3779" s="20" cm="1">
        <f t="array" ref="AH3779">INDEX('Commercial Profile'!$I$30:$I$173,'Load Shapes'!W3779)</f>
        <v>1.03</v>
      </c>
      <c r="AI3779" s="20" cm="1">
        <f t="array" ref="AI3779">INDEX('Commercial Profile'!$J$30:$J$173,'Load Shapes'!W3779)</f>
        <v>1.1499999999999999</v>
      </c>
      <c r="AJ3779" s="8" cm="1">
        <f t="array" ref="AJ3779">INDEX('EV Load Profile'!$K$8:$M$31,B3779,'Load Shapes'!V3779)</f>
        <v>11271.334999999999</v>
      </c>
    </row>
    <row r="3780" spans="1:36" x14ac:dyDescent="0.35">
      <c r="A3780">
        <v>3775</v>
      </c>
      <c r="B3780">
        <f t="shared" si="1120"/>
        <v>7</v>
      </c>
      <c r="C3780">
        <f t="shared" si="1121"/>
        <v>158</v>
      </c>
      <c r="D3780" s="18">
        <f t="shared" si="1118"/>
        <v>42893</v>
      </c>
      <c r="E3780" cm="1">
        <f t="array" ref="E3780">INDEX(G3780:T3780,$E$1)</f>
        <v>0.71069182389937091</v>
      </c>
      <c r="F3780" s="18"/>
      <c r="G3780" s="8">
        <v>1</v>
      </c>
      <c r="H3780" s="2">
        <f t="shared" si="1104"/>
        <v>0.71069182389937091</v>
      </c>
      <c r="I3780" s="2">
        <f t="shared" si="1105"/>
        <v>0.75903614457831325</v>
      </c>
      <c r="J3780" s="2">
        <f t="shared" si="1106"/>
        <v>0.7355975348769852</v>
      </c>
      <c r="K3780">
        <f t="shared" si="1107"/>
        <v>0.55688297583491719</v>
      </c>
      <c r="L3780">
        <f t="shared" si="1108"/>
        <v>0.57212049616066152</v>
      </c>
      <c r="M3780">
        <f t="shared" si="1109"/>
        <v>0.5224131042748702</v>
      </c>
      <c r="N3780">
        <f t="shared" si="1110"/>
        <v>0.41455414460428286</v>
      </c>
      <c r="O3780">
        <f t="shared" si="1111"/>
        <v>0.52053544265287499</v>
      </c>
      <c r="P3780">
        <f t="shared" si="1112"/>
        <v>0.48881172839506171</v>
      </c>
      <c r="Q3780">
        <f t="shared" si="1113"/>
        <v>0.4621142212652517</v>
      </c>
      <c r="R3780">
        <f t="shared" si="1114"/>
        <v>0.4898336414048059</v>
      </c>
      <c r="S3780">
        <f t="shared" si="1115"/>
        <v>0.40689897923266455</v>
      </c>
      <c r="T3780">
        <f t="shared" si="1116"/>
        <v>0.4705798010574424</v>
      </c>
      <c r="U3780" s="8">
        <f t="shared" si="1117"/>
        <v>3</v>
      </c>
      <c r="V3780" s="8">
        <f t="shared" si="1119"/>
        <v>1</v>
      </c>
      <c r="W3780" s="8">
        <f t="shared" si="1122"/>
        <v>31</v>
      </c>
      <c r="X3780" s="8">
        <v>12306</v>
      </c>
      <c r="Y3780" s="8">
        <v>4843</v>
      </c>
      <c r="Z3780" s="8">
        <v>6538</v>
      </c>
      <c r="AA3780" s="8">
        <v>8847</v>
      </c>
      <c r="AB3780" s="8">
        <v>1711</v>
      </c>
      <c r="AC3780" s="8">
        <v>2534</v>
      </c>
      <c r="AD3780" s="8">
        <v>9014</v>
      </c>
      <c r="AE3780" s="8">
        <v>1325</v>
      </c>
      <c r="AF3780" s="8">
        <v>1156</v>
      </c>
      <c r="AG3780" s="8">
        <v>26256</v>
      </c>
      <c r="AH3780" s="20" cm="1">
        <f t="array" ref="AH3780">INDEX('Commercial Profile'!$I$30:$I$173,'Load Shapes'!W3780)</f>
        <v>1.1299999999999999</v>
      </c>
      <c r="AI3780" s="20" cm="1">
        <f t="array" ref="AI3780">INDEX('Commercial Profile'!$J$30:$J$173,'Load Shapes'!W3780)</f>
        <v>1.26</v>
      </c>
      <c r="AJ3780" s="8" cm="1">
        <f t="array" ref="AJ3780">INDEX('EV Load Profile'!$K$8:$M$31,B3780,'Load Shapes'!V3780)</f>
        <v>11428.795</v>
      </c>
    </row>
    <row r="3781" spans="1:36" x14ac:dyDescent="0.35">
      <c r="A3781">
        <v>3776</v>
      </c>
      <c r="B3781">
        <f t="shared" si="1120"/>
        <v>8</v>
      </c>
      <c r="C3781">
        <f t="shared" si="1121"/>
        <v>158</v>
      </c>
      <c r="D3781" s="18">
        <f t="shared" si="1118"/>
        <v>42893</v>
      </c>
      <c r="E3781" cm="1">
        <f t="array" ref="E3781">INDEX(G3781:T3781,$E$1)</f>
        <v>0.73584905660377353</v>
      </c>
      <c r="F3781" s="18"/>
      <c r="G3781" s="8">
        <v>1</v>
      </c>
      <c r="H3781" s="2">
        <f t="shared" si="1104"/>
        <v>0.73584905660377353</v>
      </c>
      <c r="I3781" s="2">
        <f t="shared" si="1105"/>
        <v>0.74698795180722899</v>
      </c>
      <c r="J3781" s="2">
        <f t="shared" si="1106"/>
        <v>0.74365874458944126</v>
      </c>
      <c r="K3781">
        <f t="shared" si="1107"/>
        <v>0.58729296768938366</v>
      </c>
      <c r="L3781">
        <f t="shared" si="1108"/>
        <v>0.60259893679858245</v>
      </c>
      <c r="M3781">
        <f t="shared" si="1109"/>
        <v>0.55645225729125047</v>
      </c>
      <c r="N3781">
        <f t="shared" si="1110"/>
        <v>0.45414929009887073</v>
      </c>
      <c r="O3781">
        <f t="shared" si="1111"/>
        <v>0.55856404015819894</v>
      </c>
      <c r="P3781">
        <f t="shared" si="1112"/>
        <v>0.51446759259259256</v>
      </c>
      <c r="Q3781">
        <f t="shared" si="1113"/>
        <v>0.49610376294473496</v>
      </c>
      <c r="R3781">
        <f t="shared" si="1114"/>
        <v>0.52384473197781889</v>
      </c>
      <c r="S3781">
        <f t="shared" si="1115"/>
        <v>0.42027455121436114</v>
      </c>
      <c r="T3781">
        <f t="shared" si="1116"/>
        <v>0.50655076619768802</v>
      </c>
      <c r="U3781" s="8">
        <f t="shared" si="1117"/>
        <v>3</v>
      </c>
      <c r="V3781" s="8">
        <f t="shared" si="1119"/>
        <v>1</v>
      </c>
      <c r="W3781" s="8">
        <f t="shared" si="1122"/>
        <v>32</v>
      </c>
      <c r="X3781" s="8">
        <v>12978</v>
      </c>
      <c r="Y3781" s="8">
        <v>5101</v>
      </c>
      <c r="Z3781" s="8">
        <v>6964</v>
      </c>
      <c r="AA3781" s="8">
        <v>9692</v>
      </c>
      <c r="AB3781" s="8">
        <v>1836</v>
      </c>
      <c r="AC3781" s="8">
        <v>2667</v>
      </c>
      <c r="AD3781" s="8">
        <v>9677</v>
      </c>
      <c r="AE3781" s="8">
        <v>1417</v>
      </c>
      <c r="AF3781" s="8">
        <v>1194</v>
      </c>
      <c r="AG3781" s="8">
        <v>28263</v>
      </c>
      <c r="AH3781" s="20" cm="1">
        <f t="array" ref="AH3781">INDEX('Commercial Profile'!$I$30:$I$173,'Load Shapes'!W3781)</f>
        <v>1.17</v>
      </c>
      <c r="AI3781" s="20" cm="1">
        <f t="array" ref="AI3781">INDEX('Commercial Profile'!$J$30:$J$173,'Load Shapes'!W3781)</f>
        <v>1.24</v>
      </c>
      <c r="AJ3781" s="8" cm="1">
        <f t="array" ref="AJ3781">INDEX('EV Load Profile'!$K$8:$M$31,B3781,'Load Shapes'!V3781)</f>
        <v>11554.04</v>
      </c>
    </row>
    <row r="3782" spans="1:36" x14ac:dyDescent="0.35">
      <c r="A3782">
        <v>3777</v>
      </c>
      <c r="B3782">
        <f t="shared" si="1120"/>
        <v>9</v>
      </c>
      <c r="C3782">
        <f t="shared" si="1121"/>
        <v>158</v>
      </c>
      <c r="D3782" s="18">
        <f t="shared" si="1118"/>
        <v>42893</v>
      </c>
      <c r="E3782" cm="1">
        <f t="array" ref="E3782">INDEX(G3782:T3782,$E$1)</f>
        <v>0.71698113207547165</v>
      </c>
      <c r="F3782" s="18"/>
      <c r="G3782" s="8">
        <v>1</v>
      </c>
      <c r="H3782" s="2">
        <f t="shared" ref="H3782:H3845" si="1123">AH3782/$AH$4</f>
        <v>0.71698113207547165</v>
      </c>
      <c r="I3782" s="2">
        <f t="shared" ref="I3782:I3845" si="1124">AI3782/$AI$4</f>
        <v>0.71084337349397586</v>
      </c>
      <c r="J3782" s="2">
        <f t="shared" ref="J3782:J3845" si="1125">AJ3782/$AJ$4</f>
        <v>0.84656089594027062</v>
      </c>
      <c r="K3782">
        <f t="shared" ref="K3782:K3845" si="1126">X3782/X$4</f>
        <v>0.60684224816725496</v>
      </c>
      <c r="L3782">
        <f t="shared" ref="L3782:L3845" si="1127">Y3782/Y$4</f>
        <v>0.61216774955699937</v>
      </c>
      <c r="M3782">
        <f t="shared" ref="M3782:M3845" si="1128">Z3782/Z$4</f>
        <v>0.57626847782660806</v>
      </c>
      <c r="N3782">
        <f t="shared" ref="N3782:N3845" si="1129">AA3782/AA$4</f>
        <v>0.49308842134857783</v>
      </c>
      <c r="O3782">
        <f t="shared" ref="O3782:O3845" si="1130">AB3782/AB$4</f>
        <v>0.58533617280194705</v>
      </c>
      <c r="P3782">
        <f t="shared" ref="P3782:P3845" si="1131">AC3782/AC$4</f>
        <v>0.53452932098765427</v>
      </c>
      <c r="Q3782">
        <f t="shared" ref="Q3782:Q3845" si="1132">AD3782/AD$4</f>
        <v>0.50722854506305748</v>
      </c>
      <c r="R3782">
        <f t="shared" ref="R3782:R3845" si="1133">AE3782/AE$4</f>
        <v>0.54269870609981519</v>
      </c>
      <c r="S3782">
        <f t="shared" ref="S3782:S3845" si="1134">AF3782/AF$4</f>
        <v>0.42062653995072158</v>
      </c>
      <c r="T3782">
        <f t="shared" ref="T3782:T3845" si="1135">AG3782/AG$4</f>
        <v>0.52112196433372171</v>
      </c>
      <c r="U3782" s="8">
        <f t="shared" ref="U3782:U3845" si="1136">WEEKDAY(D3782,2)</f>
        <v>3</v>
      </c>
      <c r="V3782" s="8">
        <f t="shared" si="1119"/>
        <v>1</v>
      </c>
      <c r="W3782" s="8">
        <f t="shared" si="1122"/>
        <v>33</v>
      </c>
      <c r="X3782" s="8">
        <v>13410</v>
      </c>
      <c r="Y3782" s="8">
        <v>5182</v>
      </c>
      <c r="Z3782" s="8">
        <v>7212</v>
      </c>
      <c r="AA3782" s="8">
        <v>10523</v>
      </c>
      <c r="AB3782" s="8">
        <v>1924</v>
      </c>
      <c r="AC3782" s="8">
        <v>2771</v>
      </c>
      <c r="AD3782" s="8">
        <v>9894</v>
      </c>
      <c r="AE3782" s="8">
        <v>1468</v>
      </c>
      <c r="AF3782" s="8">
        <v>1195</v>
      </c>
      <c r="AG3782" s="8">
        <v>29076</v>
      </c>
      <c r="AH3782" s="20" cm="1">
        <f t="array" ref="AH3782">INDEX('Commercial Profile'!$I$30:$I$173,'Load Shapes'!W3782)</f>
        <v>1.1399999999999999</v>
      </c>
      <c r="AI3782" s="20" cm="1">
        <f t="array" ref="AI3782">INDEX('Commercial Profile'!$J$30:$J$173,'Load Shapes'!W3782)</f>
        <v>1.18</v>
      </c>
      <c r="AJ3782" s="8" cm="1">
        <f t="array" ref="AJ3782">INDEX('EV Load Profile'!$K$8:$M$31,B3782,'Load Shapes'!V3782)</f>
        <v>13152.805</v>
      </c>
    </row>
    <row r="3783" spans="1:36" x14ac:dyDescent="0.35">
      <c r="A3783">
        <v>3778</v>
      </c>
      <c r="B3783">
        <f t="shared" si="1120"/>
        <v>10</v>
      </c>
      <c r="C3783">
        <f t="shared" si="1121"/>
        <v>158</v>
      </c>
      <c r="D3783" s="18">
        <f t="shared" ref="D3783:D3846" si="1137">$D$5+C3783</f>
        <v>42893</v>
      </c>
      <c r="E3783" cm="1">
        <f t="array" ref="E3783">INDEX(G3783:T3783,$E$1)</f>
        <v>0.69811320754716988</v>
      </c>
      <c r="F3783" s="18"/>
      <c r="G3783" s="8">
        <v>1</v>
      </c>
      <c r="H3783" s="2">
        <f t="shared" si="1123"/>
        <v>0.69811320754716988</v>
      </c>
      <c r="I3783" s="2">
        <f t="shared" si="1124"/>
        <v>0.6987951807228916</v>
      </c>
      <c r="J3783" s="2">
        <f t="shared" si="1125"/>
        <v>0.91284599417510093</v>
      </c>
      <c r="K3783">
        <f t="shared" si="1126"/>
        <v>0.62186623223821158</v>
      </c>
      <c r="L3783">
        <f t="shared" si="1127"/>
        <v>0.62102776137034854</v>
      </c>
      <c r="M3783">
        <f t="shared" si="1128"/>
        <v>0.58953256092688777</v>
      </c>
      <c r="N3783">
        <f t="shared" si="1129"/>
        <v>0.51740780656951413</v>
      </c>
      <c r="O3783">
        <f t="shared" si="1130"/>
        <v>0.60419835716458781</v>
      </c>
      <c r="P3783">
        <f t="shared" si="1131"/>
        <v>0.55073302469135799</v>
      </c>
      <c r="Q3783">
        <f t="shared" si="1132"/>
        <v>0.51486722034245869</v>
      </c>
      <c r="R3783">
        <f t="shared" si="1133"/>
        <v>0.55600739371534191</v>
      </c>
      <c r="S3783">
        <f t="shared" si="1134"/>
        <v>0.42907426962337203</v>
      </c>
      <c r="T3783">
        <f t="shared" si="1135"/>
        <v>0.528882516354512</v>
      </c>
      <c r="U3783" s="8">
        <f t="shared" si="1136"/>
        <v>3</v>
      </c>
      <c r="V3783" s="8">
        <f t="shared" ref="V3783:V3846" si="1138">IF(U3783=7,3,IF(U3783=6,2,1))</f>
        <v>1</v>
      </c>
      <c r="W3783" s="8">
        <f t="shared" si="1122"/>
        <v>34</v>
      </c>
      <c r="X3783" s="8">
        <v>13742</v>
      </c>
      <c r="Y3783" s="8">
        <v>5257</v>
      </c>
      <c r="Z3783" s="8">
        <v>7378</v>
      </c>
      <c r="AA3783" s="8">
        <v>11042</v>
      </c>
      <c r="AB3783" s="8">
        <v>1986</v>
      </c>
      <c r="AC3783" s="8">
        <v>2855</v>
      </c>
      <c r="AD3783" s="8">
        <v>10043</v>
      </c>
      <c r="AE3783" s="8">
        <v>1504</v>
      </c>
      <c r="AF3783" s="8">
        <v>1219</v>
      </c>
      <c r="AG3783" s="8">
        <v>29509</v>
      </c>
      <c r="AH3783" s="20" cm="1">
        <f t="array" ref="AH3783">INDEX('Commercial Profile'!$I$30:$I$173,'Load Shapes'!W3783)</f>
        <v>1.1100000000000001</v>
      </c>
      <c r="AI3783" s="20" cm="1">
        <f t="array" ref="AI3783">INDEX('Commercial Profile'!$J$30:$J$173,'Load Shapes'!W3783)</f>
        <v>1.1599999999999999</v>
      </c>
      <c r="AJ3783" s="8" cm="1">
        <f t="array" ref="AJ3783">INDEX('EV Load Profile'!$K$8:$M$31,B3783,'Load Shapes'!V3783)</f>
        <v>14182.66</v>
      </c>
    </row>
    <row r="3784" spans="1:36" x14ac:dyDescent="0.35">
      <c r="A3784">
        <v>3779</v>
      </c>
      <c r="B3784">
        <f t="shared" ref="B3784:B3847" si="1139">IF(B3783=24,1,B3783+1)</f>
        <v>11</v>
      </c>
      <c r="C3784">
        <f t="shared" ref="C3784:C3847" si="1140">IF(B3784=1,C3783+1,C3783)</f>
        <v>158</v>
      </c>
      <c r="D3784" s="18">
        <f t="shared" si="1137"/>
        <v>42893</v>
      </c>
      <c r="E3784" cm="1">
        <f t="array" ref="E3784">INDEX(G3784:T3784,$E$1)</f>
        <v>0.70440251572327051</v>
      </c>
      <c r="F3784" s="18"/>
      <c r="G3784" s="8">
        <v>1</v>
      </c>
      <c r="H3784" s="2">
        <f t="shared" si="1123"/>
        <v>0.70440251572327051</v>
      </c>
      <c r="I3784" s="2">
        <f t="shared" si="1124"/>
        <v>0.72289156626506024</v>
      </c>
      <c r="J3784" s="2">
        <f t="shared" si="1125"/>
        <v>0.96240043767197136</v>
      </c>
      <c r="K3784">
        <f t="shared" si="1126"/>
        <v>0.63539686849488641</v>
      </c>
      <c r="L3784">
        <f t="shared" si="1127"/>
        <v>0.62598936798582394</v>
      </c>
      <c r="M3784">
        <f t="shared" si="1128"/>
        <v>0.60159808230123857</v>
      </c>
      <c r="N3784">
        <f t="shared" si="1129"/>
        <v>0.53422988613467037</v>
      </c>
      <c r="O3784">
        <f t="shared" si="1130"/>
        <v>0.61788865226650436</v>
      </c>
      <c r="P3784">
        <f t="shared" si="1131"/>
        <v>0.5634645061728395</v>
      </c>
      <c r="Q3784">
        <f t="shared" si="1132"/>
        <v>0.52404388393314882</v>
      </c>
      <c r="R3784">
        <f t="shared" si="1133"/>
        <v>0.5696857670979667</v>
      </c>
      <c r="S3784">
        <f t="shared" si="1134"/>
        <v>0.43576205561422032</v>
      </c>
      <c r="T3784">
        <f t="shared" si="1135"/>
        <v>0.53572900797562506</v>
      </c>
      <c r="U3784" s="8">
        <f t="shared" si="1136"/>
        <v>3</v>
      </c>
      <c r="V3784" s="8">
        <f t="shared" si="1138"/>
        <v>1</v>
      </c>
      <c r="W3784" s="8">
        <f t="shared" ref="W3784:W3847" si="1141">IF(W3783=144,1,W3783+1)</f>
        <v>35</v>
      </c>
      <c r="X3784" s="8">
        <v>14041</v>
      </c>
      <c r="Y3784" s="8">
        <v>5299</v>
      </c>
      <c r="Z3784" s="8">
        <v>7529</v>
      </c>
      <c r="AA3784" s="8">
        <v>11401</v>
      </c>
      <c r="AB3784" s="8">
        <v>2031</v>
      </c>
      <c r="AC3784" s="8">
        <v>2921</v>
      </c>
      <c r="AD3784" s="8">
        <v>10222</v>
      </c>
      <c r="AE3784" s="8">
        <v>1541</v>
      </c>
      <c r="AF3784" s="8">
        <v>1238</v>
      </c>
      <c r="AG3784" s="8">
        <v>29891</v>
      </c>
      <c r="AH3784" s="20" cm="1">
        <f t="array" ref="AH3784">INDEX('Commercial Profile'!$I$30:$I$173,'Load Shapes'!W3784)</f>
        <v>1.1200000000000001</v>
      </c>
      <c r="AI3784" s="20" cm="1">
        <f t="array" ref="AI3784">INDEX('Commercial Profile'!$J$30:$J$173,'Load Shapes'!W3784)</f>
        <v>1.2</v>
      </c>
      <c r="AJ3784" s="8" cm="1">
        <f t="array" ref="AJ3784">INDEX('EV Load Profile'!$K$8:$M$31,B3784,'Load Shapes'!V3784)</f>
        <v>14952.575000000001</v>
      </c>
    </row>
    <row r="3785" spans="1:36" x14ac:dyDescent="0.35">
      <c r="A3785">
        <v>3780</v>
      </c>
      <c r="B3785">
        <f t="shared" si="1139"/>
        <v>12</v>
      </c>
      <c r="C3785">
        <f t="shared" si="1140"/>
        <v>158</v>
      </c>
      <c r="D3785" s="18">
        <f t="shared" si="1137"/>
        <v>42893</v>
      </c>
      <c r="E3785" cm="1">
        <f t="array" ref="E3785">INDEX(G3785:T3785,$E$1)</f>
        <v>0.67924528301886788</v>
      </c>
      <c r="F3785" s="18"/>
      <c r="G3785" s="8">
        <v>1</v>
      </c>
      <c r="H3785" s="2">
        <f t="shared" si="1123"/>
        <v>0.67924528301886788</v>
      </c>
      <c r="I3785" s="2">
        <f t="shared" si="1124"/>
        <v>0.72289156626506024</v>
      </c>
      <c r="J3785" s="2">
        <f t="shared" si="1125"/>
        <v>0.97754066970247966</v>
      </c>
      <c r="K3785">
        <f t="shared" si="1126"/>
        <v>0.64422119648836995</v>
      </c>
      <c r="L3785">
        <f t="shared" si="1127"/>
        <v>0.6298877731836976</v>
      </c>
      <c r="M3785">
        <f t="shared" si="1128"/>
        <v>0.60351578106272474</v>
      </c>
      <c r="N3785">
        <f t="shared" si="1129"/>
        <v>0.55011480249285416</v>
      </c>
      <c r="O3785">
        <f t="shared" si="1130"/>
        <v>0.62762397322786734</v>
      </c>
      <c r="P3785">
        <f t="shared" si="1131"/>
        <v>0.57291666666666663</v>
      </c>
      <c r="Q3785">
        <f t="shared" si="1132"/>
        <v>0.52835025120475754</v>
      </c>
      <c r="R3785">
        <f t="shared" si="1133"/>
        <v>0.57560073937153422</v>
      </c>
      <c r="S3785">
        <f t="shared" si="1134"/>
        <v>0.43892995424146425</v>
      </c>
      <c r="T3785">
        <f t="shared" si="1135"/>
        <v>0.53816650237476471</v>
      </c>
      <c r="U3785" s="8">
        <f t="shared" si="1136"/>
        <v>3</v>
      </c>
      <c r="V3785" s="8">
        <f t="shared" si="1138"/>
        <v>1</v>
      </c>
      <c r="W3785" s="8">
        <f t="shared" si="1141"/>
        <v>36</v>
      </c>
      <c r="X3785" s="8">
        <v>14236</v>
      </c>
      <c r="Y3785" s="8">
        <v>5332</v>
      </c>
      <c r="Z3785" s="8">
        <v>7553</v>
      </c>
      <c r="AA3785" s="8">
        <v>11740</v>
      </c>
      <c r="AB3785" s="8">
        <v>2063</v>
      </c>
      <c r="AC3785" s="8">
        <v>2970</v>
      </c>
      <c r="AD3785" s="8">
        <v>10306</v>
      </c>
      <c r="AE3785" s="8">
        <v>1557</v>
      </c>
      <c r="AF3785" s="8">
        <v>1247</v>
      </c>
      <c r="AG3785" s="8">
        <v>30027</v>
      </c>
      <c r="AH3785" s="20" cm="1">
        <f t="array" ref="AH3785">INDEX('Commercial Profile'!$I$30:$I$173,'Load Shapes'!W3785)</f>
        <v>1.08</v>
      </c>
      <c r="AI3785" s="20" cm="1">
        <f t="array" ref="AI3785">INDEX('Commercial Profile'!$J$30:$J$173,'Load Shapes'!W3785)</f>
        <v>1.2</v>
      </c>
      <c r="AJ3785" s="8" cm="1">
        <f t="array" ref="AJ3785">INDEX('EV Load Profile'!$K$8:$M$31,B3785,'Load Shapes'!V3785)</f>
        <v>15187.805</v>
      </c>
    </row>
    <row r="3786" spans="1:36" x14ac:dyDescent="0.35">
      <c r="A3786">
        <v>3781</v>
      </c>
      <c r="B3786">
        <f t="shared" si="1139"/>
        <v>13</v>
      </c>
      <c r="C3786">
        <f t="shared" si="1140"/>
        <v>158</v>
      </c>
      <c r="D3786" s="18">
        <f t="shared" si="1137"/>
        <v>42893</v>
      </c>
      <c r="E3786" cm="1">
        <f t="array" ref="E3786">INDEX(G3786:T3786,$E$1)</f>
        <v>0.62264150943396224</v>
      </c>
      <c r="F3786" s="18"/>
      <c r="G3786" s="8">
        <v>1</v>
      </c>
      <c r="H3786" s="2">
        <f t="shared" si="1123"/>
        <v>0.62264150943396224</v>
      </c>
      <c r="I3786" s="2">
        <f t="shared" si="1124"/>
        <v>0.6987951807228916</v>
      </c>
      <c r="J3786" s="2">
        <f t="shared" si="1125"/>
        <v>0.95214410993290088</v>
      </c>
      <c r="K3786">
        <f t="shared" si="1126"/>
        <v>0.65150692370350261</v>
      </c>
      <c r="L3786">
        <f t="shared" si="1127"/>
        <v>0.63059657412876546</v>
      </c>
      <c r="M3786">
        <f t="shared" si="1128"/>
        <v>0.60487415101877751</v>
      </c>
      <c r="N3786">
        <f t="shared" si="1129"/>
        <v>0.55925214376083598</v>
      </c>
      <c r="O3786">
        <f t="shared" si="1130"/>
        <v>0.63462123516884694</v>
      </c>
      <c r="P3786">
        <f t="shared" si="1131"/>
        <v>0.57658179012345678</v>
      </c>
      <c r="Q3786">
        <f t="shared" si="1132"/>
        <v>0.53147749410437817</v>
      </c>
      <c r="R3786">
        <f t="shared" si="1133"/>
        <v>0.58040665434380778</v>
      </c>
      <c r="S3786">
        <f t="shared" si="1134"/>
        <v>0.44878563885955647</v>
      </c>
      <c r="T3786">
        <f t="shared" si="1135"/>
        <v>0.53830988439824357</v>
      </c>
      <c r="U3786" s="8">
        <f t="shared" si="1136"/>
        <v>3</v>
      </c>
      <c r="V3786" s="8">
        <f t="shared" si="1138"/>
        <v>1</v>
      </c>
      <c r="W3786" s="8">
        <f t="shared" si="1141"/>
        <v>37</v>
      </c>
      <c r="X3786" s="8">
        <v>14397</v>
      </c>
      <c r="Y3786" s="8">
        <v>5338</v>
      </c>
      <c r="Z3786" s="8">
        <v>7570</v>
      </c>
      <c r="AA3786" s="8">
        <v>11935</v>
      </c>
      <c r="AB3786" s="8">
        <v>2086</v>
      </c>
      <c r="AC3786" s="8">
        <v>2989</v>
      </c>
      <c r="AD3786" s="8">
        <v>10367</v>
      </c>
      <c r="AE3786" s="8">
        <v>1570</v>
      </c>
      <c r="AF3786" s="8">
        <v>1275</v>
      </c>
      <c r="AG3786" s="8">
        <v>30035</v>
      </c>
      <c r="AH3786" s="20" cm="1">
        <f t="array" ref="AH3786">INDEX('Commercial Profile'!$I$30:$I$173,'Load Shapes'!W3786)</f>
        <v>0.99</v>
      </c>
      <c r="AI3786" s="20" cm="1">
        <f t="array" ref="AI3786">INDEX('Commercial Profile'!$J$30:$J$173,'Load Shapes'!W3786)</f>
        <v>1.1599999999999999</v>
      </c>
      <c r="AJ3786" s="8" cm="1">
        <f t="array" ref="AJ3786">INDEX('EV Load Profile'!$K$8:$M$31,B3786,'Load Shapes'!V3786)</f>
        <v>14793.224999999999</v>
      </c>
    </row>
    <row r="3787" spans="1:36" x14ac:dyDescent="0.35">
      <c r="A3787">
        <v>3782</v>
      </c>
      <c r="B3787">
        <f t="shared" si="1139"/>
        <v>14</v>
      </c>
      <c r="C3787">
        <f t="shared" si="1140"/>
        <v>158</v>
      </c>
      <c r="D3787" s="18">
        <f t="shared" si="1137"/>
        <v>42893</v>
      </c>
      <c r="E3787" cm="1">
        <f t="array" ref="E3787">INDEX(G3787:T3787,$E$1)</f>
        <v>0.63522012578616349</v>
      </c>
      <c r="F3787" s="18"/>
      <c r="G3787" s="8">
        <v>1</v>
      </c>
      <c r="H3787" s="2">
        <f t="shared" si="1123"/>
        <v>0.63522012578616349</v>
      </c>
      <c r="I3787" s="2">
        <f t="shared" si="1124"/>
        <v>0.6987951807228916</v>
      </c>
      <c r="J3787" s="2">
        <f t="shared" si="1125"/>
        <v>0.97576294913672434</v>
      </c>
      <c r="K3787">
        <f t="shared" si="1126"/>
        <v>0.65770657978097569</v>
      </c>
      <c r="L3787">
        <f t="shared" si="1127"/>
        <v>0.6304784406379208</v>
      </c>
      <c r="M3787">
        <f t="shared" si="1128"/>
        <v>0.61030763084298845</v>
      </c>
      <c r="N3787">
        <f t="shared" si="1129"/>
        <v>0.56534370460615713</v>
      </c>
      <c r="O3787">
        <f t="shared" si="1130"/>
        <v>0.63766352296927287</v>
      </c>
      <c r="P3787">
        <f t="shared" si="1131"/>
        <v>0.58314043209876543</v>
      </c>
      <c r="Q3787">
        <f t="shared" si="1132"/>
        <v>0.53501486722034242</v>
      </c>
      <c r="R3787">
        <f t="shared" si="1133"/>
        <v>0.58484288354898339</v>
      </c>
      <c r="S3787">
        <f t="shared" si="1134"/>
        <v>0.45899331221400913</v>
      </c>
      <c r="T3787">
        <f t="shared" si="1135"/>
        <v>0.53981539564477099</v>
      </c>
      <c r="U3787" s="8">
        <f t="shared" si="1136"/>
        <v>3</v>
      </c>
      <c r="V3787" s="8">
        <f t="shared" si="1138"/>
        <v>1</v>
      </c>
      <c r="W3787" s="8">
        <f t="shared" si="1141"/>
        <v>38</v>
      </c>
      <c r="X3787" s="8">
        <v>14534</v>
      </c>
      <c r="Y3787" s="8">
        <v>5337</v>
      </c>
      <c r="Z3787" s="8">
        <v>7638</v>
      </c>
      <c r="AA3787" s="8">
        <v>12065</v>
      </c>
      <c r="AB3787" s="8">
        <v>2096</v>
      </c>
      <c r="AC3787" s="8">
        <v>3023</v>
      </c>
      <c r="AD3787" s="8">
        <v>10436</v>
      </c>
      <c r="AE3787" s="8">
        <v>1582</v>
      </c>
      <c r="AF3787" s="8">
        <v>1304</v>
      </c>
      <c r="AG3787" s="8">
        <v>30119</v>
      </c>
      <c r="AH3787" s="20" cm="1">
        <f t="array" ref="AH3787">INDEX('Commercial Profile'!$I$30:$I$173,'Load Shapes'!W3787)</f>
        <v>1.01</v>
      </c>
      <c r="AI3787" s="20" cm="1">
        <f t="array" ref="AI3787">INDEX('Commercial Profile'!$J$30:$J$173,'Load Shapes'!W3787)</f>
        <v>1.1599999999999999</v>
      </c>
      <c r="AJ3787" s="8" cm="1">
        <f t="array" ref="AJ3787">INDEX('EV Load Profile'!$K$8:$M$31,B3787,'Load Shapes'!V3787)</f>
        <v>15160.185000000001</v>
      </c>
    </row>
    <row r="3788" spans="1:36" x14ac:dyDescent="0.35">
      <c r="A3788">
        <v>3783</v>
      </c>
      <c r="B3788">
        <f t="shared" si="1139"/>
        <v>15</v>
      </c>
      <c r="C3788">
        <f t="shared" si="1140"/>
        <v>158</v>
      </c>
      <c r="D3788" s="18">
        <f t="shared" si="1137"/>
        <v>42893</v>
      </c>
      <c r="E3788" cm="1">
        <f t="array" ref="E3788">INDEX(G3788:T3788,$E$1)</f>
        <v>0.65408805031446537</v>
      </c>
      <c r="F3788" s="18"/>
      <c r="G3788" s="8">
        <v>1</v>
      </c>
      <c r="H3788" s="2">
        <f t="shared" si="1123"/>
        <v>0.65408805031446537</v>
      </c>
      <c r="I3788" s="2">
        <f t="shared" si="1124"/>
        <v>0.70481927710843373</v>
      </c>
      <c r="J3788" s="2">
        <f t="shared" si="1125"/>
        <v>1</v>
      </c>
      <c r="K3788">
        <f t="shared" si="1126"/>
        <v>0.65892840981084266</v>
      </c>
      <c r="L3788">
        <f t="shared" si="1127"/>
        <v>0.62764323685764911</v>
      </c>
      <c r="M3788">
        <f t="shared" si="1128"/>
        <v>0.60663204155013983</v>
      </c>
      <c r="N3788">
        <f t="shared" si="1129"/>
        <v>0.5741998969120472</v>
      </c>
      <c r="O3788">
        <f t="shared" si="1130"/>
        <v>0.6355339215089747</v>
      </c>
      <c r="P3788">
        <f t="shared" si="1131"/>
        <v>0.58815586419753085</v>
      </c>
      <c r="Q3788">
        <f t="shared" si="1132"/>
        <v>0.53737311596431869</v>
      </c>
      <c r="R3788">
        <f t="shared" si="1133"/>
        <v>0.58558225508317929</v>
      </c>
      <c r="S3788">
        <f t="shared" si="1134"/>
        <v>0.46638507567757831</v>
      </c>
      <c r="T3788">
        <f t="shared" si="1135"/>
        <v>0.53836365265704811</v>
      </c>
      <c r="U3788" s="8">
        <f t="shared" si="1136"/>
        <v>3</v>
      </c>
      <c r="V3788" s="8">
        <f t="shared" si="1138"/>
        <v>1</v>
      </c>
      <c r="W3788" s="8">
        <f t="shared" si="1141"/>
        <v>39</v>
      </c>
      <c r="X3788" s="8">
        <v>14561</v>
      </c>
      <c r="Y3788" s="8">
        <v>5313</v>
      </c>
      <c r="Z3788" s="8">
        <v>7592</v>
      </c>
      <c r="AA3788" s="8">
        <v>12254</v>
      </c>
      <c r="AB3788" s="8">
        <v>2089</v>
      </c>
      <c r="AC3788" s="8">
        <v>3049</v>
      </c>
      <c r="AD3788" s="8">
        <v>10482</v>
      </c>
      <c r="AE3788" s="8">
        <v>1584</v>
      </c>
      <c r="AF3788" s="8">
        <v>1325</v>
      </c>
      <c r="AG3788" s="8">
        <v>30038</v>
      </c>
      <c r="AH3788" s="20" cm="1">
        <f t="array" ref="AH3788">INDEX('Commercial Profile'!$I$30:$I$173,'Load Shapes'!W3788)</f>
        <v>1.04</v>
      </c>
      <c r="AI3788" s="20" cm="1">
        <f t="array" ref="AI3788">INDEX('Commercial Profile'!$J$30:$J$173,'Load Shapes'!W3788)</f>
        <v>1.17</v>
      </c>
      <c r="AJ3788" s="8" cm="1">
        <f t="array" ref="AJ3788">INDEX('EV Load Profile'!$K$8:$M$31,B3788,'Load Shapes'!V3788)</f>
        <v>15536.75</v>
      </c>
    </row>
    <row r="3789" spans="1:36" x14ac:dyDescent="0.35">
      <c r="A3789">
        <v>3784</v>
      </c>
      <c r="B3789">
        <f t="shared" si="1139"/>
        <v>16</v>
      </c>
      <c r="C3789">
        <f t="shared" si="1140"/>
        <v>158</v>
      </c>
      <c r="D3789" s="18">
        <f t="shared" si="1137"/>
        <v>42893</v>
      </c>
      <c r="E3789" cm="1">
        <f t="array" ref="E3789">INDEX(G3789:T3789,$E$1)</f>
        <v>0.67924528301886788</v>
      </c>
      <c r="F3789" s="18"/>
      <c r="G3789" s="8">
        <v>1</v>
      </c>
      <c r="H3789" s="2">
        <f t="shared" si="1123"/>
        <v>0.67924528301886788</v>
      </c>
      <c r="I3789" s="2">
        <f t="shared" si="1124"/>
        <v>0.72289156626506024</v>
      </c>
      <c r="J3789" s="2">
        <f t="shared" si="1125"/>
        <v>0.99944357732472999</v>
      </c>
      <c r="K3789">
        <f t="shared" si="1126"/>
        <v>0.656258484930763</v>
      </c>
      <c r="L3789">
        <f t="shared" si="1127"/>
        <v>0.62681630242173658</v>
      </c>
      <c r="M3789">
        <f t="shared" si="1128"/>
        <v>0.60079904115061922</v>
      </c>
      <c r="N3789">
        <f t="shared" si="1129"/>
        <v>0.57799540790028581</v>
      </c>
      <c r="O3789">
        <f t="shared" si="1130"/>
        <v>0.62701551566778213</v>
      </c>
      <c r="P3789">
        <f t="shared" si="1131"/>
        <v>0.59047067901234573</v>
      </c>
      <c r="Q3789">
        <f t="shared" si="1132"/>
        <v>0.54219214600635701</v>
      </c>
      <c r="R3789">
        <f t="shared" si="1133"/>
        <v>0.58262476894639559</v>
      </c>
      <c r="S3789">
        <f t="shared" si="1134"/>
        <v>0.47659274903203097</v>
      </c>
      <c r="T3789">
        <f t="shared" si="1135"/>
        <v>0.53956447710368316</v>
      </c>
      <c r="U3789" s="8">
        <f t="shared" si="1136"/>
        <v>3</v>
      </c>
      <c r="V3789" s="8">
        <f t="shared" si="1138"/>
        <v>1</v>
      </c>
      <c r="W3789" s="8">
        <f t="shared" si="1141"/>
        <v>40</v>
      </c>
      <c r="X3789" s="8">
        <v>14502</v>
      </c>
      <c r="Y3789" s="8">
        <v>5306</v>
      </c>
      <c r="Z3789" s="8">
        <v>7519</v>
      </c>
      <c r="AA3789" s="8">
        <v>12335</v>
      </c>
      <c r="AB3789" s="8">
        <v>2061</v>
      </c>
      <c r="AC3789" s="8">
        <v>3061</v>
      </c>
      <c r="AD3789" s="8">
        <v>10576</v>
      </c>
      <c r="AE3789" s="8">
        <v>1576</v>
      </c>
      <c r="AF3789" s="8">
        <v>1354</v>
      </c>
      <c r="AG3789" s="8">
        <v>30105</v>
      </c>
      <c r="AH3789" s="20" cm="1">
        <f t="array" ref="AH3789">INDEX('Commercial Profile'!$I$30:$I$173,'Load Shapes'!W3789)</f>
        <v>1.08</v>
      </c>
      <c r="AI3789" s="20" cm="1">
        <f t="array" ref="AI3789">INDEX('Commercial Profile'!$J$30:$J$173,'Load Shapes'!W3789)</f>
        <v>1.2</v>
      </c>
      <c r="AJ3789" s="8" cm="1">
        <f t="array" ref="AJ3789">INDEX('EV Load Profile'!$K$8:$M$31,B3789,'Load Shapes'!V3789)</f>
        <v>15528.105</v>
      </c>
    </row>
    <row r="3790" spans="1:36" x14ac:dyDescent="0.35">
      <c r="A3790">
        <v>3785</v>
      </c>
      <c r="B3790">
        <f t="shared" si="1139"/>
        <v>17</v>
      </c>
      <c r="C3790">
        <f t="shared" si="1140"/>
        <v>158</v>
      </c>
      <c r="D3790" s="18">
        <f t="shared" si="1137"/>
        <v>42893</v>
      </c>
      <c r="E3790" cm="1">
        <f t="array" ref="E3790">INDEX(G3790:T3790,$E$1)</f>
        <v>0.73584905660377353</v>
      </c>
      <c r="F3790" s="18"/>
      <c r="G3790" s="8">
        <v>1</v>
      </c>
      <c r="H3790" s="2">
        <f t="shared" si="1123"/>
        <v>0.73584905660377353</v>
      </c>
      <c r="I3790" s="2">
        <f t="shared" si="1124"/>
        <v>0.78313253012048201</v>
      </c>
      <c r="J3790" s="2">
        <f t="shared" si="1125"/>
        <v>0.98608235313048087</v>
      </c>
      <c r="K3790">
        <f t="shared" si="1126"/>
        <v>0.65748031496062997</v>
      </c>
      <c r="L3790">
        <f t="shared" si="1127"/>
        <v>0.62764323685764911</v>
      </c>
      <c r="M3790">
        <f t="shared" si="1128"/>
        <v>0.59752297243308028</v>
      </c>
      <c r="N3790">
        <f t="shared" si="1129"/>
        <v>0.57986973431423083</v>
      </c>
      <c r="O3790">
        <f t="shared" si="1130"/>
        <v>0.62366899908731366</v>
      </c>
      <c r="P3790">
        <f t="shared" si="1131"/>
        <v>0.59452160493827155</v>
      </c>
      <c r="Q3790">
        <f t="shared" si="1132"/>
        <v>0.54706244232543833</v>
      </c>
      <c r="R3790">
        <f t="shared" si="1133"/>
        <v>0.58225508317929764</v>
      </c>
      <c r="S3790">
        <f t="shared" si="1134"/>
        <v>0.48891235480464623</v>
      </c>
      <c r="T3790">
        <f t="shared" si="1135"/>
        <v>0.54449323416076711</v>
      </c>
      <c r="U3790" s="8">
        <f t="shared" si="1136"/>
        <v>3</v>
      </c>
      <c r="V3790" s="8">
        <f t="shared" si="1138"/>
        <v>1</v>
      </c>
      <c r="W3790" s="8">
        <f t="shared" si="1141"/>
        <v>41</v>
      </c>
      <c r="X3790" s="8">
        <v>14529</v>
      </c>
      <c r="Y3790" s="8">
        <v>5313</v>
      </c>
      <c r="Z3790" s="8">
        <v>7478</v>
      </c>
      <c r="AA3790" s="8">
        <v>12375</v>
      </c>
      <c r="AB3790" s="8">
        <v>2050</v>
      </c>
      <c r="AC3790" s="8">
        <v>3082</v>
      </c>
      <c r="AD3790" s="8">
        <v>10671</v>
      </c>
      <c r="AE3790" s="8">
        <v>1575</v>
      </c>
      <c r="AF3790" s="8">
        <v>1389</v>
      </c>
      <c r="AG3790" s="8">
        <v>30380</v>
      </c>
      <c r="AH3790" s="20" cm="1">
        <f t="array" ref="AH3790">INDEX('Commercial Profile'!$I$30:$I$173,'Load Shapes'!W3790)</f>
        <v>1.17</v>
      </c>
      <c r="AI3790" s="20" cm="1">
        <f t="array" ref="AI3790">INDEX('Commercial Profile'!$J$30:$J$173,'Load Shapes'!W3790)</f>
        <v>1.3</v>
      </c>
      <c r="AJ3790" s="8" cm="1">
        <f t="array" ref="AJ3790">INDEX('EV Load Profile'!$K$8:$M$31,B3790,'Load Shapes'!V3790)</f>
        <v>15320.514999999999</v>
      </c>
    </row>
    <row r="3791" spans="1:36" x14ac:dyDescent="0.35">
      <c r="A3791">
        <v>3786</v>
      </c>
      <c r="B3791">
        <f t="shared" si="1139"/>
        <v>18</v>
      </c>
      <c r="C3791">
        <f t="shared" si="1140"/>
        <v>158</v>
      </c>
      <c r="D3791" s="18">
        <f t="shared" si="1137"/>
        <v>42893</v>
      </c>
      <c r="E3791" cm="1">
        <f t="array" ref="E3791">INDEX(G3791:T3791,$E$1)</f>
        <v>0.79874213836477981</v>
      </c>
      <c r="F3791" s="18"/>
      <c r="G3791" s="8">
        <v>1</v>
      </c>
      <c r="H3791" s="2">
        <f t="shared" si="1123"/>
        <v>0.79874213836477981</v>
      </c>
      <c r="I3791" s="2">
        <f t="shared" si="1124"/>
        <v>0.81325301204819289</v>
      </c>
      <c r="J3791" s="2">
        <f t="shared" si="1125"/>
        <v>0.92153732279916967</v>
      </c>
      <c r="K3791">
        <f t="shared" si="1126"/>
        <v>0.65530817268531094</v>
      </c>
      <c r="L3791">
        <f t="shared" si="1127"/>
        <v>0.6314235085646781</v>
      </c>
      <c r="M3791">
        <f t="shared" si="1128"/>
        <v>0.5916100679184978</v>
      </c>
      <c r="N3791">
        <f t="shared" si="1129"/>
        <v>0.58071318120050608</v>
      </c>
      <c r="O3791">
        <f t="shared" si="1130"/>
        <v>0.6221478551871007</v>
      </c>
      <c r="P3791">
        <f t="shared" si="1131"/>
        <v>0.59548611111111116</v>
      </c>
      <c r="Q3791">
        <f t="shared" si="1132"/>
        <v>0.55018968522505896</v>
      </c>
      <c r="R3791">
        <f t="shared" si="1133"/>
        <v>0.57781885397412203</v>
      </c>
      <c r="S3791">
        <f t="shared" si="1134"/>
        <v>0.49912002815909889</v>
      </c>
      <c r="T3791">
        <f t="shared" si="1135"/>
        <v>0.54847208531230396</v>
      </c>
      <c r="U3791" s="8">
        <f t="shared" si="1136"/>
        <v>3</v>
      </c>
      <c r="V3791" s="8">
        <f t="shared" si="1138"/>
        <v>1</v>
      </c>
      <c r="W3791" s="8">
        <f t="shared" si="1141"/>
        <v>42</v>
      </c>
      <c r="X3791" s="8">
        <v>14481</v>
      </c>
      <c r="Y3791" s="8">
        <v>5345</v>
      </c>
      <c r="Z3791" s="8">
        <v>7404</v>
      </c>
      <c r="AA3791" s="8">
        <v>12393</v>
      </c>
      <c r="AB3791" s="8">
        <v>2045</v>
      </c>
      <c r="AC3791" s="8">
        <v>3087</v>
      </c>
      <c r="AD3791" s="8">
        <v>10732</v>
      </c>
      <c r="AE3791" s="8">
        <v>1563</v>
      </c>
      <c r="AF3791" s="8">
        <v>1418</v>
      </c>
      <c r="AG3791" s="8">
        <v>30602</v>
      </c>
      <c r="AH3791" s="20" cm="1">
        <f t="array" ref="AH3791">INDEX('Commercial Profile'!$I$30:$I$173,'Load Shapes'!W3791)</f>
        <v>1.27</v>
      </c>
      <c r="AI3791" s="20" cm="1">
        <f t="array" ref="AI3791">INDEX('Commercial Profile'!$J$30:$J$173,'Load Shapes'!W3791)</f>
        <v>1.35</v>
      </c>
      <c r="AJ3791" s="8" cm="1">
        <f t="array" ref="AJ3791">INDEX('EV Load Profile'!$K$8:$M$31,B3791,'Load Shapes'!V3791)</f>
        <v>14317.695</v>
      </c>
    </row>
    <row r="3792" spans="1:36" x14ac:dyDescent="0.35">
      <c r="A3792">
        <v>3787</v>
      </c>
      <c r="B3792">
        <f t="shared" si="1139"/>
        <v>19</v>
      </c>
      <c r="C3792">
        <f t="shared" si="1140"/>
        <v>158</v>
      </c>
      <c r="D3792" s="18">
        <f t="shared" si="1137"/>
        <v>42893</v>
      </c>
      <c r="E3792" cm="1">
        <f t="array" ref="E3792">INDEX(G3792:T3792,$E$1)</f>
        <v>0.83647798742138368</v>
      </c>
      <c r="F3792" s="18"/>
      <c r="G3792" s="8">
        <v>1</v>
      </c>
      <c r="H3792" s="2">
        <f t="shared" si="1123"/>
        <v>0.83647798742138368</v>
      </c>
      <c r="I3792" s="2">
        <f t="shared" si="1124"/>
        <v>0.8493975903614458</v>
      </c>
      <c r="J3792" s="2">
        <f t="shared" si="1125"/>
        <v>0.88229874330217073</v>
      </c>
      <c r="K3792">
        <f t="shared" si="1126"/>
        <v>0.64951579328446019</v>
      </c>
      <c r="L3792">
        <f t="shared" si="1127"/>
        <v>0.62906083874778496</v>
      </c>
      <c r="M3792">
        <f t="shared" si="1128"/>
        <v>0.58585697163403916</v>
      </c>
      <c r="N3792">
        <f t="shared" si="1129"/>
        <v>0.57527763460006565</v>
      </c>
      <c r="O3792">
        <f t="shared" si="1130"/>
        <v>0.61271676300578037</v>
      </c>
      <c r="P3792">
        <f t="shared" si="1131"/>
        <v>0.59104938271604934</v>
      </c>
      <c r="Q3792">
        <f t="shared" si="1132"/>
        <v>0.54649851327796573</v>
      </c>
      <c r="R3792">
        <f t="shared" si="1133"/>
        <v>0.5659889094269871</v>
      </c>
      <c r="S3792">
        <f t="shared" si="1134"/>
        <v>0.50123196057726149</v>
      </c>
      <c r="T3792">
        <f t="shared" si="1135"/>
        <v>0.54476207545478983</v>
      </c>
      <c r="U3792" s="8">
        <f t="shared" si="1136"/>
        <v>3</v>
      </c>
      <c r="V3792" s="8">
        <f t="shared" si="1138"/>
        <v>1</v>
      </c>
      <c r="W3792" s="8">
        <f t="shared" si="1141"/>
        <v>43</v>
      </c>
      <c r="X3792" s="8">
        <v>14353</v>
      </c>
      <c r="Y3792" s="8">
        <v>5325</v>
      </c>
      <c r="Z3792" s="8">
        <v>7332</v>
      </c>
      <c r="AA3792" s="8">
        <v>12277</v>
      </c>
      <c r="AB3792" s="8">
        <v>2014</v>
      </c>
      <c r="AC3792" s="8">
        <v>3064</v>
      </c>
      <c r="AD3792" s="8">
        <v>10660</v>
      </c>
      <c r="AE3792" s="8">
        <v>1531</v>
      </c>
      <c r="AF3792" s="8">
        <v>1424</v>
      </c>
      <c r="AG3792" s="8">
        <v>30395</v>
      </c>
      <c r="AH3792" s="20" cm="1">
        <f t="array" ref="AH3792">INDEX('Commercial Profile'!$I$30:$I$173,'Load Shapes'!W3792)</f>
        <v>1.33</v>
      </c>
      <c r="AI3792" s="20" cm="1">
        <f t="array" ref="AI3792">INDEX('Commercial Profile'!$J$30:$J$173,'Load Shapes'!W3792)</f>
        <v>1.41</v>
      </c>
      <c r="AJ3792" s="8" cm="1">
        <f t="array" ref="AJ3792">INDEX('EV Load Profile'!$K$8:$M$31,B3792,'Load Shapes'!V3792)</f>
        <v>13708.055</v>
      </c>
    </row>
    <row r="3793" spans="1:36" x14ac:dyDescent="0.35">
      <c r="A3793">
        <v>3788</v>
      </c>
      <c r="B3793">
        <f t="shared" si="1139"/>
        <v>20</v>
      </c>
      <c r="C3793">
        <f t="shared" si="1140"/>
        <v>158</v>
      </c>
      <c r="D3793" s="18">
        <f t="shared" si="1137"/>
        <v>42893</v>
      </c>
      <c r="E3793" cm="1">
        <f t="array" ref="E3793">INDEX(G3793:T3793,$E$1)</f>
        <v>0.91823899371069173</v>
      </c>
      <c r="F3793" s="18"/>
      <c r="G3793" s="8">
        <v>1</v>
      </c>
      <c r="H3793" s="2">
        <f t="shared" si="1123"/>
        <v>0.91823899371069173</v>
      </c>
      <c r="I3793" s="2">
        <f t="shared" si="1124"/>
        <v>0.90361445783132532</v>
      </c>
      <c r="J3793" s="2">
        <f t="shared" si="1125"/>
        <v>0.9354900477899174</v>
      </c>
      <c r="K3793">
        <f t="shared" si="1126"/>
        <v>0.6416870305004978</v>
      </c>
      <c r="L3793">
        <f t="shared" si="1127"/>
        <v>0.62658003544004726</v>
      </c>
      <c r="M3793">
        <f t="shared" si="1128"/>
        <v>0.57730723132241313</v>
      </c>
      <c r="N3793">
        <f t="shared" si="1129"/>
        <v>0.56028302328850565</v>
      </c>
      <c r="O3793">
        <f t="shared" si="1130"/>
        <v>0.60115606936416188</v>
      </c>
      <c r="P3793">
        <f t="shared" si="1131"/>
        <v>0.58082561728395066</v>
      </c>
      <c r="Q3793">
        <f t="shared" si="1132"/>
        <v>0.53860350661334977</v>
      </c>
      <c r="R3793">
        <f t="shared" si="1133"/>
        <v>0.56044362292051753</v>
      </c>
      <c r="S3793">
        <f t="shared" si="1134"/>
        <v>0.49384019711369237</v>
      </c>
      <c r="T3793">
        <f t="shared" si="1135"/>
        <v>0.5404785375033605</v>
      </c>
      <c r="U3793" s="8">
        <f t="shared" si="1136"/>
        <v>3</v>
      </c>
      <c r="V3793" s="8">
        <f t="shared" si="1138"/>
        <v>1</v>
      </c>
      <c r="W3793" s="8">
        <f t="shared" si="1141"/>
        <v>44</v>
      </c>
      <c r="X3793" s="8">
        <v>14180</v>
      </c>
      <c r="Y3793" s="8">
        <v>5304</v>
      </c>
      <c r="Z3793" s="8">
        <v>7225</v>
      </c>
      <c r="AA3793" s="8">
        <v>11957</v>
      </c>
      <c r="AB3793" s="8">
        <v>1976</v>
      </c>
      <c r="AC3793" s="8">
        <v>3011</v>
      </c>
      <c r="AD3793" s="8">
        <v>10506</v>
      </c>
      <c r="AE3793" s="8">
        <v>1516</v>
      </c>
      <c r="AF3793" s="8">
        <v>1403</v>
      </c>
      <c r="AG3793" s="8">
        <v>30156</v>
      </c>
      <c r="AH3793" s="20" cm="1">
        <f t="array" ref="AH3793">INDEX('Commercial Profile'!$I$30:$I$173,'Load Shapes'!W3793)</f>
        <v>1.46</v>
      </c>
      <c r="AI3793" s="20" cm="1">
        <f t="array" ref="AI3793">INDEX('Commercial Profile'!$J$30:$J$173,'Load Shapes'!W3793)</f>
        <v>1.5</v>
      </c>
      <c r="AJ3793" s="8" cm="1">
        <f t="array" ref="AJ3793">INDEX('EV Load Profile'!$K$8:$M$31,B3793,'Load Shapes'!V3793)</f>
        <v>14534.474999999999</v>
      </c>
    </row>
    <row r="3794" spans="1:36" x14ac:dyDescent="0.35">
      <c r="A3794">
        <v>3789</v>
      </c>
      <c r="B3794">
        <f t="shared" si="1139"/>
        <v>21</v>
      </c>
      <c r="C3794">
        <f t="shared" si="1140"/>
        <v>158</v>
      </c>
      <c r="D3794" s="18">
        <f t="shared" si="1137"/>
        <v>42893</v>
      </c>
      <c r="E3794" cm="1">
        <f t="array" ref="E3794">INDEX(G3794:T3794,$E$1)</f>
        <v>0.9119496855345911</v>
      </c>
      <c r="F3794" s="18"/>
      <c r="G3794" s="8">
        <v>1</v>
      </c>
      <c r="H3794" s="2">
        <f t="shared" si="1123"/>
        <v>0.9119496855345911</v>
      </c>
      <c r="I3794" s="2">
        <f t="shared" si="1124"/>
        <v>0.93975903614457834</v>
      </c>
      <c r="J3794" s="2">
        <f t="shared" si="1125"/>
        <v>0.93592900703171511</v>
      </c>
      <c r="K3794">
        <f t="shared" si="1126"/>
        <v>0.63951488822517877</v>
      </c>
      <c r="L3794">
        <f t="shared" si="1127"/>
        <v>0.63437684583579446</v>
      </c>
      <c r="M3794">
        <f t="shared" si="1128"/>
        <v>0.57930483419896128</v>
      </c>
      <c r="N3794">
        <f t="shared" si="1129"/>
        <v>0.5466004404667073</v>
      </c>
      <c r="O3794">
        <f t="shared" si="1130"/>
        <v>0.596592637663523</v>
      </c>
      <c r="P3794">
        <f t="shared" si="1131"/>
        <v>0.5717592592592593</v>
      </c>
      <c r="Q3794">
        <f t="shared" si="1132"/>
        <v>0.53855224033630678</v>
      </c>
      <c r="R3794">
        <f t="shared" si="1133"/>
        <v>0.56007393715341958</v>
      </c>
      <c r="S3794">
        <f t="shared" si="1134"/>
        <v>0.48891235480464623</v>
      </c>
      <c r="T3794">
        <f t="shared" si="1135"/>
        <v>0.54624966394838248</v>
      </c>
      <c r="U3794" s="8">
        <f t="shared" si="1136"/>
        <v>3</v>
      </c>
      <c r="V3794" s="8">
        <f t="shared" si="1138"/>
        <v>1</v>
      </c>
      <c r="W3794" s="8">
        <f t="shared" si="1141"/>
        <v>45</v>
      </c>
      <c r="X3794" s="8">
        <v>14132</v>
      </c>
      <c r="Y3794" s="8">
        <v>5370</v>
      </c>
      <c r="Z3794" s="8">
        <v>7250</v>
      </c>
      <c r="AA3794" s="8">
        <v>11665</v>
      </c>
      <c r="AB3794" s="8">
        <v>1961</v>
      </c>
      <c r="AC3794" s="8">
        <v>2964</v>
      </c>
      <c r="AD3794" s="8">
        <v>10505</v>
      </c>
      <c r="AE3794" s="8">
        <v>1515</v>
      </c>
      <c r="AF3794" s="8">
        <v>1389</v>
      </c>
      <c r="AG3794" s="8">
        <v>30478</v>
      </c>
      <c r="AH3794" s="20" cm="1">
        <f t="array" ref="AH3794">INDEX('Commercial Profile'!$I$30:$I$173,'Load Shapes'!W3794)</f>
        <v>1.45</v>
      </c>
      <c r="AI3794" s="20" cm="1">
        <f t="array" ref="AI3794">INDEX('Commercial Profile'!$J$30:$J$173,'Load Shapes'!W3794)</f>
        <v>1.56</v>
      </c>
      <c r="AJ3794" s="8" cm="1">
        <f t="array" ref="AJ3794">INDEX('EV Load Profile'!$K$8:$M$31,B3794,'Load Shapes'!V3794)</f>
        <v>14541.295</v>
      </c>
    </row>
    <row r="3795" spans="1:36" x14ac:dyDescent="0.35">
      <c r="A3795">
        <v>3790</v>
      </c>
      <c r="B3795">
        <f t="shared" si="1139"/>
        <v>22</v>
      </c>
      <c r="C3795">
        <f t="shared" si="1140"/>
        <v>158</v>
      </c>
      <c r="D3795" s="18">
        <f t="shared" si="1137"/>
        <v>42893</v>
      </c>
      <c r="E3795" cm="1">
        <f t="array" ref="E3795">INDEX(G3795:T3795,$E$1)</f>
        <v>0.89308176100628922</v>
      </c>
      <c r="F3795" s="18"/>
      <c r="G3795" s="8">
        <v>1</v>
      </c>
      <c r="H3795" s="2">
        <f t="shared" si="1123"/>
        <v>0.89308176100628922</v>
      </c>
      <c r="I3795" s="2">
        <f t="shared" si="1124"/>
        <v>0.89759036144578319</v>
      </c>
      <c r="J3795" s="2">
        <f t="shared" si="1125"/>
        <v>0.90839590004344539</v>
      </c>
      <c r="K3795">
        <f t="shared" si="1126"/>
        <v>0.64028418861435421</v>
      </c>
      <c r="L3795">
        <f t="shared" si="1127"/>
        <v>0.63083284111045479</v>
      </c>
      <c r="M3795">
        <f t="shared" si="1128"/>
        <v>0.58330003995205748</v>
      </c>
      <c r="N3795">
        <f t="shared" si="1129"/>
        <v>0.54402324164753291</v>
      </c>
      <c r="O3795">
        <f t="shared" si="1130"/>
        <v>0.60024338302403413</v>
      </c>
      <c r="P3795">
        <f t="shared" si="1131"/>
        <v>0.5707947530864198</v>
      </c>
      <c r="Q3795">
        <f t="shared" si="1132"/>
        <v>0.52122423869578594</v>
      </c>
      <c r="R3795">
        <f t="shared" si="1133"/>
        <v>0.55452865064695012</v>
      </c>
      <c r="S3795">
        <f t="shared" si="1134"/>
        <v>0.49313621964097148</v>
      </c>
      <c r="T3795">
        <f t="shared" si="1135"/>
        <v>0.53180392508289276</v>
      </c>
      <c r="U3795" s="8">
        <f t="shared" si="1136"/>
        <v>3</v>
      </c>
      <c r="V3795" s="8">
        <f t="shared" si="1138"/>
        <v>1</v>
      </c>
      <c r="W3795" s="8">
        <f t="shared" si="1141"/>
        <v>46</v>
      </c>
      <c r="X3795" s="8">
        <v>14149</v>
      </c>
      <c r="Y3795" s="8">
        <v>5340</v>
      </c>
      <c r="Z3795" s="8">
        <v>7300</v>
      </c>
      <c r="AA3795" s="8">
        <v>11610</v>
      </c>
      <c r="AB3795" s="8">
        <v>1973</v>
      </c>
      <c r="AC3795" s="8">
        <v>2959</v>
      </c>
      <c r="AD3795" s="8">
        <v>10167</v>
      </c>
      <c r="AE3795" s="8">
        <v>1500</v>
      </c>
      <c r="AF3795" s="8">
        <v>1401</v>
      </c>
      <c r="AG3795" s="8">
        <v>29672</v>
      </c>
      <c r="AH3795" s="20" cm="1">
        <f t="array" ref="AH3795">INDEX('Commercial Profile'!$I$30:$I$173,'Load Shapes'!W3795)</f>
        <v>1.42</v>
      </c>
      <c r="AI3795" s="20" cm="1">
        <f t="array" ref="AI3795">INDEX('Commercial Profile'!$J$30:$J$173,'Load Shapes'!W3795)</f>
        <v>1.49</v>
      </c>
      <c r="AJ3795" s="8" cm="1">
        <f t="array" ref="AJ3795">INDEX('EV Load Profile'!$K$8:$M$31,B3795,'Load Shapes'!V3795)</f>
        <v>14113.52</v>
      </c>
    </row>
    <row r="3796" spans="1:36" x14ac:dyDescent="0.35">
      <c r="A3796">
        <v>3791</v>
      </c>
      <c r="B3796">
        <f t="shared" si="1139"/>
        <v>23</v>
      </c>
      <c r="C3796">
        <f t="shared" si="1140"/>
        <v>158</v>
      </c>
      <c r="D3796" s="18">
        <f t="shared" si="1137"/>
        <v>42893</v>
      </c>
      <c r="E3796" cm="1">
        <f t="array" ref="E3796">INDEX(G3796:T3796,$E$1)</f>
        <v>0.76729559748427667</v>
      </c>
      <c r="F3796" s="18"/>
      <c r="G3796" s="8">
        <v>1</v>
      </c>
      <c r="H3796" s="2">
        <f t="shared" si="1123"/>
        <v>0.76729559748427667</v>
      </c>
      <c r="I3796" s="2">
        <f t="shared" si="1124"/>
        <v>0.80120481927710852</v>
      </c>
      <c r="J3796" s="2">
        <f t="shared" si="1125"/>
        <v>0.88374112990168474</v>
      </c>
      <c r="K3796">
        <f t="shared" si="1126"/>
        <v>0.60344827586206895</v>
      </c>
      <c r="L3796">
        <f t="shared" si="1127"/>
        <v>0.58948611931482575</v>
      </c>
      <c r="M3796">
        <f t="shared" si="1128"/>
        <v>0.55405513383939275</v>
      </c>
      <c r="N3796">
        <f t="shared" si="1129"/>
        <v>0.52823204161004644</v>
      </c>
      <c r="O3796">
        <f t="shared" si="1130"/>
        <v>0.56677821721934896</v>
      </c>
      <c r="P3796">
        <f t="shared" si="1131"/>
        <v>0.53472222222222221</v>
      </c>
      <c r="Q3796">
        <f t="shared" si="1132"/>
        <v>0.4766738439454527</v>
      </c>
      <c r="R3796">
        <f t="shared" si="1133"/>
        <v>0.52014787430683918</v>
      </c>
      <c r="S3796">
        <f t="shared" si="1134"/>
        <v>0.45899331221400913</v>
      </c>
      <c r="T3796">
        <f t="shared" si="1135"/>
        <v>0.49092212563849807</v>
      </c>
      <c r="U3796" s="8">
        <f t="shared" si="1136"/>
        <v>3</v>
      </c>
      <c r="V3796" s="8">
        <f t="shared" si="1138"/>
        <v>1</v>
      </c>
      <c r="W3796" s="8">
        <f t="shared" si="1141"/>
        <v>47</v>
      </c>
      <c r="X3796" s="8">
        <v>13335</v>
      </c>
      <c r="Y3796" s="8">
        <v>4990</v>
      </c>
      <c r="Z3796" s="8">
        <v>6934</v>
      </c>
      <c r="AA3796" s="8">
        <v>11273</v>
      </c>
      <c r="AB3796" s="8">
        <v>1863</v>
      </c>
      <c r="AC3796" s="8">
        <v>2772</v>
      </c>
      <c r="AD3796" s="8">
        <v>9298</v>
      </c>
      <c r="AE3796" s="8">
        <v>1407</v>
      </c>
      <c r="AF3796" s="8">
        <v>1304</v>
      </c>
      <c r="AG3796" s="8">
        <v>27391</v>
      </c>
      <c r="AH3796" s="20" cm="1">
        <f t="array" ref="AH3796">INDEX('Commercial Profile'!$I$30:$I$173,'Load Shapes'!W3796)</f>
        <v>1.22</v>
      </c>
      <c r="AI3796" s="20" cm="1">
        <f t="array" ref="AI3796">INDEX('Commercial Profile'!$J$30:$J$173,'Load Shapes'!W3796)</f>
        <v>1.33</v>
      </c>
      <c r="AJ3796" s="8" cm="1">
        <f t="array" ref="AJ3796">INDEX('EV Load Profile'!$K$8:$M$31,B3796,'Load Shapes'!V3796)</f>
        <v>13730.465</v>
      </c>
    </row>
    <row r="3797" spans="1:36" x14ac:dyDescent="0.35">
      <c r="A3797">
        <v>3792</v>
      </c>
      <c r="B3797">
        <f t="shared" si="1139"/>
        <v>24</v>
      </c>
      <c r="C3797">
        <f t="shared" si="1140"/>
        <v>158</v>
      </c>
      <c r="D3797" s="18">
        <f t="shared" si="1137"/>
        <v>42893</v>
      </c>
      <c r="E3797" cm="1">
        <f t="array" ref="E3797">INDEX(G3797:T3797,$E$1)</f>
        <v>0.69182389937106925</v>
      </c>
      <c r="F3797" s="18"/>
      <c r="G3797" s="8">
        <v>1</v>
      </c>
      <c r="H3797" s="2">
        <f t="shared" si="1123"/>
        <v>0.69182389937106925</v>
      </c>
      <c r="I3797" s="2">
        <f t="shared" si="1124"/>
        <v>0.69277108433734935</v>
      </c>
      <c r="J3797" s="2">
        <f t="shared" si="1125"/>
        <v>0.84359245015849527</v>
      </c>
      <c r="K3797">
        <f t="shared" si="1126"/>
        <v>0.55896461218209792</v>
      </c>
      <c r="L3797">
        <f t="shared" si="1127"/>
        <v>0.54778499704666272</v>
      </c>
      <c r="M3797">
        <f t="shared" si="1128"/>
        <v>0.51761885737115465</v>
      </c>
      <c r="N3797">
        <f t="shared" si="1129"/>
        <v>0.48990206644487139</v>
      </c>
      <c r="O3797">
        <f t="shared" si="1130"/>
        <v>0.5211439002129602</v>
      </c>
      <c r="P3797">
        <f t="shared" si="1131"/>
        <v>0.49344135802469136</v>
      </c>
      <c r="Q3797">
        <f t="shared" si="1132"/>
        <v>0.43032912949861579</v>
      </c>
      <c r="R3797">
        <f t="shared" si="1133"/>
        <v>0.48391866913123843</v>
      </c>
      <c r="S3797">
        <f t="shared" si="1134"/>
        <v>0.41182682154171069</v>
      </c>
      <c r="T3797">
        <f t="shared" si="1135"/>
        <v>0.45136660991128236</v>
      </c>
      <c r="U3797" s="8">
        <f t="shared" si="1136"/>
        <v>3</v>
      </c>
      <c r="V3797" s="8">
        <f t="shared" si="1138"/>
        <v>1</v>
      </c>
      <c r="W3797" s="8">
        <f t="shared" si="1141"/>
        <v>48</v>
      </c>
      <c r="X3797" s="8">
        <v>12352</v>
      </c>
      <c r="Y3797" s="8">
        <v>4637</v>
      </c>
      <c r="Z3797" s="8">
        <v>6478</v>
      </c>
      <c r="AA3797" s="8">
        <v>10455</v>
      </c>
      <c r="AB3797" s="8">
        <v>1713</v>
      </c>
      <c r="AC3797" s="8">
        <v>2558</v>
      </c>
      <c r="AD3797" s="8">
        <v>8394</v>
      </c>
      <c r="AE3797" s="8">
        <v>1309</v>
      </c>
      <c r="AF3797" s="8">
        <v>1170</v>
      </c>
      <c r="AG3797" s="8">
        <v>25184</v>
      </c>
      <c r="AH3797" s="20" cm="1">
        <f t="array" ref="AH3797">INDEX('Commercial Profile'!$I$30:$I$173,'Load Shapes'!W3797)</f>
        <v>1.1000000000000001</v>
      </c>
      <c r="AI3797" s="20" cm="1">
        <f t="array" ref="AI3797">INDEX('Commercial Profile'!$J$30:$J$173,'Load Shapes'!W3797)</f>
        <v>1.1499999999999999</v>
      </c>
      <c r="AJ3797" s="8" cm="1">
        <f t="array" ref="AJ3797">INDEX('EV Load Profile'!$K$8:$M$31,B3797,'Load Shapes'!V3797)</f>
        <v>13106.685000000001</v>
      </c>
    </row>
    <row r="3798" spans="1:36" x14ac:dyDescent="0.35">
      <c r="A3798">
        <v>3793</v>
      </c>
      <c r="B3798">
        <f t="shared" si="1139"/>
        <v>1</v>
      </c>
      <c r="C3798">
        <f t="shared" si="1140"/>
        <v>159</v>
      </c>
      <c r="D3798" s="18">
        <f t="shared" si="1137"/>
        <v>42894</v>
      </c>
      <c r="E3798" cm="1">
        <f t="array" ref="E3798">INDEX(G3798:T3798,$E$1)</f>
        <v>0.61635220125786161</v>
      </c>
      <c r="F3798" s="18"/>
      <c r="G3798" s="8">
        <v>1</v>
      </c>
      <c r="H3798" s="2">
        <f t="shared" si="1123"/>
        <v>0.61635220125786161</v>
      </c>
      <c r="I3798" s="2">
        <f t="shared" si="1124"/>
        <v>0.64457831325301207</v>
      </c>
      <c r="J3798" s="2">
        <f t="shared" si="1125"/>
        <v>0.80131462500201145</v>
      </c>
      <c r="K3798">
        <f t="shared" si="1126"/>
        <v>0.52900714996832288</v>
      </c>
      <c r="L3798">
        <f t="shared" si="1127"/>
        <v>0.51624335499113994</v>
      </c>
      <c r="M3798">
        <f t="shared" si="1128"/>
        <v>0.48925289652417098</v>
      </c>
      <c r="N3798">
        <f t="shared" si="1129"/>
        <v>0.44712056604657702</v>
      </c>
      <c r="O3798">
        <f t="shared" si="1130"/>
        <v>0.48615759050806207</v>
      </c>
      <c r="P3798">
        <f t="shared" si="1131"/>
        <v>0.45447530864197533</v>
      </c>
      <c r="Q3798">
        <f t="shared" si="1132"/>
        <v>0.41628216958884445</v>
      </c>
      <c r="R3798">
        <f t="shared" si="1133"/>
        <v>0.45249537892791125</v>
      </c>
      <c r="S3798">
        <f t="shared" si="1134"/>
        <v>0.37310806054206264</v>
      </c>
      <c r="T3798">
        <f t="shared" si="1135"/>
        <v>0.41593332735908234</v>
      </c>
      <c r="U3798" s="8">
        <f t="shared" si="1136"/>
        <v>4</v>
      </c>
      <c r="V3798" s="8">
        <f t="shared" si="1138"/>
        <v>1</v>
      </c>
      <c r="W3798" s="8">
        <f t="shared" si="1141"/>
        <v>49</v>
      </c>
      <c r="X3798" s="8">
        <v>11690</v>
      </c>
      <c r="Y3798" s="8">
        <v>4370</v>
      </c>
      <c r="Z3798" s="8">
        <v>6123</v>
      </c>
      <c r="AA3798" s="8">
        <v>9542</v>
      </c>
      <c r="AB3798" s="8">
        <v>1598</v>
      </c>
      <c r="AC3798" s="8">
        <v>2356</v>
      </c>
      <c r="AD3798" s="8">
        <v>8120</v>
      </c>
      <c r="AE3798" s="8">
        <v>1224</v>
      </c>
      <c r="AF3798" s="8">
        <v>1060</v>
      </c>
      <c r="AG3798" s="8">
        <v>23207</v>
      </c>
      <c r="AH3798" s="20" cm="1">
        <f t="array" ref="AH3798">INDEX('Commercial Profile'!$I$30:$I$173,'Load Shapes'!W3798)</f>
        <v>0.98</v>
      </c>
      <c r="AI3798" s="20" cm="1">
        <f t="array" ref="AI3798">INDEX('Commercial Profile'!$J$30:$J$173,'Load Shapes'!W3798)</f>
        <v>1.07</v>
      </c>
      <c r="AJ3798" s="8" cm="1">
        <f t="array" ref="AJ3798">INDEX('EV Load Profile'!$K$8:$M$31,B3798,'Load Shapes'!V3798)</f>
        <v>12449.825000000001</v>
      </c>
    </row>
    <row r="3799" spans="1:36" x14ac:dyDescent="0.35">
      <c r="A3799">
        <v>3794</v>
      </c>
      <c r="B3799">
        <f t="shared" si="1139"/>
        <v>2</v>
      </c>
      <c r="C3799">
        <f t="shared" si="1140"/>
        <v>159</v>
      </c>
      <c r="D3799" s="18">
        <f t="shared" si="1137"/>
        <v>42894</v>
      </c>
      <c r="E3799" cm="1">
        <f t="array" ref="E3799">INDEX(G3799:T3799,$E$1)</f>
        <v>0.61006289308176098</v>
      </c>
      <c r="F3799" s="18"/>
      <c r="G3799" s="8">
        <v>1</v>
      </c>
      <c r="H3799" s="2">
        <f t="shared" si="1123"/>
        <v>0.61006289308176098</v>
      </c>
      <c r="I3799" s="2">
        <f t="shared" si="1124"/>
        <v>0.62048192771084343</v>
      </c>
      <c r="J3799" s="2">
        <f t="shared" si="1125"/>
        <v>0.77242312581460082</v>
      </c>
      <c r="K3799">
        <f t="shared" si="1126"/>
        <v>0.50855281020906873</v>
      </c>
      <c r="L3799">
        <f t="shared" si="1127"/>
        <v>0.4978145304193739</v>
      </c>
      <c r="M3799">
        <f t="shared" si="1128"/>
        <v>0.47223332001598084</v>
      </c>
      <c r="N3799">
        <f t="shared" si="1129"/>
        <v>0.4177404995079893</v>
      </c>
      <c r="O3799">
        <f t="shared" si="1130"/>
        <v>0.46029814420444176</v>
      </c>
      <c r="P3799">
        <f t="shared" si="1131"/>
        <v>0.43672839506172839</v>
      </c>
      <c r="Q3799">
        <f t="shared" si="1132"/>
        <v>0.39695478314364813</v>
      </c>
      <c r="R3799">
        <f t="shared" si="1133"/>
        <v>0.43659889094269871</v>
      </c>
      <c r="S3799">
        <f t="shared" si="1134"/>
        <v>0.3533966913058782</v>
      </c>
      <c r="T3799">
        <f t="shared" si="1135"/>
        <v>0.3973295098127072</v>
      </c>
      <c r="U3799" s="8">
        <f t="shared" si="1136"/>
        <v>4</v>
      </c>
      <c r="V3799" s="8">
        <f t="shared" si="1138"/>
        <v>1</v>
      </c>
      <c r="W3799" s="8">
        <f t="shared" si="1141"/>
        <v>50</v>
      </c>
      <c r="X3799" s="8">
        <v>11238</v>
      </c>
      <c r="Y3799" s="8">
        <v>4214</v>
      </c>
      <c r="Z3799" s="8">
        <v>5910</v>
      </c>
      <c r="AA3799" s="8">
        <v>8915</v>
      </c>
      <c r="AB3799" s="8">
        <v>1513</v>
      </c>
      <c r="AC3799" s="8">
        <v>2264</v>
      </c>
      <c r="AD3799" s="8">
        <v>7743</v>
      </c>
      <c r="AE3799" s="8">
        <v>1181</v>
      </c>
      <c r="AF3799" s="8">
        <v>1004</v>
      </c>
      <c r="AG3799" s="8">
        <v>22169</v>
      </c>
      <c r="AH3799" s="20" cm="1">
        <f t="array" ref="AH3799">INDEX('Commercial Profile'!$I$30:$I$173,'Load Shapes'!W3799)</f>
        <v>0.97</v>
      </c>
      <c r="AI3799" s="20" cm="1">
        <f t="array" ref="AI3799">INDEX('Commercial Profile'!$J$30:$J$173,'Load Shapes'!W3799)</f>
        <v>1.03</v>
      </c>
      <c r="AJ3799" s="8" cm="1">
        <f t="array" ref="AJ3799">INDEX('EV Load Profile'!$K$8:$M$31,B3799,'Load Shapes'!V3799)</f>
        <v>12000.945</v>
      </c>
    </row>
    <row r="3800" spans="1:36" x14ac:dyDescent="0.35">
      <c r="A3800">
        <v>3795</v>
      </c>
      <c r="B3800">
        <f t="shared" si="1139"/>
        <v>3</v>
      </c>
      <c r="C3800">
        <f t="shared" si="1140"/>
        <v>159</v>
      </c>
      <c r="D3800" s="18">
        <f t="shared" si="1137"/>
        <v>42894</v>
      </c>
      <c r="E3800" cm="1">
        <f t="array" ref="E3800">INDEX(G3800:T3800,$E$1)</f>
        <v>0.59748427672955973</v>
      </c>
      <c r="F3800" s="18"/>
      <c r="G3800" s="8">
        <v>1</v>
      </c>
      <c r="H3800" s="2">
        <f t="shared" si="1123"/>
        <v>0.59748427672955973</v>
      </c>
      <c r="I3800" s="2">
        <f t="shared" si="1124"/>
        <v>0.62048192771084343</v>
      </c>
      <c r="J3800" s="2">
        <f t="shared" si="1125"/>
        <v>0.74901282443239403</v>
      </c>
      <c r="K3800">
        <f t="shared" si="1126"/>
        <v>0.49619875101819166</v>
      </c>
      <c r="L3800">
        <f t="shared" si="1127"/>
        <v>0.49155345540460721</v>
      </c>
      <c r="M3800">
        <f t="shared" si="1128"/>
        <v>0.46240511386336397</v>
      </c>
      <c r="N3800">
        <f t="shared" si="1129"/>
        <v>0.39937210065132844</v>
      </c>
      <c r="O3800">
        <f t="shared" si="1130"/>
        <v>0.44386979008214178</v>
      </c>
      <c r="P3800">
        <f t="shared" si="1131"/>
        <v>0.4255401234567901</v>
      </c>
      <c r="Q3800">
        <f t="shared" si="1132"/>
        <v>0.3872141905054855</v>
      </c>
      <c r="R3800">
        <f t="shared" si="1133"/>
        <v>0.42661737523105359</v>
      </c>
      <c r="S3800">
        <f t="shared" si="1134"/>
        <v>0.34389299542414642</v>
      </c>
      <c r="T3800">
        <f t="shared" si="1135"/>
        <v>0.3876153777220181</v>
      </c>
      <c r="U3800" s="8">
        <f t="shared" si="1136"/>
        <v>4</v>
      </c>
      <c r="V3800" s="8">
        <f t="shared" si="1138"/>
        <v>1</v>
      </c>
      <c r="W3800" s="8">
        <f t="shared" si="1141"/>
        <v>51</v>
      </c>
      <c r="X3800" s="8">
        <v>10965</v>
      </c>
      <c r="Y3800" s="8">
        <v>4161</v>
      </c>
      <c r="Z3800" s="8">
        <v>5787</v>
      </c>
      <c r="AA3800" s="8">
        <v>8523</v>
      </c>
      <c r="AB3800" s="8">
        <v>1459</v>
      </c>
      <c r="AC3800" s="8">
        <v>2206</v>
      </c>
      <c r="AD3800" s="8">
        <v>7553</v>
      </c>
      <c r="AE3800" s="8">
        <v>1154</v>
      </c>
      <c r="AF3800" s="8">
        <v>977</v>
      </c>
      <c r="AG3800" s="8">
        <v>21627</v>
      </c>
      <c r="AH3800" s="20" cm="1">
        <f t="array" ref="AH3800">INDEX('Commercial Profile'!$I$30:$I$173,'Load Shapes'!W3800)</f>
        <v>0.95</v>
      </c>
      <c r="AI3800" s="20" cm="1">
        <f t="array" ref="AI3800">INDEX('Commercial Profile'!$J$30:$J$173,'Load Shapes'!W3800)</f>
        <v>1.03</v>
      </c>
      <c r="AJ3800" s="8" cm="1">
        <f t="array" ref="AJ3800">INDEX('EV Load Profile'!$K$8:$M$31,B3800,'Load Shapes'!V3800)</f>
        <v>11637.224999999999</v>
      </c>
    </row>
    <row r="3801" spans="1:36" x14ac:dyDescent="0.35">
      <c r="A3801">
        <v>3796</v>
      </c>
      <c r="B3801">
        <f t="shared" si="1139"/>
        <v>4</v>
      </c>
      <c r="C3801">
        <f t="shared" si="1140"/>
        <v>159</v>
      </c>
      <c r="D3801" s="18">
        <f t="shared" si="1137"/>
        <v>42894</v>
      </c>
      <c r="E3801" cm="1">
        <f t="array" ref="E3801">INDEX(G3801:T3801,$E$1)</f>
        <v>0.58490566037735847</v>
      </c>
      <c r="F3801" s="18"/>
      <c r="G3801" s="8">
        <v>1</v>
      </c>
      <c r="H3801" s="2">
        <f t="shared" si="1123"/>
        <v>0.58490566037735847</v>
      </c>
      <c r="I3801" s="2">
        <f t="shared" si="1124"/>
        <v>0.62048192771084343</v>
      </c>
      <c r="J3801" s="2">
        <f t="shared" si="1125"/>
        <v>0.73082111767261493</v>
      </c>
      <c r="K3801">
        <f t="shared" si="1126"/>
        <v>0.49366458503031946</v>
      </c>
      <c r="L3801">
        <f t="shared" si="1127"/>
        <v>0.48860011813349086</v>
      </c>
      <c r="M3801">
        <f t="shared" si="1128"/>
        <v>0.45665201757890533</v>
      </c>
      <c r="N3801">
        <f t="shared" si="1129"/>
        <v>0.38761070240382361</v>
      </c>
      <c r="O3801">
        <f t="shared" si="1130"/>
        <v>0.43687252814116218</v>
      </c>
      <c r="P3801">
        <f t="shared" si="1131"/>
        <v>0.42033179012345678</v>
      </c>
      <c r="Q3801">
        <f t="shared" si="1132"/>
        <v>0.38398441505177894</v>
      </c>
      <c r="R3801">
        <f t="shared" si="1133"/>
        <v>0.42218114602587803</v>
      </c>
      <c r="S3801">
        <f t="shared" si="1134"/>
        <v>0.34283702921506509</v>
      </c>
      <c r="T3801">
        <f t="shared" si="1135"/>
        <v>0.38447889595841922</v>
      </c>
      <c r="U3801" s="8">
        <f t="shared" si="1136"/>
        <v>4</v>
      </c>
      <c r="V3801" s="8">
        <f t="shared" si="1138"/>
        <v>1</v>
      </c>
      <c r="W3801" s="8">
        <f t="shared" si="1141"/>
        <v>52</v>
      </c>
      <c r="X3801" s="8">
        <v>10909</v>
      </c>
      <c r="Y3801" s="8">
        <v>4136</v>
      </c>
      <c r="Z3801" s="8">
        <v>5715</v>
      </c>
      <c r="AA3801" s="8">
        <v>8272</v>
      </c>
      <c r="AB3801" s="8">
        <v>1436</v>
      </c>
      <c r="AC3801" s="8">
        <v>2179</v>
      </c>
      <c r="AD3801" s="8">
        <v>7490</v>
      </c>
      <c r="AE3801" s="8">
        <v>1142</v>
      </c>
      <c r="AF3801" s="8">
        <v>974</v>
      </c>
      <c r="AG3801" s="8">
        <v>21452</v>
      </c>
      <c r="AH3801" s="20" cm="1">
        <f t="array" ref="AH3801">INDEX('Commercial Profile'!$I$30:$I$173,'Load Shapes'!W3801)</f>
        <v>0.93</v>
      </c>
      <c r="AI3801" s="20" cm="1">
        <f t="array" ref="AI3801">INDEX('Commercial Profile'!$J$30:$J$173,'Load Shapes'!W3801)</f>
        <v>1.03</v>
      </c>
      <c r="AJ3801" s="8" cm="1">
        <f t="array" ref="AJ3801">INDEX('EV Load Profile'!$K$8:$M$31,B3801,'Load Shapes'!V3801)</f>
        <v>11354.584999999999</v>
      </c>
    </row>
    <row r="3802" spans="1:36" x14ac:dyDescent="0.35">
      <c r="A3802">
        <v>3797</v>
      </c>
      <c r="B3802">
        <f t="shared" si="1139"/>
        <v>5</v>
      </c>
      <c r="C3802">
        <f t="shared" si="1140"/>
        <v>159</v>
      </c>
      <c r="D3802" s="18">
        <f t="shared" si="1137"/>
        <v>42894</v>
      </c>
      <c r="E3802" cm="1">
        <f t="array" ref="E3802">INDEX(G3802:T3802,$E$1)</f>
        <v>0.60377358490566035</v>
      </c>
      <c r="F3802" s="18"/>
      <c r="G3802" s="8">
        <v>1</v>
      </c>
      <c r="H3802" s="2">
        <f t="shared" si="1123"/>
        <v>0.60377358490566035</v>
      </c>
      <c r="I3802" s="2">
        <f t="shared" si="1124"/>
        <v>0.64457831325301207</v>
      </c>
      <c r="J3802" s="2">
        <f t="shared" si="1125"/>
        <v>0.71831914653965601</v>
      </c>
      <c r="K3802">
        <f t="shared" si="1126"/>
        <v>0.4992306996108245</v>
      </c>
      <c r="L3802">
        <f t="shared" si="1127"/>
        <v>0.49816893089190784</v>
      </c>
      <c r="M3802">
        <f t="shared" si="1128"/>
        <v>0.46448262085497405</v>
      </c>
      <c r="N3802">
        <f t="shared" si="1129"/>
        <v>0.38329975165175018</v>
      </c>
      <c r="O3802">
        <f t="shared" si="1130"/>
        <v>0.44204441740188621</v>
      </c>
      <c r="P3802">
        <f t="shared" si="1131"/>
        <v>0.4245756172839506</v>
      </c>
      <c r="Q3802">
        <f t="shared" si="1132"/>
        <v>0.39269968214908235</v>
      </c>
      <c r="R3802">
        <f t="shared" si="1133"/>
        <v>0.42846580406654344</v>
      </c>
      <c r="S3802">
        <f t="shared" si="1134"/>
        <v>0.34846884899683211</v>
      </c>
      <c r="T3802">
        <f t="shared" si="1135"/>
        <v>0.39170176539116408</v>
      </c>
      <c r="U3802" s="8">
        <f t="shared" si="1136"/>
        <v>4</v>
      </c>
      <c r="V3802" s="8">
        <f t="shared" si="1138"/>
        <v>1</v>
      </c>
      <c r="W3802" s="8">
        <f t="shared" si="1141"/>
        <v>53</v>
      </c>
      <c r="X3802" s="8">
        <v>11032</v>
      </c>
      <c r="Y3802" s="8">
        <v>4217</v>
      </c>
      <c r="Z3802" s="8">
        <v>5813</v>
      </c>
      <c r="AA3802" s="8">
        <v>8180</v>
      </c>
      <c r="AB3802" s="8">
        <v>1453</v>
      </c>
      <c r="AC3802" s="8">
        <v>2201</v>
      </c>
      <c r="AD3802" s="8">
        <v>7660</v>
      </c>
      <c r="AE3802" s="8">
        <v>1159</v>
      </c>
      <c r="AF3802" s="8">
        <v>990</v>
      </c>
      <c r="AG3802" s="8">
        <v>21855</v>
      </c>
      <c r="AH3802" s="20" cm="1">
        <f t="array" ref="AH3802">INDEX('Commercial Profile'!$I$30:$I$173,'Load Shapes'!W3802)</f>
        <v>0.96</v>
      </c>
      <c r="AI3802" s="20" cm="1">
        <f t="array" ref="AI3802">INDEX('Commercial Profile'!$J$30:$J$173,'Load Shapes'!W3802)</f>
        <v>1.07</v>
      </c>
      <c r="AJ3802" s="8" cm="1">
        <f t="array" ref="AJ3802">INDEX('EV Load Profile'!$K$8:$M$31,B3802,'Load Shapes'!V3802)</f>
        <v>11160.345000000001</v>
      </c>
    </row>
    <row r="3803" spans="1:36" x14ac:dyDescent="0.35">
      <c r="A3803">
        <v>3798</v>
      </c>
      <c r="B3803">
        <f t="shared" si="1139"/>
        <v>6</v>
      </c>
      <c r="C3803">
        <f t="shared" si="1140"/>
        <v>159</v>
      </c>
      <c r="D3803" s="18">
        <f t="shared" si="1137"/>
        <v>42894</v>
      </c>
      <c r="E3803" cm="1">
        <f t="array" ref="E3803">INDEX(G3803:T3803,$E$1)</f>
        <v>0.67295597484276726</v>
      </c>
      <c r="F3803" s="18"/>
      <c r="G3803" s="8">
        <v>1</v>
      </c>
      <c r="H3803" s="2">
        <f t="shared" si="1123"/>
        <v>0.67295597484276726</v>
      </c>
      <c r="I3803" s="2">
        <f t="shared" si="1124"/>
        <v>0.6987951807228916</v>
      </c>
      <c r="J3803" s="2">
        <f t="shared" si="1125"/>
        <v>0.72546285420052448</v>
      </c>
      <c r="K3803">
        <f t="shared" si="1126"/>
        <v>0.525929948411621</v>
      </c>
      <c r="L3803">
        <f t="shared" si="1127"/>
        <v>0.52687536916715894</v>
      </c>
      <c r="M3803">
        <f t="shared" si="1128"/>
        <v>0.49093088294047144</v>
      </c>
      <c r="N3803">
        <f t="shared" si="1129"/>
        <v>0.38957874513846585</v>
      </c>
      <c r="O3803">
        <f t="shared" si="1130"/>
        <v>0.47125038028597505</v>
      </c>
      <c r="P3803">
        <f t="shared" si="1131"/>
        <v>0.44849537037037035</v>
      </c>
      <c r="Q3803">
        <f t="shared" si="1132"/>
        <v>0.42212652517174204</v>
      </c>
      <c r="R3803">
        <f t="shared" si="1133"/>
        <v>0.44879852125693159</v>
      </c>
      <c r="S3803">
        <f t="shared" si="1134"/>
        <v>0.37451601548750441</v>
      </c>
      <c r="T3803">
        <f t="shared" si="1135"/>
        <v>0.41932072766376915</v>
      </c>
      <c r="U3803" s="8">
        <f t="shared" si="1136"/>
        <v>4</v>
      </c>
      <c r="V3803" s="8">
        <f t="shared" si="1138"/>
        <v>1</v>
      </c>
      <c r="W3803" s="8">
        <f t="shared" si="1141"/>
        <v>54</v>
      </c>
      <c r="X3803" s="8">
        <v>11622</v>
      </c>
      <c r="Y3803" s="8">
        <v>4460</v>
      </c>
      <c r="Z3803" s="8">
        <v>6144</v>
      </c>
      <c r="AA3803" s="8">
        <v>8314</v>
      </c>
      <c r="AB3803" s="8">
        <v>1549</v>
      </c>
      <c r="AC3803" s="8">
        <v>2325</v>
      </c>
      <c r="AD3803" s="8">
        <v>8234</v>
      </c>
      <c r="AE3803" s="8">
        <v>1214</v>
      </c>
      <c r="AF3803" s="8">
        <v>1064</v>
      </c>
      <c r="AG3803" s="8">
        <v>23396</v>
      </c>
      <c r="AH3803" s="20" cm="1">
        <f t="array" ref="AH3803">INDEX('Commercial Profile'!$I$30:$I$173,'Load Shapes'!W3803)</f>
        <v>1.07</v>
      </c>
      <c r="AI3803" s="20" cm="1">
        <f t="array" ref="AI3803">INDEX('Commercial Profile'!$J$30:$J$173,'Load Shapes'!W3803)</f>
        <v>1.1599999999999999</v>
      </c>
      <c r="AJ3803" s="8" cm="1">
        <f t="array" ref="AJ3803">INDEX('EV Load Profile'!$K$8:$M$31,B3803,'Load Shapes'!V3803)</f>
        <v>11271.334999999999</v>
      </c>
    </row>
    <row r="3804" spans="1:36" x14ac:dyDescent="0.35">
      <c r="A3804">
        <v>3799</v>
      </c>
      <c r="B3804">
        <f t="shared" si="1139"/>
        <v>7</v>
      </c>
      <c r="C3804">
        <f t="shared" si="1140"/>
        <v>159</v>
      </c>
      <c r="D3804" s="18">
        <f t="shared" si="1137"/>
        <v>42894</v>
      </c>
      <c r="E3804" cm="1">
        <f t="array" ref="E3804">INDEX(G3804:T3804,$E$1)</f>
        <v>0.73584905660377353</v>
      </c>
      <c r="F3804" s="18"/>
      <c r="G3804" s="8">
        <v>1</v>
      </c>
      <c r="H3804" s="2">
        <f t="shared" si="1123"/>
        <v>0.73584905660377353</v>
      </c>
      <c r="I3804" s="2">
        <f t="shared" si="1124"/>
        <v>0.77108433734939763</v>
      </c>
      <c r="J3804" s="2">
        <f t="shared" si="1125"/>
        <v>0.7355975348769852</v>
      </c>
      <c r="K3804">
        <f t="shared" si="1126"/>
        <v>0.5619965607747307</v>
      </c>
      <c r="L3804">
        <f t="shared" si="1127"/>
        <v>0.56751329001772</v>
      </c>
      <c r="M3804">
        <f t="shared" si="1128"/>
        <v>0.52800639232920499</v>
      </c>
      <c r="N3804">
        <f t="shared" si="1129"/>
        <v>0.40818143479686986</v>
      </c>
      <c r="O3804">
        <f t="shared" si="1130"/>
        <v>0.51810161241253427</v>
      </c>
      <c r="P3804">
        <f t="shared" si="1131"/>
        <v>0.47897376543209874</v>
      </c>
      <c r="Q3804">
        <f t="shared" si="1132"/>
        <v>0.46847123961857889</v>
      </c>
      <c r="R3804">
        <f t="shared" si="1133"/>
        <v>0.48022181146025877</v>
      </c>
      <c r="S3804">
        <f t="shared" si="1134"/>
        <v>0.41640267511439633</v>
      </c>
      <c r="T3804">
        <f t="shared" si="1135"/>
        <v>0.46402007348328705</v>
      </c>
      <c r="U3804" s="8">
        <f t="shared" si="1136"/>
        <v>4</v>
      </c>
      <c r="V3804" s="8">
        <f t="shared" si="1138"/>
        <v>1</v>
      </c>
      <c r="W3804" s="8">
        <f t="shared" si="1141"/>
        <v>55</v>
      </c>
      <c r="X3804" s="8">
        <v>12419</v>
      </c>
      <c r="Y3804" s="8">
        <v>4804</v>
      </c>
      <c r="Z3804" s="8">
        <v>6608</v>
      </c>
      <c r="AA3804" s="8">
        <v>8711</v>
      </c>
      <c r="AB3804" s="8">
        <v>1703</v>
      </c>
      <c r="AC3804" s="8">
        <v>2483</v>
      </c>
      <c r="AD3804" s="8">
        <v>9138</v>
      </c>
      <c r="AE3804" s="8">
        <v>1299</v>
      </c>
      <c r="AF3804" s="8">
        <v>1183</v>
      </c>
      <c r="AG3804" s="8">
        <v>25890</v>
      </c>
      <c r="AH3804" s="20" cm="1">
        <f t="array" ref="AH3804">INDEX('Commercial Profile'!$I$30:$I$173,'Load Shapes'!W3804)</f>
        <v>1.17</v>
      </c>
      <c r="AI3804" s="20" cm="1">
        <f t="array" ref="AI3804">INDEX('Commercial Profile'!$J$30:$J$173,'Load Shapes'!W3804)</f>
        <v>1.28</v>
      </c>
      <c r="AJ3804" s="8" cm="1">
        <f t="array" ref="AJ3804">INDEX('EV Load Profile'!$K$8:$M$31,B3804,'Load Shapes'!V3804)</f>
        <v>11428.795</v>
      </c>
    </row>
    <row r="3805" spans="1:36" x14ac:dyDescent="0.35">
      <c r="A3805">
        <v>3800</v>
      </c>
      <c r="B3805">
        <f t="shared" si="1139"/>
        <v>8</v>
      </c>
      <c r="C3805">
        <f t="shared" si="1140"/>
        <v>159</v>
      </c>
      <c r="D3805" s="18">
        <f t="shared" si="1137"/>
        <v>42894</v>
      </c>
      <c r="E3805" cm="1">
        <f t="array" ref="E3805">INDEX(G3805:T3805,$E$1)</f>
        <v>0.74213836477987416</v>
      </c>
      <c r="F3805" s="18"/>
      <c r="G3805" s="8">
        <v>1</v>
      </c>
      <c r="H3805" s="2">
        <f t="shared" si="1123"/>
        <v>0.74213836477987416</v>
      </c>
      <c r="I3805" s="2">
        <f t="shared" si="1124"/>
        <v>0.78313253012048201</v>
      </c>
      <c r="J3805" s="2">
        <f t="shared" si="1125"/>
        <v>0.74365874458944126</v>
      </c>
      <c r="K3805">
        <f t="shared" si="1126"/>
        <v>0.59335686487464934</v>
      </c>
      <c r="L3805">
        <f t="shared" si="1127"/>
        <v>0.59881866509155346</v>
      </c>
      <c r="M3805">
        <f t="shared" si="1128"/>
        <v>0.56388333999200957</v>
      </c>
      <c r="N3805">
        <f t="shared" si="1129"/>
        <v>0.44510566515158617</v>
      </c>
      <c r="O3805">
        <f t="shared" si="1130"/>
        <v>0.55552175235777301</v>
      </c>
      <c r="P3805">
        <f t="shared" si="1131"/>
        <v>0.50578703703703709</v>
      </c>
      <c r="Q3805">
        <f t="shared" si="1132"/>
        <v>0.50005126627704299</v>
      </c>
      <c r="R3805">
        <f t="shared" si="1133"/>
        <v>0.51201478743068396</v>
      </c>
      <c r="S3805">
        <f t="shared" si="1134"/>
        <v>0.43118620204153468</v>
      </c>
      <c r="T3805">
        <f t="shared" si="1135"/>
        <v>0.49957881530603099</v>
      </c>
      <c r="U3805" s="8">
        <f t="shared" si="1136"/>
        <v>4</v>
      </c>
      <c r="V3805" s="8">
        <f t="shared" si="1138"/>
        <v>1</v>
      </c>
      <c r="W3805" s="8">
        <f t="shared" si="1141"/>
        <v>56</v>
      </c>
      <c r="X3805" s="8">
        <v>13112</v>
      </c>
      <c r="Y3805" s="8">
        <v>5069</v>
      </c>
      <c r="Z3805" s="8">
        <v>7057</v>
      </c>
      <c r="AA3805" s="8">
        <v>9499</v>
      </c>
      <c r="AB3805" s="8">
        <v>1826</v>
      </c>
      <c r="AC3805" s="8">
        <v>2622</v>
      </c>
      <c r="AD3805" s="8">
        <v>9754</v>
      </c>
      <c r="AE3805" s="8">
        <v>1385</v>
      </c>
      <c r="AF3805" s="8">
        <v>1225</v>
      </c>
      <c r="AG3805" s="8">
        <v>27874</v>
      </c>
      <c r="AH3805" s="20" cm="1">
        <f t="array" ref="AH3805">INDEX('Commercial Profile'!$I$30:$I$173,'Load Shapes'!W3805)</f>
        <v>1.18</v>
      </c>
      <c r="AI3805" s="20" cm="1">
        <f t="array" ref="AI3805">INDEX('Commercial Profile'!$J$30:$J$173,'Load Shapes'!W3805)</f>
        <v>1.3</v>
      </c>
      <c r="AJ3805" s="8" cm="1">
        <f t="array" ref="AJ3805">INDEX('EV Load Profile'!$K$8:$M$31,B3805,'Load Shapes'!V3805)</f>
        <v>11554.04</v>
      </c>
    </row>
    <row r="3806" spans="1:36" x14ac:dyDescent="0.35">
      <c r="A3806">
        <v>3801</v>
      </c>
      <c r="B3806">
        <f t="shared" si="1139"/>
        <v>9</v>
      </c>
      <c r="C3806">
        <f t="shared" si="1140"/>
        <v>159</v>
      </c>
      <c r="D3806" s="18">
        <f t="shared" si="1137"/>
        <v>42894</v>
      </c>
      <c r="E3806" cm="1">
        <f t="array" ref="E3806">INDEX(G3806:T3806,$E$1)</f>
        <v>0.74842767295597479</v>
      </c>
      <c r="F3806" s="18"/>
      <c r="G3806" s="8">
        <v>1</v>
      </c>
      <c r="H3806" s="2">
        <f t="shared" si="1123"/>
        <v>0.74842767295597479</v>
      </c>
      <c r="I3806" s="2">
        <f t="shared" si="1124"/>
        <v>0.74698795180722899</v>
      </c>
      <c r="J3806" s="2">
        <f t="shared" si="1125"/>
        <v>0.84656089594027062</v>
      </c>
      <c r="K3806">
        <f t="shared" si="1126"/>
        <v>0.61353968684948867</v>
      </c>
      <c r="L3806">
        <f t="shared" si="1127"/>
        <v>0.60956881275841701</v>
      </c>
      <c r="M3806">
        <f t="shared" si="1128"/>
        <v>0.58833399920095886</v>
      </c>
      <c r="N3806">
        <f t="shared" si="1129"/>
        <v>0.48727800946534838</v>
      </c>
      <c r="O3806">
        <f t="shared" si="1130"/>
        <v>0.57986005476118041</v>
      </c>
      <c r="P3806">
        <f t="shared" si="1131"/>
        <v>0.52874228395061729</v>
      </c>
      <c r="Q3806">
        <f t="shared" si="1132"/>
        <v>0.50779247411053008</v>
      </c>
      <c r="R3806">
        <f t="shared" si="1133"/>
        <v>0.53715341959334562</v>
      </c>
      <c r="S3806">
        <f t="shared" si="1134"/>
        <v>0.43083421330517424</v>
      </c>
      <c r="T3806">
        <f t="shared" si="1135"/>
        <v>0.51348687158347517</v>
      </c>
      <c r="U3806" s="8">
        <f t="shared" si="1136"/>
        <v>4</v>
      </c>
      <c r="V3806" s="8">
        <f t="shared" si="1138"/>
        <v>1</v>
      </c>
      <c r="W3806" s="8">
        <f t="shared" si="1141"/>
        <v>57</v>
      </c>
      <c r="X3806" s="8">
        <v>13558</v>
      </c>
      <c r="Y3806" s="8">
        <v>5160</v>
      </c>
      <c r="Z3806" s="8">
        <v>7363</v>
      </c>
      <c r="AA3806" s="8">
        <v>10399</v>
      </c>
      <c r="AB3806" s="8">
        <v>1906</v>
      </c>
      <c r="AC3806" s="8">
        <v>2741</v>
      </c>
      <c r="AD3806" s="8">
        <v>9905</v>
      </c>
      <c r="AE3806" s="8">
        <v>1453</v>
      </c>
      <c r="AF3806" s="8">
        <v>1224</v>
      </c>
      <c r="AG3806" s="8">
        <v>28650</v>
      </c>
      <c r="AH3806" s="20" cm="1">
        <f t="array" ref="AH3806">INDEX('Commercial Profile'!$I$30:$I$173,'Load Shapes'!W3806)</f>
        <v>1.19</v>
      </c>
      <c r="AI3806" s="20" cm="1">
        <f t="array" ref="AI3806">INDEX('Commercial Profile'!$J$30:$J$173,'Load Shapes'!W3806)</f>
        <v>1.24</v>
      </c>
      <c r="AJ3806" s="8" cm="1">
        <f t="array" ref="AJ3806">INDEX('EV Load Profile'!$K$8:$M$31,B3806,'Load Shapes'!V3806)</f>
        <v>13152.805</v>
      </c>
    </row>
    <row r="3807" spans="1:36" x14ac:dyDescent="0.35">
      <c r="A3807">
        <v>3802</v>
      </c>
      <c r="B3807">
        <f t="shared" si="1139"/>
        <v>10</v>
      </c>
      <c r="C3807">
        <f t="shared" si="1140"/>
        <v>159</v>
      </c>
      <c r="D3807" s="18">
        <f t="shared" si="1137"/>
        <v>42894</v>
      </c>
      <c r="E3807" cm="1">
        <f t="array" ref="E3807">INDEX(G3807:T3807,$E$1)</f>
        <v>0.71698113207547165</v>
      </c>
      <c r="F3807" s="18"/>
      <c r="G3807" s="8">
        <v>1</v>
      </c>
      <c r="H3807" s="2">
        <f t="shared" si="1123"/>
        <v>0.71698113207547165</v>
      </c>
      <c r="I3807" s="2">
        <f t="shared" si="1124"/>
        <v>0.72891566265060237</v>
      </c>
      <c r="J3807" s="2">
        <f t="shared" si="1125"/>
        <v>0.91284599417510093</v>
      </c>
      <c r="K3807">
        <f t="shared" si="1126"/>
        <v>0.62707032310616351</v>
      </c>
      <c r="L3807">
        <f t="shared" si="1127"/>
        <v>0.61488481984642651</v>
      </c>
      <c r="M3807">
        <f t="shared" si="1128"/>
        <v>0.60455453455852981</v>
      </c>
      <c r="N3807">
        <f t="shared" si="1129"/>
        <v>0.51707979944707372</v>
      </c>
      <c r="O3807">
        <f t="shared" si="1130"/>
        <v>0.60024338302403413</v>
      </c>
      <c r="P3807">
        <f t="shared" si="1131"/>
        <v>0.54938271604938271</v>
      </c>
      <c r="Q3807">
        <f t="shared" si="1132"/>
        <v>0.51532861683584541</v>
      </c>
      <c r="R3807">
        <f t="shared" si="1133"/>
        <v>0.55526802218114601</v>
      </c>
      <c r="S3807">
        <f t="shared" si="1134"/>
        <v>0.43294614572333684</v>
      </c>
      <c r="T3807">
        <f t="shared" si="1135"/>
        <v>0.52180302894524599</v>
      </c>
      <c r="U3807" s="8">
        <f t="shared" si="1136"/>
        <v>4</v>
      </c>
      <c r="V3807" s="8">
        <f t="shared" si="1138"/>
        <v>1</v>
      </c>
      <c r="W3807" s="8">
        <f t="shared" si="1141"/>
        <v>58</v>
      </c>
      <c r="X3807" s="8">
        <v>13857</v>
      </c>
      <c r="Y3807" s="8">
        <v>5205</v>
      </c>
      <c r="Z3807" s="8">
        <v>7566</v>
      </c>
      <c r="AA3807" s="8">
        <v>11035</v>
      </c>
      <c r="AB3807" s="8">
        <v>1973</v>
      </c>
      <c r="AC3807" s="8">
        <v>2848</v>
      </c>
      <c r="AD3807" s="8">
        <v>10052</v>
      </c>
      <c r="AE3807" s="8">
        <v>1502</v>
      </c>
      <c r="AF3807" s="8">
        <v>1230</v>
      </c>
      <c r="AG3807" s="8">
        <v>29114</v>
      </c>
      <c r="AH3807" s="20" cm="1">
        <f t="array" ref="AH3807">INDEX('Commercial Profile'!$I$30:$I$173,'Load Shapes'!W3807)</f>
        <v>1.1399999999999999</v>
      </c>
      <c r="AI3807" s="20" cm="1">
        <f t="array" ref="AI3807">INDEX('Commercial Profile'!$J$30:$J$173,'Load Shapes'!W3807)</f>
        <v>1.21</v>
      </c>
      <c r="AJ3807" s="8" cm="1">
        <f t="array" ref="AJ3807">INDEX('EV Load Profile'!$K$8:$M$31,B3807,'Load Shapes'!V3807)</f>
        <v>14182.66</v>
      </c>
    </row>
    <row r="3808" spans="1:36" x14ac:dyDescent="0.35">
      <c r="A3808">
        <v>3803</v>
      </c>
      <c r="B3808">
        <f t="shared" si="1139"/>
        <v>11</v>
      </c>
      <c r="C3808">
        <f t="shared" si="1140"/>
        <v>159</v>
      </c>
      <c r="D3808" s="18">
        <f t="shared" si="1137"/>
        <v>42894</v>
      </c>
      <c r="E3808" cm="1">
        <f t="array" ref="E3808">INDEX(G3808:T3808,$E$1)</f>
        <v>0.71698113207547165</v>
      </c>
      <c r="F3808" s="18"/>
      <c r="G3808" s="8">
        <v>1</v>
      </c>
      <c r="H3808" s="2">
        <f t="shared" si="1123"/>
        <v>0.71698113207547165</v>
      </c>
      <c r="I3808" s="2">
        <f t="shared" si="1124"/>
        <v>0.71084337349397586</v>
      </c>
      <c r="J3808" s="2">
        <f t="shared" si="1125"/>
        <v>0.96240043767197136</v>
      </c>
      <c r="K3808">
        <f t="shared" si="1126"/>
        <v>0.64105348900352976</v>
      </c>
      <c r="L3808">
        <f t="shared" si="1127"/>
        <v>0.62409923213230956</v>
      </c>
      <c r="M3808">
        <f t="shared" si="1128"/>
        <v>0.6187774670395525</v>
      </c>
      <c r="N3808">
        <f t="shared" si="1129"/>
        <v>0.53952485825406493</v>
      </c>
      <c r="O3808">
        <f t="shared" si="1130"/>
        <v>0.61819288104654702</v>
      </c>
      <c r="P3808">
        <f t="shared" si="1131"/>
        <v>0.56442901234567899</v>
      </c>
      <c r="Q3808">
        <f t="shared" si="1132"/>
        <v>0.52409515021019171</v>
      </c>
      <c r="R3808">
        <f t="shared" si="1133"/>
        <v>0.57190388170055451</v>
      </c>
      <c r="S3808">
        <f t="shared" si="1134"/>
        <v>0.43998592045054558</v>
      </c>
      <c r="T3808">
        <f t="shared" si="1135"/>
        <v>0.53069271440093202</v>
      </c>
      <c r="U3808" s="8">
        <f t="shared" si="1136"/>
        <v>4</v>
      </c>
      <c r="V3808" s="8">
        <f t="shared" si="1138"/>
        <v>1</v>
      </c>
      <c r="W3808" s="8">
        <f t="shared" si="1141"/>
        <v>59</v>
      </c>
      <c r="X3808" s="8">
        <v>14166</v>
      </c>
      <c r="Y3808" s="8">
        <v>5283</v>
      </c>
      <c r="Z3808" s="8">
        <v>7744</v>
      </c>
      <c r="AA3808" s="8">
        <v>11514</v>
      </c>
      <c r="AB3808" s="8">
        <v>2032</v>
      </c>
      <c r="AC3808" s="8">
        <v>2926</v>
      </c>
      <c r="AD3808" s="8">
        <v>10223</v>
      </c>
      <c r="AE3808" s="8">
        <v>1547</v>
      </c>
      <c r="AF3808" s="8">
        <v>1250</v>
      </c>
      <c r="AG3808" s="8">
        <v>29610</v>
      </c>
      <c r="AH3808" s="20" cm="1">
        <f t="array" ref="AH3808">INDEX('Commercial Profile'!$I$30:$I$173,'Load Shapes'!W3808)</f>
        <v>1.1399999999999999</v>
      </c>
      <c r="AI3808" s="20" cm="1">
        <f t="array" ref="AI3808">INDEX('Commercial Profile'!$J$30:$J$173,'Load Shapes'!W3808)</f>
        <v>1.18</v>
      </c>
      <c r="AJ3808" s="8" cm="1">
        <f t="array" ref="AJ3808">INDEX('EV Load Profile'!$K$8:$M$31,B3808,'Load Shapes'!V3808)</f>
        <v>14952.575000000001</v>
      </c>
    </row>
    <row r="3809" spans="1:36" x14ac:dyDescent="0.35">
      <c r="A3809">
        <v>3804</v>
      </c>
      <c r="B3809">
        <f t="shared" si="1139"/>
        <v>12</v>
      </c>
      <c r="C3809">
        <f t="shared" si="1140"/>
        <v>159</v>
      </c>
      <c r="D3809" s="18">
        <f t="shared" si="1137"/>
        <v>42894</v>
      </c>
      <c r="E3809" cm="1">
        <f t="array" ref="E3809">INDEX(G3809:T3809,$E$1)</f>
        <v>0.69811320754716988</v>
      </c>
      <c r="F3809" s="18"/>
      <c r="G3809" s="8">
        <v>1</v>
      </c>
      <c r="H3809" s="2">
        <f t="shared" si="1123"/>
        <v>0.69811320754716988</v>
      </c>
      <c r="I3809" s="2">
        <f t="shared" si="1124"/>
        <v>0.68072289156626498</v>
      </c>
      <c r="J3809" s="2">
        <f t="shared" si="1125"/>
        <v>0.97754066970247966</v>
      </c>
      <c r="K3809">
        <f t="shared" si="1126"/>
        <v>0.65069237035025795</v>
      </c>
      <c r="L3809">
        <f t="shared" si="1127"/>
        <v>0.63000590667454226</v>
      </c>
      <c r="M3809">
        <f t="shared" si="1128"/>
        <v>0.62429085097882542</v>
      </c>
      <c r="N3809">
        <f t="shared" si="1129"/>
        <v>0.56018930696780844</v>
      </c>
      <c r="O3809">
        <f t="shared" si="1130"/>
        <v>0.62701551566778213</v>
      </c>
      <c r="P3809">
        <f t="shared" si="1131"/>
        <v>0.57426697530864201</v>
      </c>
      <c r="Q3809">
        <f t="shared" si="1132"/>
        <v>0.5280426535424998</v>
      </c>
      <c r="R3809">
        <f t="shared" si="1133"/>
        <v>0.58410351201478738</v>
      </c>
      <c r="S3809">
        <f t="shared" si="1134"/>
        <v>0.43998592045054558</v>
      </c>
      <c r="T3809">
        <f t="shared" si="1135"/>
        <v>0.53619499955193117</v>
      </c>
      <c r="U3809" s="8">
        <f t="shared" si="1136"/>
        <v>4</v>
      </c>
      <c r="V3809" s="8">
        <f t="shared" si="1138"/>
        <v>1</v>
      </c>
      <c r="W3809" s="8">
        <f t="shared" si="1141"/>
        <v>60</v>
      </c>
      <c r="X3809" s="8">
        <v>14379</v>
      </c>
      <c r="Y3809" s="8">
        <v>5333</v>
      </c>
      <c r="Z3809" s="8">
        <v>7813</v>
      </c>
      <c r="AA3809" s="8">
        <v>11955</v>
      </c>
      <c r="AB3809" s="8">
        <v>2061</v>
      </c>
      <c r="AC3809" s="8">
        <v>2977</v>
      </c>
      <c r="AD3809" s="8">
        <v>10300</v>
      </c>
      <c r="AE3809" s="8">
        <v>1580</v>
      </c>
      <c r="AF3809" s="8">
        <v>1250</v>
      </c>
      <c r="AG3809" s="8">
        <v>29917</v>
      </c>
      <c r="AH3809" s="20" cm="1">
        <f t="array" ref="AH3809">INDEX('Commercial Profile'!$I$30:$I$173,'Load Shapes'!W3809)</f>
        <v>1.1100000000000001</v>
      </c>
      <c r="AI3809" s="20" cm="1">
        <f t="array" ref="AI3809">INDEX('Commercial Profile'!$J$30:$J$173,'Load Shapes'!W3809)</f>
        <v>1.1299999999999999</v>
      </c>
      <c r="AJ3809" s="8" cm="1">
        <f t="array" ref="AJ3809">INDEX('EV Load Profile'!$K$8:$M$31,B3809,'Load Shapes'!V3809)</f>
        <v>15187.805</v>
      </c>
    </row>
    <row r="3810" spans="1:36" x14ac:dyDescent="0.35">
      <c r="A3810">
        <v>3805</v>
      </c>
      <c r="B3810">
        <f t="shared" si="1139"/>
        <v>13</v>
      </c>
      <c r="C3810">
        <f t="shared" si="1140"/>
        <v>159</v>
      </c>
      <c r="D3810" s="18">
        <f t="shared" si="1137"/>
        <v>42894</v>
      </c>
      <c r="E3810" cm="1">
        <f t="array" ref="E3810">INDEX(G3810:T3810,$E$1)</f>
        <v>0.63522012578616349</v>
      </c>
      <c r="F3810" s="18"/>
      <c r="G3810" s="8">
        <v>1</v>
      </c>
      <c r="H3810" s="2">
        <f t="shared" si="1123"/>
        <v>0.63522012578616349</v>
      </c>
      <c r="I3810" s="2">
        <f t="shared" si="1124"/>
        <v>0.65060240963855431</v>
      </c>
      <c r="J3810" s="2">
        <f t="shared" si="1125"/>
        <v>0.95214410993290088</v>
      </c>
      <c r="K3810">
        <f t="shared" si="1126"/>
        <v>0.65834012127794372</v>
      </c>
      <c r="L3810">
        <f t="shared" si="1127"/>
        <v>0.63414057885410513</v>
      </c>
      <c r="M3810">
        <f t="shared" si="1128"/>
        <v>0.62620854974031159</v>
      </c>
      <c r="N3810">
        <f t="shared" si="1129"/>
        <v>0.57452790403448761</v>
      </c>
      <c r="O3810">
        <f t="shared" si="1130"/>
        <v>0.63796775174931553</v>
      </c>
      <c r="P3810">
        <f t="shared" si="1131"/>
        <v>0.58275462962962965</v>
      </c>
      <c r="Q3810">
        <f t="shared" si="1132"/>
        <v>0.53147749410437817</v>
      </c>
      <c r="R3810">
        <f t="shared" si="1133"/>
        <v>0.59297597042513861</v>
      </c>
      <c r="S3810">
        <f t="shared" si="1134"/>
        <v>0.4498416050686378</v>
      </c>
      <c r="T3810">
        <f t="shared" si="1135"/>
        <v>0.53986916390357564</v>
      </c>
      <c r="U3810" s="8">
        <f t="shared" si="1136"/>
        <v>4</v>
      </c>
      <c r="V3810" s="8">
        <f t="shared" si="1138"/>
        <v>1</v>
      </c>
      <c r="W3810" s="8">
        <f t="shared" si="1141"/>
        <v>61</v>
      </c>
      <c r="X3810" s="8">
        <v>14548</v>
      </c>
      <c r="Y3810" s="8">
        <v>5368</v>
      </c>
      <c r="Z3810" s="8">
        <v>7837</v>
      </c>
      <c r="AA3810" s="8">
        <v>12261</v>
      </c>
      <c r="AB3810" s="8">
        <v>2097</v>
      </c>
      <c r="AC3810" s="8">
        <v>3021</v>
      </c>
      <c r="AD3810" s="8">
        <v>10367</v>
      </c>
      <c r="AE3810" s="8">
        <v>1604</v>
      </c>
      <c r="AF3810" s="8">
        <v>1278</v>
      </c>
      <c r="AG3810" s="8">
        <v>30122</v>
      </c>
      <c r="AH3810" s="20" cm="1">
        <f t="array" ref="AH3810">INDEX('Commercial Profile'!$I$30:$I$173,'Load Shapes'!W3810)</f>
        <v>1.01</v>
      </c>
      <c r="AI3810" s="20" cm="1">
        <f t="array" ref="AI3810">INDEX('Commercial Profile'!$J$30:$J$173,'Load Shapes'!W3810)</f>
        <v>1.08</v>
      </c>
      <c r="AJ3810" s="8" cm="1">
        <f t="array" ref="AJ3810">INDEX('EV Load Profile'!$K$8:$M$31,B3810,'Load Shapes'!V3810)</f>
        <v>14793.224999999999</v>
      </c>
    </row>
    <row r="3811" spans="1:36" x14ac:dyDescent="0.35">
      <c r="A3811">
        <v>3806</v>
      </c>
      <c r="B3811">
        <f t="shared" si="1139"/>
        <v>14</v>
      </c>
      <c r="C3811">
        <f t="shared" si="1140"/>
        <v>159</v>
      </c>
      <c r="D3811" s="18">
        <f t="shared" si="1137"/>
        <v>42894</v>
      </c>
      <c r="E3811" cm="1">
        <f t="array" ref="E3811">INDEX(G3811:T3811,$E$1)</f>
        <v>0.61635220125786161</v>
      </c>
      <c r="F3811" s="18"/>
      <c r="G3811" s="8">
        <v>1</v>
      </c>
      <c r="H3811" s="2">
        <f t="shared" si="1123"/>
        <v>0.61635220125786161</v>
      </c>
      <c r="I3811" s="2">
        <f t="shared" si="1124"/>
        <v>0.6325301204819278</v>
      </c>
      <c r="J3811" s="2">
        <f t="shared" si="1125"/>
        <v>0.97576294913672434</v>
      </c>
      <c r="K3811">
        <f t="shared" si="1126"/>
        <v>0.66639514888225182</v>
      </c>
      <c r="L3811">
        <f t="shared" si="1127"/>
        <v>0.63910218546958064</v>
      </c>
      <c r="M3811">
        <f t="shared" si="1128"/>
        <v>0.63347982421094684</v>
      </c>
      <c r="N3811">
        <f t="shared" si="1129"/>
        <v>0.58586757883885476</v>
      </c>
      <c r="O3811">
        <f t="shared" si="1130"/>
        <v>0.64800730149072105</v>
      </c>
      <c r="P3811">
        <f t="shared" si="1131"/>
        <v>0.59510030864197527</v>
      </c>
      <c r="Q3811">
        <f t="shared" si="1132"/>
        <v>0.53552752999077202</v>
      </c>
      <c r="R3811">
        <f t="shared" si="1133"/>
        <v>0.60221811460258778</v>
      </c>
      <c r="S3811">
        <f t="shared" si="1134"/>
        <v>0.45793734600492786</v>
      </c>
      <c r="T3811">
        <f t="shared" si="1135"/>
        <v>0.54540729456044446</v>
      </c>
      <c r="U3811" s="8">
        <f t="shared" si="1136"/>
        <v>4</v>
      </c>
      <c r="V3811" s="8">
        <f t="shared" si="1138"/>
        <v>1</v>
      </c>
      <c r="W3811" s="8">
        <f t="shared" si="1141"/>
        <v>62</v>
      </c>
      <c r="X3811" s="8">
        <v>14726</v>
      </c>
      <c r="Y3811" s="8">
        <v>5410</v>
      </c>
      <c r="Z3811" s="8">
        <v>7928</v>
      </c>
      <c r="AA3811" s="8">
        <v>12503</v>
      </c>
      <c r="AB3811" s="8">
        <v>2130</v>
      </c>
      <c r="AC3811" s="8">
        <v>3085</v>
      </c>
      <c r="AD3811" s="8">
        <v>10446</v>
      </c>
      <c r="AE3811" s="8">
        <v>1629</v>
      </c>
      <c r="AF3811" s="8">
        <v>1301</v>
      </c>
      <c r="AG3811" s="8">
        <v>30431</v>
      </c>
      <c r="AH3811" s="20" cm="1">
        <f t="array" ref="AH3811">INDEX('Commercial Profile'!$I$30:$I$173,'Load Shapes'!W3811)</f>
        <v>0.98</v>
      </c>
      <c r="AI3811" s="20" cm="1">
        <f t="array" ref="AI3811">INDEX('Commercial Profile'!$J$30:$J$173,'Load Shapes'!W3811)</f>
        <v>1.05</v>
      </c>
      <c r="AJ3811" s="8" cm="1">
        <f t="array" ref="AJ3811">INDEX('EV Load Profile'!$K$8:$M$31,B3811,'Load Shapes'!V3811)</f>
        <v>15160.185000000001</v>
      </c>
    </row>
    <row r="3812" spans="1:36" x14ac:dyDescent="0.35">
      <c r="A3812">
        <v>3807</v>
      </c>
      <c r="B3812">
        <f t="shared" si="1139"/>
        <v>15</v>
      </c>
      <c r="C3812">
        <f t="shared" si="1140"/>
        <v>159</v>
      </c>
      <c r="D3812" s="18">
        <f t="shared" si="1137"/>
        <v>42894</v>
      </c>
      <c r="E3812" cm="1">
        <f t="array" ref="E3812">INDEX(G3812:T3812,$E$1)</f>
        <v>0.61635220125786161</v>
      </c>
      <c r="F3812" s="18"/>
      <c r="G3812" s="8">
        <v>1</v>
      </c>
      <c r="H3812" s="2">
        <f t="shared" si="1123"/>
        <v>0.61635220125786161</v>
      </c>
      <c r="I3812" s="2">
        <f t="shared" si="1124"/>
        <v>0.65662650602409645</v>
      </c>
      <c r="J3812" s="2">
        <f t="shared" si="1125"/>
        <v>1</v>
      </c>
      <c r="K3812">
        <f t="shared" si="1126"/>
        <v>0.67155398678613454</v>
      </c>
      <c r="L3812">
        <f t="shared" si="1127"/>
        <v>0.64158298877731834</v>
      </c>
      <c r="M3812">
        <f t="shared" si="1128"/>
        <v>0.63036356372353175</v>
      </c>
      <c r="N3812">
        <f t="shared" si="1129"/>
        <v>0.59823813317089169</v>
      </c>
      <c r="O3812">
        <f t="shared" si="1130"/>
        <v>0.65257073319135994</v>
      </c>
      <c r="P3812">
        <f t="shared" si="1131"/>
        <v>0.60493827160493829</v>
      </c>
      <c r="Q3812">
        <f t="shared" si="1132"/>
        <v>0.53957756587716599</v>
      </c>
      <c r="R3812">
        <f t="shared" si="1133"/>
        <v>0.60258780036968573</v>
      </c>
      <c r="S3812">
        <f t="shared" si="1134"/>
        <v>0.46708905315029919</v>
      </c>
      <c r="T3812">
        <f t="shared" si="1135"/>
        <v>0.54696657406577653</v>
      </c>
      <c r="U3812" s="8">
        <f t="shared" si="1136"/>
        <v>4</v>
      </c>
      <c r="V3812" s="8">
        <f t="shared" si="1138"/>
        <v>1</v>
      </c>
      <c r="W3812" s="8">
        <f t="shared" si="1141"/>
        <v>63</v>
      </c>
      <c r="X3812" s="8">
        <v>14840</v>
      </c>
      <c r="Y3812" s="8">
        <v>5431</v>
      </c>
      <c r="Z3812" s="8">
        <v>7889</v>
      </c>
      <c r="AA3812" s="8">
        <v>12767</v>
      </c>
      <c r="AB3812" s="8">
        <v>2145</v>
      </c>
      <c r="AC3812" s="8">
        <v>3136</v>
      </c>
      <c r="AD3812" s="8">
        <v>10525</v>
      </c>
      <c r="AE3812" s="8">
        <v>1630</v>
      </c>
      <c r="AF3812" s="8">
        <v>1327</v>
      </c>
      <c r="AG3812" s="8">
        <v>30518</v>
      </c>
      <c r="AH3812" s="20" cm="1">
        <f t="array" ref="AH3812">INDEX('Commercial Profile'!$I$30:$I$173,'Load Shapes'!W3812)</f>
        <v>0.98</v>
      </c>
      <c r="AI3812" s="20" cm="1">
        <f t="array" ref="AI3812">INDEX('Commercial Profile'!$J$30:$J$173,'Load Shapes'!W3812)</f>
        <v>1.0900000000000001</v>
      </c>
      <c r="AJ3812" s="8" cm="1">
        <f t="array" ref="AJ3812">INDEX('EV Load Profile'!$K$8:$M$31,B3812,'Load Shapes'!V3812)</f>
        <v>15536.75</v>
      </c>
    </row>
    <row r="3813" spans="1:36" x14ac:dyDescent="0.35">
      <c r="A3813">
        <v>3808</v>
      </c>
      <c r="B3813">
        <f t="shared" si="1139"/>
        <v>16</v>
      </c>
      <c r="C3813">
        <f t="shared" si="1140"/>
        <v>159</v>
      </c>
      <c r="D3813" s="18">
        <f t="shared" si="1137"/>
        <v>42894</v>
      </c>
      <c r="E3813" cm="1">
        <f t="array" ref="E3813">INDEX(G3813:T3813,$E$1)</f>
        <v>0.64150943396226412</v>
      </c>
      <c r="F3813" s="18"/>
      <c r="G3813" s="8">
        <v>1</v>
      </c>
      <c r="H3813" s="2">
        <f t="shared" si="1123"/>
        <v>0.64150943396226412</v>
      </c>
      <c r="I3813" s="2">
        <f t="shared" si="1124"/>
        <v>0.68072289156626498</v>
      </c>
      <c r="J3813" s="2">
        <f t="shared" si="1125"/>
        <v>0.99944357732472999</v>
      </c>
      <c r="K3813">
        <f t="shared" si="1126"/>
        <v>0.67223278124717167</v>
      </c>
      <c r="L3813">
        <f t="shared" si="1127"/>
        <v>0.64288245717660952</v>
      </c>
      <c r="M3813">
        <f t="shared" si="1128"/>
        <v>0.62724730323611666</v>
      </c>
      <c r="N3813">
        <f t="shared" si="1129"/>
        <v>0.60465770113865325</v>
      </c>
      <c r="O3813">
        <f t="shared" si="1130"/>
        <v>0.64800730149072105</v>
      </c>
      <c r="P3813">
        <f t="shared" si="1131"/>
        <v>0.61014660493827155</v>
      </c>
      <c r="Q3813">
        <f t="shared" si="1132"/>
        <v>0.54480672613554804</v>
      </c>
      <c r="R3813">
        <f t="shared" si="1133"/>
        <v>0.60406654343807764</v>
      </c>
      <c r="S3813">
        <f t="shared" si="1134"/>
        <v>0.47940865892291445</v>
      </c>
      <c r="T3813">
        <f t="shared" si="1135"/>
        <v>0.54886638587687064</v>
      </c>
      <c r="U3813" s="8">
        <f t="shared" si="1136"/>
        <v>4</v>
      </c>
      <c r="V3813" s="8">
        <f t="shared" si="1138"/>
        <v>1</v>
      </c>
      <c r="W3813" s="8">
        <f t="shared" si="1141"/>
        <v>64</v>
      </c>
      <c r="X3813" s="8">
        <v>14855</v>
      </c>
      <c r="Y3813" s="8">
        <v>5442</v>
      </c>
      <c r="Z3813" s="8">
        <v>7850</v>
      </c>
      <c r="AA3813" s="8">
        <v>12904</v>
      </c>
      <c r="AB3813" s="8">
        <v>2130</v>
      </c>
      <c r="AC3813" s="8">
        <v>3163</v>
      </c>
      <c r="AD3813" s="8">
        <v>10627</v>
      </c>
      <c r="AE3813" s="8">
        <v>1634</v>
      </c>
      <c r="AF3813" s="8">
        <v>1362</v>
      </c>
      <c r="AG3813" s="8">
        <v>30624</v>
      </c>
      <c r="AH3813" s="20" cm="1">
        <f t="array" ref="AH3813">INDEX('Commercial Profile'!$I$30:$I$173,'Load Shapes'!W3813)</f>
        <v>1.02</v>
      </c>
      <c r="AI3813" s="20" cm="1">
        <f t="array" ref="AI3813">INDEX('Commercial Profile'!$J$30:$J$173,'Load Shapes'!W3813)</f>
        <v>1.1299999999999999</v>
      </c>
      <c r="AJ3813" s="8" cm="1">
        <f t="array" ref="AJ3813">INDEX('EV Load Profile'!$K$8:$M$31,B3813,'Load Shapes'!V3813)</f>
        <v>15528.105</v>
      </c>
    </row>
    <row r="3814" spans="1:36" x14ac:dyDescent="0.35">
      <c r="A3814">
        <v>3809</v>
      </c>
      <c r="B3814">
        <f t="shared" si="1139"/>
        <v>17</v>
      </c>
      <c r="C3814">
        <f t="shared" si="1140"/>
        <v>159</v>
      </c>
      <c r="D3814" s="18">
        <f t="shared" si="1137"/>
        <v>42894</v>
      </c>
      <c r="E3814" cm="1">
        <f t="array" ref="E3814">INDEX(G3814:T3814,$E$1)</f>
        <v>0.66666666666666663</v>
      </c>
      <c r="F3814" s="18"/>
      <c r="G3814" s="8">
        <v>1</v>
      </c>
      <c r="H3814" s="2">
        <f t="shared" si="1123"/>
        <v>0.66666666666666663</v>
      </c>
      <c r="I3814" s="2">
        <f t="shared" si="1124"/>
        <v>0.72891566265060237</v>
      </c>
      <c r="J3814" s="2">
        <f t="shared" si="1125"/>
        <v>0.98608235313048087</v>
      </c>
      <c r="K3814">
        <f t="shared" si="1126"/>
        <v>0.6742691646302833</v>
      </c>
      <c r="L3814">
        <f t="shared" si="1127"/>
        <v>0.64784406379208503</v>
      </c>
      <c r="M3814">
        <f t="shared" si="1128"/>
        <v>0.62101478226128648</v>
      </c>
      <c r="N3814">
        <f t="shared" si="1129"/>
        <v>0.60934351717351576</v>
      </c>
      <c r="O3814">
        <f t="shared" si="1130"/>
        <v>0.64861575905080615</v>
      </c>
      <c r="P3814">
        <f t="shared" si="1131"/>
        <v>0.61361882716049387</v>
      </c>
      <c r="Q3814">
        <f t="shared" si="1132"/>
        <v>0.55136880959704704</v>
      </c>
      <c r="R3814">
        <f t="shared" si="1133"/>
        <v>0.60443622920517559</v>
      </c>
      <c r="S3814">
        <f t="shared" si="1134"/>
        <v>0.48961633227736712</v>
      </c>
      <c r="T3814">
        <f t="shared" si="1135"/>
        <v>0.55347253338112734</v>
      </c>
      <c r="U3814" s="8">
        <f t="shared" si="1136"/>
        <v>4</v>
      </c>
      <c r="V3814" s="8">
        <f t="shared" si="1138"/>
        <v>1</v>
      </c>
      <c r="W3814" s="8">
        <f t="shared" si="1141"/>
        <v>65</v>
      </c>
      <c r="X3814" s="8">
        <v>14900</v>
      </c>
      <c r="Y3814" s="8">
        <v>5484</v>
      </c>
      <c r="Z3814" s="8">
        <v>7772</v>
      </c>
      <c r="AA3814" s="8">
        <v>13004</v>
      </c>
      <c r="AB3814" s="8">
        <v>2132</v>
      </c>
      <c r="AC3814" s="8">
        <v>3181</v>
      </c>
      <c r="AD3814" s="8">
        <v>10755</v>
      </c>
      <c r="AE3814" s="8">
        <v>1635</v>
      </c>
      <c r="AF3814" s="8">
        <v>1391</v>
      </c>
      <c r="AG3814" s="8">
        <v>30881</v>
      </c>
      <c r="AH3814" s="20" cm="1">
        <f t="array" ref="AH3814">INDEX('Commercial Profile'!$I$30:$I$173,'Load Shapes'!W3814)</f>
        <v>1.06</v>
      </c>
      <c r="AI3814" s="20" cm="1">
        <f t="array" ref="AI3814">INDEX('Commercial Profile'!$J$30:$J$173,'Load Shapes'!W3814)</f>
        <v>1.21</v>
      </c>
      <c r="AJ3814" s="8" cm="1">
        <f t="array" ref="AJ3814">INDEX('EV Load Profile'!$K$8:$M$31,B3814,'Load Shapes'!V3814)</f>
        <v>15320.514999999999</v>
      </c>
    </row>
    <row r="3815" spans="1:36" x14ac:dyDescent="0.35">
      <c r="A3815">
        <v>3810</v>
      </c>
      <c r="B3815">
        <f t="shared" si="1139"/>
        <v>18</v>
      </c>
      <c r="C3815">
        <f t="shared" si="1140"/>
        <v>159</v>
      </c>
      <c r="D3815" s="18">
        <f t="shared" si="1137"/>
        <v>42894</v>
      </c>
      <c r="E3815" cm="1">
        <f t="array" ref="E3815">INDEX(G3815:T3815,$E$1)</f>
        <v>0.68553459119496862</v>
      </c>
      <c r="F3815" s="18"/>
      <c r="G3815" s="8">
        <v>1</v>
      </c>
      <c r="H3815" s="2">
        <f t="shared" si="1123"/>
        <v>0.68553459119496862</v>
      </c>
      <c r="I3815" s="2">
        <f t="shared" si="1124"/>
        <v>0.77710843373493976</v>
      </c>
      <c r="J3815" s="2">
        <f t="shared" si="1125"/>
        <v>0.92153732279916967</v>
      </c>
      <c r="K3815">
        <f t="shared" si="1126"/>
        <v>0.67327359942076204</v>
      </c>
      <c r="L3815">
        <f t="shared" si="1127"/>
        <v>0.648907265209687</v>
      </c>
      <c r="M3815">
        <f t="shared" si="1128"/>
        <v>0.61318417898521771</v>
      </c>
      <c r="N3815">
        <f t="shared" si="1129"/>
        <v>0.61173328335129562</v>
      </c>
      <c r="O3815">
        <f t="shared" si="1130"/>
        <v>0.6477030727106784</v>
      </c>
      <c r="P3815">
        <f t="shared" si="1131"/>
        <v>0.60976080246913578</v>
      </c>
      <c r="Q3815">
        <f t="shared" si="1132"/>
        <v>0.55900748487644825</v>
      </c>
      <c r="R3815">
        <f t="shared" si="1133"/>
        <v>0.60147874306839189</v>
      </c>
      <c r="S3815">
        <f t="shared" si="1134"/>
        <v>0.49736008447729674</v>
      </c>
      <c r="T3815">
        <f t="shared" si="1135"/>
        <v>0.55605340980374585</v>
      </c>
      <c r="U3815" s="8">
        <f t="shared" si="1136"/>
        <v>4</v>
      </c>
      <c r="V3815" s="8">
        <f t="shared" si="1138"/>
        <v>1</v>
      </c>
      <c r="W3815" s="8">
        <f t="shared" si="1141"/>
        <v>66</v>
      </c>
      <c r="X3815" s="8">
        <v>14878</v>
      </c>
      <c r="Y3815" s="8">
        <v>5493</v>
      </c>
      <c r="Z3815" s="8">
        <v>7674</v>
      </c>
      <c r="AA3815" s="8">
        <v>13055</v>
      </c>
      <c r="AB3815" s="8">
        <v>2129</v>
      </c>
      <c r="AC3815" s="8">
        <v>3161</v>
      </c>
      <c r="AD3815" s="8">
        <v>10904</v>
      </c>
      <c r="AE3815" s="8">
        <v>1627</v>
      </c>
      <c r="AF3815" s="8">
        <v>1413</v>
      </c>
      <c r="AG3815" s="8">
        <v>31025</v>
      </c>
      <c r="AH3815" s="20" cm="1">
        <f t="array" ref="AH3815">INDEX('Commercial Profile'!$I$30:$I$173,'Load Shapes'!W3815)</f>
        <v>1.0900000000000001</v>
      </c>
      <c r="AI3815" s="20" cm="1">
        <f t="array" ref="AI3815">INDEX('Commercial Profile'!$J$30:$J$173,'Load Shapes'!W3815)</f>
        <v>1.29</v>
      </c>
      <c r="AJ3815" s="8" cm="1">
        <f t="array" ref="AJ3815">INDEX('EV Load Profile'!$K$8:$M$31,B3815,'Load Shapes'!V3815)</f>
        <v>14317.695</v>
      </c>
    </row>
    <row r="3816" spans="1:36" x14ac:dyDescent="0.35">
      <c r="A3816">
        <v>3811</v>
      </c>
      <c r="B3816">
        <f t="shared" si="1139"/>
        <v>19</v>
      </c>
      <c r="C3816">
        <f t="shared" si="1140"/>
        <v>159</v>
      </c>
      <c r="D3816" s="18">
        <f t="shared" si="1137"/>
        <v>42894</v>
      </c>
      <c r="E3816" cm="1">
        <f t="array" ref="E3816">INDEX(G3816:T3816,$E$1)</f>
        <v>0.70440251572327051</v>
      </c>
      <c r="F3816" s="18"/>
      <c r="G3816" s="8">
        <v>1</v>
      </c>
      <c r="H3816" s="2">
        <f t="shared" si="1123"/>
        <v>0.70440251572327051</v>
      </c>
      <c r="I3816" s="2">
        <f t="shared" si="1124"/>
        <v>0.79518072289156638</v>
      </c>
      <c r="J3816" s="2">
        <f t="shared" si="1125"/>
        <v>0.88229874330217073</v>
      </c>
      <c r="K3816">
        <f t="shared" si="1126"/>
        <v>0.66829577337315593</v>
      </c>
      <c r="L3816">
        <f t="shared" si="1127"/>
        <v>0.645481393975192</v>
      </c>
      <c r="M3816">
        <f t="shared" si="1128"/>
        <v>0.60223731522173396</v>
      </c>
      <c r="N3816">
        <f t="shared" si="1129"/>
        <v>0.60648516939224961</v>
      </c>
      <c r="O3816">
        <f t="shared" si="1130"/>
        <v>0.63979312442957104</v>
      </c>
      <c r="P3816">
        <f t="shared" si="1131"/>
        <v>0.60146604938271608</v>
      </c>
      <c r="Q3816">
        <f t="shared" si="1132"/>
        <v>0.55916128370757712</v>
      </c>
      <c r="R3816">
        <f t="shared" si="1133"/>
        <v>0.5907578558225508</v>
      </c>
      <c r="S3816">
        <f t="shared" si="1134"/>
        <v>0.50193593804998238</v>
      </c>
      <c r="T3816">
        <f t="shared" si="1135"/>
        <v>0.54938614571198141</v>
      </c>
      <c r="U3816" s="8">
        <f t="shared" si="1136"/>
        <v>4</v>
      </c>
      <c r="V3816" s="8">
        <f t="shared" si="1138"/>
        <v>1</v>
      </c>
      <c r="W3816" s="8">
        <f t="shared" si="1141"/>
        <v>67</v>
      </c>
      <c r="X3816" s="8">
        <v>14768</v>
      </c>
      <c r="Y3816" s="8">
        <v>5464</v>
      </c>
      <c r="Z3816" s="8">
        <v>7537</v>
      </c>
      <c r="AA3816" s="8">
        <v>12943</v>
      </c>
      <c r="AB3816" s="8">
        <v>2103</v>
      </c>
      <c r="AC3816" s="8">
        <v>3118</v>
      </c>
      <c r="AD3816" s="8">
        <v>10907</v>
      </c>
      <c r="AE3816" s="8">
        <v>1598</v>
      </c>
      <c r="AF3816" s="8">
        <v>1426</v>
      </c>
      <c r="AG3816" s="8">
        <v>30653</v>
      </c>
      <c r="AH3816" s="20" cm="1">
        <f t="array" ref="AH3816">INDEX('Commercial Profile'!$I$30:$I$173,'Load Shapes'!W3816)</f>
        <v>1.1200000000000001</v>
      </c>
      <c r="AI3816" s="20" cm="1">
        <f t="array" ref="AI3816">INDEX('Commercial Profile'!$J$30:$J$173,'Load Shapes'!W3816)</f>
        <v>1.32</v>
      </c>
      <c r="AJ3816" s="8" cm="1">
        <f t="array" ref="AJ3816">INDEX('EV Load Profile'!$K$8:$M$31,B3816,'Load Shapes'!V3816)</f>
        <v>13708.055</v>
      </c>
    </row>
    <row r="3817" spans="1:36" x14ac:dyDescent="0.35">
      <c r="A3817">
        <v>3812</v>
      </c>
      <c r="B3817">
        <f t="shared" si="1139"/>
        <v>20</v>
      </c>
      <c r="C3817">
        <f t="shared" si="1140"/>
        <v>159</v>
      </c>
      <c r="D3817" s="18">
        <f t="shared" si="1137"/>
        <v>42894</v>
      </c>
      <c r="E3817" cm="1">
        <f t="array" ref="E3817">INDEX(G3817:T3817,$E$1)</f>
        <v>0.76729559748427667</v>
      </c>
      <c r="F3817" s="18"/>
      <c r="G3817" s="8">
        <v>1</v>
      </c>
      <c r="H3817" s="2">
        <f t="shared" si="1123"/>
        <v>0.76729559748427667</v>
      </c>
      <c r="I3817" s="2">
        <f t="shared" si="1124"/>
        <v>0.8493975903614458</v>
      </c>
      <c r="J3817" s="2">
        <f t="shared" si="1125"/>
        <v>0.9354900477899174</v>
      </c>
      <c r="K3817">
        <f t="shared" si="1126"/>
        <v>0.65784233867318309</v>
      </c>
      <c r="L3817">
        <f t="shared" si="1127"/>
        <v>0.63744831659775547</v>
      </c>
      <c r="M3817">
        <f t="shared" si="1128"/>
        <v>0.59448661606072717</v>
      </c>
      <c r="N3817">
        <f t="shared" si="1129"/>
        <v>0.58886650110116678</v>
      </c>
      <c r="O3817">
        <f t="shared" si="1130"/>
        <v>0.62762397322786734</v>
      </c>
      <c r="P3817">
        <f t="shared" si="1131"/>
        <v>0.58854166666666663</v>
      </c>
      <c r="Q3817">
        <f t="shared" si="1132"/>
        <v>0.55347072695580846</v>
      </c>
      <c r="R3817">
        <f t="shared" si="1133"/>
        <v>0.57781885397412203</v>
      </c>
      <c r="S3817">
        <f t="shared" si="1134"/>
        <v>0.49736008447729674</v>
      </c>
      <c r="T3817">
        <f t="shared" si="1135"/>
        <v>0.54372255578456852</v>
      </c>
      <c r="U3817" s="8">
        <f t="shared" si="1136"/>
        <v>4</v>
      </c>
      <c r="V3817" s="8">
        <f t="shared" si="1138"/>
        <v>1</v>
      </c>
      <c r="W3817" s="8">
        <f t="shared" si="1141"/>
        <v>68</v>
      </c>
      <c r="X3817" s="8">
        <v>14537</v>
      </c>
      <c r="Y3817" s="8">
        <v>5396</v>
      </c>
      <c r="Z3817" s="8">
        <v>7440</v>
      </c>
      <c r="AA3817" s="8">
        <v>12567</v>
      </c>
      <c r="AB3817" s="8">
        <v>2063</v>
      </c>
      <c r="AC3817" s="8">
        <v>3051</v>
      </c>
      <c r="AD3817" s="8">
        <v>10796</v>
      </c>
      <c r="AE3817" s="8">
        <v>1563</v>
      </c>
      <c r="AF3817" s="8">
        <v>1413</v>
      </c>
      <c r="AG3817" s="8">
        <v>30337</v>
      </c>
      <c r="AH3817" s="20" cm="1">
        <f t="array" ref="AH3817">INDEX('Commercial Profile'!$I$30:$I$173,'Load Shapes'!W3817)</f>
        <v>1.22</v>
      </c>
      <c r="AI3817" s="20" cm="1">
        <f t="array" ref="AI3817">INDEX('Commercial Profile'!$J$30:$J$173,'Load Shapes'!W3817)</f>
        <v>1.41</v>
      </c>
      <c r="AJ3817" s="8" cm="1">
        <f t="array" ref="AJ3817">INDEX('EV Load Profile'!$K$8:$M$31,B3817,'Load Shapes'!V3817)</f>
        <v>14534.474999999999</v>
      </c>
    </row>
    <row r="3818" spans="1:36" x14ac:dyDescent="0.35">
      <c r="A3818">
        <v>3813</v>
      </c>
      <c r="B3818">
        <f t="shared" si="1139"/>
        <v>21</v>
      </c>
      <c r="C3818">
        <f t="shared" si="1140"/>
        <v>159</v>
      </c>
      <c r="D3818" s="18">
        <f t="shared" si="1137"/>
        <v>42894</v>
      </c>
      <c r="E3818" cm="1">
        <f t="array" ref="E3818">INDEX(G3818:T3818,$E$1)</f>
        <v>0.83647798742138368</v>
      </c>
      <c r="F3818" s="18"/>
      <c r="G3818" s="8">
        <v>1</v>
      </c>
      <c r="H3818" s="2">
        <f t="shared" si="1123"/>
        <v>0.83647798742138368</v>
      </c>
      <c r="I3818" s="2">
        <f t="shared" si="1124"/>
        <v>0.89759036144578319</v>
      </c>
      <c r="J3818" s="2">
        <f t="shared" si="1125"/>
        <v>0.93592900703171511</v>
      </c>
      <c r="K3818">
        <f t="shared" si="1126"/>
        <v>0.65218571816453974</v>
      </c>
      <c r="L3818">
        <f t="shared" si="1127"/>
        <v>0.641701122268163</v>
      </c>
      <c r="M3818">
        <f t="shared" si="1128"/>
        <v>0.59568517778665597</v>
      </c>
      <c r="N3818">
        <f t="shared" si="1129"/>
        <v>0.57157583993252425</v>
      </c>
      <c r="O3818">
        <f t="shared" si="1130"/>
        <v>0.61788865226650436</v>
      </c>
      <c r="P3818">
        <f t="shared" si="1131"/>
        <v>0.57561728395061729</v>
      </c>
      <c r="Q3818">
        <f t="shared" si="1132"/>
        <v>0.55552137803752688</v>
      </c>
      <c r="R3818">
        <f t="shared" si="1133"/>
        <v>0.57153419593345656</v>
      </c>
      <c r="S3818">
        <f t="shared" si="1134"/>
        <v>0.49454417458641325</v>
      </c>
      <c r="T3818">
        <f t="shared" si="1135"/>
        <v>0.55248678196971057</v>
      </c>
      <c r="U3818" s="8">
        <f t="shared" si="1136"/>
        <v>4</v>
      </c>
      <c r="V3818" s="8">
        <f t="shared" si="1138"/>
        <v>1</v>
      </c>
      <c r="W3818" s="8">
        <f t="shared" si="1141"/>
        <v>69</v>
      </c>
      <c r="X3818" s="8">
        <v>14412</v>
      </c>
      <c r="Y3818" s="8">
        <v>5432</v>
      </c>
      <c r="Z3818" s="8">
        <v>7455</v>
      </c>
      <c r="AA3818" s="8">
        <v>12198</v>
      </c>
      <c r="AB3818" s="8">
        <v>2031</v>
      </c>
      <c r="AC3818" s="8">
        <v>2984</v>
      </c>
      <c r="AD3818" s="8">
        <v>10836</v>
      </c>
      <c r="AE3818" s="8">
        <v>1546</v>
      </c>
      <c r="AF3818" s="8">
        <v>1405</v>
      </c>
      <c r="AG3818" s="8">
        <v>30826</v>
      </c>
      <c r="AH3818" s="20" cm="1">
        <f t="array" ref="AH3818">INDEX('Commercial Profile'!$I$30:$I$173,'Load Shapes'!W3818)</f>
        <v>1.33</v>
      </c>
      <c r="AI3818" s="20" cm="1">
        <f t="array" ref="AI3818">INDEX('Commercial Profile'!$J$30:$J$173,'Load Shapes'!W3818)</f>
        <v>1.49</v>
      </c>
      <c r="AJ3818" s="8" cm="1">
        <f t="array" ref="AJ3818">INDEX('EV Load Profile'!$K$8:$M$31,B3818,'Load Shapes'!V3818)</f>
        <v>14541.295</v>
      </c>
    </row>
    <row r="3819" spans="1:36" x14ac:dyDescent="0.35">
      <c r="A3819">
        <v>3814</v>
      </c>
      <c r="B3819">
        <f t="shared" si="1139"/>
        <v>22</v>
      </c>
      <c r="C3819">
        <f t="shared" si="1140"/>
        <v>159</v>
      </c>
      <c r="D3819" s="18">
        <f t="shared" si="1137"/>
        <v>42894</v>
      </c>
      <c r="E3819" cm="1">
        <f t="array" ref="E3819">INDEX(G3819:T3819,$E$1)</f>
        <v>0.82389937106918243</v>
      </c>
      <c r="F3819" s="18"/>
      <c r="G3819" s="8">
        <v>1</v>
      </c>
      <c r="H3819" s="2">
        <f t="shared" si="1123"/>
        <v>0.82389937106918243</v>
      </c>
      <c r="I3819" s="2">
        <f t="shared" si="1124"/>
        <v>0.87349397590361444</v>
      </c>
      <c r="J3819" s="2">
        <f t="shared" si="1125"/>
        <v>0.90839590004344539</v>
      </c>
      <c r="K3819">
        <f t="shared" si="1126"/>
        <v>0.6547651371164811</v>
      </c>
      <c r="L3819">
        <f t="shared" si="1127"/>
        <v>0.63733018310691081</v>
      </c>
      <c r="M3819">
        <f t="shared" si="1128"/>
        <v>0.59912105473431887</v>
      </c>
      <c r="N3819">
        <f t="shared" si="1129"/>
        <v>0.56759289630289111</v>
      </c>
      <c r="O3819">
        <f t="shared" si="1130"/>
        <v>0.61910556738667477</v>
      </c>
      <c r="P3819">
        <f t="shared" si="1131"/>
        <v>0.57523148148148151</v>
      </c>
      <c r="Q3819">
        <f t="shared" si="1132"/>
        <v>0.53968009843125198</v>
      </c>
      <c r="R3819">
        <f t="shared" si="1133"/>
        <v>0.5659889094269871</v>
      </c>
      <c r="S3819">
        <f t="shared" si="1134"/>
        <v>0.50510383667722636</v>
      </c>
      <c r="T3819">
        <f t="shared" si="1135"/>
        <v>0.53913433103324671</v>
      </c>
      <c r="U3819" s="8">
        <f t="shared" si="1136"/>
        <v>4</v>
      </c>
      <c r="V3819" s="8">
        <f t="shared" si="1138"/>
        <v>1</v>
      </c>
      <c r="W3819" s="8">
        <f t="shared" si="1141"/>
        <v>70</v>
      </c>
      <c r="X3819" s="8">
        <v>14469</v>
      </c>
      <c r="Y3819" s="8">
        <v>5395</v>
      </c>
      <c r="Z3819" s="8">
        <v>7498</v>
      </c>
      <c r="AA3819" s="8">
        <v>12113</v>
      </c>
      <c r="AB3819" s="8">
        <v>2035</v>
      </c>
      <c r="AC3819" s="8">
        <v>2982</v>
      </c>
      <c r="AD3819" s="8">
        <v>10527</v>
      </c>
      <c r="AE3819" s="8">
        <v>1531</v>
      </c>
      <c r="AF3819" s="8">
        <v>1435</v>
      </c>
      <c r="AG3819" s="8">
        <v>30081</v>
      </c>
      <c r="AH3819" s="20" cm="1">
        <f t="array" ref="AH3819">INDEX('Commercial Profile'!$I$30:$I$173,'Load Shapes'!W3819)</f>
        <v>1.31</v>
      </c>
      <c r="AI3819" s="20" cm="1">
        <f t="array" ref="AI3819">INDEX('Commercial Profile'!$J$30:$J$173,'Load Shapes'!W3819)</f>
        <v>1.45</v>
      </c>
      <c r="AJ3819" s="8" cm="1">
        <f t="array" ref="AJ3819">INDEX('EV Load Profile'!$K$8:$M$31,B3819,'Load Shapes'!V3819)</f>
        <v>14113.52</v>
      </c>
    </row>
    <row r="3820" spans="1:36" x14ac:dyDescent="0.35">
      <c r="A3820">
        <v>3815</v>
      </c>
      <c r="B3820">
        <f t="shared" si="1139"/>
        <v>23</v>
      </c>
      <c r="C3820">
        <f t="shared" si="1140"/>
        <v>159</v>
      </c>
      <c r="D3820" s="18">
        <f t="shared" si="1137"/>
        <v>42894</v>
      </c>
      <c r="E3820" cm="1">
        <f t="array" ref="E3820">INDEX(G3820:T3820,$E$1)</f>
        <v>0.7735849056603773</v>
      </c>
      <c r="F3820" s="18"/>
      <c r="G3820" s="8">
        <v>1</v>
      </c>
      <c r="H3820" s="2">
        <f t="shared" si="1123"/>
        <v>0.7735849056603773</v>
      </c>
      <c r="I3820" s="2">
        <f t="shared" si="1124"/>
        <v>0.75903614457831325</v>
      </c>
      <c r="J3820" s="2">
        <f t="shared" si="1125"/>
        <v>0.88374112990168474</v>
      </c>
      <c r="K3820">
        <f t="shared" si="1126"/>
        <v>0.61811023622047245</v>
      </c>
      <c r="L3820">
        <f t="shared" si="1127"/>
        <v>0.59586532782043711</v>
      </c>
      <c r="M3820">
        <f t="shared" si="1128"/>
        <v>0.56476228525769079</v>
      </c>
      <c r="N3820">
        <f t="shared" si="1129"/>
        <v>0.55259828499133123</v>
      </c>
      <c r="O3820">
        <f t="shared" si="1130"/>
        <v>0.58046851232126562</v>
      </c>
      <c r="P3820">
        <f t="shared" si="1131"/>
        <v>0.54108796296296291</v>
      </c>
      <c r="Q3820">
        <f t="shared" si="1132"/>
        <v>0.49625756177586383</v>
      </c>
      <c r="R3820">
        <f t="shared" si="1133"/>
        <v>0.52717190388170054</v>
      </c>
      <c r="S3820">
        <f t="shared" si="1134"/>
        <v>0.47166490672298489</v>
      </c>
      <c r="T3820">
        <f t="shared" si="1135"/>
        <v>0.49653194730710637</v>
      </c>
      <c r="U3820" s="8">
        <f t="shared" si="1136"/>
        <v>4</v>
      </c>
      <c r="V3820" s="8">
        <f t="shared" si="1138"/>
        <v>1</v>
      </c>
      <c r="W3820" s="8">
        <f t="shared" si="1141"/>
        <v>71</v>
      </c>
      <c r="X3820" s="8">
        <v>13659</v>
      </c>
      <c r="Y3820" s="8">
        <v>5044</v>
      </c>
      <c r="Z3820" s="8">
        <v>7068</v>
      </c>
      <c r="AA3820" s="8">
        <v>11793</v>
      </c>
      <c r="AB3820" s="8">
        <v>1908</v>
      </c>
      <c r="AC3820" s="8">
        <v>2805</v>
      </c>
      <c r="AD3820" s="8">
        <v>9680</v>
      </c>
      <c r="AE3820" s="8">
        <v>1426</v>
      </c>
      <c r="AF3820" s="8">
        <v>1340</v>
      </c>
      <c r="AG3820" s="8">
        <v>27704</v>
      </c>
      <c r="AH3820" s="20" cm="1">
        <f t="array" ref="AH3820">INDEX('Commercial Profile'!$I$30:$I$173,'Load Shapes'!W3820)</f>
        <v>1.23</v>
      </c>
      <c r="AI3820" s="20" cm="1">
        <f t="array" ref="AI3820">INDEX('Commercial Profile'!$J$30:$J$173,'Load Shapes'!W3820)</f>
        <v>1.26</v>
      </c>
      <c r="AJ3820" s="8" cm="1">
        <f t="array" ref="AJ3820">INDEX('EV Load Profile'!$K$8:$M$31,B3820,'Load Shapes'!V3820)</f>
        <v>13730.465</v>
      </c>
    </row>
    <row r="3821" spans="1:36" x14ac:dyDescent="0.35">
      <c r="A3821">
        <v>3816</v>
      </c>
      <c r="B3821">
        <f t="shared" si="1139"/>
        <v>24</v>
      </c>
      <c r="C3821">
        <f t="shared" si="1140"/>
        <v>159</v>
      </c>
      <c r="D3821" s="18">
        <f t="shared" si="1137"/>
        <v>42894</v>
      </c>
      <c r="E3821" cm="1">
        <f t="array" ref="E3821">INDEX(G3821:T3821,$E$1)</f>
        <v>0.70440251572327051</v>
      </c>
      <c r="F3821" s="18"/>
      <c r="G3821" s="8">
        <v>1</v>
      </c>
      <c r="H3821" s="2">
        <f t="shared" si="1123"/>
        <v>0.70440251572327051</v>
      </c>
      <c r="I3821" s="2">
        <f t="shared" si="1124"/>
        <v>0.68072289156626498</v>
      </c>
      <c r="J3821" s="2">
        <f t="shared" si="1125"/>
        <v>0.84359245015849527</v>
      </c>
      <c r="K3821">
        <f t="shared" si="1126"/>
        <v>0.57082088876821435</v>
      </c>
      <c r="L3821">
        <f t="shared" si="1127"/>
        <v>0.55274660366213824</v>
      </c>
      <c r="M3821">
        <f t="shared" si="1128"/>
        <v>0.52337195365561329</v>
      </c>
      <c r="N3821">
        <f t="shared" si="1129"/>
        <v>0.51230026709151399</v>
      </c>
      <c r="O3821">
        <f t="shared" si="1130"/>
        <v>0.52966230605415277</v>
      </c>
      <c r="P3821">
        <f t="shared" si="1131"/>
        <v>0.49498456790123457</v>
      </c>
      <c r="Q3821">
        <f t="shared" si="1132"/>
        <v>0.44822106018660923</v>
      </c>
      <c r="R3821">
        <f t="shared" si="1133"/>
        <v>0.48687615526802219</v>
      </c>
      <c r="S3821">
        <f t="shared" si="1134"/>
        <v>0.42097852868708202</v>
      </c>
      <c r="T3821">
        <f t="shared" si="1135"/>
        <v>0.45346357200465992</v>
      </c>
      <c r="U3821" s="8">
        <f t="shared" si="1136"/>
        <v>4</v>
      </c>
      <c r="V3821" s="8">
        <f t="shared" si="1138"/>
        <v>1</v>
      </c>
      <c r="W3821" s="8">
        <f t="shared" si="1141"/>
        <v>72</v>
      </c>
      <c r="X3821" s="8">
        <v>12614</v>
      </c>
      <c r="Y3821" s="8">
        <v>4679</v>
      </c>
      <c r="Z3821" s="8">
        <v>6550</v>
      </c>
      <c r="AA3821" s="8">
        <v>10933</v>
      </c>
      <c r="AB3821" s="8">
        <v>1741</v>
      </c>
      <c r="AC3821" s="8">
        <v>2566</v>
      </c>
      <c r="AD3821" s="8">
        <v>8743</v>
      </c>
      <c r="AE3821" s="8">
        <v>1317</v>
      </c>
      <c r="AF3821" s="8">
        <v>1196</v>
      </c>
      <c r="AG3821" s="8">
        <v>25301</v>
      </c>
      <c r="AH3821" s="20" cm="1">
        <f t="array" ref="AH3821">INDEX('Commercial Profile'!$I$30:$I$173,'Load Shapes'!W3821)</f>
        <v>1.1200000000000001</v>
      </c>
      <c r="AI3821" s="20" cm="1">
        <f t="array" ref="AI3821">INDEX('Commercial Profile'!$J$30:$J$173,'Load Shapes'!W3821)</f>
        <v>1.1299999999999999</v>
      </c>
      <c r="AJ3821" s="8" cm="1">
        <f t="array" ref="AJ3821">INDEX('EV Load Profile'!$K$8:$M$31,B3821,'Load Shapes'!V3821)</f>
        <v>13106.685000000001</v>
      </c>
    </row>
    <row r="3822" spans="1:36" x14ac:dyDescent="0.35">
      <c r="A3822">
        <v>3817</v>
      </c>
      <c r="B3822">
        <f t="shared" si="1139"/>
        <v>1</v>
      </c>
      <c r="C3822">
        <f t="shared" si="1140"/>
        <v>160</v>
      </c>
      <c r="D3822" s="18">
        <f t="shared" si="1137"/>
        <v>42895</v>
      </c>
      <c r="E3822" cm="1">
        <f t="array" ref="E3822">INDEX(G3822:T3822,$E$1)</f>
        <v>0.64779874213836475</v>
      </c>
      <c r="F3822" s="18"/>
      <c r="G3822" s="8">
        <v>1</v>
      </c>
      <c r="H3822" s="2">
        <f t="shared" si="1123"/>
        <v>0.64779874213836475</v>
      </c>
      <c r="I3822" s="2">
        <f t="shared" si="1124"/>
        <v>0.6325301204819278</v>
      </c>
      <c r="J3822" s="2">
        <f t="shared" si="1125"/>
        <v>0.80131462500201145</v>
      </c>
      <c r="K3822">
        <f t="shared" si="1126"/>
        <v>0.52819259661507834</v>
      </c>
      <c r="L3822">
        <f t="shared" si="1127"/>
        <v>0.51435321913762555</v>
      </c>
      <c r="M3822">
        <f t="shared" si="1128"/>
        <v>0.49588493807431083</v>
      </c>
      <c r="N3822">
        <f t="shared" si="1129"/>
        <v>0.47673492338690782</v>
      </c>
      <c r="O3822">
        <f t="shared" si="1130"/>
        <v>0.49528445390933984</v>
      </c>
      <c r="P3822">
        <f t="shared" si="1131"/>
        <v>0.44463734567901236</v>
      </c>
      <c r="Q3822">
        <f t="shared" si="1132"/>
        <v>0.41418025223008303</v>
      </c>
      <c r="R3822">
        <f t="shared" si="1133"/>
        <v>0.45508317929759706</v>
      </c>
      <c r="S3822">
        <f t="shared" si="1134"/>
        <v>0.38894755367828232</v>
      </c>
      <c r="T3822">
        <f t="shared" si="1135"/>
        <v>0.42654359709651402</v>
      </c>
      <c r="U3822" s="8">
        <f t="shared" si="1136"/>
        <v>5</v>
      </c>
      <c r="V3822" s="8">
        <f t="shared" si="1138"/>
        <v>1</v>
      </c>
      <c r="W3822" s="8">
        <f t="shared" si="1141"/>
        <v>73</v>
      </c>
      <c r="X3822" s="8">
        <v>11672</v>
      </c>
      <c r="Y3822" s="8">
        <v>4354</v>
      </c>
      <c r="Z3822" s="8">
        <v>6206</v>
      </c>
      <c r="AA3822" s="8">
        <v>10174</v>
      </c>
      <c r="AB3822" s="8">
        <v>1628</v>
      </c>
      <c r="AC3822" s="8">
        <v>2305</v>
      </c>
      <c r="AD3822" s="8">
        <v>8079</v>
      </c>
      <c r="AE3822" s="8">
        <v>1231</v>
      </c>
      <c r="AF3822" s="8">
        <v>1105</v>
      </c>
      <c r="AG3822" s="8">
        <v>23799</v>
      </c>
      <c r="AH3822" s="20" cm="1">
        <f t="array" ref="AH3822">INDEX('Commercial Profile'!$I$30:$I$173,'Load Shapes'!W3822)</f>
        <v>1.03</v>
      </c>
      <c r="AI3822" s="20" cm="1">
        <f t="array" ref="AI3822">INDEX('Commercial Profile'!$J$30:$J$173,'Load Shapes'!W3822)</f>
        <v>1.05</v>
      </c>
      <c r="AJ3822" s="8" cm="1">
        <f t="array" ref="AJ3822">INDEX('EV Load Profile'!$K$8:$M$31,B3822,'Load Shapes'!V3822)</f>
        <v>12449.825000000001</v>
      </c>
    </row>
    <row r="3823" spans="1:36" x14ac:dyDescent="0.35">
      <c r="A3823">
        <v>3818</v>
      </c>
      <c r="B3823">
        <f t="shared" si="1139"/>
        <v>2</v>
      </c>
      <c r="C3823">
        <f t="shared" si="1140"/>
        <v>160</v>
      </c>
      <c r="D3823" s="18">
        <f t="shared" si="1137"/>
        <v>42895</v>
      </c>
      <c r="E3823" cm="1">
        <f t="array" ref="E3823">INDEX(G3823:T3823,$E$1)</f>
        <v>0.59748427672955973</v>
      </c>
      <c r="F3823" s="18"/>
      <c r="G3823" s="8">
        <v>1</v>
      </c>
      <c r="H3823" s="2">
        <f t="shared" si="1123"/>
        <v>0.59748427672955973</v>
      </c>
      <c r="I3823" s="2">
        <f t="shared" si="1124"/>
        <v>0.6144578313253013</v>
      </c>
      <c r="J3823" s="2">
        <f t="shared" si="1125"/>
        <v>0.77242312581460082</v>
      </c>
      <c r="K3823">
        <f t="shared" si="1126"/>
        <v>0.50402751380215405</v>
      </c>
      <c r="L3823">
        <f t="shared" si="1127"/>
        <v>0.49533372711163615</v>
      </c>
      <c r="M3823">
        <f t="shared" si="1128"/>
        <v>0.47510986815821016</v>
      </c>
      <c r="N3823">
        <f t="shared" si="1129"/>
        <v>0.44332505505833841</v>
      </c>
      <c r="O3823">
        <f t="shared" si="1130"/>
        <v>0.4657742622452084</v>
      </c>
      <c r="P3823">
        <f t="shared" si="1131"/>
        <v>0.42804783950617287</v>
      </c>
      <c r="Q3823">
        <f t="shared" si="1132"/>
        <v>0.39444273556854303</v>
      </c>
      <c r="R3823">
        <f t="shared" si="1133"/>
        <v>0.43585951940850276</v>
      </c>
      <c r="S3823">
        <f t="shared" si="1134"/>
        <v>0.36571629707849351</v>
      </c>
      <c r="T3823">
        <f t="shared" si="1135"/>
        <v>0.40483914329240972</v>
      </c>
      <c r="U3823" s="8">
        <f t="shared" si="1136"/>
        <v>5</v>
      </c>
      <c r="V3823" s="8">
        <f t="shared" si="1138"/>
        <v>1</v>
      </c>
      <c r="W3823" s="8">
        <f t="shared" si="1141"/>
        <v>74</v>
      </c>
      <c r="X3823" s="8">
        <v>11138</v>
      </c>
      <c r="Y3823" s="8">
        <v>4193</v>
      </c>
      <c r="Z3823" s="8">
        <v>5946</v>
      </c>
      <c r="AA3823" s="8">
        <v>9461</v>
      </c>
      <c r="AB3823" s="8">
        <v>1531</v>
      </c>
      <c r="AC3823" s="8">
        <v>2219</v>
      </c>
      <c r="AD3823" s="8">
        <v>7694</v>
      </c>
      <c r="AE3823" s="8">
        <v>1179</v>
      </c>
      <c r="AF3823" s="8">
        <v>1039</v>
      </c>
      <c r="AG3823" s="8">
        <v>22588</v>
      </c>
      <c r="AH3823" s="20" cm="1">
        <f t="array" ref="AH3823">INDEX('Commercial Profile'!$I$30:$I$173,'Load Shapes'!W3823)</f>
        <v>0.95</v>
      </c>
      <c r="AI3823" s="20" cm="1">
        <f t="array" ref="AI3823">INDEX('Commercial Profile'!$J$30:$J$173,'Load Shapes'!W3823)</f>
        <v>1.02</v>
      </c>
      <c r="AJ3823" s="8" cm="1">
        <f t="array" ref="AJ3823">INDEX('EV Load Profile'!$K$8:$M$31,B3823,'Load Shapes'!V3823)</f>
        <v>12000.945</v>
      </c>
    </row>
    <row r="3824" spans="1:36" x14ac:dyDescent="0.35">
      <c r="A3824">
        <v>3819</v>
      </c>
      <c r="B3824">
        <f t="shared" si="1139"/>
        <v>3</v>
      </c>
      <c r="C3824">
        <f t="shared" si="1140"/>
        <v>160</v>
      </c>
      <c r="D3824" s="18">
        <f t="shared" si="1137"/>
        <v>42895</v>
      </c>
      <c r="E3824" cm="1">
        <f t="array" ref="E3824">INDEX(G3824:T3824,$E$1)</f>
        <v>0.57861635220125784</v>
      </c>
      <c r="F3824" s="18"/>
      <c r="G3824" s="8">
        <v>1</v>
      </c>
      <c r="H3824" s="2">
        <f t="shared" si="1123"/>
        <v>0.57861635220125784</v>
      </c>
      <c r="I3824" s="2">
        <f t="shared" si="1124"/>
        <v>0.59638554216867468</v>
      </c>
      <c r="J3824" s="2">
        <f t="shared" si="1125"/>
        <v>0.74901282443239403</v>
      </c>
      <c r="K3824">
        <f t="shared" si="1126"/>
        <v>0.4902706127251335</v>
      </c>
      <c r="L3824">
        <f t="shared" si="1127"/>
        <v>0.48812758417011221</v>
      </c>
      <c r="M3824">
        <f t="shared" si="1128"/>
        <v>0.46360367558929283</v>
      </c>
      <c r="N3824">
        <f t="shared" si="1129"/>
        <v>0.42233259922215455</v>
      </c>
      <c r="O3824">
        <f t="shared" si="1130"/>
        <v>0.44539093398235474</v>
      </c>
      <c r="P3824">
        <f t="shared" si="1131"/>
        <v>0.41975308641975306</v>
      </c>
      <c r="Q3824">
        <f t="shared" si="1132"/>
        <v>0.38321542089613453</v>
      </c>
      <c r="R3824">
        <f t="shared" si="1133"/>
        <v>0.42439926062846578</v>
      </c>
      <c r="S3824">
        <f t="shared" si="1134"/>
        <v>0.35797254487856389</v>
      </c>
      <c r="T3824">
        <f t="shared" si="1135"/>
        <v>0.39182722466170805</v>
      </c>
      <c r="U3824" s="8">
        <f t="shared" si="1136"/>
        <v>5</v>
      </c>
      <c r="V3824" s="8">
        <f t="shared" si="1138"/>
        <v>1</v>
      </c>
      <c r="W3824" s="8">
        <f t="shared" si="1141"/>
        <v>75</v>
      </c>
      <c r="X3824" s="8">
        <v>10834</v>
      </c>
      <c r="Y3824" s="8">
        <v>4132</v>
      </c>
      <c r="Z3824" s="8">
        <v>5802</v>
      </c>
      <c r="AA3824" s="8">
        <v>9013</v>
      </c>
      <c r="AB3824" s="8">
        <v>1464</v>
      </c>
      <c r="AC3824" s="8">
        <v>2176</v>
      </c>
      <c r="AD3824" s="8">
        <v>7475</v>
      </c>
      <c r="AE3824" s="8">
        <v>1148</v>
      </c>
      <c r="AF3824" s="8">
        <v>1017</v>
      </c>
      <c r="AG3824" s="8">
        <v>21862</v>
      </c>
      <c r="AH3824" s="20" cm="1">
        <f t="array" ref="AH3824">INDEX('Commercial Profile'!$I$30:$I$173,'Load Shapes'!W3824)</f>
        <v>0.92</v>
      </c>
      <c r="AI3824" s="20" cm="1">
        <f t="array" ref="AI3824">INDEX('Commercial Profile'!$J$30:$J$173,'Load Shapes'!W3824)</f>
        <v>0.99</v>
      </c>
      <c r="AJ3824" s="8" cm="1">
        <f t="array" ref="AJ3824">INDEX('EV Load Profile'!$K$8:$M$31,B3824,'Load Shapes'!V3824)</f>
        <v>11637.224999999999</v>
      </c>
    </row>
    <row r="3825" spans="1:36" x14ac:dyDescent="0.35">
      <c r="A3825">
        <v>3820</v>
      </c>
      <c r="B3825">
        <f t="shared" si="1139"/>
        <v>4</v>
      </c>
      <c r="C3825">
        <f t="shared" si="1140"/>
        <v>160</v>
      </c>
      <c r="D3825" s="18">
        <f t="shared" si="1137"/>
        <v>42895</v>
      </c>
      <c r="E3825" cm="1">
        <f t="array" ref="E3825">INDEX(G3825:T3825,$E$1)</f>
        <v>0.58490566037735847</v>
      </c>
      <c r="F3825" s="18"/>
      <c r="G3825" s="8">
        <v>1</v>
      </c>
      <c r="H3825" s="2">
        <f t="shared" si="1123"/>
        <v>0.58490566037735847</v>
      </c>
      <c r="I3825" s="2">
        <f t="shared" si="1124"/>
        <v>0.6144578313253013</v>
      </c>
      <c r="J3825" s="2">
        <f t="shared" si="1125"/>
        <v>0.73082111767261493</v>
      </c>
      <c r="K3825">
        <f t="shared" si="1126"/>
        <v>0.48398045071952212</v>
      </c>
      <c r="L3825">
        <f t="shared" si="1127"/>
        <v>0.48529238038984052</v>
      </c>
      <c r="M3825">
        <f t="shared" si="1128"/>
        <v>0.45880942868557728</v>
      </c>
      <c r="N3825">
        <f t="shared" si="1129"/>
        <v>0.4089780235227965</v>
      </c>
      <c r="O3825">
        <f t="shared" si="1130"/>
        <v>0.43656829936111957</v>
      </c>
      <c r="P3825">
        <f t="shared" si="1131"/>
        <v>0.41743827160493829</v>
      </c>
      <c r="Q3825">
        <f t="shared" si="1132"/>
        <v>0.37885778734748282</v>
      </c>
      <c r="R3825">
        <f t="shared" si="1133"/>
        <v>0.42070240295748612</v>
      </c>
      <c r="S3825">
        <f t="shared" si="1134"/>
        <v>0.34987680394227383</v>
      </c>
      <c r="T3825">
        <f t="shared" si="1135"/>
        <v>0.38602025271081636</v>
      </c>
      <c r="U3825" s="8">
        <f t="shared" si="1136"/>
        <v>5</v>
      </c>
      <c r="V3825" s="8">
        <f t="shared" si="1138"/>
        <v>1</v>
      </c>
      <c r="W3825" s="8">
        <f t="shared" si="1141"/>
        <v>76</v>
      </c>
      <c r="X3825" s="8">
        <v>10695</v>
      </c>
      <c r="Y3825" s="8">
        <v>4108</v>
      </c>
      <c r="Z3825" s="8">
        <v>5742</v>
      </c>
      <c r="AA3825" s="8">
        <v>8728</v>
      </c>
      <c r="AB3825" s="8">
        <v>1435</v>
      </c>
      <c r="AC3825" s="8">
        <v>2164</v>
      </c>
      <c r="AD3825" s="8">
        <v>7390</v>
      </c>
      <c r="AE3825" s="8">
        <v>1138</v>
      </c>
      <c r="AF3825" s="8">
        <v>994</v>
      </c>
      <c r="AG3825" s="8">
        <v>21538</v>
      </c>
      <c r="AH3825" s="20" cm="1">
        <f t="array" ref="AH3825">INDEX('Commercial Profile'!$I$30:$I$173,'Load Shapes'!W3825)</f>
        <v>0.93</v>
      </c>
      <c r="AI3825" s="20" cm="1">
        <f t="array" ref="AI3825">INDEX('Commercial Profile'!$J$30:$J$173,'Load Shapes'!W3825)</f>
        <v>1.02</v>
      </c>
      <c r="AJ3825" s="8" cm="1">
        <f t="array" ref="AJ3825">INDEX('EV Load Profile'!$K$8:$M$31,B3825,'Load Shapes'!V3825)</f>
        <v>11354.584999999999</v>
      </c>
    </row>
    <row r="3826" spans="1:36" x14ac:dyDescent="0.35">
      <c r="A3826">
        <v>3821</v>
      </c>
      <c r="B3826">
        <f t="shared" si="1139"/>
        <v>5</v>
      </c>
      <c r="C3826">
        <f t="shared" si="1140"/>
        <v>160</v>
      </c>
      <c r="D3826" s="18">
        <f t="shared" si="1137"/>
        <v>42895</v>
      </c>
      <c r="E3826" cm="1">
        <f t="array" ref="E3826">INDEX(G3826:T3826,$E$1)</f>
        <v>0.58490566037735847</v>
      </c>
      <c r="F3826" s="18"/>
      <c r="G3826" s="8">
        <v>1</v>
      </c>
      <c r="H3826" s="2">
        <f t="shared" si="1123"/>
        <v>0.58490566037735847</v>
      </c>
      <c r="I3826" s="2">
        <f t="shared" si="1124"/>
        <v>0.62048192771084343</v>
      </c>
      <c r="J3826" s="2">
        <f t="shared" si="1125"/>
        <v>0.71831914653965601</v>
      </c>
      <c r="K3826">
        <f t="shared" si="1126"/>
        <v>0.48986333604851118</v>
      </c>
      <c r="L3826">
        <f t="shared" si="1127"/>
        <v>0.49533372711163615</v>
      </c>
      <c r="M3826">
        <f t="shared" si="1128"/>
        <v>0.46344386735916898</v>
      </c>
      <c r="N3826">
        <f t="shared" si="1129"/>
        <v>0.40260531371538355</v>
      </c>
      <c r="O3826">
        <f t="shared" si="1130"/>
        <v>0.44021904472163065</v>
      </c>
      <c r="P3826">
        <f t="shared" si="1131"/>
        <v>0.42496141975308643</v>
      </c>
      <c r="Q3826">
        <f t="shared" si="1132"/>
        <v>0.3863939300727981</v>
      </c>
      <c r="R3826">
        <f t="shared" si="1133"/>
        <v>0.42513863216266173</v>
      </c>
      <c r="S3826">
        <f t="shared" si="1134"/>
        <v>0.35586061246040129</v>
      </c>
      <c r="T3826">
        <f t="shared" si="1135"/>
        <v>0.39152253786181557</v>
      </c>
      <c r="U3826" s="8">
        <f t="shared" si="1136"/>
        <v>5</v>
      </c>
      <c r="V3826" s="8">
        <f t="shared" si="1138"/>
        <v>1</v>
      </c>
      <c r="W3826" s="8">
        <f t="shared" si="1141"/>
        <v>77</v>
      </c>
      <c r="X3826" s="8">
        <v>10825</v>
      </c>
      <c r="Y3826" s="8">
        <v>4193</v>
      </c>
      <c r="Z3826" s="8">
        <v>5800</v>
      </c>
      <c r="AA3826" s="8">
        <v>8592</v>
      </c>
      <c r="AB3826" s="8">
        <v>1447</v>
      </c>
      <c r="AC3826" s="8">
        <v>2203</v>
      </c>
      <c r="AD3826" s="8">
        <v>7537</v>
      </c>
      <c r="AE3826" s="8">
        <v>1150</v>
      </c>
      <c r="AF3826" s="8">
        <v>1011</v>
      </c>
      <c r="AG3826" s="8">
        <v>21845</v>
      </c>
      <c r="AH3826" s="20" cm="1">
        <f t="array" ref="AH3826">INDEX('Commercial Profile'!$I$30:$I$173,'Load Shapes'!W3826)</f>
        <v>0.93</v>
      </c>
      <c r="AI3826" s="20" cm="1">
        <f t="array" ref="AI3826">INDEX('Commercial Profile'!$J$30:$J$173,'Load Shapes'!W3826)</f>
        <v>1.03</v>
      </c>
      <c r="AJ3826" s="8" cm="1">
        <f t="array" ref="AJ3826">INDEX('EV Load Profile'!$K$8:$M$31,B3826,'Load Shapes'!V3826)</f>
        <v>11160.345000000001</v>
      </c>
    </row>
    <row r="3827" spans="1:36" x14ac:dyDescent="0.35">
      <c r="A3827">
        <v>3822</v>
      </c>
      <c r="B3827">
        <f t="shared" si="1139"/>
        <v>6</v>
      </c>
      <c r="C3827">
        <f t="shared" si="1140"/>
        <v>160</v>
      </c>
      <c r="D3827" s="18">
        <f t="shared" si="1137"/>
        <v>42895</v>
      </c>
      <c r="E3827" cm="1">
        <f t="array" ref="E3827">INDEX(G3827:T3827,$E$1)</f>
        <v>0.61635220125786161</v>
      </c>
      <c r="F3827" s="18"/>
      <c r="G3827" s="8">
        <v>1</v>
      </c>
      <c r="H3827" s="2">
        <f t="shared" si="1123"/>
        <v>0.61635220125786161</v>
      </c>
      <c r="I3827" s="2">
        <f t="shared" si="1124"/>
        <v>0.67469879518072295</v>
      </c>
      <c r="J3827" s="2">
        <f t="shared" si="1125"/>
        <v>0.72546285420052448</v>
      </c>
      <c r="K3827">
        <f t="shared" si="1126"/>
        <v>0.51353063625667483</v>
      </c>
      <c r="L3827">
        <f t="shared" si="1127"/>
        <v>0.52309509746012994</v>
      </c>
      <c r="M3827">
        <f t="shared" si="1128"/>
        <v>0.48557730723132242</v>
      </c>
      <c r="N3827">
        <f t="shared" si="1129"/>
        <v>0.40850944191931027</v>
      </c>
      <c r="O3827">
        <f t="shared" si="1130"/>
        <v>0.46729540614542137</v>
      </c>
      <c r="P3827">
        <f t="shared" si="1131"/>
        <v>0.44405864197530864</v>
      </c>
      <c r="Q3827">
        <f t="shared" si="1132"/>
        <v>0.41100174305341947</v>
      </c>
      <c r="R3827">
        <f t="shared" si="1133"/>
        <v>0.44805914972273569</v>
      </c>
      <c r="S3827">
        <f t="shared" si="1134"/>
        <v>0.37521999296022529</v>
      </c>
      <c r="T3827">
        <f t="shared" si="1135"/>
        <v>0.41378259700690023</v>
      </c>
      <c r="U3827" s="8">
        <f t="shared" si="1136"/>
        <v>5</v>
      </c>
      <c r="V3827" s="8">
        <f t="shared" si="1138"/>
        <v>1</v>
      </c>
      <c r="W3827" s="8">
        <f t="shared" si="1141"/>
        <v>78</v>
      </c>
      <c r="X3827" s="8">
        <v>11348</v>
      </c>
      <c r="Y3827" s="8">
        <v>4428</v>
      </c>
      <c r="Z3827" s="8">
        <v>6077</v>
      </c>
      <c r="AA3827" s="8">
        <v>8718</v>
      </c>
      <c r="AB3827" s="8">
        <v>1536</v>
      </c>
      <c r="AC3827" s="8">
        <v>2302</v>
      </c>
      <c r="AD3827" s="8">
        <v>8017</v>
      </c>
      <c r="AE3827" s="8">
        <v>1212</v>
      </c>
      <c r="AF3827" s="8">
        <v>1066</v>
      </c>
      <c r="AG3827" s="8">
        <v>23087</v>
      </c>
      <c r="AH3827" s="20" cm="1">
        <f t="array" ref="AH3827">INDEX('Commercial Profile'!$I$30:$I$173,'Load Shapes'!W3827)</f>
        <v>0.98</v>
      </c>
      <c r="AI3827" s="20" cm="1">
        <f t="array" ref="AI3827">INDEX('Commercial Profile'!$J$30:$J$173,'Load Shapes'!W3827)</f>
        <v>1.1200000000000001</v>
      </c>
      <c r="AJ3827" s="8" cm="1">
        <f t="array" ref="AJ3827">INDEX('EV Load Profile'!$K$8:$M$31,B3827,'Load Shapes'!V3827)</f>
        <v>11271.334999999999</v>
      </c>
    </row>
    <row r="3828" spans="1:36" x14ac:dyDescent="0.35">
      <c r="A3828">
        <v>3823</v>
      </c>
      <c r="B3828">
        <f t="shared" si="1139"/>
        <v>7</v>
      </c>
      <c r="C3828">
        <f t="shared" si="1140"/>
        <v>160</v>
      </c>
      <c r="D3828" s="18">
        <f t="shared" si="1137"/>
        <v>42895</v>
      </c>
      <c r="E3828" cm="1">
        <f t="array" ref="E3828">INDEX(G3828:T3828,$E$1)</f>
        <v>0.67295597484276726</v>
      </c>
      <c r="F3828" s="18"/>
      <c r="G3828" s="8">
        <v>1</v>
      </c>
      <c r="H3828" s="2">
        <f t="shared" si="1123"/>
        <v>0.67295597484276726</v>
      </c>
      <c r="I3828" s="2">
        <f t="shared" si="1124"/>
        <v>0.75903614457831325</v>
      </c>
      <c r="J3828" s="2">
        <f t="shared" si="1125"/>
        <v>0.7355975348769852</v>
      </c>
      <c r="K3828">
        <f t="shared" si="1126"/>
        <v>0.54629378224273695</v>
      </c>
      <c r="L3828">
        <f t="shared" si="1127"/>
        <v>0.55900767867690493</v>
      </c>
      <c r="M3828">
        <f t="shared" si="1128"/>
        <v>0.51681981622053541</v>
      </c>
      <c r="N3828">
        <f t="shared" si="1129"/>
        <v>0.43048591912281525</v>
      </c>
      <c r="O3828">
        <f t="shared" si="1130"/>
        <v>0.5089747490112565</v>
      </c>
      <c r="P3828">
        <f t="shared" si="1131"/>
        <v>0.4697145061728395</v>
      </c>
      <c r="Q3828">
        <f t="shared" si="1132"/>
        <v>0.44970778222085511</v>
      </c>
      <c r="R3828">
        <f t="shared" si="1133"/>
        <v>0.47615526802218117</v>
      </c>
      <c r="S3828">
        <f t="shared" si="1134"/>
        <v>0.40865892291446676</v>
      </c>
      <c r="T3828">
        <f t="shared" si="1135"/>
        <v>0.45294381216954926</v>
      </c>
      <c r="U3828" s="8">
        <f t="shared" si="1136"/>
        <v>5</v>
      </c>
      <c r="V3828" s="8">
        <f t="shared" si="1138"/>
        <v>1</v>
      </c>
      <c r="W3828" s="8">
        <f t="shared" si="1141"/>
        <v>79</v>
      </c>
      <c r="X3828" s="8">
        <v>12072</v>
      </c>
      <c r="Y3828" s="8">
        <v>4732</v>
      </c>
      <c r="Z3828" s="8">
        <v>6468</v>
      </c>
      <c r="AA3828" s="8">
        <v>9187</v>
      </c>
      <c r="AB3828" s="8">
        <v>1673</v>
      </c>
      <c r="AC3828" s="8">
        <v>2435</v>
      </c>
      <c r="AD3828" s="8">
        <v>8772</v>
      </c>
      <c r="AE3828" s="8">
        <v>1288</v>
      </c>
      <c r="AF3828" s="8">
        <v>1161</v>
      </c>
      <c r="AG3828" s="8">
        <v>25272</v>
      </c>
      <c r="AH3828" s="20" cm="1">
        <f t="array" ref="AH3828">INDEX('Commercial Profile'!$I$30:$I$173,'Load Shapes'!W3828)</f>
        <v>1.07</v>
      </c>
      <c r="AI3828" s="20" cm="1">
        <f t="array" ref="AI3828">INDEX('Commercial Profile'!$J$30:$J$173,'Load Shapes'!W3828)</f>
        <v>1.26</v>
      </c>
      <c r="AJ3828" s="8" cm="1">
        <f t="array" ref="AJ3828">INDEX('EV Load Profile'!$K$8:$M$31,B3828,'Load Shapes'!V3828)</f>
        <v>11428.795</v>
      </c>
    </row>
    <row r="3829" spans="1:36" x14ac:dyDescent="0.35">
      <c r="A3829">
        <v>3824</v>
      </c>
      <c r="B3829">
        <f t="shared" si="1139"/>
        <v>8</v>
      </c>
      <c r="C3829">
        <f t="shared" si="1140"/>
        <v>160</v>
      </c>
      <c r="D3829" s="18">
        <f t="shared" si="1137"/>
        <v>42895</v>
      </c>
      <c r="E3829" cm="1">
        <f t="array" ref="E3829">INDEX(G3829:T3829,$E$1)</f>
        <v>0.72327044025157228</v>
      </c>
      <c r="F3829" s="18"/>
      <c r="G3829" s="8">
        <v>1</v>
      </c>
      <c r="H3829" s="2">
        <f t="shared" si="1123"/>
        <v>0.72327044025157228</v>
      </c>
      <c r="I3829" s="2">
        <f t="shared" si="1124"/>
        <v>0.74698795180722899</v>
      </c>
      <c r="J3829" s="2">
        <f t="shared" si="1125"/>
        <v>0.74365874458944126</v>
      </c>
      <c r="K3829">
        <f t="shared" si="1126"/>
        <v>0.57751832745044795</v>
      </c>
      <c r="L3829">
        <f t="shared" si="1127"/>
        <v>0.59149438865918491</v>
      </c>
      <c r="M3829">
        <f t="shared" si="1128"/>
        <v>0.55149820215741108</v>
      </c>
      <c r="N3829">
        <f t="shared" si="1129"/>
        <v>0.47092451150367837</v>
      </c>
      <c r="O3829">
        <f t="shared" si="1130"/>
        <v>0.54730757529662311</v>
      </c>
      <c r="P3829">
        <f t="shared" si="1131"/>
        <v>0.49691358024691357</v>
      </c>
      <c r="Q3829">
        <f t="shared" si="1132"/>
        <v>0.48195427048087769</v>
      </c>
      <c r="R3829">
        <f t="shared" si="1133"/>
        <v>0.50979667282809615</v>
      </c>
      <c r="S3829">
        <f t="shared" si="1134"/>
        <v>0.4237944385779655</v>
      </c>
      <c r="T3829">
        <f t="shared" si="1135"/>
        <v>0.48973922394479791</v>
      </c>
      <c r="U3829" s="8">
        <f t="shared" si="1136"/>
        <v>5</v>
      </c>
      <c r="V3829" s="8">
        <f t="shared" si="1138"/>
        <v>1</v>
      </c>
      <c r="W3829" s="8">
        <f t="shared" si="1141"/>
        <v>80</v>
      </c>
      <c r="X3829" s="8">
        <v>12762</v>
      </c>
      <c r="Y3829" s="8">
        <v>5007</v>
      </c>
      <c r="Z3829" s="8">
        <v>6902</v>
      </c>
      <c r="AA3829" s="8">
        <v>10050</v>
      </c>
      <c r="AB3829" s="8">
        <v>1799</v>
      </c>
      <c r="AC3829" s="8">
        <v>2576</v>
      </c>
      <c r="AD3829" s="8">
        <v>9401</v>
      </c>
      <c r="AE3829" s="8">
        <v>1379</v>
      </c>
      <c r="AF3829" s="8">
        <v>1204</v>
      </c>
      <c r="AG3829" s="8">
        <v>27325</v>
      </c>
      <c r="AH3829" s="20" cm="1">
        <f t="array" ref="AH3829">INDEX('Commercial Profile'!$I$30:$I$173,'Load Shapes'!W3829)</f>
        <v>1.1499999999999999</v>
      </c>
      <c r="AI3829" s="20" cm="1">
        <f t="array" ref="AI3829">INDEX('Commercial Profile'!$J$30:$J$173,'Load Shapes'!W3829)</f>
        <v>1.24</v>
      </c>
      <c r="AJ3829" s="8" cm="1">
        <f t="array" ref="AJ3829">INDEX('EV Load Profile'!$K$8:$M$31,B3829,'Load Shapes'!V3829)</f>
        <v>11554.04</v>
      </c>
    </row>
    <row r="3830" spans="1:36" x14ac:dyDescent="0.35">
      <c r="A3830">
        <v>3825</v>
      </c>
      <c r="B3830">
        <f t="shared" si="1139"/>
        <v>9</v>
      </c>
      <c r="C3830">
        <f t="shared" si="1140"/>
        <v>160</v>
      </c>
      <c r="D3830" s="18">
        <f t="shared" si="1137"/>
        <v>42895</v>
      </c>
      <c r="E3830" cm="1">
        <f t="array" ref="E3830">INDEX(G3830:T3830,$E$1)</f>
        <v>0.75471698113207542</v>
      </c>
      <c r="F3830" s="18"/>
      <c r="G3830" s="8">
        <v>1</v>
      </c>
      <c r="H3830" s="2">
        <f t="shared" si="1123"/>
        <v>0.75471698113207542</v>
      </c>
      <c r="I3830" s="2">
        <f t="shared" si="1124"/>
        <v>0.71084337349397586</v>
      </c>
      <c r="J3830" s="2">
        <f t="shared" si="1125"/>
        <v>0.84656089594027062</v>
      </c>
      <c r="K3830">
        <f t="shared" si="1126"/>
        <v>0.60231695176034028</v>
      </c>
      <c r="L3830">
        <f t="shared" si="1127"/>
        <v>0.60330773774365032</v>
      </c>
      <c r="M3830">
        <f t="shared" si="1128"/>
        <v>0.57658809428685576</v>
      </c>
      <c r="N3830">
        <f t="shared" si="1129"/>
        <v>0.5137528700623214</v>
      </c>
      <c r="O3830">
        <f t="shared" si="1130"/>
        <v>0.57499239428049898</v>
      </c>
      <c r="P3830">
        <f t="shared" si="1131"/>
        <v>0.5229552469135802</v>
      </c>
      <c r="Q3830">
        <f t="shared" si="1132"/>
        <v>0.49989746744591407</v>
      </c>
      <c r="R3830">
        <f t="shared" si="1133"/>
        <v>0.53863216266173752</v>
      </c>
      <c r="S3830">
        <f t="shared" si="1134"/>
        <v>0.43294614572333684</v>
      </c>
      <c r="T3830">
        <f t="shared" si="1135"/>
        <v>0.51121068196074915</v>
      </c>
      <c r="U3830" s="8">
        <f t="shared" si="1136"/>
        <v>5</v>
      </c>
      <c r="V3830" s="8">
        <f t="shared" si="1138"/>
        <v>1</v>
      </c>
      <c r="W3830" s="8">
        <f t="shared" si="1141"/>
        <v>81</v>
      </c>
      <c r="X3830" s="8">
        <v>13310</v>
      </c>
      <c r="Y3830" s="8">
        <v>5107</v>
      </c>
      <c r="Z3830" s="8">
        <v>7216</v>
      </c>
      <c r="AA3830" s="8">
        <v>10964</v>
      </c>
      <c r="AB3830" s="8">
        <v>1890</v>
      </c>
      <c r="AC3830" s="8">
        <v>2711</v>
      </c>
      <c r="AD3830" s="8">
        <v>9751</v>
      </c>
      <c r="AE3830" s="8">
        <v>1457</v>
      </c>
      <c r="AF3830" s="8">
        <v>1230</v>
      </c>
      <c r="AG3830" s="8">
        <v>28523</v>
      </c>
      <c r="AH3830" s="20" cm="1">
        <f t="array" ref="AH3830">INDEX('Commercial Profile'!$I$30:$I$173,'Load Shapes'!W3830)</f>
        <v>1.2</v>
      </c>
      <c r="AI3830" s="20" cm="1">
        <f t="array" ref="AI3830">INDEX('Commercial Profile'!$J$30:$J$173,'Load Shapes'!W3830)</f>
        <v>1.18</v>
      </c>
      <c r="AJ3830" s="8" cm="1">
        <f t="array" ref="AJ3830">INDEX('EV Load Profile'!$K$8:$M$31,B3830,'Load Shapes'!V3830)</f>
        <v>13152.805</v>
      </c>
    </row>
    <row r="3831" spans="1:36" x14ac:dyDescent="0.35">
      <c r="A3831">
        <v>3826</v>
      </c>
      <c r="B3831">
        <f t="shared" si="1139"/>
        <v>10</v>
      </c>
      <c r="C3831">
        <f t="shared" si="1140"/>
        <v>160</v>
      </c>
      <c r="D3831" s="18">
        <f t="shared" si="1137"/>
        <v>42895</v>
      </c>
      <c r="E3831" cm="1">
        <f t="array" ref="E3831">INDEX(G3831:T3831,$E$1)</f>
        <v>0.79245283018867918</v>
      </c>
      <c r="F3831" s="18"/>
      <c r="G3831" s="8">
        <v>1</v>
      </c>
      <c r="H3831" s="2">
        <f t="shared" si="1123"/>
        <v>0.79245283018867918</v>
      </c>
      <c r="I3831" s="2">
        <f t="shared" si="1124"/>
        <v>0.67469879518072295</v>
      </c>
      <c r="J3831" s="2">
        <f t="shared" si="1125"/>
        <v>0.91284599417510093</v>
      </c>
      <c r="K3831">
        <f t="shared" si="1126"/>
        <v>0.62299755633994025</v>
      </c>
      <c r="L3831">
        <f t="shared" si="1127"/>
        <v>0.61275841701122269</v>
      </c>
      <c r="M3831">
        <f t="shared" si="1128"/>
        <v>0.59648421893727532</v>
      </c>
      <c r="N3831">
        <f t="shared" si="1129"/>
        <v>0.54899020664448717</v>
      </c>
      <c r="O3831">
        <f t="shared" si="1130"/>
        <v>0.60328567082445994</v>
      </c>
      <c r="P3831">
        <f t="shared" si="1131"/>
        <v>0.54706790123456794</v>
      </c>
      <c r="Q3831">
        <f t="shared" si="1132"/>
        <v>0.51635394237670462</v>
      </c>
      <c r="R3831">
        <f t="shared" si="1133"/>
        <v>0.56155268022181148</v>
      </c>
      <c r="S3831">
        <f t="shared" si="1134"/>
        <v>0.44667370644139387</v>
      </c>
      <c r="T3831">
        <f t="shared" si="1135"/>
        <v>0.52630163993189349</v>
      </c>
      <c r="U3831" s="8">
        <f t="shared" si="1136"/>
        <v>5</v>
      </c>
      <c r="V3831" s="8">
        <f t="shared" si="1138"/>
        <v>1</v>
      </c>
      <c r="W3831" s="8">
        <f t="shared" si="1141"/>
        <v>82</v>
      </c>
      <c r="X3831" s="8">
        <v>13767</v>
      </c>
      <c r="Y3831" s="8">
        <v>5187</v>
      </c>
      <c r="Z3831" s="8">
        <v>7465</v>
      </c>
      <c r="AA3831" s="8">
        <v>11716</v>
      </c>
      <c r="AB3831" s="8">
        <v>1983</v>
      </c>
      <c r="AC3831" s="8">
        <v>2836</v>
      </c>
      <c r="AD3831" s="8">
        <v>10072</v>
      </c>
      <c r="AE3831" s="8">
        <v>1519</v>
      </c>
      <c r="AF3831" s="8">
        <v>1269</v>
      </c>
      <c r="AG3831" s="8">
        <v>29365</v>
      </c>
      <c r="AH3831" s="20" cm="1">
        <f t="array" ref="AH3831">INDEX('Commercial Profile'!$I$30:$I$173,'Load Shapes'!W3831)</f>
        <v>1.26</v>
      </c>
      <c r="AI3831" s="20" cm="1">
        <f t="array" ref="AI3831">INDEX('Commercial Profile'!$J$30:$J$173,'Load Shapes'!W3831)</f>
        <v>1.1200000000000001</v>
      </c>
      <c r="AJ3831" s="8" cm="1">
        <f t="array" ref="AJ3831">INDEX('EV Load Profile'!$K$8:$M$31,B3831,'Load Shapes'!V3831)</f>
        <v>14182.66</v>
      </c>
    </row>
    <row r="3832" spans="1:36" x14ac:dyDescent="0.35">
      <c r="A3832">
        <v>3827</v>
      </c>
      <c r="B3832">
        <f t="shared" si="1139"/>
        <v>11</v>
      </c>
      <c r="C3832">
        <f t="shared" si="1140"/>
        <v>160</v>
      </c>
      <c r="D3832" s="18">
        <f t="shared" si="1137"/>
        <v>42895</v>
      </c>
      <c r="E3832" cm="1">
        <f t="array" ref="E3832">INDEX(G3832:T3832,$E$1)</f>
        <v>0.73584905660377353</v>
      </c>
      <c r="F3832" s="18"/>
      <c r="G3832" s="8">
        <v>1</v>
      </c>
      <c r="H3832" s="2">
        <f t="shared" si="1123"/>
        <v>0.73584905660377353</v>
      </c>
      <c r="I3832" s="2">
        <f t="shared" si="1124"/>
        <v>0.65060240963855431</v>
      </c>
      <c r="J3832" s="2">
        <f t="shared" si="1125"/>
        <v>0.96240043767197136</v>
      </c>
      <c r="K3832">
        <f t="shared" si="1126"/>
        <v>0.64458322020092318</v>
      </c>
      <c r="L3832">
        <f t="shared" si="1127"/>
        <v>0.62504430005906675</v>
      </c>
      <c r="M3832">
        <f t="shared" si="1128"/>
        <v>0.61270475429484617</v>
      </c>
      <c r="N3832">
        <f t="shared" si="1129"/>
        <v>0.57888571294690971</v>
      </c>
      <c r="O3832">
        <f t="shared" si="1130"/>
        <v>0.62336477030727111</v>
      </c>
      <c r="P3832">
        <f t="shared" si="1131"/>
        <v>0.56944444444444442</v>
      </c>
      <c r="Q3832">
        <f t="shared" si="1132"/>
        <v>0.53429713934174106</v>
      </c>
      <c r="R3832">
        <f t="shared" si="1133"/>
        <v>0.58040665434380778</v>
      </c>
      <c r="S3832">
        <f t="shared" si="1134"/>
        <v>0.4625131995776135</v>
      </c>
      <c r="T3832">
        <f t="shared" si="1135"/>
        <v>0.54015592795053324</v>
      </c>
      <c r="U3832" s="8">
        <f t="shared" si="1136"/>
        <v>5</v>
      </c>
      <c r="V3832" s="8">
        <f t="shared" si="1138"/>
        <v>1</v>
      </c>
      <c r="W3832" s="8">
        <f t="shared" si="1141"/>
        <v>83</v>
      </c>
      <c r="X3832" s="8">
        <v>14244</v>
      </c>
      <c r="Y3832" s="8">
        <v>5291</v>
      </c>
      <c r="Z3832" s="8">
        <v>7668</v>
      </c>
      <c r="AA3832" s="8">
        <v>12354</v>
      </c>
      <c r="AB3832" s="8">
        <v>2049</v>
      </c>
      <c r="AC3832" s="8">
        <v>2952</v>
      </c>
      <c r="AD3832" s="8">
        <v>10422</v>
      </c>
      <c r="AE3832" s="8">
        <v>1570</v>
      </c>
      <c r="AF3832" s="8">
        <v>1314</v>
      </c>
      <c r="AG3832" s="8">
        <v>30138</v>
      </c>
      <c r="AH3832" s="20" cm="1">
        <f t="array" ref="AH3832">INDEX('Commercial Profile'!$I$30:$I$173,'Load Shapes'!W3832)</f>
        <v>1.17</v>
      </c>
      <c r="AI3832" s="20" cm="1">
        <f t="array" ref="AI3832">INDEX('Commercial Profile'!$J$30:$J$173,'Load Shapes'!W3832)</f>
        <v>1.08</v>
      </c>
      <c r="AJ3832" s="8" cm="1">
        <f t="array" ref="AJ3832">INDEX('EV Load Profile'!$K$8:$M$31,B3832,'Load Shapes'!V3832)</f>
        <v>14952.575000000001</v>
      </c>
    </row>
    <row r="3833" spans="1:36" x14ac:dyDescent="0.35">
      <c r="A3833">
        <v>3828</v>
      </c>
      <c r="B3833">
        <f t="shared" si="1139"/>
        <v>12</v>
      </c>
      <c r="C3833">
        <f t="shared" si="1140"/>
        <v>160</v>
      </c>
      <c r="D3833" s="18">
        <f t="shared" si="1137"/>
        <v>42895</v>
      </c>
      <c r="E3833" cm="1">
        <f t="array" ref="E3833">INDEX(G3833:T3833,$E$1)</f>
        <v>0.72327044025157228</v>
      </c>
      <c r="F3833" s="18"/>
      <c r="G3833" s="8">
        <v>1</v>
      </c>
      <c r="H3833" s="2">
        <f t="shared" si="1123"/>
        <v>0.72327044025157228</v>
      </c>
      <c r="I3833" s="2">
        <f t="shared" si="1124"/>
        <v>0.6144578313253013</v>
      </c>
      <c r="J3833" s="2">
        <f t="shared" si="1125"/>
        <v>0.97754066970247966</v>
      </c>
      <c r="K3833">
        <f t="shared" si="1126"/>
        <v>0.66015023984070953</v>
      </c>
      <c r="L3833">
        <f t="shared" si="1127"/>
        <v>0.63603071470761963</v>
      </c>
      <c r="M3833">
        <f t="shared" si="1128"/>
        <v>0.62013583699560526</v>
      </c>
      <c r="N3833">
        <f t="shared" si="1129"/>
        <v>0.60882807740968092</v>
      </c>
      <c r="O3833">
        <f t="shared" si="1130"/>
        <v>0.64009735320961358</v>
      </c>
      <c r="P3833">
        <f t="shared" si="1131"/>
        <v>0.58854166666666663</v>
      </c>
      <c r="Q3833">
        <f t="shared" si="1132"/>
        <v>0.5483440992515124</v>
      </c>
      <c r="R3833">
        <f t="shared" si="1133"/>
        <v>0.59223659889094271</v>
      </c>
      <c r="S3833">
        <f t="shared" si="1134"/>
        <v>0.470960929250264</v>
      </c>
      <c r="T3833">
        <f t="shared" si="1135"/>
        <v>0.55083788869970429</v>
      </c>
      <c r="U3833" s="8">
        <f t="shared" si="1136"/>
        <v>5</v>
      </c>
      <c r="V3833" s="8">
        <f t="shared" si="1138"/>
        <v>1</v>
      </c>
      <c r="W3833" s="8">
        <f t="shared" si="1141"/>
        <v>84</v>
      </c>
      <c r="X3833" s="8">
        <v>14588</v>
      </c>
      <c r="Y3833" s="8">
        <v>5384</v>
      </c>
      <c r="Z3833" s="8">
        <v>7761</v>
      </c>
      <c r="AA3833" s="8">
        <v>12993</v>
      </c>
      <c r="AB3833" s="8">
        <v>2104</v>
      </c>
      <c r="AC3833" s="8">
        <v>3051</v>
      </c>
      <c r="AD3833" s="8">
        <v>10696</v>
      </c>
      <c r="AE3833" s="8">
        <v>1602</v>
      </c>
      <c r="AF3833" s="8">
        <v>1338</v>
      </c>
      <c r="AG3833" s="8">
        <v>30734</v>
      </c>
      <c r="AH3833" s="20" cm="1">
        <f t="array" ref="AH3833">INDEX('Commercial Profile'!$I$30:$I$173,'Load Shapes'!W3833)</f>
        <v>1.1499999999999999</v>
      </c>
      <c r="AI3833" s="20" cm="1">
        <f t="array" ref="AI3833">INDEX('Commercial Profile'!$J$30:$J$173,'Load Shapes'!W3833)</f>
        <v>1.02</v>
      </c>
      <c r="AJ3833" s="8" cm="1">
        <f t="array" ref="AJ3833">INDEX('EV Load Profile'!$K$8:$M$31,B3833,'Load Shapes'!V3833)</f>
        <v>15187.805</v>
      </c>
    </row>
    <row r="3834" spans="1:36" x14ac:dyDescent="0.35">
      <c r="A3834">
        <v>3829</v>
      </c>
      <c r="B3834">
        <f t="shared" si="1139"/>
        <v>13</v>
      </c>
      <c r="C3834">
        <f t="shared" si="1140"/>
        <v>160</v>
      </c>
      <c r="D3834" s="18">
        <f t="shared" si="1137"/>
        <v>42895</v>
      </c>
      <c r="E3834" cm="1">
        <f t="array" ref="E3834">INDEX(G3834:T3834,$E$1)</f>
        <v>0.71069182389937091</v>
      </c>
      <c r="F3834" s="18"/>
      <c r="G3834" s="8">
        <v>1</v>
      </c>
      <c r="H3834" s="2">
        <f t="shared" si="1123"/>
        <v>0.71069182389937091</v>
      </c>
      <c r="I3834" s="2">
        <f t="shared" si="1124"/>
        <v>0.63855421686746994</v>
      </c>
      <c r="J3834" s="2">
        <f t="shared" si="1125"/>
        <v>0.95214410993290088</v>
      </c>
      <c r="K3834">
        <f t="shared" si="1126"/>
        <v>0.67300208163634723</v>
      </c>
      <c r="L3834">
        <f t="shared" si="1127"/>
        <v>0.64004725339633783</v>
      </c>
      <c r="M3834">
        <f t="shared" si="1128"/>
        <v>0.62628845385537357</v>
      </c>
      <c r="N3834">
        <f t="shared" si="1129"/>
        <v>0.63328803711166304</v>
      </c>
      <c r="O3834">
        <f t="shared" si="1130"/>
        <v>0.65774262245208392</v>
      </c>
      <c r="P3834">
        <f t="shared" si="1131"/>
        <v>0.60185185185185186</v>
      </c>
      <c r="Q3834">
        <f t="shared" si="1132"/>
        <v>0.56075053829590893</v>
      </c>
      <c r="R3834">
        <f t="shared" si="1133"/>
        <v>0.60147874306839189</v>
      </c>
      <c r="S3834">
        <f t="shared" si="1134"/>
        <v>0.49208025343189016</v>
      </c>
      <c r="T3834">
        <f t="shared" si="1135"/>
        <v>0.56015772022582666</v>
      </c>
      <c r="U3834" s="8">
        <f t="shared" si="1136"/>
        <v>5</v>
      </c>
      <c r="V3834" s="8">
        <f t="shared" si="1138"/>
        <v>1</v>
      </c>
      <c r="W3834" s="8">
        <f t="shared" si="1141"/>
        <v>85</v>
      </c>
      <c r="X3834" s="8">
        <v>14872</v>
      </c>
      <c r="Y3834" s="8">
        <v>5418</v>
      </c>
      <c r="Z3834" s="8">
        <v>7838</v>
      </c>
      <c r="AA3834" s="8">
        <v>13515</v>
      </c>
      <c r="AB3834" s="8">
        <v>2162</v>
      </c>
      <c r="AC3834" s="8">
        <v>3120</v>
      </c>
      <c r="AD3834" s="8">
        <v>10938</v>
      </c>
      <c r="AE3834" s="8">
        <v>1627</v>
      </c>
      <c r="AF3834" s="8">
        <v>1398</v>
      </c>
      <c r="AG3834" s="8">
        <v>31254</v>
      </c>
      <c r="AH3834" s="20" cm="1">
        <f t="array" ref="AH3834">INDEX('Commercial Profile'!$I$30:$I$173,'Load Shapes'!W3834)</f>
        <v>1.1299999999999999</v>
      </c>
      <c r="AI3834" s="20" cm="1">
        <f t="array" ref="AI3834">INDEX('Commercial Profile'!$J$30:$J$173,'Load Shapes'!W3834)</f>
        <v>1.06</v>
      </c>
      <c r="AJ3834" s="8" cm="1">
        <f t="array" ref="AJ3834">INDEX('EV Load Profile'!$K$8:$M$31,B3834,'Load Shapes'!V3834)</f>
        <v>14793.224999999999</v>
      </c>
    </row>
    <row r="3835" spans="1:36" x14ac:dyDescent="0.35">
      <c r="A3835">
        <v>3830</v>
      </c>
      <c r="B3835">
        <f t="shared" si="1139"/>
        <v>14</v>
      </c>
      <c r="C3835">
        <f t="shared" si="1140"/>
        <v>160</v>
      </c>
      <c r="D3835" s="18">
        <f t="shared" si="1137"/>
        <v>42895</v>
      </c>
      <c r="E3835" cm="1">
        <f t="array" ref="E3835">INDEX(G3835:T3835,$E$1)</f>
        <v>0.69182389937106925</v>
      </c>
      <c r="F3835" s="18"/>
      <c r="G3835" s="8">
        <v>1</v>
      </c>
      <c r="H3835" s="2">
        <f t="shared" si="1123"/>
        <v>0.69182389937106925</v>
      </c>
      <c r="I3835" s="2">
        <f t="shared" si="1124"/>
        <v>0.62048192771084343</v>
      </c>
      <c r="J3835" s="2">
        <f t="shared" si="1125"/>
        <v>0.97576294913672434</v>
      </c>
      <c r="K3835">
        <f t="shared" si="1126"/>
        <v>0.68707575346185179</v>
      </c>
      <c r="L3835">
        <f t="shared" si="1127"/>
        <v>0.64973419964559953</v>
      </c>
      <c r="M3835">
        <f t="shared" si="1128"/>
        <v>0.63619656412305237</v>
      </c>
      <c r="N3835">
        <f t="shared" si="1129"/>
        <v>0.65320275525982852</v>
      </c>
      <c r="O3835">
        <f t="shared" si="1130"/>
        <v>0.67447520535442651</v>
      </c>
      <c r="P3835">
        <f t="shared" si="1131"/>
        <v>0.6176697530864198</v>
      </c>
      <c r="Q3835">
        <f t="shared" si="1132"/>
        <v>0.57479749820568027</v>
      </c>
      <c r="R3835">
        <f t="shared" si="1133"/>
        <v>0.61035120147874311</v>
      </c>
      <c r="S3835">
        <f t="shared" si="1134"/>
        <v>0.50932770151355156</v>
      </c>
      <c r="T3835">
        <f t="shared" si="1135"/>
        <v>0.57103683125728111</v>
      </c>
      <c r="U3835" s="8">
        <f t="shared" si="1136"/>
        <v>5</v>
      </c>
      <c r="V3835" s="8">
        <f t="shared" si="1138"/>
        <v>1</v>
      </c>
      <c r="W3835" s="8">
        <f t="shared" si="1141"/>
        <v>86</v>
      </c>
      <c r="X3835" s="8">
        <v>15183</v>
      </c>
      <c r="Y3835" s="8">
        <v>5500</v>
      </c>
      <c r="Z3835" s="8">
        <v>7962</v>
      </c>
      <c r="AA3835" s="8">
        <v>13940</v>
      </c>
      <c r="AB3835" s="8">
        <v>2217</v>
      </c>
      <c r="AC3835" s="8">
        <v>3202</v>
      </c>
      <c r="AD3835" s="8">
        <v>11212</v>
      </c>
      <c r="AE3835" s="8">
        <v>1651</v>
      </c>
      <c r="AF3835" s="8">
        <v>1447</v>
      </c>
      <c r="AG3835" s="8">
        <v>31861</v>
      </c>
      <c r="AH3835" s="20" cm="1">
        <f t="array" ref="AH3835">INDEX('Commercial Profile'!$I$30:$I$173,'Load Shapes'!W3835)</f>
        <v>1.1000000000000001</v>
      </c>
      <c r="AI3835" s="20" cm="1">
        <f t="array" ref="AI3835">INDEX('Commercial Profile'!$J$30:$J$173,'Load Shapes'!W3835)</f>
        <v>1.03</v>
      </c>
      <c r="AJ3835" s="8" cm="1">
        <f t="array" ref="AJ3835">INDEX('EV Load Profile'!$K$8:$M$31,B3835,'Load Shapes'!V3835)</f>
        <v>15160.185000000001</v>
      </c>
    </row>
    <row r="3836" spans="1:36" x14ac:dyDescent="0.35">
      <c r="A3836">
        <v>3831</v>
      </c>
      <c r="B3836">
        <f t="shared" si="1139"/>
        <v>15</v>
      </c>
      <c r="C3836">
        <f t="shared" si="1140"/>
        <v>160</v>
      </c>
      <c r="D3836" s="18">
        <f t="shared" si="1137"/>
        <v>42895</v>
      </c>
      <c r="E3836" cm="1">
        <f t="array" ref="E3836">INDEX(G3836:T3836,$E$1)</f>
        <v>0.67295597484276726</v>
      </c>
      <c r="F3836" s="18"/>
      <c r="G3836" s="8">
        <v>1</v>
      </c>
      <c r="H3836" s="2">
        <f t="shared" si="1123"/>
        <v>0.67295597484276726</v>
      </c>
      <c r="I3836" s="2">
        <f t="shared" si="1124"/>
        <v>0.62048192771084343</v>
      </c>
      <c r="J3836" s="2">
        <f t="shared" si="1125"/>
        <v>1</v>
      </c>
      <c r="K3836">
        <f t="shared" si="1126"/>
        <v>0.69757444112589373</v>
      </c>
      <c r="L3836">
        <f t="shared" si="1127"/>
        <v>0.65256940342587122</v>
      </c>
      <c r="M3836">
        <f t="shared" si="1128"/>
        <v>0.63683579704354776</v>
      </c>
      <c r="N3836">
        <f t="shared" si="1129"/>
        <v>0.67494494166159036</v>
      </c>
      <c r="O3836">
        <f t="shared" si="1130"/>
        <v>0.68360206875570428</v>
      </c>
      <c r="P3836">
        <f t="shared" si="1131"/>
        <v>0.63348765432098764</v>
      </c>
      <c r="Q3836">
        <f t="shared" si="1132"/>
        <v>0.58761406746642064</v>
      </c>
      <c r="R3836">
        <f t="shared" si="1133"/>
        <v>0.61478743068391872</v>
      </c>
      <c r="S3836">
        <f t="shared" si="1134"/>
        <v>0.5265751495952129</v>
      </c>
      <c r="T3836">
        <f t="shared" si="1135"/>
        <v>0.57729187203154408</v>
      </c>
      <c r="U3836" s="8">
        <f t="shared" si="1136"/>
        <v>5</v>
      </c>
      <c r="V3836" s="8">
        <f t="shared" si="1138"/>
        <v>1</v>
      </c>
      <c r="W3836" s="8">
        <f t="shared" si="1141"/>
        <v>87</v>
      </c>
      <c r="X3836" s="8">
        <v>15415</v>
      </c>
      <c r="Y3836" s="8">
        <v>5524</v>
      </c>
      <c r="Z3836" s="8">
        <v>7970</v>
      </c>
      <c r="AA3836" s="8">
        <v>14404</v>
      </c>
      <c r="AB3836" s="8">
        <v>2247</v>
      </c>
      <c r="AC3836" s="8">
        <v>3284</v>
      </c>
      <c r="AD3836" s="8">
        <v>11462</v>
      </c>
      <c r="AE3836" s="8">
        <v>1663</v>
      </c>
      <c r="AF3836" s="8">
        <v>1496</v>
      </c>
      <c r="AG3836" s="8">
        <v>32210</v>
      </c>
      <c r="AH3836" s="20" cm="1">
        <f t="array" ref="AH3836">INDEX('Commercial Profile'!$I$30:$I$173,'Load Shapes'!W3836)</f>
        <v>1.07</v>
      </c>
      <c r="AI3836" s="20" cm="1">
        <f t="array" ref="AI3836">INDEX('Commercial Profile'!$J$30:$J$173,'Load Shapes'!W3836)</f>
        <v>1.03</v>
      </c>
      <c r="AJ3836" s="8" cm="1">
        <f t="array" ref="AJ3836">INDEX('EV Load Profile'!$K$8:$M$31,B3836,'Load Shapes'!V3836)</f>
        <v>15536.75</v>
      </c>
    </row>
    <row r="3837" spans="1:36" x14ac:dyDescent="0.35">
      <c r="A3837">
        <v>3832</v>
      </c>
      <c r="B3837">
        <f t="shared" si="1139"/>
        <v>16</v>
      </c>
      <c r="C3837">
        <f t="shared" si="1140"/>
        <v>160</v>
      </c>
      <c r="D3837" s="18">
        <f t="shared" si="1137"/>
        <v>42895</v>
      </c>
      <c r="E3837" cm="1">
        <f t="array" ref="E3837">INDEX(G3837:T3837,$E$1)</f>
        <v>0.68553459119496862</v>
      </c>
      <c r="F3837" s="18"/>
      <c r="G3837" s="8">
        <v>1</v>
      </c>
      <c r="H3837" s="2">
        <f t="shared" si="1123"/>
        <v>0.68553459119496862</v>
      </c>
      <c r="I3837" s="2">
        <f t="shared" si="1124"/>
        <v>0.6325301204819278</v>
      </c>
      <c r="J3837" s="2">
        <f t="shared" si="1125"/>
        <v>0.99944357732472999</v>
      </c>
      <c r="K3837">
        <f t="shared" si="1126"/>
        <v>0.70458865055661146</v>
      </c>
      <c r="L3837">
        <f t="shared" si="1127"/>
        <v>0.65564087418783223</v>
      </c>
      <c r="M3837">
        <f t="shared" si="1128"/>
        <v>0.63491809828206147</v>
      </c>
      <c r="N3837">
        <f t="shared" si="1129"/>
        <v>0.6876435031160677</v>
      </c>
      <c r="O3837">
        <f t="shared" si="1130"/>
        <v>0.68694858533617276</v>
      </c>
      <c r="P3837">
        <f t="shared" si="1131"/>
        <v>0.64834104938271608</v>
      </c>
      <c r="Q3837">
        <f t="shared" si="1132"/>
        <v>0.59971290884855943</v>
      </c>
      <c r="R3837">
        <f t="shared" si="1133"/>
        <v>0.61478743068391872</v>
      </c>
      <c r="S3837">
        <f t="shared" si="1134"/>
        <v>0.54452657514959524</v>
      </c>
      <c r="T3837">
        <f t="shared" si="1135"/>
        <v>0.58354691280580695</v>
      </c>
      <c r="U3837" s="8">
        <f t="shared" si="1136"/>
        <v>5</v>
      </c>
      <c r="V3837" s="8">
        <f t="shared" si="1138"/>
        <v>1</v>
      </c>
      <c r="W3837" s="8">
        <f t="shared" si="1141"/>
        <v>88</v>
      </c>
      <c r="X3837" s="8">
        <v>15570</v>
      </c>
      <c r="Y3837" s="8">
        <v>5550</v>
      </c>
      <c r="Z3837" s="8">
        <v>7946</v>
      </c>
      <c r="AA3837" s="8">
        <v>14675</v>
      </c>
      <c r="AB3837" s="8">
        <v>2258</v>
      </c>
      <c r="AC3837" s="8">
        <v>3361</v>
      </c>
      <c r="AD3837" s="8">
        <v>11698</v>
      </c>
      <c r="AE3837" s="8">
        <v>1663</v>
      </c>
      <c r="AF3837" s="8">
        <v>1547</v>
      </c>
      <c r="AG3837" s="8">
        <v>32559</v>
      </c>
      <c r="AH3837" s="20" cm="1">
        <f t="array" ref="AH3837">INDEX('Commercial Profile'!$I$30:$I$173,'Load Shapes'!W3837)</f>
        <v>1.0900000000000001</v>
      </c>
      <c r="AI3837" s="20" cm="1">
        <f t="array" ref="AI3837">INDEX('Commercial Profile'!$J$30:$J$173,'Load Shapes'!W3837)</f>
        <v>1.05</v>
      </c>
      <c r="AJ3837" s="8" cm="1">
        <f t="array" ref="AJ3837">INDEX('EV Load Profile'!$K$8:$M$31,B3837,'Load Shapes'!V3837)</f>
        <v>15528.105</v>
      </c>
    </row>
    <row r="3838" spans="1:36" x14ac:dyDescent="0.35">
      <c r="A3838">
        <v>3833</v>
      </c>
      <c r="B3838">
        <f t="shared" si="1139"/>
        <v>17</v>
      </c>
      <c r="C3838">
        <f t="shared" si="1140"/>
        <v>160</v>
      </c>
      <c r="D3838" s="18">
        <f t="shared" si="1137"/>
        <v>42895</v>
      </c>
      <c r="E3838" cm="1">
        <f t="array" ref="E3838">INDEX(G3838:T3838,$E$1)</f>
        <v>0.66666666666666663</v>
      </c>
      <c r="F3838" s="18"/>
      <c r="G3838" s="8">
        <v>1</v>
      </c>
      <c r="H3838" s="2">
        <f t="shared" si="1123"/>
        <v>0.66666666666666663</v>
      </c>
      <c r="I3838" s="2">
        <f t="shared" si="1124"/>
        <v>0.71084337349397586</v>
      </c>
      <c r="J3838" s="2">
        <f t="shared" si="1125"/>
        <v>0.98608235313048087</v>
      </c>
      <c r="K3838">
        <f t="shared" si="1126"/>
        <v>0.70906869399945693</v>
      </c>
      <c r="L3838">
        <f t="shared" si="1127"/>
        <v>0.65953927938570589</v>
      </c>
      <c r="M3838">
        <f t="shared" si="1128"/>
        <v>0.6348381941669996</v>
      </c>
      <c r="N3838">
        <f t="shared" si="1129"/>
        <v>0.69509395061149903</v>
      </c>
      <c r="O3838">
        <f t="shared" si="1130"/>
        <v>0.69425007605719502</v>
      </c>
      <c r="P3838">
        <f t="shared" si="1131"/>
        <v>0.65952932098765427</v>
      </c>
      <c r="Q3838">
        <f t="shared" si="1132"/>
        <v>0.61063262585871014</v>
      </c>
      <c r="R3838">
        <f t="shared" si="1133"/>
        <v>0.61330868761552682</v>
      </c>
      <c r="S3838">
        <f t="shared" si="1134"/>
        <v>0.56071805702217525</v>
      </c>
      <c r="T3838">
        <f t="shared" si="1135"/>
        <v>0.58962272605072141</v>
      </c>
      <c r="U3838" s="8">
        <f t="shared" si="1136"/>
        <v>5</v>
      </c>
      <c r="V3838" s="8">
        <f t="shared" si="1138"/>
        <v>1</v>
      </c>
      <c r="W3838" s="8">
        <f t="shared" si="1141"/>
        <v>89</v>
      </c>
      <c r="X3838" s="8">
        <v>15669</v>
      </c>
      <c r="Y3838" s="8">
        <v>5583</v>
      </c>
      <c r="Z3838" s="8">
        <v>7945</v>
      </c>
      <c r="AA3838" s="8">
        <v>14834</v>
      </c>
      <c r="AB3838" s="8">
        <v>2282</v>
      </c>
      <c r="AC3838" s="8">
        <v>3419</v>
      </c>
      <c r="AD3838" s="8">
        <v>11911</v>
      </c>
      <c r="AE3838" s="8">
        <v>1659</v>
      </c>
      <c r="AF3838" s="8">
        <v>1593</v>
      </c>
      <c r="AG3838" s="8">
        <v>32898</v>
      </c>
      <c r="AH3838" s="20" cm="1">
        <f t="array" ref="AH3838">INDEX('Commercial Profile'!$I$30:$I$173,'Load Shapes'!W3838)</f>
        <v>1.06</v>
      </c>
      <c r="AI3838" s="20" cm="1">
        <f t="array" ref="AI3838">INDEX('Commercial Profile'!$J$30:$J$173,'Load Shapes'!W3838)</f>
        <v>1.18</v>
      </c>
      <c r="AJ3838" s="8" cm="1">
        <f t="array" ref="AJ3838">INDEX('EV Load Profile'!$K$8:$M$31,B3838,'Load Shapes'!V3838)</f>
        <v>15320.514999999999</v>
      </c>
    </row>
    <row r="3839" spans="1:36" x14ac:dyDescent="0.35">
      <c r="A3839">
        <v>3834</v>
      </c>
      <c r="B3839">
        <f t="shared" si="1139"/>
        <v>18</v>
      </c>
      <c r="C3839">
        <f t="shared" si="1140"/>
        <v>160</v>
      </c>
      <c r="D3839" s="18">
        <f t="shared" si="1137"/>
        <v>42895</v>
      </c>
      <c r="E3839" cm="1">
        <f t="array" ref="E3839">INDEX(G3839:T3839,$E$1)</f>
        <v>0.69811320754716988</v>
      </c>
      <c r="F3839" s="18"/>
      <c r="G3839" s="8">
        <v>1</v>
      </c>
      <c r="H3839" s="2">
        <f t="shared" si="1123"/>
        <v>0.69811320754716988</v>
      </c>
      <c r="I3839" s="2">
        <f t="shared" si="1124"/>
        <v>0.7168674698795181</v>
      </c>
      <c r="J3839" s="2">
        <f t="shared" si="1125"/>
        <v>0.92153732279916967</v>
      </c>
      <c r="K3839">
        <f t="shared" si="1126"/>
        <v>0.70594623947868584</v>
      </c>
      <c r="L3839">
        <f t="shared" si="1127"/>
        <v>0.65516834022445358</v>
      </c>
      <c r="M3839">
        <f t="shared" si="1128"/>
        <v>0.62612864562524972</v>
      </c>
      <c r="N3839">
        <f t="shared" si="1129"/>
        <v>0.69223560283023289</v>
      </c>
      <c r="O3839">
        <f t="shared" si="1130"/>
        <v>0.69242470337693951</v>
      </c>
      <c r="P3839">
        <f t="shared" si="1131"/>
        <v>0.65991512345679015</v>
      </c>
      <c r="Q3839">
        <f t="shared" si="1132"/>
        <v>0.61591305239413519</v>
      </c>
      <c r="R3839">
        <f t="shared" si="1133"/>
        <v>0.60850277264325325</v>
      </c>
      <c r="S3839">
        <f t="shared" si="1134"/>
        <v>0.5695177754311862</v>
      </c>
      <c r="T3839">
        <f t="shared" si="1135"/>
        <v>0.58969441706246084</v>
      </c>
      <c r="U3839" s="8">
        <f t="shared" si="1136"/>
        <v>5</v>
      </c>
      <c r="V3839" s="8">
        <f t="shared" si="1138"/>
        <v>1</v>
      </c>
      <c r="W3839" s="8">
        <f t="shared" si="1141"/>
        <v>90</v>
      </c>
      <c r="X3839" s="8">
        <v>15600</v>
      </c>
      <c r="Y3839" s="8">
        <v>5546</v>
      </c>
      <c r="Z3839" s="8">
        <v>7836</v>
      </c>
      <c r="AA3839" s="8">
        <v>14773</v>
      </c>
      <c r="AB3839" s="8">
        <v>2276</v>
      </c>
      <c r="AC3839" s="8">
        <v>3421</v>
      </c>
      <c r="AD3839" s="8">
        <v>12014</v>
      </c>
      <c r="AE3839" s="8">
        <v>1646</v>
      </c>
      <c r="AF3839" s="8">
        <v>1618</v>
      </c>
      <c r="AG3839" s="8">
        <v>32902</v>
      </c>
      <c r="AH3839" s="20" cm="1">
        <f t="array" ref="AH3839">INDEX('Commercial Profile'!$I$30:$I$173,'Load Shapes'!W3839)</f>
        <v>1.1100000000000001</v>
      </c>
      <c r="AI3839" s="20" cm="1">
        <f t="array" ref="AI3839">INDEX('Commercial Profile'!$J$30:$J$173,'Load Shapes'!W3839)</f>
        <v>1.19</v>
      </c>
      <c r="AJ3839" s="8" cm="1">
        <f t="array" ref="AJ3839">INDEX('EV Load Profile'!$K$8:$M$31,B3839,'Load Shapes'!V3839)</f>
        <v>14317.695</v>
      </c>
    </row>
    <row r="3840" spans="1:36" x14ac:dyDescent="0.35">
      <c r="A3840">
        <v>3835</v>
      </c>
      <c r="B3840">
        <f t="shared" si="1139"/>
        <v>19</v>
      </c>
      <c r="C3840">
        <f t="shared" si="1140"/>
        <v>160</v>
      </c>
      <c r="D3840" s="18">
        <f t="shared" si="1137"/>
        <v>42895</v>
      </c>
      <c r="E3840" cm="1">
        <f t="array" ref="E3840">INDEX(G3840:T3840,$E$1)</f>
        <v>0.72327044025157228</v>
      </c>
      <c r="F3840" s="18"/>
      <c r="G3840" s="8">
        <v>1</v>
      </c>
      <c r="H3840" s="2">
        <f t="shared" si="1123"/>
        <v>0.72327044025157228</v>
      </c>
      <c r="I3840" s="2">
        <f t="shared" si="1124"/>
        <v>0.7650602409638555</v>
      </c>
      <c r="J3840" s="2">
        <f t="shared" si="1125"/>
        <v>0.88229874330217073</v>
      </c>
      <c r="K3840">
        <f t="shared" si="1126"/>
        <v>0.69250610915014932</v>
      </c>
      <c r="L3840">
        <f t="shared" si="1127"/>
        <v>0.64193738924985233</v>
      </c>
      <c r="M3840">
        <f t="shared" si="1128"/>
        <v>0.61342389133040354</v>
      </c>
      <c r="N3840">
        <f t="shared" si="1129"/>
        <v>0.67738156599971888</v>
      </c>
      <c r="O3840">
        <f t="shared" si="1130"/>
        <v>0.68147246729540611</v>
      </c>
      <c r="P3840">
        <f t="shared" si="1131"/>
        <v>0.64834104938271608</v>
      </c>
      <c r="Q3840">
        <f t="shared" si="1132"/>
        <v>0.60524966676919922</v>
      </c>
      <c r="R3840">
        <f t="shared" si="1133"/>
        <v>0.59408502772643257</v>
      </c>
      <c r="S3840">
        <f t="shared" si="1134"/>
        <v>0.56810982048574443</v>
      </c>
      <c r="T3840">
        <f t="shared" si="1135"/>
        <v>0.57811631866654722</v>
      </c>
      <c r="U3840" s="8">
        <f t="shared" si="1136"/>
        <v>5</v>
      </c>
      <c r="V3840" s="8">
        <f t="shared" si="1138"/>
        <v>1</v>
      </c>
      <c r="W3840" s="8">
        <f t="shared" si="1141"/>
        <v>91</v>
      </c>
      <c r="X3840" s="8">
        <v>15303</v>
      </c>
      <c r="Y3840" s="8">
        <v>5434</v>
      </c>
      <c r="Z3840" s="8">
        <v>7677</v>
      </c>
      <c r="AA3840" s="8">
        <v>14456</v>
      </c>
      <c r="AB3840" s="8">
        <v>2240</v>
      </c>
      <c r="AC3840" s="8">
        <v>3361</v>
      </c>
      <c r="AD3840" s="8">
        <v>11806</v>
      </c>
      <c r="AE3840" s="8">
        <v>1607</v>
      </c>
      <c r="AF3840" s="8">
        <v>1614</v>
      </c>
      <c r="AG3840" s="8">
        <v>32256</v>
      </c>
      <c r="AH3840" s="20" cm="1">
        <f t="array" ref="AH3840">INDEX('Commercial Profile'!$I$30:$I$173,'Load Shapes'!W3840)</f>
        <v>1.1499999999999999</v>
      </c>
      <c r="AI3840" s="20" cm="1">
        <f t="array" ref="AI3840">INDEX('Commercial Profile'!$J$30:$J$173,'Load Shapes'!W3840)</f>
        <v>1.27</v>
      </c>
      <c r="AJ3840" s="8" cm="1">
        <f t="array" ref="AJ3840">INDEX('EV Load Profile'!$K$8:$M$31,B3840,'Load Shapes'!V3840)</f>
        <v>13708.055</v>
      </c>
    </row>
    <row r="3841" spans="1:36" x14ac:dyDescent="0.35">
      <c r="A3841">
        <v>3836</v>
      </c>
      <c r="B3841">
        <f t="shared" si="1139"/>
        <v>20</v>
      </c>
      <c r="C3841">
        <f t="shared" si="1140"/>
        <v>160</v>
      </c>
      <c r="D3841" s="18">
        <f t="shared" si="1137"/>
        <v>42895</v>
      </c>
      <c r="E3841" cm="1">
        <f t="array" ref="E3841">INDEX(G3841:T3841,$E$1)</f>
        <v>0.78616352201257855</v>
      </c>
      <c r="F3841" s="18"/>
      <c r="G3841" s="8">
        <v>1</v>
      </c>
      <c r="H3841" s="2">
        <f t="shared" si="1123"/>
        <v>0.78616352201257855</v>
      </c>
      <c r="I3841" s="2">
        <f t="shared" si="1124"/>
        <v>0.80722891566265065</v>
      </c>
      <c r="J3841" s="2">
        <f t="shared" si="1125"/>
        <v>0.9354900477899174</v>
      </c>
      <c r="K3841">
        <f t="shared" si="1126"/>
        <v>0.67155398678613454</v>
      </c>
      <c r="L3841">
        <f t="shared" si="1127"/>
        <v>0.62327229769639692</v>
      </c>
      <c r="M3841">
        <f t="shared" si="1128"/>
        <v>0.60047942469037152</v>
      </c>
      <c r="N3841">
        <f t="shared" si="1129"/>
        <v>0.65292160629773677</v>
      </c>
      <c r="O3841">
        <f t="shared" si="1130"/>
        <v>0.65956799513233955</v>
      </c>
      <c r="P3841">
        <f t="shared" si="1131"/>
        <v>0.62731481481481477</v>
      </c>
      <c r="Q3841">
        <f t="shared" si="1132"/>
        <v>0.58469188967497177</v>
      </c>
      <c r="R3841">
        <f t="shared" si="1133"/>
        <v>0.57707948243992602</v>
      </c>
      <c r="S3841">
        <f t="shared" si="1134"/>
        <v>0.54699049630411822</v>
      </c>
      <c r="T3841">
        <f t="shared" si="1135"/>
        <v>0.56295366968366345</v>
      </c>
      <c r="U3841" s="8">
        <f t="shared" si="1136"/>
        <v>5</v>
      </c>
      <c r="V3841" s="8">
        <f t="shared" si="1138"/>
        <v>1</v>
      </c>
      <c r="W3841" s="8">
        <f t="shared" si="1141"/>
        <v>92</v>
      </c>
      <c r="X3841" s="8">
        <v>14840</v>
      </c>
      <c r="Y3841" s="8">
        <v>5276</v>
      </c>
      <c r="Z3841" s="8">
        <v>7515</v>
      </c>
      <c r="AA3841" s="8">
        <v>13934</v>
      </c>
      <c r="AB3841" s="8">
        <v>2168</v>
      </c>
      <c r="AC3841" s="8">
        <v>3252</v>
      </c>
      <c r="AD3841" s="8">
        <v>11405</v>
      </c>
      <c r="AE3841" s="8">
        <v>1561</v>
      </c>
      <c r="AF3841" s="8">
        <v>1554</v>
      </c>
      <c r="AG3841" s="8">
        <v>31410</v>
      </c>
      <c r="AH3841" s="20" cm="1">
        <f t="array" ref="AH3841">INDEX('Commercial Profile'!$I$30:$I$173,'Load Shapes'!W3841)</f>
        <v>1.25</v>
      </c>
      <c r="AI3841" s="20" cm="1">
        <f t="array" ref="AI3841">INDEX('Commercial Profile'!$J$30:$J$173,'Load Shapes'!W3841)</f>
        <v>1.34</v>
      </c>
      <c r="AJ3841" s="8" cm="1">
        <f t="array" ref="AJ3841">INDEX('EV Load Profile'!$K$8:$M$31,B3841,'Load Shapes'!V3841)</f>
        <v>14534.474999999999</v>
      </c>
    </row>
    <row r="3842" spans="1:36" x14ac:dyDescent="0.35">
      <c r="A3842">
        <v>3837</v>
      </c>
      <c r="B3842">
        <f t="shared" si="1139"/>
        <v>21</v>
      </c>
      <c r="C3842">
        <f t="shared" si="1140"/>
        <v>160</v>
      </c>
      <c r="D3842" s="18">
        <f t="shared" si="1137"/>
        <v>42895</v>
      </c>
      <c r="E3842" cm="1">
        <f t="array" ref="E3842">INDEX(G3842:T3842,$E$1)</f>
        <v>0.83647798742138368</v>
      </c>
      <c r="F3842" s="18"/>
      <c r="G3842" s="8">
        <v>1</v>
      </c>
      <c r="H3842" s="2">
        <f t="shared" si="1123"/>
        <v>0.83647798742138368</v>
      </c>
      <c r="I3842" s="2">
        <f t="shared" si="1124"/>
        <v>0.86144578313253017</v>
      </c>
      <c r="J3842" s="2">
        <f t="shared" si="1125"/>
        <v>0.93592900703171511</v>
      </c>
      <c r="K3842">
        <f t="shared" si="1126"/>
        <v>0.65290976558964609</v>
      </c>
      <c r="L3842">
        <f t="shared" si="1127"/>
        <v>0.61701122268163022</v>
      </c>
      <c r="M3842">
        <f t="shared" si="1128"/>
        <v>0.59400719137035563</v>
      </c>
      <c r="N3842">
        <f t="shared" si="1129"/>
        <v>0.63042968933039689</v>
      </c>
      <c r="O3842">
        <f t="shared" si="1130"/>
        <v>0.63766352296927287</v>
      </c>
      <c r="P3842">
        <f t="shared" si="1131"/>
        <v>0.60551697530864201</v>
      </c>
      <c r="Q3842">
        <f t="shared" si="1132"/>
        <v>0.57807853993642977</v>
      </c>
      <c r="R3842">
        <f t="shared" si="1133"/>
        <v>0.56857670979667285</v>
      </c>
      <c r="S3842">
        <f t="shared" si="1134"/>
        <v>0.53079901443153821</v>
      </c>
      <c r="T3842">
        <f t="shared" si="1135"/>
        <v>0.56341966125996956</v>
      </c>
      <c r="U3842" s="8">
        <f t="shared" si="1136"/>
        <v>5</v>
      </c>
      <c r="V3842" s="8">
        <f t="shared" si="1138"/>
        <v>1</v>
      </c>
      <c r="W3842" s="8">
        <f t="shared" si="1141"/>
        <v>93</v>
      </c>
      <c r="X3842" s="8">
        <v>14428</v>
      </c>
      <c r="Y3842" s="8">
        <v>5223</v>
      </c>
      <c r="Z3842" s="8">
        <v>7434</v>
      </c>
      <c r="AA3842" s="8">
        <v>13454</v>
      </c>
      <c r="AB3842" s="8">
        <v>2096</v>
      </c>
      <c r="AC3842" s="8">
        <v>3139</v>
      </c>
      <c r="AD3842" s="8">
        <v>11276</v>
      </c>
      <c r="AE3842" s="8">
        <v>1538</v>
      </c>
      <c r="AF3842" s="8">
        <v>1508</v>
      </c>
      <c r="AG3842" s="8">
        <v>31436</v>
      </c>
      <c r="AH3842" s="20" cm="1">
        <f t="array" ref="AH3842">INDEX('Commercial Profile'!$I$30:$I$173,'Load Shapes'!W3842)</f>
        <v>1.33</v>
      </c>
      <c r="AI3842" s="20" cm="1">
        <f t="array" ref="AI3842">INDEX('Commercial Profile'!$J$30:$J$173,'Load Shapes'!W3842)</f>
        <v>1.43</v>
      </c>
      <c r="AJ3842" s="8" cm="1">
        <f t="array" ref="AJ3842">INDEX('EV Load Profile'!$K$8:$M$31,B3842,'Load Shapes'!V3842)</f>
        <v>14541.295</v>
      </c>
    </row>
    <row r="3843" spans="1:36" x14ac:dyDescent="0.35">
      <c r="A3843">
        <v>3838</v>
      </c>
      <c r="B3843">
        <f t="shared" si="1139"/>
        <v>22</v>
      </c>
      <c r="C3843">
        <f t="shared" si="1140"/>
        <v>160</v>
      </c>
      <c r="D3843" s="18">
        <f t="shared" si="1137"/>
        <v>42895</v>
      </c>
      <c r="E3843" cm="1">
        <f t="array" ref="E3843">INDEX(G3843:T3843,$E$1)</f>
        <v>0.8176100628930818</v>
      </c>
      <c r="F3843" s="18"/>
      <c r="G3843" s="8">
        <v>1</v>
      </c>
      <c r="H3843" s="2">
        <f t="shared" si="1123"/>
        <v>0.8176100628930818</v>
      </c>
      <c r="I3843" s="2">
        <f t="shared" si="1124"/>
        <v>0.8493975903614458</v>
      </c>
      <c r="J3843" s="2">
        <f t="shared" si="1125"/>
        <v>0.90839590004344539</v>
      </c>
      <c r="K3843">
        <f t="shared" si="1126"/>
        <v>0.64879174585935384</v>
      </c>
      <c r="L3843">
        <f t="shared" si="1127"/>
        <v>0.61653868871825157</v>
      </c>
      <c r="M3843">
        <f t="shared" si="1128"/>
        <v>0.59520575309628443</v>
      </c>
      <c r="N3843">
        <f t="shared" si="1129"/>
        <v>0.61552879433953422</v>
      </c>
      <c r="O3843">
        <f t="shared" si="1130"/>
        <v>0.62823243078795254</v>
      </c>
      <c r="P3843">
        <f t="shared" si="1131"/>
        <v>0.59587191358024694</v>
      </c>
      <c r="Q3843">
        <f t="shared" si="1132"/>
        <v>0.56546703578386137</v>
      </c>
      <c r="R3843">
        <f t="shared" si="1133"/>
        <v>0.56007393715341958</v>
      </c>
      <c r="S3843">
        <f t="shared" si="1134"/>
        <v>0.53044702569517777</v>
      </c>
      <c r="T3843">
        <f t="shared" si="1135"/>
        <v>0.54630343220718702</v>
      </c>
      <c r="U3843" s="8">
        <f t="shared" si="1136"/>
        <v>5</v>
      </c>
      <c r="V3843" s="8">
        <f t="shared" si="1138"/>
        <v>1</v>
      </c>
      <c r="W3843" s="8">
        <f t="shared" si="1141"/>
        <v>94</v>
      </c>
      <c r="X3843" s="8">
        <v>14337</v>
      </c>
      <c r="Y3843" s="8">
        <v>5219</v>
      </c>
      <c r="Z3843" s="8">
        <v>7449</v>
      </c>
      <c r="AA3843" s="8">
        <v>13136</v>
      </c>
      <c r="AB3843" s="8">
        <v>2065</v>
      </c>
      <c r="AC3843" s="8">
        <v>3089</v>
      </c>
      <c r="AD3843" s="8">
        <v>11030</v>
      </c>
      <c r="AE3843" s="8">
        <v>1515</v>
      </c>
      <c r="AF3843" s="8">
        <v>1507</v>
      </c>
      <c r="AG3843" s="8">
        <v>30481</v>
      </c>
      <c r="AH3843" s="20" cm="1">
        <f t="array" ref="AH3843">INDEX('Commercial Profile'!$I$30:$I$173,'Load Shapes'!W3843)</f>
        <v>1.3</v>
      </c>
      <c r="AI3843" s="20" cm="1">
        <f t="array" ref="AI3843">INDEX('Commercial Profile'!$J$30:$J$173,'Load Shapes'!W3843)</f>
        <v>1.41</v>
      </c>
      <c r="AJ3843" s="8" cm="1">
        <f t="array" ref="AJ3843">INDEX('EV Load Profile'!$K$8:$M$31,B3843,'Load Shapes'!V3843)</f>
        <v>14113.52</v>
      </c>
    </row>
    <row r="3844" spans="1:36" x14ac:dyDescent="0.35">
      <c r="A3844">
        <v>3839</v>
      </c>
      <c r="B3844">
        <f t="shared" si="1139"/>
        <v>23</v>
      </c>
      <c r="C3844">
        <f t="shared" si="1140"/>
        <v>160</v>
      </c>
      <c r="D3844" s="18">
        <f t="shared" si="1137"/>
        <v>42895</v>
      </c>
      <c r="E3844" cm="1">
        <f t="array" ref="E3844">INDEX(G3844:T3844,$E$1)</f>
        <v>0.75471698113207542</v>
      </c>
      <c r="F3844" s="18"/>
      <c r="G3844" s="8">
        <v>1</v>
      </c>
      <c r="H3844" s="2">
        <f t="shared" si="1123"/>
        <v>0.75471698113207542</v>
      </c>
      <c r="I3844" s="2">
        <f t="shared" si="1124"/>
        <v>0.72891566265060237</v>
      </c>
      <c r="J3844" s="2">
        <f t="shared" si="1125"/>
        <v>0.88374112990168474</v>
      </c>
      <c r="K3844">
        <f t="shared" si="1126"/>
        <v>0.61322291610100466</v>
      </c>
      <c r="L3844">
        <f t="shared" si="1127"/>
        <v>0.57909037212049619</v>
      </c>
      <c r="M3844">
        <f t="shared" si="1128"/>
        <v>0.56244506592089494</v>
      </c>
      <c r="N3844">
        <f t="shared" si="1129"/>
        <v>0.5945363385033503</v>
      </c>
      <c r="O3844">
        <f t="shared" si="1130"/>
        <v>0.58777000304228777</v>
      </c>
      <c r="P3844">
        <f t="shared" si="1131"/>
        <v>0.56211419753086422</v>
      </c>
      <c r="Q3844">
        <f t="shared" si="1132"/>
        <v>0.52629960012303911</v>
      </c>
      <c r="R3844">
        <f t="shared" si="1133"/>
        <v>0.52791127541589644</v>
      </c>
      <c r="S3844">
        <f t="shared" si="1134"/>
        <v>0.50369588173178459</v>
      </c>
      <c r="T3844">
        <f t="shared" si="1135"/>
        <v>0.50816381396182453</v>
      </c>
      <c r="U3844" s="8">
        <f t="shared" si="1136"/>
        <v>5</v>
      </c>
      <c r="V3844" s="8">
        <f t="shared" si="1138"/>
        <v>1</v>
      </c>
      <c r="W3844" s="8">
        <f t="shared" si="1141"/>
        <v>95</v>
      </c>
      <c r="X3844" s="8">
        <v>13551</v>
      </c>
      <c r="Y3844" s="8">
        <v>4902</v>
      </c>
      <c r="Z3844" s="8">
        <v>7039</v>
      </c>
      <c r="AA3844" s="8">
        <v>12688</v>
      </c>
      <c r="AB3844" s="8">
        <v>1932</v>
      </c>
      <c r="AC3844" s="8">
        <v>2914</v>
      </c>
      <c r="AD3844" s="8">
        <v>10266</v>
      </c>
      <c r="AE3844" s="8">
        <v>1428</v>
      </c>
      <c r="AF3844" s="8">
        <v>1431</v>
      </c>
      <c r="AG3844" s="8">
        <v>28353</v>
      </c>
      <c r="AH3844" s="20" cm="1">
        <f t="array" ref="AH3844">INDEX('Commercial Profile'!$I$30:$I$173,'Load Shapes'!W3844)</f>
        <v>1.2</v>
      </c>
      <c r="AI3844" s="20" cm="1">
        <f t="array" ref="AI3844">INDEX('Commercial Profile'!$J$30:$J$173,'Load Shapes'!W3844)</f>
        <v>1.21</v>
      </c>
      <c r="AJ3844" s="8" cm="1">
        <f t="array" ref="AJ3844">INDEX('EV Load Profile'!$K$8:$M$31,B3844,'Load Shapes'!V3844)</f>
        <v>13730.465</v>
      </c>
    </row>
    <row r="3845" spans="1:36" x14ac:dyDescent="0.35">
      <c r="A3845">
        <v>3840</v>
      </c>
      <c r="B3845">
        <f t="shared" si="1139"/>
        <v>24</v>
      </c>
      <c r="C3845">
        <f t="shared" si="1140"/>
        <v>160</v>
      </c>
      <c r="D3845" s="18">
        <f t="shared" si="1137"/>
        <v>42895</v>
      </c>
      <c r="E3845" cm="1">
        <f t="array" ref="E3845">INDEX(G3845:T3845,$E$1)</f>
        <v>0.68553459119496862</v>
      </c>
      <c r="F3845" s="18"/>
      <c r="G3845" s="8">
        <v>1</v>
      </c>
      <c r="H3845" s="2">
        <f t="shared" si="1123"/>
        <v>0.68553459119496862</v>
      </c>
      <c r="I3845" s="2">
        <f t="shared" si="1124"/>
        <v>0.65060240963855431</v>
      </c>
      <c r="J3845" s="2">
        <f t="shared" si="1125"/>
        <v>0.84359245015849527</v>
      </c>
      <c r="K3845">
        <f t="shared" si="1126"/>
        <v>0.56376142637342741</v>
      </c>
      <c r="L3845">
        <f t="shared" si="1127"/>
        <v>0.53514471352628468</v>
      </c>
      <c r="M3845">
        <f t="shared" si="1128"/>
        <v>0.51913703555733115</v>
      </c>
      <c r="N3845">
        <f t="shared" si="1129"/>
        <v>0.55091139121878074</v>
      </c>
      <c r="O3845">
        <f t="shared" si="1130"/>
        <v>0.53300882263462124</v>
      </c>
      <c r="P3845">
        <f t="shared" si="1131"/>
        <v>0.51716820987654322</v>
      </c>
      <c r="Q3845">
        <f t="shared" si="1132"/>
        <v>0.48041628216958887</v>
      </c>
      <c r="R3845">
        <f t="shared" si="1133"/>
        <v>0.4902033271719039</v>
      </c>
      <c r="S3845">
        <f t="shared" si="1134"/>
        <v>0.4582893347412883</v>
      </c>
      <c r="T3845">
        <f t="shared" si="1135"/>
        <v>0.46568688950622816</v>
      </c>
      <c r="U3845" s="8">
        <f t="shared" si="1136"/>
        <v>5</v>
      </c>
      <c r="V3845" s="8">
        <f t="shared" si="1138"/>
        <v>1</v>
      </c>
      <c r="W3845" s="8">
        <f t="shared" si="1141"/>
        <v>96</v>
      </c>
      <c r="X3845" s="8">
        <v>12458</v>
      </c>
      <c r="Y3845" s="8">
        <v>4530</v>
      </c>
      <c r="Z3845" s="8">
        <v>6497</v>
      </c>
      <c r="AA3845" s="8">
        <v>11757</v>
      </c>
      <c r="AB3845" s="8">
        <v>1752</v>
      </c>
      <c r="AC3845" s="8">
        <v>2681</v>
      </c>
      <c r="AD3845" s="8">
        <v>9371</v>
      </c>
      <c r="AE3845" s="8">
        <v>1326</v>
      </c>
      <c r="AF3845" s="8">
        <v>1302</v>
      </c>
      <c r="AG3845" s="8">
        <v>25983</v>
      </c>
      <c r="AH3845" s="20" cm="1">
        <f t="array" ref="AH3845">INDEX('Commercial Profile'!$I$30:$I$173,'Load Shapes'!W3845)</f>
        <v>1.0900000000000001</v>
      </c>
      <c r="AI3845" s="20" cm="1">
        <f t="array" ref="AI3845">INDEX('Commercial Profile'!$J$30:$J$173,'Load Shapes'!W3845)</f>
        <v>1.08</v>
      </c>
      <c r="AJ3845" s="8" cm="1">
        <f t="array" ref="AJ3845">INDEX('EV Load Profile'!$K$8:$M$31,B3845,'Load Shapes'!V3845)</f>
        <v>13106.685000000001</v>
      </c>
    </row>
    <row r="3846" spans="1:36" x14ac:dyDescent="0.35">
      <c r="A3846">
        <v>3841</v>
      </c>
      <c r="B3846">
        <f t="shared" si="1139"/>
        <v>1</v>
      </c>
      <c r="C3846">
        <f t="shared" si="1140"/>
        <v>161</v>
      </c>
      <c r="D3846" s="18">
        <f t="shared" si="1137"/>
        <v>42896</v>
      </c>
      <c r="E3846" cm="1">
        <f t="array" ref="E3846">INDEX(G3846:T3846,$E$1)</f>
        <v>0.61635220125786161</v>
      </c>
      <c r="F3846" s="18"/>
      <c r="G3846" s="8">
        <v>1</v>
      </c>
      <c r="H3846" s="2">
        <f t="shared" ref="H3846:H3909" si="1142">AH3846/$AH$4</f>
        <v>0.61635220125786161</v>
      </c>
      <c r="I3846" s="2">
        <f t="shared" ref="I3846:I3909" si="1143">AI3846/$AI$4</f>
        <v>0.62650602409638556</v>
      </c>
      <c r="J3846" s="2">
        <f t="shared" ref="J3846:J3909" si="1144">AJ3846/$AJ$4</f>
        <v>0.77447728772104851</v>
      </c>
      <c r="K3846">
        <f t="shared" ref="K3846:K3909" si="1145">X3846/X$4</f>
        <v>0.54457416960810934</v>
      </c>
      <c r="L3846">
        <f t="shared" ref="L3846:L3909" si="1146">Y3846/Y$4</f>
        <v>0.53006497341996461</v>
      </c>
      <c r="M3846">
        <f t="shared" ref="M3846:M3909" si="1147">Z3846/Z$4</f>
        <v>0.50123851378345985</v>
      </c>
      <c r="N3846">
        <f t="shared" ref="N3846:N3909" si="1148">AA3846/AA$4</f>
        <v>0.51661121784358743</v>
      </c>
      <c r="O3846">
        <f t="shared" ref="O3846:O3909" si="1149">AB3846/AB$4</f>
        <v>0.51566778217219345</v>
      </c>
      <c r="P3846">
        <f t="shared" ref="P3846:P3909" si="1150">AC3846/AC$4</f>
        <v>0.4714506172839506</v>
      </c>
      <c r="Q3846">
        <f t="shared" ref="Q3846:Q3909" si="1151">AD3846/AD$4</f>
        <v>0.46108889572439249</v>
      </c>
      <c r="R3846">
        <f t="shared" ref="R3846:R3909" si="1152">AE3846/AE$4</f>
        <v>0.49390018484288356</v>
      </c>
      <c r="S3846">
        <f t="shared" ref="S3846:S3909" si="1153">AF3846/AF$4</f>
        <v>0.41006687785990847</v>
      </c>
      <c r="T3846">
        <f t="shared" ref="T3846:T3909" si="1154">AG3846/AG$4</f>
        <v>0.45107984586432476</v>
      </c>
      <c r="U3846" s="8">
        <f t="shared" ref="U3846:U3909" si="1155">WEEKDAY(D3846,2)</f>
        <v>6</v>
      </c>
      <c r="V3846" s="8">
        <f t="shared" si="1138"/>
        <v>2</v>
      </c>
      <c r="W3846" s="8">
        <f t="shared" si="1141"/>
        <v>97</v>
      </c>
      <c r="X3846" s="8">
        <v>12034</v>
      </c>
      <c r="Y3846" s="8">
        <v>4487</v>
      </c>
      <c r="Z3846" s="8">
        <v>6273</v>
      </c>
      <c r="AA3846" s="8">
        <v>11025</v>
      </c>
      <c r="AB3846" s="8">
        <v>1695</v>
      </c>
      <c r="AC3846" s="8">
        <v>2444</v>
      </c>
      <c r="AD3846" s="8">
        <v>8994</v>
      </c>
      <c r="AE3846" s="8">
        <v>1336</v>
      </c>
      <c r="AF3846" s="8">
        <v>1165</v>
      </c>
      <c r="AG3846" s="8">
        <v>25168</v>
      </c>
      <c r="AH3846" s="20" cm="1">
        <f t="array" ref="AH3846">INDEX('Commercial Profile'!$I$30:$I$173,'Load Shapes'!W3846)</f>
        <v>0.98</v>
      </c>
      <c r="AI3846" s="20" cm="1">
        <f t="array" ref="AI3846">INDEX('Commercial Profile'!$J$30:$J$173,'Load Shapes'!W3846)</f>
        <v>1.04</v>
      </c>
      <c r="AJ3846" s="8" cm="1">
        <f t="array" ref="AJ3846">INDEX('EV Load Profile'!$K$8:$M$31,B3846,'Load Shapes'!V3846)</f>
        <v>12032.86</v>
      </c>
    </row>
    <row r="3847" spans="1:36" x14ac:dyDescent="0.35">
      <c r="A3847">
        <v>3842</v>
      </c>
      <c r="B3847">
        <f t="shared" si="1139"/>
        <v>2</v>
      </c>
      <c r="C3847">
        <f t="shared" si="1140"/>
        <v>161</v>
      </c>
      <c r="D3847" s="18">
        <f t="shared" ref="D3847:D3910" si="1156">$D$5+C3847</f>
        <v>42896</v>
      </c>
      <c r="E3847" cm="1">
        <f t="array" ref="E3847">INDEX(G3847:T3847,$E$1)</f>
        <v>0.60377358490566035</v>
      </c>
      <c r="F3847" s="18"/>
      <c r="G3847" s="8">
        <v>1</v>
      </c>
      <c r="H3847" s="2">
        <f t="shared" si="1142"/>
        <v>0.60377358490566035</v>
      </c>
      <c r="I3847" s="2">
        <f t="shared" si="1143"/>
        <v>0.60240963855421692</v>
      </c>
      <c r="J3847" s="2">
        <f t="shared" si="1144"/>
        <v>0.74963940335012147</v>
      </c>
      <c r="K3847">
        <f t="shared" si="1145"/>
        <v>0.51248981808308447</v>
      </c>
      <c r="L3847">
        <f t="shared" si="1146"/>
        <v>0.49427052569403424</v>
      </c>
      <c r="M3847">
        <f t="shared" si="1147"/>
        <v>0.47119456652017577</v>
      </c>
      <c r="N3847">
        <f t="shared" si="1148"/>
        <v>0.47795323555597208</v>
      </c>
      <c r="O3847">
        <f t="shared" si="1149"/>
        <v>0.47459689686644357</v>
      </c>
      <c r="P3847">
        <f t="shared" si="1150"/>
        <v>0.44656635802469136</v>
      </c>
      <c r="Q3847">
        <f t="shared" si="1151"/>
        <v>0.43345637239823642</v>
      </c>
      <c r="R3847">
        <f t="shared" si="1152"/>
        <v>0.4698706099815157</v>
      </c>
      <c r="S3847">
        <f t="shared" si="1153"/>
        <v>0.38437170010559663</v>
      </c>
      <c r="T3847">
        <f t="shared" si="1154"/>
        <v>0.42374764763867728</v>
      </c>
      <c r="U3847" s="8">
        <f t="shared" si="1155"/>
        <v>6</v>
      </c>
      <c r="V3847" s="8">
        <f t="shared" ref="V3847:V3910" si="1157">IF(U3847=7,3,IF(U3847=6,2,1))</f>
        <v>2</v>
      </c>
      <c r="W3847" s="8">
        <f t="shared" si="1141"/>
        <v>98</v>
      </c>
      <c r="X3847" s="8">
        <v>11325</v>
      </c>
      <c r="Y3847" s="8">
        <v>4184</v>
      </c>
      <c r="Z3847" s="8">
        <v>5897</v>
      </c>
      <c r="AA3847" s="8">
        <v>10200</v>
      </c>
      <c r="AB3847" s="8">
        <v>1560</v>
      </c>
      <c r="AC3847" s="8">
        <v>2315</v>
      </c>
      <c r="AD3847" s="8">
        <v>8455</v>
      </c>
      <c r="AE3847" s="8">
        <v>1271</v>
      </c>
      <c r="AF3847" s="8">
        <v>1092</v>
      </c>
      <c r="AG3847" s="8">
        <v>23643</v>
      </c>
      <c r="AH3847" s="20" cm="1">
        <f t="array" ref="AH3847">INDEX('Commercial Profile'!$I$30:$I$173,'Load Shapes'!W3847)</f>
        <v>0.96</v>
      </c>
      <c r="AI3847" s="20" cm="1">
        <f t="array" ref="AI3847">INDEX('Commercial Profile'!$J$30:$J$173,'Load Shapes'!W3847)</f>
        <v>1</v>
      </c>
      <c r="AJ3847" s="8" cm="1">
        <f t="array" ref="AJ3847">INDEX('EV Load Profile'!$K$8:$M$31,B3847,'Load Shapes'!V3847)</f>
        <v>11646.96</v>
      </c>
    </row>
    <row r="3848" spans="1:36" x14ac:dyDescent="0.35">
      <c r="A3848">
        <v>3843</v>
      </c>
      <c r="B3848">
        <f t="shared" ref="B3848:B3911" si="1158">IF(B3847=24,1,B3847+1)</f>
        <v>3</v>
      </c>
      <c r="C3848">
        <f t="shared" ref="C3848:C3911" si="1159">IF(B3848=1,C3847+1,C3847)</f>
        <v>161</v>
      </c>
      <c r="D3848" s="18">
        <f t="shared" si="1156"/>
        <v>42896</v>
      </c>
      <c r="E3848" cm="1">
        <f t="array" ref="E3848">INDEX(G3848:T3848,$E$1)</f>
        <v>0.59748427672955973</v>
      </c>
      <c r="F3848" s="18"/>
      <c r="G3848" s="8">
        <v>1</v>
      </c>
      <c r="H3848" s="2">
        <f t="shared" si="1142"/>
        <v>0.59748427672955973</v>
      </c>
      <c r="I3848" s="2">
        <f t="shared" si="1143"/>
        <v>0.59036144578313254</v>
      </c>
      <c r="J3848" s="2">
        <f t="shared" si="1144"/>
        <v>0.72837626916826226</v>
      </c>
      <c r="K3848">
        <f t="shared" si="1145"/>
        <v>0.4966965336229523</v>
      </c>
      <c r="L3848">
        <f t="shared" si="1146"/>
        <v>0.47678676904902539</v>
      </c>
      <c r="M3848">
        <f t="shared" si="1147"/>
        <v>0.45273671594087095</v>
      </c>
      <c r="N3848">
        <f t="shared" si="1148"/>
        <v>0.45011948830888898</v>
      </c>
      <c r="O3848">
        <f t="shared" si="1149"/>
        <v>0.44873745056282327</v>
      </c>
      <c r="P3848">
        <f t="shared" si="1150"/>
        <v>0.43287037037037035</v>
      </c>
      <c r="Q3848">
        <f t="shared" si="1151"/>
        <v>0.41505177893981338</v>
      </c>
      <c r="R3848">
        <f t="shared" si="1152"/>
        <v>0.45323475046210721</v>
      </c>
      <c r="S3848">
        <f t="shared" si="1153"/>
        <v>0.3639563533966913</v>
      </c>
      <c r="T3848">
        <f t="shared" si="1154"/>
        <v>0.40623711802132806</v>
      </c>
      <c r="U3848" s="8">
        <f t="shared" si="1155"/>
        <v>6</v>
      </c>
      <c r="V3848" s="8">
        <f t="shared" si="1157"/>
        <v>2</v>
      </c>
      <c r="W3848" s="8">
        <f t="shared" ref="W3848:W3911" si="1160">IF(W3847=144,1,W3847+1)</f>
        <v>99</v>
      </c>
      <c r="X3848" s="8">
        <v>10976</v>
      </c>
      <c r="Y3848" s="8">
        <v>4036</v>
      </c>
      <c r="Z3848" s="8">
        <v>5666</v>
      </c>
      <c r="AA3848" s="8">
        <v>9606</v>
      </c>
      <c r="AB3848" s="8">
        <v>1475</v>
      </c>
      <c r="AC3848" s="8">
        <v>2244</v>
      </c>
      <c r="AD3848" s="8">
        <v>8096</v>
      </c>
      <c r="AE3848" s="8">
        <v>1226</v>
      </c>
      <c r="AF3848" s="8">
        <v>1034</v>
      </c>
      <c r="AG3848" s="8">
        <v>22666</v>
      </c>
      <c r="AH3848" s="20" cm="1">
        <f t="array" ref="AH3848">INDEX('Commercial Profile'!$I$30:$I$173,'Load Shapes'!W3848)</f>
        <v>0.95</v>
      </c>
      <c r="AI3848" s="20" cm="1">
        <f t="array" ref="AI3848">INDEX('Commercial Profile'!$J$30:$J$173,'Load Shapes'!W3848)</f>
        <v>0.98</v>
      </c>
      <c r="AJ3848" s="8" cm="1">
        <f t="array" ref="AJ3848">INDEX('EV Load Profile'!$K$8:$M$31,B3848,'Load Shapes'!V3848)</f>
        <v>11316.599999999999</v>
      </c>
    </row>
    <row r="3849" spans="1:36" x14ac:dyDescent="0.35">
      <c r="A3849">
        <v>3844</v>
      </c>
      <c r="B3849">
        <f t="shared" si="1158"/>
        <v>4</v>
      </c>
      <c r="C3849">
        <f t="shared" si="1159"/>
        <v>161</v>
      </c>
      <c r="D3849" s="18">
        <f t="shared" si="1156"/>
        <v>42896</v>
      </c>
      <c r="E3849" cm="1">
        <f t="array" ref="E3849">INDEX(G3849:T3849,$E$1)</f>
        <v>0.61635220125786161</v>
      </c>
      <c r="F3849" s="18"/>
      <c r="G3849" s="8">
        <v>1</v>
      </c>
      <c r="H3849" s="2">
        <f t="shared" si="1142"/>
        <v>0.61635220125786161</v>
      </c>
      <c r="I3849" s="2">
        <f t="shared" si="1143"/>
        <v>0.59036144578313254</v>
      </c>
      <c r="J3849" s="2">
        <f t="shared" si="1144"/>
        <v>0.71261557275491971</v>
      </c>
      <c r="K3849">
        <f t="shared" si="1145"/>
        <v>0.48751018191691553</v>
      </c>
      <c r="L3849">
        <f t="shared" si="1146"/>
        <v>0.46733608978145302</v>
      </c>
      <c r="M3849">
        <f t="shared" si="1147"/>
        <v>0.44218937275269676</v>
      </c>
      <c r="N3849">
        <f t="shared" si="1148"/>
        <v>0.43011105384002624</v>
      </c>
      <c r="O3849">
        <f t="shared" si="1149"/>
        <v>0.43352601156069365</v>
      </c>
      <c r="P3849">
        <f t="shared" si="1150"/>
        <v>0.42110339506172839</v>
      </c>
      <c r="Q3849">
        <f t="shared" si="1151"/>
        <v>0.4034143340510612</v>
      </c>
      <c r="R3849">
        <f t="shared" si="1152"/>
        <v>0.44473197781885399</v>
      </c>
      <c r="S3849">
        <f t="shared" si="1153"/>
        <v>0.35022879267863427</v>
      </c>
      <c r="T3849">
        <f t="shared" si="1154"/>
        <v>0.39607491710726767</v>
      </c>
      <c r="U3849" s="8">
        <f t="shared" si="1155"/>
        <v>6</v>
      </c>
      <c r="V3849" s="8">
        <f t="shared" si="1157"/>
        <v>2</v>
      </c>
      <c r="W3849" s="8">
        <f t="shared" si="1160"/>
        <v>100</v>
      </c>
      <c r="X3849" s="8">
        <v>10773</v>
      </c>
      <c r="Y3849" s="8">
        <v>3956</v>
      </c>
      <c r="Z3849" s="8">
        <v>5534</v>
      </c>
      <c r="AA3849" s="8">
        <v>9179</v>
      </c>
      <c r="AB3849" s="8">
        <v>1425</v>
      </c>
      <c r="AC3849" s="8">
        <v>2183</v>
      </c>
      <c r="AD3849" s="8">
        <v>7869</v>
      </c>
      <c r="AE3849" s="8">
        <v>1203</v>
      </c>
      <c r="AF3849" s="8">
        <v>995</v>
      </c>
      <c r="AG3849" s="8">
        <v>22099</v>
      </c>
      <c r="AH3849" s="20" cm="1">
        <f t="array" ref="AH3849">INDEX('Commercial Profile'!$I$30:$I$173,'Load Shapes'!W3849)</f>
        <v>0.98</v>
      </c>
      <c r="AI3849" s="20" cm="1">
        <f t="array" ref="AI3849">INDEX('Commercial Profile'!$J$30:$J$173,'Load Shapes'!W3849)</f>
        <v>0.98</v>
      </c>
      <c r="AJ3849" s="8" cm="1">
        <f t="array" ref="AJ3849">INDEX('EV Load Profile'!$K$8:$M$31,B3849,'Load Shapes'!V3849)</f>
        <v>11071.73</v>
      </c>
    </row>
    <row r="3850" spans="1:36" x14ac:dyDescent="0.35">
      <c r="A3850">
        <v>3845</v>
      </c>
      <c r="B3850">
        <f t="shared" si="1158"/>
        <v>5</v>
      </c>
      <c r="C3850">
        <f t="shared" si="1159"/>
        <v>161</v>
      </c>
      <c r="D3850" s="18">
        <f t="shared" si="1156"/>
        <v>42896</v>
      </c>
      <c r="E3850" cm="1">
        <f t="array" ref="E3850">INDEX(G3850:T3850,$E$1)</f>
        <v>0.64150943396226412</v>
      </c>
      <c r="F3850" s="18"/>
      <c r="G3850" s="8">
        <v>1</v>
      </c>
      <c r="H3850" s="2">
        <f t="shared" si="1142"/>
        <v>0.64150943396226412</v>
      </c>
      <c r="I3850" s="2">
        <f t="shared" si="1143"/>
        <v>0.60843373493975905</v>
      </c>
      <c r="J3850" s="2">
        <f t="shared" si="1144"/>
        <v>0.7000534217259079</v>
      </c>
      <c r="K3850">
        <f t="shared" si="1145"/>
        <v>0.48271336772558604</v>
      </c>
      <c r="L3850">
        <f t="shared" si="1146"/>
        <v>0.46721795629060836</v>
      </c>
      <c r="M3850">
        <f t="shared" si="1147"/>
        <v>0.4363563723531762</v>
      </c>
      <c r="N3850">
        <f t="shared" si="1148"/>
        <v>0.41966168408228294</v>
      </c>
      <c r="O3850">
        <f t="shared" si="1149"/>
        <v>0.42713720717979919</v>
      </c>
      <c r="P3850">
        <f t="shared" si="1150"/>
        <v>0.41724537037037035</v>
      </c>
      <c r="Q3850">
        <f t="shared" si="1151"/>
        <v>0.40279913872654566</v>
      </c>
      <c r="R3850">
        <f t="shared" si="1152"/>
        <v>0.44140480591497228</v>
      </c>
      <c r="S3850">
        <f t="shared" si="1153"/>
        <v>0.34635691657866946</v>
      </c>
      <c r="T3850">
        <f t="shared" si="1154"/>
        <v>0.39277713056725511</v>
      </c>
      <c r="U3850" s="8">
        <f t="shared" si="1155"/>
        <v>6</v>
      </c>
      <c r="V3850" s="8">
        <f t="shared" si="1157"/>
        <v>2</v>
      </c>
      <c r="W3850" s="8">
        <f t="shared" si="1160"/>
        <v>101</v>
      </c>
      <c r="X3850" s="8">
        <v>10667</v>
      </c>
      <c r="Y3850" s="8">
        <v>3955</v>
      </c>
      <c r="Z3850" s="8">
        <v>5461</v>
      </c>
      <c r="AA3850" s="8">
        <v>8956</v>
      </c>
      <c r="AB3850" s="8">
        <v>1404</v>
      </c>
      <c r="AC3850" s="8">
        <v>2163</v>
      </c>
      <c r="AD3850" s="8">
        <v>7857</v>
      </c>
      <c r="AE3850" s="8">
        <v>1194</v>
      </c>
      <c r="AF3850" s="8">
        <v>984</v>
      </c>
      <c r="AG3850" s="8">
        <v>21915</v>
      </c>
      <c r="AH3850" s="20" cm="1">
        <f t="array" ref="AH3850">INDEX('Commercial Profile'!$I$30:$I$173,'Load Shapes'!W3850)</f>
        <v>1.02</v>
      </c>
      <c r="AI3850" s="20" cm="1">
        <f t="array" ref="AI3850">INDEX('Commercial Profile'!$J$30:$J$173,'Load Shapes'!W3850)</f>
        <v>1.01</v>
      </c>
      <c r="AJ3850" s="8" cm="1">
        <f t="array" ref="AJ3850">INDEX('EV Load Profile'!$K$8:$M$31,B3850,'Load Shapes'!V3850)</f>
        <v>10876.555</v>
      </c>
    </row>
    <row r="3851" spans="1:36" x14ac:dyDescent="0.35">
      <c r="A3851">
        <v>3846</v>
      </c>
      <c r="B3851">
        <f t="shared" si="1158"/>
        <v>6</v>
      </c>
      <c r="C3851">
        <f t="shared" si="1159"/>
        <v>161</v>
      </c>
      <c r="D3851" s="18">
        <f t="shared" si="1156"/>
        <v>42896</v>
      </c>
      <c r="E3851" cm="1">
        <f t="array" ref="E3851">INDEX(G3851:T3851,$E$1)</f>
        <v>0.71698113207547165</v>
      </c>
      <c r="F3851" s="18"/>
      <c r="G3851" s="8">
        <v>1</v>
      </c>
      <c r="H3851" s="2">
        <f t="shared" si="1142"/>
        <v>0.71698113207547165</v>
      </c>
      <c r="I3851" s="2">
        <f t="shared" si="1143"/>
        <v>0.65060240963855431</v>
      </c>
      <c r="J3851" s="2">
        <f t="shared" si="1144"/>
        <v>0.69247622572288281</v>
      </c>
      <c r="K3851">
        <f t="shared" si="1145"/>
        <v>0.48701239931215495</v>
      </c>
      <c r="L3851">
        <f t="shared" si="1146"/>
        <v>0.47182516243354994</v>
      </c>
      <c r="M3851">
        <f t="shared" si="1147"/>
        <v>0.43987215341590091</v>
      </c>
      <c r="N3851">
        <f t="shared" si="1148"/>
        <v>0.41530387516986084</v>
      </c>
      <c r="O3851">
        <f t="shared" si="1149"/>
        <v>0.43230909644052329</v>
      </c>
      <c r="P3851">
        <f t="shared" si="1150"/>
        <v>0.41994598765432101</v>
      </c>
      <c r="Q3851">
        <f t="shared" si="1151"/>
        <v>0.40351686660514713</v>
      </c>
      <c r="R3851">
        <f t="shared" si="1152"/>
        <v>0.44879852125693159</v>
      </c>
      <c r="S3851">
        <f t="shared" si="1153"/>
        <v>0.34741288278775079</v>
      </c>
      <c r="T3851">
        <f t="shared" si="1154"/>
        <v>0.39473071063715387</v>
      </c>
      <c r="U3851" s="8">
        <f t="shared" si="1155"/>
        <v>6</v>
      </c>
      <c r="V3851" s="8">
        <f t="shared" si="1157"/>
        <v>2</v>
      </c>
      <c r="W3851" s="8">
        <f t="shared" si="1160"/>
        <v>102</v>
      </c>
      <c r="X3851" s="8">
        <v>10762</v>
      </c>
      <c r="Y3851" s="8">
        <v>3994</v>
      </c>
      <c r="Z3851" s="8">
        <v>5505</v>
      </c>
      <c r="AA3851" s="8">
        <v>8863</v>
      </c>
      <c r="AB3851" s="8">
        <v>1421</v>
      </c>
      <c r="AC3851" s="8">
        <v>2177</v>
      </c>
      <c r="AD3851" s="8">
        <v>7871</v>
      </c>
      <c r="AE3851" s="8">
        <v>1214</v>
      </c>
      <c r="AF3851" s="8">
        <v>987</v>
      </c>
      <c r="AG3851" s="8">
        <v>22024</v>
      </c>
      <c r="AH3851" s="20" cm="1">
        <f t="array" ref="AH3851">INDEX('Commercial Profile'!$I$30:$I$173,'Load Shapes'!W3851)</f>
        <v>1.1399999999999999</v>
      </c>
      <c r="AI3851" s="20" cm="1">
        <f t="array" ref="AI3851">INDEX('Commercial Profile'!$J$30:$J$173,'Load Shapes'!W3851)</f>
        <v>1.08</v>
      </c>
      <c r="AJ3851" s="8" cm="1">
        <f t="array" ref="AJ3851">INDEX('EV Load Profile'!$K$8:$M$31,B3851,'Load Shapes'!V3851)</f>
        <v>10758.83</v>
      </c>
    </row>
    <row r="3852" spans="1:36" x14ac:dyDescent="0.35">
      <c r="A3852">
        <v>3847</v>
      </c>
      <c r="B3852">
        <f t="shared" si="1158"/>
        <v>7</v>
      </c>
      <c r="C3852">
        <f t="shared" si="1159"/>
        <v>161</v>
      </c>
      <c r="D3852" s="18">
        <f t="shared" si="1156"/>
        <v>42896</v>
      </c>
      <c r="E3852" cm="1">
        <f t="array" ref="E3852">INDEX(G3852:T3852,$E$1)</f>
        <v>0.7735849056603773</v>
      </c>
      <c r="F3852" s="18"/>
      <c r="G3852" s="8">
        <v>1</v>
      </c>
      <c r="H3852" s="2">
        <f t="shared" si="1142"/>
        <v>0.7735849056603773</v>
      </c>
      <c r="I3852" s="2">
        <f t="shared" si="1143"/>
        <v>0.68674698795180722</v>
      </c>
      <c r="J3852" s="2">
        <f t="shared" si="1144"/>
        <v>0.68725312565369212</v>
      </c>
      <c r="K3852">
        <f t="shared" si="1145"/>
        <v>0.48995384197664948</v>
      </c>
      <c r="L3852">
        <f t="shared" si="1146"/>
        <v>0.48103957471943298</v>
      </c>
      <c r="M3852">
        <f t="shared" si="1147"/>
        <v>0.44506592089492608</v>
      </c>
      <c r="N3852">
        <f t="shared" si="1148"/>
        <v>0.41703762710275993</v>
      </c>
      <c r="O3852">
        <f t="shared" si="1149"/>
        <v>0.4399148159415881</v>
      </c>
      <c r="P3852">
        <f t="shared" si="1150"/>
        <v>0.42399691358024694</v>
      </c>
      <c r="Q3852">
        <f t="shared" si="1151"/>
        <v>0.40946375474213065</v>
      </c>
      <c r="R3852">
        <f t="shared" si="1152"/>
        <v>0.45323475046210721</v>
      </c>
      <c r="S3852">
        <f t="shared" si="1153"/>
        <v>0.35234072509679693</v>
      </c>
      <c r="T3852">
        <f t="shared" si="1154"/>
        <v>0.40439107446903844</v>
      </c>
      <c r="U3852" s="8">
        <f t="shared" si="1155"/>
        <v>6</v>
      </c>
      <c r="V3852" s="8">
        <f t="shared" si="1157"/>
        <v>2</v>
      </c>
      <c r="W3852" s="8">
        <f t="shared" si="1160"/>
        <v>103</v>
      </c>
      <c r="X3852" s="8">
        <v>10827</v>
      </c>
      <c r="Y3852" s="8">
        <v>4072</v>
      </c>
      <c r="Z3852" s="8">
        <v>5570</v>
      </c>
      <c r="AA3852" s="8">
        <v>8900</v>
      </c>
      <c r="AB3852" s="8">
        <v>1446</v>
      </c>
      <c r="AC3852" s="8">
        <v>2198</v>
      </c>
      <c r="AD3852" s="8">
        <v>7987</v>
      </c>
      <c r="AE3852" s="8">
        <v>1226</v>
      </c>
      <c r="AF3852" s="8">
        <v>1001</v>
      </c>
      <c r="AG3852" s="8">
        <v>22563</v>
      </c>
      <c r="AH3852" s="20" cm="1">
        <f t="array" ref="AH3852">INDEX('Commercial Profile'!$I$30:$I$173,'Load Shapes'!W3852)</f>
        <v>1.23</v>
      </c>
      <c r="AI3852" s="20" cm="1">
        <f t="array" ref="AI3852">INDEX('Commercial Profile'!$J$30:$J$173,'Load Shapes'!W3852)</f>
        <v>1.1399999999999999</v>
      </c>
      <c r="AJ3852" s="8" cm="1">
        <f t="array" ref="AJ3852">INDEX('EV Load Profile'!$K$8:$M$31,B3852,'Load Shapes'!V3852)</f>
        <v>10677.68</v>
      </c>
    </row>
    <row r="3853" spans="1:36" x14ac:dyDescent="0.35">
      <c r="A3853">
        <v>3848</v>
      </c>
      <c r="B3853">
        <f t="shared" si="1158"/>
        <v>8</v>
      </c>
      <c r="C3853">
        <f t="shared" si="1159"/>
        <v>161</v>
      </c>
      <c r="D3853" s="18">
        <f t="shared" si="1156"/>
        <v>42896</v>
      </c>
      <c r="E3853" cm="1">
        <f t="array" ref="E3853">INDEX(G3853:T3853,$E$1)</f>
        <v>0.77987421383647793</v>
      </c>
      <c r="F3853" s="18"/>
      <c r="G3853" s="8">
        <v>1</v>
      </c>
      <c r="H3853" s="2">
        <f t="shared" si="1142"/>
        <v>0.77987421383647793</v>
      </c>
      <c r="I3853" s="2">
        <f t="shared" si="1143"/>
        <v>0.7168674698795181</v>
      </c>
      <c r="J3853" s="2">
        <f t="shared" si="1144"/>
        <v>0.67878642573253734</v>
      </c>
      <c r="K3853">
        <f t="shared" si="1145"/>
        <v>0.51380215404108964</v>
      </c>
      <c r="L3853">
        <f t="shared" si="1146"/>
        <v>0.50643827525103369</v>
      </c>
      <c r="M3853">
        <f t="shared" si="1147"/>
        <v>0.46783859368757491</v>
      </c>
      <c r="N3853">
        <f t="shared" si="1148"/>
        <v>0.430767068084907</v>
      </c>
      <c r="O3853">
        <f t="shared" si="1149"/>
        <v>0.4651658046851232</v>
      </c>
      <c r="P3853">
        <f t="shared" si="1150"/>
        <v>0.44097222222222221</v>
      </c>
      <c r="Q3853">
        <f t="shared" si="1151"/>
        <v>0.44012098841382141</v>
      </c>
      <c r="R3853">
        <f t="shared" si="1152"/>
        <v>0.4709796672828096</v>
      </c>
      <c r="S3853">
        <f t="shared" si="1153"/>
        <v>0.37134811686026048</v>
      </c>
      <c r="T3853">
        <f t="shared" si="1154"/>
        <v>0.43251187382381934</v>
      </c>
      <c r="U3853" s="8">
        <f t="shared" si="1155"/>
        <v>6</v>
      </c>
      <c r="V3853" s="8">
        <f t="shared" si="1157"/>
        <v>2</v>
      </c>
      <c r="W3853" s="8">
        <f t="shared" si="1160"/>
        <v>104</v>
      </c>
      <c r="X3853" s="8">
        <v>11354</v>
      </c>
      <c r="Y3853" s="8">
        <v>4287</v>
      </c>
      <c r="Z3853" s="8">
        <v>5855</v>
      </c>
      <c r="AA3853" s="8">
        <v>9193</v>
      </c>
      <c r="AB3853" s="8">
        <v>1529</v>
      </c>
      <c r="AC3853" s="8">
        <v>2286</v>
      </c>
      <c r="AD3853" s="8">
        <v>8585</v>
      </c>
      <c r="AE3853" s="8">
        <v>1274</v>
      </c>
      <c r="AF3853" s="8">
        <v>1055</v>
      </c>
      <c r="AG3853" s="8">
        <v>24132</v>
      </c>
      <c r="AH3853" s="20" cm="1">
        <f t="array" ref="AH3853">INDEX('Commercial Profile'!$I$30:$I$173,'Load Shapes'!W3853)</f>
        <v>1.24</v>
      </c>
      <c r="AI3853" s="20" cm="1">
        <f t="array" ref="AI3853">INDEX('Commercial Profile'!$J$30:$J$173,'Load Shapes'!W3853)</f>
        <v>1.19</v>
      </c>
      <c r="AJ3853" s="8" cm="1">
        <f t="array" ref="AJ3853">INDEX('EV Load Profile'!$K$8:$M$31,B3853,'Load Shapes'!V3853)</f>
        <v>10546.135</v>
      </c>
    </row>
    <row r="3854" spans="1:36" x14ac:dyDescent="0.35">
      <c r="A3854">
        <v>3849</v>
      </c>
      <c r="B3854">
        <f t="shared" si="1158"/>
        <v>9</v>
      </c>
      <c r="C3854">
        <f t="shared" si="1159"/>
        <v>161</v>
      </c>
      <c r="D3854" s="18">
        <f t="shared" si="1156"/>
        <v>42896</v>
      </c>
      <c r="E3854" cm="1">
        <f t="array" ref="E3854">INDEX(G3854:T3854,$E$1)</f>
        <v>0.73584905660377353</v>
      </c>
      <c r="F3854" s="18"/>
      <c r="G3854" s="8">
        <v>1</v>
      </c>
      <c r="H3854" s="2">
        <f t="shared" si="1142"/>
        <v>0.73584905660377353</v>
      </c>
      <c r="I3854" s="2">
        <f t="shared" si="1143"/>
        <v>0.77108433734939763</v>
      </c>
      <c r="J3854" s="2">
        <f t="shared" si="1144"/>
        <v>0.73509356847474538</v>
      </c>
      <c r="K3854">
        <f t="shared" si="1145"/>
        <v>0.55330799167345457</v>
      </c>
      <c r="L3854">
        <f t="shared" si="1146"/>
        <v>0.54365032486709985</v>
      </c>
      <c r="M3854">
        <f t="shared" si="1147"/>
        <v>0.50635237714742309</v>
      </c>
      <c r="N3854">
        <f t="shared" si="1148"/>
        <v>0.47532917857644907</v>
      </c>
      <c r="O3854">
        <f t="shared" si="1149"/>
        <v>0.50745360511104354</v>
      </c>
      <c r="P3854">
        <f t="shared" si="1150"/>
        <v>0.47550154320987653</v>
      </c>
      <c r="Q3854">
        <f t="shared" si="1151"/>
        <v>0.48764482723264635</v>
      </c>
      <c r="R3854">
        <f t="shared" si="1152"/>
        <v>0.50240295748613684</v>
      </c>
      <c r="S3854">
        <f t="shared" si="1153"/>
        <v>0.4111228440689898</v>
      </c>
      <c r="T3854">
        <f t="shared" si="1154"/>
        <v>0.47113540639842277</v>
      </c>
      <c r="U3854" s="8">
        <f t="shared" si="1155"/>
        <v>6</v>
      </c>
      <c r="V3854" s="8">
        <f t="shared" si="1157"/>
        <v>2</v>
      </c>
      <c r="W3854" s="8">
        <f t="shared" si="1160"/>
        <v>105</v>
      </c>
      <c r="X3854" s="8">
        <v>12227</v>
      </c>
      <c r="Y3854" s="8">
        <v>4602</v>
      </c>
      <c r="Z3854" s="8">
        <v>6337</v>
      </c>
      <c r="AA3854" s="8">
        <v>10144</v>
      </c>
      <c r="AB3854" s="8">
        <v>1668</v>
      </c>
      <c r="AC3854" s="8">
        <v>2465</v>
      </c>
      <c r="AD3854" s="8">
        <v>9512</v>
      </c>
      <c r="AE3854" s="8">
        <v>1359</v>
      </c>
      <c r="AF3854" s="8">
        <v>1168</v>
      </c>
      <c r="AG3854" s="8">
        <v>26287</v>
      </c>
      <c r="AH3854" s="20" cm="1">
        <f t="array" ref="AH3854">INDEX('Commercial Profile'!$I$30:$I$173,'Load Shapes'!W3854)</f>
        <v>1.17</v>
      </c>
      <c r="AI3854" s="20" cm="1">
        <f t="array" ref="AI3854">INDEX('Commercial Profile'!$J$30:$J$173,'Load Shapes'!W3854)</f>
        <v>1.28</v>
      </c>
      <c r="AJ3854" s="8" cm="1">
        <f t="array" ref="AJ3854">INDEX('EV Load Profile'!$K$8:$M$31,B3854,'Load Shapes'!V3854)</f>
        <v>11420.965</v>
      </c>
    </row>
    <row r="3855" spans="1:36" x14ac:dyDescent="0.35">
      <c r="A3855">
        <v>3850</v>
      </c>
      <c r="B3855">
        <f t="shared" si="1158"/>
        <v>10</v>
      </c>
      <c r="C3855">
        <f t="shared" si="1159"/>
        <v>161</v>
      </c>
      <c r="D3855" s="18">
        <f t="shared" si="1156"/>
        <v>42896</v>
      </c>
      <c r="E3855" cm="1">
        <f t="array" ref="E3855">INDEX(G3855:T3855,$E$1)</f>
        <v>0.67924528301886788</v>
      </c>
      <c r="F3855" s="18"/>
      <c r="G3855" s="8">
        <v>1</v>
      </c>
      <c r="H3855" s="2">
        <f t="shared" si="1142"/>
        <v>0.67924528301886788</v>
      </c>
      <c r="I3855" s="2">
        <f t="shared" si="1143"/>
        <v>0.74096385542168675</v>
      </c>
      <c r="J3855" s="2">
        <f t="shared" si="1144"/>
        <v>0.80309459829114838</v>
      </c>
      <c r="K3855">
        <f t="shared" si="1145"/>
        <v>0.59349262376685674</v>
      </c>
      <c r="L3855">
        <f t="shared" si="1146"/>
        <v>0.58417011222681625</v>
      </c>
      <c r="M3855">
        <f t="shared" si="1147"/>
        <v>0.54270874950059933</v>
      </c>
      <c r="N3855">
        <f t="shared" si="1148"/>
        <v>0.52373365821657847</v>
      </c>
      <c r="O3855">
        <f t="shared" si="1149"/>
        <v>0.55004563431700637</v>
      </c>
      <c r="P3855">
        <f t="shared" si="1150"/>
        <v>0.51427469135802473</v>
      </c>
      <c r="Q3855">
        <f t="shared" si="1151"/>
        <v>0.53383574284835433</v>
      </c>
      <c r="R3855">
        <f t="shared" si="1152"/>
        <v>0.54011090573012943</v>
      </c>
      <c r="S3855">
        <f t="shared" si="1153"/>
        <v>0.44456177402323127</v>
      </c>
      <c r="T3855">
        <f t="shared" si="1154"/>
        <v>0.50617438838605611</v>
      </c>
      <c r="U3855" s="8">
        <f t="shared" si="1155"/>
        <v>6</v>
      </c>
      <c r="V3855" s="8">
        <f t="shared" si="1157"/>
        <v>2</v>
      </c>
      <c r="W3855" s="8">
        <f t="shared" si="1160"/>
        <v>106</v>
      </c>
      <c r="X3855" s="8">
        <v>13115</v>
      </c>
      <c r="Y3855" s="8">
        <v>4945</v>
      </c>
      <c r="Z3855" s="8">
        <v>6792</v>
      </c>
      <c r="AA3855" s="8">
        <v>11177</v>
      </c>
      <c r="AB3855" s="8">
        <v>1808</v>
      </c>
      <c r="AC3855" s="8">
        <v>2666</v>
      </c>
      <c r="AD3855" s="8">
        <v>10413</v>
      </c>
      <c r="AE3855" s="8">
        <v>1461</v>
      </c>
      <c r="AF3855" s="8">
        <v>1263</v>
      </c>
      <c r="AG3855" s="8">
        <v>28242</v>
      </c>
      <c r="AH3855" s="20" cm="1">
        <f t="array" ref="AH3855">INDEX('Commercial Profile'!$I$30:$I$173,'Load Shapes'!W3855)</f>
        <v>1.08</v>
      </c>
      <c r="AI3855" s="20" cm="1">
        <f t="array" ref="AI3855">INDEX('Commercial Profile'!$J$30:$J$173,'Load Shapes'!W3855)</f>
        <v>1.23</v>
      </c>
      <c r="AJ3855" s="8" cm="1">
        <f t="array" ref="AJ3855">INDEX('EV Load Profile'!$K$8:$M$31,B3855,'Load Shapes'!V3855)</f>
        <v>12477.48</v>
      </c>
    </row>
    <row r="3856" spans="1:36" x14ac:dyDescent="0.35">
      <c r="A3856">
        <v>3851</v>
      </c>
      <c r="B3856">
        <f t="shared" si="1158"/>
        <v>11</v>
      </c>
      <c r="C3856">
        <f t="shared" si="1159"/>
        <v>161</v>
      </c>
      <c r="D3856" s="18">
        <f t="shared" si="1156"/>
        <v>42896</v>
      </c>
      <c r="E3856" cm="1">
        <f t="array" ref="E3856">INDEX(G3856:T3856,$E$1)</f>
        <v>0.66666666666666663</v>
      </c>
      <c r="F3856" s="18"/>
      <c r="G3856" s="8">
        <v>1</v>
      </c>
      <c r="H3856" s="2">
        <f t="shared" si="1142"/>
        <v>0.66666666666666663</v>
      </c>
      <c r="I3856" s="2">
        <f t="shared" si="1143"/>
        <v>0.75301204819277112</v>
      </c>
      <c r="J3856" s="2">
        <f t="shared" si="1144"/>
        <v>0.84627061644166246</v>
      </c>
      <c r="K3856">
        <f t="shared" si="1145"/>
        <v>0.63241017286632273</v>
      </c>
      <c r="L3856">
        <f t="shared" si="1146"/>
        <v>0.62173656231541641</v>
      </c>
      <c r="M3856">
        <f t="shared" si="1147"/>
        <v>0.57818617658809424</v>
      </c>
      <c r="N3856">
        <f t="shared" si="1148"/>
        <v>0.57335645002577196</v>
      </c>
      <c r="O3856">
        <f t="shared" si="1149"/>
        <v>0.58685731670216001</v>
      </c>
      <c r="P3856">
        <f t="shared" si="1150"/>
        <v>0.54957561728395066</v>
      </c>
      <c r="Q3856">
        <f t="shared" si="1151"/>
        <v>0.57674561673331282</v>
      </c>
      <c r="R3856">
        <f t="shared" si="1152"/>
        <v>0.57486136783733821</v>
      </c>
      <c r="S3856">
        <f t="shared" si="1153"/>
        <v>0.47835269271383318</v>
      </c>
      <c r="T3856">
        <f t="shared" si="1154"/>
        <v>0.53501209785823101</v>
      </c>
      <c r="U3856" s="8">
        <f t="shared" si="1155"/>
        <v>6</v>
      </c>
      <c r="V3856" s="8">
        <f t="shared" si="1157"/>
        <v>2</v>
      </c>
      <c r="W3856" s="8">
        <f t="shared" si="1160"/>
        <v>107</v>
      </c>
      <c r="X3856" s="8">
        <v>13975</v>
      </c>
      <c r="Y3856" s="8">
        <v>5263</v>
      </c>
      <c r="Z3856" s="8">
        <v>7236</v>
      </c>
      <c r="AA3856" s="8">
        <v>12236</v>
      </c>
      <c r="AB3856" s="8">
        <v>1929</v>
      </c>
      <c r="AC3856" s="8">
        <v>2849</v>
      </c>
      <c r="AD3856" s="8">
        <v>11250</v>
      </c>
      <c r="AE3856" s="8">
        <v>1555</v>
      </c>
      <c r="AF3856" s="8">
        <v>1359</v>
      </c>
      <c r="AG3856" s="8">
        <v>29851</v>
      </c>
      <c r="AH3856" s="20" cm="1">
        <f t="array" ref="AH3856">INDEX('Commercial Profile'!$I$30:$I$173,'Load Shapes'!W3856)</f>
        <v>1.06</v>
      </c>
      <c r="AI3856" s="20" cm="1">
        <f t="array" ref="AI3856">INDEX('Commercial Profile'!$J$30:$J$173,'Load Shapes'!W3856)</f>
        <v>1.25</v>
      </c>
      <c r="AJ3856" s="8" cm="1">
        <f t="array" ref="AJ3856">INDEX('EV Load Profile'!$K$8:$M$31,B3856,'Load Shapes'!V3856)</f>
        <v>13148.295</v>
      </c>
    </row>
    <row r="3857" spans="1:36" x14ac:dyDescent="0.35">
      <c r="A3857">
        <v>3852</v>
      </c>
      <c r="B3857">
        <f t="shared" si="1158"/>
        <v>12</v>
      </c>
      <c r="C3857">
        <f t="shared" si="1159"/>
        <v>161</v>
      </c>
      <c r="D3857" s="18">
        <f t="shared" si="1156"/>
        <v>42896</v>
      </c>
      <c r="E3857" cm="1">
        <f t="array" ref="E3857">INDEX(G3857:T3857,$E$1)</f>
        <v>0.64779874213836475</v>
      </c>
      <c r="F3857" s="18"/>
      <c r="G3857" s="8">
        <v>1</v>
      </c>
      <c r="H3857" s="2">
        <f t="shared" si="1142"/>
        <v>0.64779874213836475</v>
      </c>
      <c r="I3857" s="2">
        <f t="shared" si="1143"/>
        <v>0.73493975903614461</v>
      </c>
      <c r="J3857" s="2">
        <f t="shared" si="1144"/>
        <v>0.85828503387130506</v>
      </c>
      <c r="K3857">
        <f t="shared" si="1145"/>
        <v>0.66562584849307627</v>
      </c>
      <c r="L3857">
        <f t="shared" si="1146"/>
        <v>0.64926166568222088</v>
      </c>
      <c r="M3857">
        <f t="shared" si="1147"/>
        <v>0.60934878146224536</v>
      </c>
      <c r="N3857">
        <f t="shared" si="1148"/>
        <v>0.61398247504802961</v>
      </c>
      <c r="O3857">
        <f t="shared" si="1149"/>
        <v>0.61636750836629151</v>
      </c>
      <c r="P3857">
        <f t="shared" si="1150"/>
        <v>0.57889660493827155</v>
      </c>
      <c r="Q3857">
        <f t="shared" si="1151"/>
        <v>0.61350353737311591</v>
      </c>
      <c r="R3857">
        <f t="shared" si="1152"/>
        <v>0.6088724584103512</v>
      </c>
      <c r="S3857">
        <f t="shared" si="1153"/>
        <v>0.51601548750439985</v>
      </c>
      <c r="T3857">
        <f t="shared" si="1154"/>
        <v>0.55913612330854023</v>
      </c>
      <c r="U3857" s="8">
        <f t="shared" si="1155"/>
        <v>6</v>
      </c>
      <c r="V3857" s="8">
        <f t="shared" si="1157"/>
        <v>2</v>
      </c>
      <c r="W3857" s="8">
        <f t="shared" si="1160"/>
        <v>108</v>
      </c>
      <c r="X3857" s="8">
        <v>14709</v>
      </c>
      <c r="Y3857" s="8">
        <v>5496</v>
      </c>
      <c r="Z3857" s="8">
        <v>7626</v>
      </c>
      <c r="AA3857" s="8">
        <v>13103</v>
      </c>
      <c r="AB3857" s="8">
        <v>2026</v>
      </c>
      <c r="AC3857" s="8">
        <v>3001</v>
      </c>
      <c r="AD3857" s="8">
        <v>11967</v>
      </c>
      <c r="AE3857" s="8">
        <v>1647</v>
      </c>
      <c r="AF3857" s="8">
        <v>1466</v>
      </c>
      <c r="AG3857" s="8">
        <v>31197</v>
      </c>
      <c r="AH3857" s="20" cm="1">
        <f t="array" ref="AH3857">INDEX('Commercial Profile'!$I$30:$I$173,'Load Shapes'!W3857)</f>
        <v>1.03</v>
      </c>
      <c r="AI3857" s="20" cm="1">
        <f t="array" ref="AI3857">INDEX('Commercial Profile'!$J$30:$J$173,'Load Shapes'!W3857)</f>
        <v>1.22</v>
      </c>
      <c r="AJ3857" s="8" cm="1">
        <f t="array" ref="AJ3857">INDEX('EV Load Profile'!$K$8:$M$31,B3857,'Load Shapes'!V3857)</f>
        <v>13334.96</v>
      </c>
    </row>
    <row r="3858" spans="1:36" x14ac:dyDescent="0.35">
      <c r="A3858">
        <v>3853</v>
      </c>
      <c r="B3858">
        <f t="shared" si="1158"/>
        <v>13</v>
      </c>
      <c r="C3858">
        <f t="shared" si="1159"/>
        <v>161</v>
      </c>
      <c r="D3858" s="18">
        <f t="shared" si="1156"/>
        <v>42896</v>
      </c>
      <c r="E3858" cm="1">
        <f t="array" ref="E3858">INDEX(G3858:T3858,$E$1)</f>
        <v>0.66666666666666663</v>
      </c>
      <c r="F3858" s="18"/>
      <c r="G3858" s="8">
        <v>1</v>
      </c>
      <c r="H3858" s="2">
        <f t="shared" si="1142"/>
        <v>0.66666666666666663</v>
      </c>
      <c r="I3858" s="2">
        <f t="shared" si="1143"/>
        <v>0.71084337349397586</v>
      </c>
      <c r="J3858" s="2">
        <f t="shared" si="1144"/>
        <v>0.83364989460472749</v>
      </c>
      <c r="K3858">
        <f t="shared" si="1145"/>
        <v>0.69323015657525566</v>
      </c>
      <c r="L3858">
        <f t="shared" si="1146"/>
        <v>0.67442409923213231</v>
      </c>
      <c r="M3858">
        <f t="shared" si="1147"/>
        <v>0.63531761885737115</v>
      </c>
      <c r="N3858">
        <f t="shared" si="1148"/>
        <v>0.64547115880230543</v>
      </c>
      <c r="O3858">
        <f t="shared" si="1149"/>
        <v>0.641314268329784</v>
      </c>
      <c r="P3858">
        <f t="shared" si="1150"/>
        <v>0.60223765432098764</v>
      </c>
      <c r="Q3858">
        <f t="shared" si="1151"/>
        <v>0.64544242797088081</v>
      </c>
      <c r="R3858">
        <f t="shared" si="1152"/>
        <v>0.64177449168207024</v>
      </c>
      <c r="S3858">
        <f t="shared" si="1153"/>
        <v>0.54734248504047867</v>
      </c>
      <c r="T3858">
        <f t="shared" si="1154"/>
        <v>0.58012366699525042</v>
      </c>
      <c r="U3858" s="8">
        <f t="shared" si="1155"/>
        <v>6</v>
      </c>
      <c r="V3858" s="8">
        <f t="shared" si="1157"/>
        <v>2</v>
      </c>
      <c r="W3858" s="8">
        <f t="shared" si="1160"/>
        <v>109</v>
      </c>
      <c r="X3858" s="8">
        <v>15319</v>
      </c>
      <c r="Y3858" s="8">
        <v>5709</v>
      </c>
      <c r="Z3858" s="8">
        <v>7951</v>
      </c>
      <c r="AA3858" s="8">
        <v>13775</v>
      </c>
      <c r="AB3858" s="8">
        <v>2108</v>
      </c>
      <c r="AC3858" s="8">
        <v>3122</v>
      </c>
      <c r="AD3858" s="8">
        <v>12590</v>
      </c>
      <c r="AE3858" s="8">
        <v>1736</v>
      </c>
      <c r="AF3858" s="8">
        <v>1555</v>
      </c>
      <c r="AG3858" s="8">
        <v>32368</v>
      </c>
      <c r="AH3858" s="20" cm="1">
        <f t="array" ref="AH3858">INDEX('Commercial Profile'!$I$30:$I$173,'Load Shapes'!W3858)</f>
        <v>1.06</v>
      </c>
      <c r="AI3858" s="20" cm="1">
        <f t="array" ref="AI3858">INDEX('Commercial Profile'!$J$30:$J$173,'Load Shapes'!W3858)</f>
        <v>1.18</v>
      </c>
      <c r="AJ3858" s="8" cm="1">
        <f t="array" ref="AJ3858">INDEX('EV Load Profile'!$K$8:$M$31,B3858,'Load Shapes'!V3858)</f>
        <v>12952.21</v>
      </c>
    </row>
    <row r="3859" spans="1:36" x14ac:dyDescent="0.35">
      <c r="A3859">
        <v>3854</v>
      </c>
      <c r="B3859">
        <f t="shared" si="1158"/>
        <v>14</v>
      </c>
      <c r="C3859">
        <f t="shared" si="1159"/>
        <v>161</v>
      </c>
      <c r="D3859" s="18">
        <f t="shared" si="1156"/>
        <v>42896</v>
      </c>
      <c r="E3859" cm="1">
        <f t="array" ref="E3859">INDEX(G3859:T3859,$E$1)</f>
        <v>0.64779874213836475</v>
      </c>
      <c r="F3859" s="18"/>
      <c r="G3859" s="8">
        <v>1</v>
      </c>
      <c r="H3859" s="2">
        <f t="shared" si="1142"/>
        <v>0.64779874213836475</v>
      </c>
      <c r="I3859" s="2">
        <f t="shared" si="1143"/>
        <v>0.70481927710843373</v>
      </c>
      <c r="J3859" s="2">
        <f t="shared" si="1144"/>
        <v>0.83998487457158022</v>
      </c>
      <c r="K3859">
        <f t="shared" si="1145"/>
        <v>0.7182550457054937</v>
      </c>
      <c r="L3859">
        <f t="shared" si="1146"/>
        <v>0.69332545776727705</v>
      </c>
      <c r="M3859">
        <f t="shared" si="1147"/>
        <v>0.6648022373152217</v>
      </c>
      <c r="N3859">
        <f t="shared" si="1148"/>
        <v>0.67194601939927834</v>
      </c>
      <c r="O3859">
        <f t="shared" si="1149"/>
        <v>0.66321874049285068</v>
      </c>
      <c r="P3859">
        <f t="shared" si="1150"/>
        <v>0.62712191358024694</v>
      </c>
      <c r="Q3859">
        <f t="shared" si="1151"/>
        <v>0.67010150722854511</v>
      </c>
      <c r="R3859">
        <f t="shared" si="1152"/>
        <v>0.6654343807763401</v>
      </c>
      <c r="S3859">
        <f t="shared" si="1153"/>
        <v>0.57303766279479051</v>
      </c>
      <c r="T3859">
        <f t="shared" si="1154"/>
        <v>0.59860202527108164</v>
      </c>
      <c r="U3859" s="8">
        <f t="shared" si="1155"/>
        <v>6</v>
      </c>
      <c r="V3859" s="8">
        <f t="shared" si="1157"/>
        <v>2</v>
      </c>
      <c r="W3859" s="8">
        <f t="shared" si="1160"/>
        <v>110</v>
      </c>
      <c r="X3859" s="8">
        <v>15872</v>
      </c>
      <c r="Y3859" s="8">
        <v>5869</v>
      </c>
      <c r="Z3859" s="8">
        <v>8320</v>
      </c>
      <c r="AA3859" s="8">
        <v>14340</v>
      </c>
      <c r="AB3859" s="8">
        <v>2180</v>
      </c>
      <c r="AC3859" s="8">
        <v>3251</v>
      </c>
      <c r="AD3859" s="8">
        <v>13071</v>
      </c>
      <c r="AE3859" s="8">
        <v>1800</v>
      </c>
      <c r="AF3859" s="8">
        <v>1628</v>
      </c>
      <c r="AG3859" s="8">
        <v>33399</v>
      </c>
      <c r="AH3859" s="20" cm="1">
        <f t="array" ref="AH3859">INDEX('Commercial Profile'!$I$30:$I$173,'Load Shapes'!W3859)</f>
        <v>1.03</v>
      </c>
      <c r="AI3859" s="20" cm="1">
        <f t="array" ref="AI3859">INDEX('Commercial Profile'!$J$30:$J$173,'Load Shapes'!W3859)</f>
        <v>1.17</v>
      </c>
      <c r="AJ3859" s="8" cm="1">
        <f t="array" ref="AJ3859">INDEX('EV Load Profile'!$K$8:$M$31,B3859,'Load Shapes'!V3859)</f>
        <v>13050.634999999998</v>
      </c>
    </row>
    <row r="3860" spans="1:36" x14ac:dyDescent="0.35">
      <c r="A3860">
        <v>3855</v>
      </c>
      <c r="B3860">
        <f t="shared" si="1158"/>
        <v>15</v>
      </c>
      <c r="C3860">
        <f t="shared" si="1159"/>
        <v>161</v>
      </c>
      <c r="D3860" s="18">
        <f t="shared" si="1156"/>
        <v>42896</v>
      </c>
      <c r="E3860" cm="1">
        <f t="array" ref="E3860">INDEX(G3860:T3860,$E$1)</f>
        <v>0.62893081761006286</v>
      </c>
      <c r="F3860" s="18"/>
      <c r="G3860" s="8">
        <v>1</v>
      </c>
      <c r="H3860" s="2">
        <f t="shared" si="1142"/>
        <v>0.62893081761006286</v>
      </c>
      <c r="I3860" s="2">
        <f t="shared" si="1143"/>
        <v>0.69277108433734935</v>
      </c>
      <c r="J3860" s="2">
        <f t="shared" si="1144"/>
        <v>0.84660144496114054</v>
      </c>
      <c r="K3860">
        <f t="shared" si="1145"/>
        <v>0.73979545660240742</v>
      </c>
      <c r="L3860">
        <f t="shared" si="1146"/>
        <v>0.71234494979326635</v>
      </c>
      <c r="M3860">
        <f t="shared" si="1147"/>
        <v>0.67830603276068713</v>
      </c>
      <c r="N3860">
        <f t="shared" si="1148"/>
        <v>0.69312590787685679</v>
      </c>
      <c r="O3860">
        <f t="shared" si="1149"/>
        <v>0.68086400973532091</v>
      </c>
      <c r="P3860">
        <f t="shared" si="1150"/>
        <v>0.65297067901234573</v>
      </c>
      <c r="Q3860">
        <f t="shared" si="1151"/>
        <v>0.69168460986363167</v>
      </c>
      <c r="R3860">
        <f t="shared" si="1152"/>
        <v>0.67689463955637708</v>
      </c>
      <c r="S3860">
        <f t="shared" si="1153"/>
        <v>0.59345300950369584</v>
      </c>
      <c r="T3860">
        <f t="shared" si="1154"/>
        <v>0.61641724168832335</v>
      </c>
      <c r="U3860" s="8">
        <f t="shared" si="1155"/>
        <v>6</v>
      </c>
      <c r="V3860" s="8">
        <f t="shared" si="1157"/>
        <v>2</v>
      </c>
      <c r="W3860" s="8">
        <f t="shared" si="1160"/>
        <v>111</v>
      </c>
      <c r="X3860" s="8">
        <v>16348</v>
      </c>
      <c r="Y3860" s="8">
        <v>6030</v>
      </c>
      <c r="Z3860" s="8">
        <v>8489</v>
      </c>
      <c r="AA3860" s="8">
        <v>14792</v>
      </c>
      <c r="AB3860" s="8">
        <v>2238</v>
      </c>
      <c r="AC3860" s="8">
        <v>3385</v>
      </c>
      <c r="AD3860" s="8">
        <v>13492</v>
      </c>
      <c r="AE3860" s="8">
        <v>1831</v>
      </c>
      <c r="AF3860" s="8">
        <v>1686</v>
      </c>
      <c r="AG3860" s="8">
        <v>34393</v>
      </c>
      <c r="AH3860" s="20" cm="1">
        <f t="array" ref="AH3860">INDEX('Commercial Profile'!$I$30:$I$173,'Load Shapes'!W3860)</f>
        <v>1</v>
      </c>
      <c r="AI3860" s="20" cm="1">
        <f t="array" ref="AI3860">INDEX('Commercial Profile'!$J$30:$J$173,'Load Shapes'!W3860)</f>
        <v>1.1499999999999999</v>
      </c>
      <c r="AJ3860" s="8" cm="1">
        <f t="array" ref="AJ3860">INDEX('EV Load Profile'!$K$8:$M$31,B3860,'Load Shapes'!V3860)</f>
        <v>13153.434999999999</v>
      </c>
    </row>
    <row r="3861" spans="1:36" x14ac:dyDescent="0.35">
      <c r="A3861">
        <v>3856</v>
      </c>
      <c r="B3861">
        <f t="shared" si="1158"/>
        <v>16</v>
      </c>
      <c r="C3861">
        <f t="shared" si="1159"/>
        <v>161</v>
      </c>
      <c r="D3861" s="18">
        <f t="shared" si="1156"/>
        <v>42896</v>
      </c>
      <c r="E3861" cm="1">
        <f t="array" ref="E3861">INDEX(G3861:T3861,$E$1)</f>
        <v>0.67295597484276726</v>
      </c>
      <c r="F3861" s="18"/>
      <c r="G3861" s="8">
        <v>1</v>
      </c>
      <c r="H3861" s="2">
        <f t="shared" si="1142"/>
        <v>0.67295597484276726</v>
      </c>
      <c r="I3861" s="2">
        <f t="shared" si="1143"/>
        <v>0.69277108433734935</v>
      </c>
      <c r="J3861" s="2">
        <f t="shared" si="1144"/>
        <v>0.84536823981849485</v>
      </c>
      <c r="K3861">
        <f t="shared" si="1145"/>
        <v>0.75993302561317766</v>
      </c>
      <c r="L3861">
        <f t="shared" si="1146"/>
        <v>0.73018310691080923</v>
      </c>
      <c r="M3861">
        <f t="shared" si="1147"/>
        <v>0.69692369157011591</v>
      </c>
      <c r="N3861">
        <f t="shared" si="1148"/>
        <v>0.71332177498711402</v>
      </c>
      <c r="O3861">
        <f t="shared" si="1149"/>
        <v>0.69881350775783391</v>
      </c>
      <c r="P3861">
        <f t="shared" si="1150"/>
        <v>0.6728395061728395</v>
      </c>
      <c r="Q3861">
        <f t="shared" si="1151"/>
        <v>0.70973033938275398</v>
      </c>
      <c r="R3861">
        <f t="shared" si="1152"/>
        <v>0.69168207024029571</v>
      </c>
      <c r="S3861">
        <f t="shared" si="1153"/>
        <v>0.62372404083069344</v>
      </c>
      <c r="T3861">
        <f t="shared" si="1154"/>
        <v>0.63453714490545743</v>
      </c>
      <c r="U3861" s="8">
        <f t="shared" si="1155"/>
        <v>6</v>
      </c>
      <c r="V3861" s="8">
        <f t="shared" si="1157"/>
        <v>2</v>
      </c>
      <c r="W3861" s="8">
        <f t="shared" si="1160"/>
        <v>112</v>
      </c>
      <c r="X3861" s="8">
        <v>16793</v>
      </c>
      <c r="Y3861" s="8">
        <v>6181</v>
      </c>
      <c r="Z3861" s="8">
        <v>8722</v>
      </c>
      <c r="AA3861" s="8">
        <v>15223</v>
      </c>
      <c r="AB3861" s="8">
        <v>2297</v>
      </c>
      <c r="AC3861" s="8">
        <v>3488</v>
      </c>
      <c r="AD3861" s="8">
        <v>13844</v>
      </c>
      <c r="AE3861" s="8">
        <v>1871</v>
      </c>
      <c r="AF3861" s="8">
        <v>1772</v>
      </c>
      <c r="AG3861" s="8">
        <v>35404</v>
      </c>
      <c r="AH3861" s="20" cm="1">
        <f t="array" ref="AH3861">INDEX('Commercial Profile'!$I$30:$I$173,'Load Shapes'!W3861)</f>
        <v>1.07</v>
      </c>
      <c r="AI3861" s="20" cm="1">
        <f t="array" ref="AI3861">INDEX('Commercial Profile'!$J$30:$J$173,'Load Shapes'!W3861)</f>
        <v>1.1499999999999999</v>
      </c>
      <c r="AJ3861" s="8" cm="1">
        <f t="array" ref="AJ3861">INDEX('EV Load Profile'!$K$8:$M$31,B3861,'Load Shapes'!V3861)</f>
        <v>13134.275</v>
      </c>
    </row>
    <row r="3862" spans="1:36" x14ac:dyDescent="0.35">
      <c r="A3862">
        <v>3857</v>
      </c>
      <c r="B3862">
        <f t="shared" si="1158"/>
        <v>17</v>
      </c>
      <c r="C3862">
        <f t="shared" si="1159"/>
        <v>161</v>
      </c>
      <c r="D3862" s="18">
        <f t="shared" si="1156"/>
        <v>42896</v>
      </c>
      <c r="E3862" cm="1">
        <f t="array" ref="E3862">INDEX(G3862:T3862,$E$1)</f>
        <v>0.72327044025157228</v>
      </c>
      <c r="F3862" s="18"/>
      <c r="G3862" s="8">
        <v>1</v>
      </c>
      <c r="H3862" s="2">
        <f t="shared" si="1142"/>
        <v>0.72327044025157228</v>
      </c>
      <c r="I3862" s="2">
        <f t="shared" si="1143"/>
        <v>0.75301204819277112</v>
      </c>
      <c r="J3862" s="2">
        <f t="shared" si="1144"/>
        <v>0.83298823756577145</v>
      </c>
      <c r="K3862">
        <f t="shared" si="1145"/>
        <v>0.77531903339668751</v>
      </c>
      <c r="L3862">
        <f t="shared" si="1146"/>
        <v>0.74187832250442998</v>
      </c>
      <c r="M3862">
        <f t="shared" si="1147"/>
        <v>0.71394326807830599</v>
      </c>
      <c r="N3862">
        <f t="shared" si="1148"/>
        <v>0.73497024506817865</v>
      </c>
      <c r="O3862">
        <f t="shared" si="1149"/>
        <v>0.71615454822026159</v>
      </c>
      <c r="P3862">
        <f t="shared" si="1150"/>
        <v>0.68788580246913578</v>
      </c>
      <c r="Q3862">
        <f t="shared" si="1151"/>
        <v>0.72367476673843945</v>
      </c>
      <c r="R3862">
        <f t="shared" si="1152"/>
        <v>0.69279112754158967</v>
      </c>
      <c r="S3862">
        <f t="shared" si="1153"/>
        <v>0.63956353396691301</v>
      </c>
      <c r="T3862">
        <f t="shared" si="1154"/>
        <v>0.65011201720584277</v>
      </c>
      <c r="U3862" s="8">
        <f t="shared" si="1155"/>
        <v>6</v>
      </c>
      <c r="V3862" s="8">
        <f t="shared" si="1157"/>
        <v>2</v>
      </c>
      <c r="W3862" s="8">
        <f t="shared" si="1160"/>
        <v>113</v>
      </c>
      <c r="X3862" s="8">
        <v>17133</v>
      </c>
      <c r="Y3862" s="8">
        <v>6280</v>
      </c>
      <c r="Z3862" s="8">
        <v>8935</v>
      </c>
      <c r="AA3862" s="8">
        <v>15685</v>
      </c>
      <c r="AB3862" s="8">
        <v>2354</v>
      </c>
      <c r="AC3862" s="8">
        <v>3566</v>
      </c>
      <c r="AD3862" s="8">
        <v>14116</v>
      </c>
      <c r="AE3862" s="8">
        <v>1874</v>
      </c>
      <c r="AF3862" s="8">
        <v>1817</v>
      </c>
      <c r="AG3862" s="8">
        <v>36273</v>
      </c>
      <c r="AH3862" s="20" cm="1">
        <f t="array" ref="AH3862">INDEX('Commercial Profile'!$I$30:$I$173,'Load Shapes'!W3862)</f>
        <v>1.1499999999999999</v>
      </c>
      <c r="AI3862" s="20" cm="1">
        <f t="array" ref="AI3862">INDEX('Commercial Profile'!$J$30:$J$173,'Load Shapes'!W3862)</f>
        <v>1.25</v>
      </c>
      <c r="AJ3862" s="8" cm="1">
        <f t="array" ref="AJ3862">INDEX('EV Load Profile'!$K$8:$M$31,B3862,'Load Shapes'!V3862)</f>
        <v>12941.93</v>
      </c>
    </row>
    <row r="3863" spans="1:36" x14ac:dyDescent="0.35">
      <c r="A3863">
        <v>3858</v>
      </c>
      <c r="B3863">
        <f t="shared" si="1158"/>
        <v>18</v>
      </c>
      <c r="C3863">
        <f t="shared" si="1159"/>
        <v>161</v>
      </c>
      <c r="D3863" s="18">
        <f t="shared" si="1156"/>
        <v>42896</v>
      </c>
      <c r="E3863" cm="1">
        <f t="array" ref="E3863">INDEX(G3863:T3863,$E$1)</f>
        <v>0.76729559748427667</v>
      </c>
      <c r="F3863" s="18"/>
      <c r="G3863" s="8">
        <v>1</v>
      </c>
      <c r="H3863" s="2">
        <f t="shared" si="1142"/>
        <v>0.76729559748427667</v>
      </c>
      <c r="I3863" s="2">
        <f t="shared" si="1143"/>
        <v>0.80722891566265065</v>
      </c>
      <c r="J3863" s="2">
        <f t="shared" si="1144"/>
        <v>0.79766971857048607</v>
      </c>
      <c r="K3863">
        <f t="shared" si="1145"/>
        <v>0.77581681600144814</v>
      </c>
      <c r="L3863">
        <f t="shared" si="1146"/>
        <v>0.74317779090372116</v>
      </c>
      <c r="M3863">
        <f t="shared" si="1147"/>
        <v>0.71881741909708352</v>
      </c>
      <c r="N3863">
        <f t="shared" si="1148"/>
        <v>0.74382643737406873</v>
      </c>
      <c r="O3863">
        <f t="shared" si="1149"/>
        <v>0.72406449650136906</v>
      </c>
      <c r="P3863">
        <f t="shared" si="1150"/>
        <v>0.6957947530864198</v>
      </c>
      <c r="Q3863">
        <f t="shared" si="1151"/>
        <v>0.72664821080693121</v>
      </c>
      <c r="R3863">
        <f t="shared" si="1152"/>
        <v>0.69020332717190391</v>
      </c>
      <c r="S3863">
        <f t="shared" si="1153"/>
        <v>0.65364308342133048</v>
      </c>
      <c r="T3863">
        <f t="shared" si="1154"/>
        <v>0.65642082623891029</v>
      </c>
      <c r="U3863" s="8">
        <f t="shared" si="1155"/>
        <v>6</v>
      </c>
      <c r="V3863" s="8">
        <f t="shared" si="1157"/>
        <v>2</v>
      </c>
      <c r="W3863" s="8">
        <f t="shared" si="1160"/>
        <v>114</v>
      </c>
      <c r="X3863" s="8">
        <v>17144</v>
      </c>
      <c r="Y3863" s="8">
        <v>6291</v>
      </c>
      <c r="Z3863" s="8">
        <v>8996</v>
      </c>
      <c r="AA3863" s="8">
        <v>15874</v>
      </c>
      <c r="AB3863" s="8">
        <v>2380</v>
      </c>
      <c r="AC3863" s="8">
        <v>3607</v>
      </c>
      <c r="AD3863" s="8">
        <v>14174</v>
      </c>
      <c r="AE3863" s="8">
        <v>1867</v>
      </c>
      <c r="AF3863" s="8">
        <v>1857</v>
      </c>
      <c r="AG3863" s="8">
        <v>36625</v>
      </c>
      <c r="AH3863" s="20" cm="1">
        <f t="array" ref="AH3863">INDEX('Commercial Profile'!$I$30:$I$173,'Load Shapes'!W3863)</f>
        <v>1.22</v>
      </c>
      <c r="AI3863" s="20" cm="1">
        <f t="array" ref="AI3863">INDEX('Commercial Profile'!$J$30:$J$173,'Load Shapes'!W3863)</f>
        <v>1.34</v>
      </c>
      <c r="AJ3863" s="8" cm="1">
        <f t="array" ref="AJ3863">INDEX('EV Load Profile'!$K$8:$M$31,B3863,'Load Shapes'!V3863)</f>
        <v>12393.195</v>
      </c>
    </row>
    <row r="3864" spans="1:36" x14ac:dyDescent="0.35">
      <c r="A3864">
        <v>3859</v>
      </c>
      <c r="B3864">
        <f t="shared" si="1158"/>
        <v>19</v>
      </c>
      <c r="C3864">
        <f t="shared" si="1159"/>
        <v>161</v>
      </c>
      <c r="D3864" s="18">
        <f t="shared" si="1156"/>
        <v>42896</v>
      </c>
      <c r="E3864" cm="1">
        <f t="array" ref="E3864">INDEX(G3864:T3864,$E$1)</f>
        <v>0.7735849056603773</v>
      </c>
      <c r="F3864" s="18"/>
      <c r="G3864" s="8">
        <v>1</v>
      </c>
      <c r="H3864" s="2">
        <f t="shared" si="1142"/>
        <v>0.7735849056603773</v>
      </c>
      <c r="I3864" s="2">
        <f t="shared" si="1143"/>
        <v>0.83132530120481929</v>
      </c>
      <c r="J3864" s="2">
        <f t="shared" si="1144"/>
        <v>0.7942545899238902</v>
      </c>
      <c r="K3864">
        <f t="shared" si="1145"/>
        <v>0.76504661055299117</v>
      </c>
      <c r="L3864">
        <f t="shared" si="1146"/>
        <v>0.73408151210868278</v>
      </c>
      <c r="M3864">
        <f t="shared" si="1147"/>
        <v>0.71298441869756291</v>
      </c>
      <c r="N3864">
        <f t="shared" si="1148"/>
        <v>0.73576683379410524</v>
      </c>
      <c r="O3864">
        <f t="shared" si="1149"/>
        <v>0.71889260724064497</v>
      </c>
      <c r="P3864">
        <f t="shared" si="1150"/>
        <v>0.68962191358024694</v>
      </c>
      <c r="Q3864">
        <f t="shared" si="1151"/>
        <v>0.71219112068081614</v>
      </c>
      <c r="R3864">
        <f t="shared" si="1152"/>
        <v>0.68317929759704255</v>
      </c>
      <c r="S3864">
        <f t="shared" si="1153"/>
        <v>0.64660330869412175</v>
      </c>
      <c r="T3864">
        <f t="shared" si="1154"/>
        <v>0.64966394838247155</v>
      </c>
      <c r="U3864" s="8">
        <f t="shared" si="1155"/>
        <v>6</v>
      </c>
      <c r="V3864" s="8">
        <f t="shared" si="1157"/>
        <v>2</v>
      </c>
      <c r="W3864" s="8">
        <f t="shared" si="1160"/>
        <v>115</v>
      </c>
      <c r="X3864" s="8">
        <v>16906</v>
      </c>
      <c r="Y3864" s="8">
        <v>6214</v>
      </c>
      <c r="Z3864" s="8">
        <v>8923</v>
      </c>
      <c r="AA3864" s="8">
        <v>15702</v>
      </c>
      <c r="AB3864" s="8">
        <v>2363</v>
      </c>
      <c r="AC3864" s="8">
        <v>3575</v>
      </c>
      <c r="AD3864" s="8">
        <v>13892</v>
      </c>
      <c r="AE3864" s="8">
        <v>1848</v>
      </c>
      <c r="AF3864" s="8">
        <v>1837</v>
      </c>
      <c r="AG3864" s="8">
        <v>36248</v>
      </c>
      <c r="AH3864" s="20" cm="1">
        <f t="array" ref="AH3864">INDEX('Commercial Profile'!$I$30:$I$173,'Load Shapes'!W3864)</f>
        <v>1.23</v>
      </c>
      <c r="AI3864" s="20" cm="1">
        <f t="array" ref="AI3864">INDEX('Commercial Profile'!$J$30:$J$173,'Load Shapes'!W3864)</f>
        <v>1.38</v>
      </c>
      <c r="AJ3864" s="8" cm="1">
        <f t="array" ref="AJ3864">INDEX('EV Load Profile'!$K$8:$M$31,B3864,'Load Shapes'!V3864)</f>
        <v>12340.135</v>
      </c>
    </row>
    <row r="3865" spans="1:36" x14ac:dyDescent="0.35">
      <c r="A3865">
        <v>3860</v>
      </c>
      <c r="B3865">
        <f t="shared" si="1158"/>
        <v>20</v>
      </c>
      <c r="C3865">
        <f t="shared" si="1159"/>
        <v>161</v>
      </c>
      <c r="D3865" s="18">
        <f t="shared" si="1156"/>
        <v>42896</v>
      </c>
      <c r="E3865" cm="1">
        <f t="array" ref="E3865">INDEX(G3865:T3865,$E$1)</f>
        <v>0.80503144654088044</v>
      </c>
      <c r="F3865" s="18"/>
      <c r="G3865" s="8">
        <v>1</v>
      </c>
      <c r="H3865" s="2">
        <f t="shared" si="1142"/>
        <v>0.80503144654088044</v>
      </c>
      <c r="I3865" s="2">
        <f t="shared" si="1143"/>
        <v>0.8493975903614458</v>
      </c>
      <c r="J3865" s="2">
        <f t="shared" si="1144"/>
        <v>0.85572304375110619</v>
      </c>
      <c r="K3865">
        <f t="shared" si="1145"/>
        <v>0.73839261471626394</v>
      </c>
      <c r="L3865">
        <f t="shared" si="1146"/>
        <v>0.71163614884819848</v>
      </c>
      <c r="M3865">
        <f t="shared" si="1147"/>
        <v>0.68781462245305636</v>
      </c>
      <c r="N3865">
        <f t="shared" si="1148"/>
        <v>0.71444637083548101</v>
      </c>
      <c r="O3865">
        <f t="shared" si="1149"/>
        <v>0.70094310921813208</v>
      </c>
      <c r="P3865">
        <f t="shared" si="1150"/>
        <v>0.67110339506172845</v>
      </c>
      <c r="Q3865">
        <f t="shared" si="1151"/>
        <v>0.6827642776581565</v>
      </c>
      <c r="R3865">
        <f t="shared" si="1152"/>
        <v>0.666913123844732</v>
      </c>
      <c r="S3865">
        <f t="shared" si="1153"/>
        <v>0.61985216473072857</v>
      </c>
      <c r="T3865">
        <f t="shared" si="1154"/>
        <v>0.63177704095349041</v>
      </c>
      <c r="U3865" s="8">
        <f t="shared" si="1155"/>
        <v>6</v>
      </c>
      <c r="V3865" s="8">
        <f t="shared" si="1157"/>
        <v>2</v>
      </c>
      <c r="W3865" s="8">
        <f t="shared" si="1160"/>
        <v>116</v>
      </c>
      <c r="X3865" s="8">
        <v>16317</v>
      </c>
      <c r="Y3865" s="8">
        <v>6024</v>
      </c>
      <c r="Z3865" s="8">
        <v>8608</v>
      </c>
      <c r="AA3865" s="8">
        <v>15247</v>
      </c>
      <c r="AB3865" s="8">
        <v>2304</v>
      </c>
      <c r="AC3865" s="8">
        <v>3479</v>
      </c>
      <c r="AD3865" s="8">
        <v>13318</v>
      </c>
      <c r="AE3865" s="8">
        <v>1804</v>
      </c>
      <c r="AF3865" s="8">
        <v>1761</v>
      </c>
      <c r="AG3865" s="8">
        <v>35250</v>
      </c>
      <c r="AH3865" s="20" cm="1">
        <f t="array" ref="AH3865">INDEX('Commercial Profile'!$I$30:$I$173,'Load Shapes'!W3865)</f>
        <v>1.28</v>
      </c>
      <c r="AI3865" s="20" cm="1">
        <f t="array" ref="AI3865">INDEX('Commercial Profile'!$J$30:$J$173,'Load Shapes'!W3865)</f>
        <v>1.41</v>
      </c>
      <c r="AJ3865" s="8" cm="1">
        <f t="array" ref="AJ3865">INDEX('EV Load Profile'!$K$8:$M$31,B3865,'Load Shapes'!V3865)</f>
        <v>13295.154999999999</v>
      </c>
    </row>
    <row r="3866" spans="1:36" x14ac:dyDescent="0.35">
      <c r="A3866">
        <v>3861</v>
      </c>
      <c r="B3866">
        <f t="shared" si="1158"/>
        <v>21</v>
      </c>
      <c r="C3866">
        <f t="shared" si="1159"/>
        <v>161</v>
      </c>
      <c r="D3866" s="18">
        <f t="shared" si="1156"/>
        <v>42896</v>
      </c>
      <c r="E3866" cm="1">
        <f t="array" ref="E3866">INDEX(G3866:T3866,$E$1)</f>
        <v>0.89937106918238985</v>
      </c>
      <c r="F3866" s="18"/>
      <c r="G3866" s="8">
        <v>1</v>
      </c>
      <c r="H3866" s="2">
        <f t="shared" si="1142"/>
        <v>0.89937106918238985</v>
      </c>
      <c r="I3866" s="2">
        <f t="shared" si="1143"/>
        <v>0.93373493975903621</v>
      </c>
      <c r="J3866" s="2">
        <f t="shared" si="1144"/>
        <v>0.85804624519284922</v>
      </c>
      <c r="K3866">
        <f t="shared" si="1145"/>
        <v>0.71196488369988231</v>
      </c>
      <c r="L3866">
        <f t="shared" si="1146"/>
        <v>0.68647371529828705</v>
      </c>
      <c r="M3866">
        <f t="shared" si="1147"/>
        <v>0.65537355173791445</v>
      </c>
      <c r="N3866">
        <f t="shared" si="1148"/>
        <v>0.68928353872826953</v>
      </c>
      <c r="O3866">
        <f t="shared" si="1149"/>
        <v>0.67508366291451172</v>
      </c>
      <c r="P3866">
        <f t="shared" si="1150"/>
        <v>0.64293981481481477</v>
      </c>
      <c r="Q3866">
        <f t="shared" si="1151"/>
        <v>0.66164257151645645</v>
      </c>
      <c r="R3866">
        <f t="shared" si="1152"/>
        <v>0.65582255083179297</v>
      </c>
      <c r="S3866">
        <f t="shared" si="1153"/>
        <v>0.57902147131291803</v>
      </c>
      <c r="T3866">
        <f t="shared" si="1154"/>
        <v>0.62414194820324398</v>
      </c>
      <c r="U3866" s="8">
        <f t="shared" si="1155"/>
        <v>6</v>
      </c>
      <c r="V3866" s="8">
        <f t="shared" si="1157"/>
        <v>2</v>
      </c>
      <c r="W3866" s="8">
        <f t="shared" si="1160"/>
        <v>117</v>
      </c>
      <c r="X3866" s="8">
        <v>15733</v>
      </c>
      <c r="Y3866" s="8">
        <v>5811</v>
      </c>
      <c r="Z3866" s="8">
        <v>8202</v>
      </c>
      <c r="AA3866" s="8">
        <v>14710</v>
      </c>
      <c r="AB3866" s="8">
        <v>2219</v>
      </c>
      <c r="AC3866" s="8">
        <v>3333</v>
      </c>
      <c r="AD3866" s="8">
        <v>12906</v>
      </c>
      <c r="AE3866" s="8">
        <v>1774</v>
      </c>
      <c r="AF3866" s="8">
        <v>1645</v>
      </c>
      <c r="AG3866" s="8">
        <v>34824</v>
      </c>
      <c r="AH3866" s="20" cm="1">
        <f t="array" ref="AH3866">INDEX('Commercial Profile'!$I$30:$I$173,'Load Shapes'!W3866)</f>
        <v>1.43</v>
      </c>
      <c r="AI3866" s="20" cm="1">
        <f t="array" ref="AI3866">INDEX('Commercial Profile'!$J$30:$J$173,'Load Shapes'!W3866)</f>
        <v>1.55</v>
      </c>
      <c r="AJ3866" s="8" cm="1">
        <f t="array" ref="AJ3866">INDEX('EV Load Profile'!$K$8:$M$31,B3866,'Load Shapes'!V3866)</f>
        <v>13331.25</v>
      </c>
    </row>
    <row r="3867" spans="1:36" x14ac:dyDescent="0.35">
      <c r="A3867">
        <v>3862</v>
      </c>
      <c r="B3867">
        <f t="shared" si="1158"/>
        <v>22</v>
      </c>
      <c r="C3867">
        <f t="shared" si="1159"/>
        <v>161</v>
      </c>
      <c r="D3867" s="18">
        <f t="shared" si="1156"/>
        <v>42896</v>
      </c>
      <c r="E3867" cm="1">
        <f t="array" ref="E3867">INDEX(G3867:T3867,$E$1)</f>
        <v>0.88679245283018859</v>
      </c>
      <c r="F3867" s="18"/>
      <c r="G3867" s="8">
        <v>1</v>
      </c>
      <c r="H3867" s="2">
        <f t="shared" si="1142"/>
        <v>0.88679245283018859</v>
      </c>
      <c r="I3867" s="2">
        <f t="shared" si="1143"/>
        <v>0.90963855421686757</v>
      </c>
      <c r="J3867" s="2">
        <f t="shared" si="1144"/>
        <v>0.8407302041932837</v>
      </c>
      <c r="K3867">
        <f t="shared" si="1145"/>
        <v>0.69802697076658526</v>
      </c>
      <c r="L3867">
        <f t="shared" si="1146"/>
        <v>0.67217956290608383</v>
      </c>
      <c r="M3867">
        <f t="shared" si="1147"/>
        <v>0.6447463044346784</v>
      </c>
      <c r="N3867">
        <f t="shared" si="1148"/>
        <v>0.67770957312215918</v>
      </c>
      <c r="O3867">
        <f t="shared" si="1149"/>
        <v>0.65865530879221179</v>
      </c>
      <c r="P3867">
        <f t="shared" si="1150"/>
        <v>0.625</v>
      </c>
      <c r="Q3867">
        <f t="shared" si="1151"/>
        <v>0.64252025017943193</v>
      </c>
      <c r="R3867">
        <f t="shared" si="1152"/>
        <v>0.6473197781885397</v>
      </c>
      <c r="S3867">
        <f t="shared" si="1153"/>
        <v>0.57690953889475538</v>
      </c>
      <c r="T3867">
        <f t="shared" si="1154"/>
        <v>0.61240254503091673</v>
      </c>
      <c r="U3867" s="8">
        <f t="shared" si="1155"/>
        <v>6</v>
      </c>
      <c r="V3867" s="8">
        <f t="shared" si="1157"/>
        <v>2</v>
      </c>
      <c r="W3867" s="8">
        <f t="shared" si="1160"/>
        <v>118</v>
      </c>
      <c r="X3867" s="8">
        <v>15425</v>
      </c>
      <c r="Y3867" s="8">
        <v>5690</v>
      </c>
      <c r="Z3867" s="8">
        <v>8069</v>
      </c>
      <c r="AA3867" s="8">
        <v>14463</v>
      </c>
      <c r="AB3867" s="8">
        <v>2165</v>
      </c>
      <c r="AC3867" s="8">
        <v>3240</v>
      </c>
      <c r="AD3867" s="8">
        <v>12533</v>
      </c>
      <c r="AE3867" s="8">
        <v>1751</v>
      </c>
      <c r="AF3867" s="8">
        <v>1639</v>
      </c>
      <c r="AG3867" s="8">
        <v>34169</v>
      </c>
      <c r="AH3867" s="20" cm="1">
        <f t="array" ref="AH3867">INDEX('Commercial Profile'!$I$30:$I$173,'Load Shapes'!W3867)</f>
        <v>1.41</v>
      </c>
      <c r="AI3867" s="20" cm="1">
        <f t="array" ref="AI3867">INDEX('Commercial Profile'!$J$30:$J$173,'Load Shapes'!W3867)</f>
        <v>1.51</v>
      </c>
      <c r="AJ3867" s="8" cm="1">
        <f t="array" ref="AJ3867">INDEX('EV Load Profile'!$K$8:$M$31,B3867,'Load Shapes'!V3867)</f>
        <v>13062.215</v>
      </c>
    </row>
    <row r="3868" spans="1:36" x14ac:dyDescent="0.35">
      <c r="A3868">
        <v>3863</v>
      </c>
      <c r="B3868">
        <f t="shared" si="1158"/>
        <v>23</v>
      </c>
      <c r="C3868">
        <f t="shared" si="1159"/>
        <v>161</v>
      </c>
      <c r="D3868" s="18">
        <f t="shared" si="1156"/>
        <v>42896</v>
      </c>
      <c r="E3868" cm="1">
        <f t="array" ref="E3868">INDEX(G3868:T3868,$E$1)</f>
        <v>0.79874213836477981</v>
      </c>
      <c r="F3868" s="18"/>
      <c r="G3868" s="8">
        <v>1</v>
      </c>
      <c r="H3868" s="2">
        <f t="shared" si="1142"/>
        <v>0.79874213836477981</v>
      </c>
      <c r="I3868" s="2">
        <f t="shared" si="1143"/>
        <v>0.85542168674698793</v>
      </c>
      <c r="J3868" s="2">
        <f t="shared" si="1144"/>
        <v>0.82665261396366674</v>
      </c>
      <c r="K3868">
        <f t="shared" si="1145"/>
        <v>0.65929043352339578</v>
      </c>
      <c r="L3868">
        <f t="shared" si="1146"/>
        <v>0.62764323685764911</v>
      </c>
      <c r="M3868">
        <f t="shared" si="1147"/>
        <v>0.60543347982421092</v>
      </c>
      <c r="N3868">
        <f t="shared" si="1148"/>
        <v>0.65920059978445245</v>
      </c>
      <c r="O3868">
        <f t="shared" si="1149"/>
        <v>0.62184362640705815</v>
      </c>
      <c r="P3868">
        <f t="shared" si="1150"/>
        <v>0.58873456790123457</v>
      </c>
      <c r="Q3868">
        <f t="shared" si="1151"/>
        <v>0.59530400902286473</v>
      </c>
      <c r="R3868">
        <f t="shared" si="1152"/>
        <v>0.60480591497227354</v>
      </c>
      <c r="S3868">
        <f t="shared" si="1153"/>
        <v>0.52939105948609644</v>
      </c>
      <c r="T3868">
        <f t="shared" si="1154"/>
        <v>0.56415449413029839</v>
      </c>
      <c r="U3868" s="8">
        <f t="shared" si="1155"/>
        <v>6</v>
      </c>
      <c r="V3868" s="8">
        <f t="shared" si="1157"/>
        <v>2</v>
      </c>
      <c r="W3868" s="8">
        <f t="shared" si="1160"/>
        <v>119</v>
      </c>
      <c r="X3868" s="8">
        <v>14569</v>
      </c>
      <c r="Y3868" s="8">
        <v>5313</v>
      </c>
      <c r="Z3868" s="8">
        <v>7577</v>
      </c>
      <c r="AA3868" s="8">
        <v>14068</v>
      </c>
      <c r="AB3868" s="8">
        <v>2044</v>
      </c>
      <c r="AC3868" s="8">
        <v>3052</v>
      </c>
      <c r="AD3868" s="8">
        <v>11612</v>
      </c>
      <c r="AE3868" s="8">
        <v>1636</v>
      </c>
      <c r="AF3868" s="8">
        <v>1504</v>
      </c>
      <c r="AG3868" s="8">
        <v>31477</v>
      </c>
      <c r="AH3868" s="20" cm="1">
        <f t="array" ref="AH3868">INDEX('Commercial Profile'!$I$30:$I$173,'Load Shapes'!W3868)</f>
        <v>1.27</v>
      </c>
      <c r="AI3868" s="20" cm="1">
        <f t="array" ref="AI3868">INDEX('Commercial Profile'!$J$30:$J$173,'Load Shapes'!W3868)</f>
        <v>1.42</v>
      </c>
      <c r="AJ3868" s="8" cm="1">
        <f t="array" ref="AJ3868">INDEX('EV Load Profile'!$K$8:$M$31,B3868,'Load Shapes'!V3868)</f>
        <v>12843.494999999999</v>
      </c>
    </row>
    <row r="3869" spans="1:36" x14ac:dyDescent="0.35">
      <c r="A3869">
        <v>3864</v>
      </c>
      <c r="B3869">
        <f t="shared" si="1158"/>
        <v>24</v>
      </c>
      <c r="C3869">
        <f t="shared" si="1159"/>
        <v>161</v>
      </c>
      <c r="D3869" s="18">
        <f t="shared" si="1156"/>
        <v>42896</v>
      </c>
      <c r="E3869" cm="1">
        <f t="array" ref="E3869">INDEX(G3869:T3869,$E$1)</f>
        <v>0.70440251572327051</v>
      </c>
      <c r="F3869" s="18"/>
      <c r="G3869" s="8">
        <v>1</v>
      </c>
      <c r="H3869" s="2">
        <f t="shared" si="1142"/>
        <v>0.70440251572327051</v>
      </c>
      <c r="I3869" s="2">
        <f t="shared" si="1143"/>
        <v>0.77108433734939763</v>
      </c>
      <c r="J3869" s="2">
        <f t="shared" si="1144"/>
        <v>0.80437124881329747</v>
      </c>
      <c r="K3869">
        <f t="shared" si="1145"/>
        <v>0.60399131143089868</v>
      </c>
      <c r="L3869">
        <f t="shared" si="1146"/>
        <v>0.57188422917897219</v>
      </c>
      <c r="M3869">
        <f t="shared" si="1147"/>
        <v>0.55341590091889736</v>
      </c>
      <c r="N3869">
        <f t="shared" si="1148"/>
        <v>0.62288552551426835</v>
      </c>
      <c r="O3869">
        <f t="shared" si="1149"/>
        <v>0.5670824459993915</v>
      </c>
      <c r="P3869">
        <f t="shared" si="1150"/>
        <v>0.53549382716049387</v>
      </c>
      <c r="Q3869">
        <f t="shared" si="1151"/>
        <v>0.54224341228340001</v>
      </c>
      <c r="R3869">
        <f t="shared" si="1152"/>
        <v>0.55970425138632163</v>
      </c>
      <c r="S3869">
        <f t="shared" si="1153"/>
        <v>0.48011263639563534</v>
      </c>
      <c r="T3869">
        <f t="shared" si="1154"/>
        <v>0.51938345729904112</v>
      </c>
      <c r="U3869" s="8">
        <f t="shared" si="1155"/>
        <v>6</v>
      </c>
      <c r="V3869" s="8">
        <f t="shared" si="1157"/>
        <v>2</v>
      </c>
      <c r="W3869" s="8">
        <f t="shared" si="1160"/>
        <v>120</v>
      </c>
      <c r="X3869" s="8">
        <v>13347</v>
      </c>
      <c r="Y3869" s="8">
        <v>4841</v>
      </c>
      <c r="Z3869" s="8">
        <v>6926</v>
      </c>
      <c r="AA3869" s="8">
        <v>13293</v>
      </c>
      <c r="AB3869" s="8">
        <v>1864</v>
      </c>
      <c r="AC3869" s="8">
        <v>2776</v>
      </c>
      <c r="AD3869" s="8">
        <v>10577</v>
      </c>
      <c r="AE3869" s="8">
        <v>1514</v>
      </c>
      <c r="AF3869" s="8">
        <v>1364</v>
      </c>
      <c r="AG3869" s="8">
        <v>28979</v>
      </c>
      <c r="AH3869" s="20" cm="1">
        <f t="array" ref="AH3869">INDEX('Commercial Profile'!$I$30:$I$173,'Load Shapes'!W3869)</f>
        <v>1.1200000000000001</v>
      </c>
      <c r="AI3869" s="20" cm="1">
        <f t="array" ref="AI3869">INDEX('Commercial Profile'!$J$30:$J$173,'Load Shapes'!W3869)</f>
        <v>1.28</v>
      </c>
      <c r="AJ3869" s="8" cm="1">
        <f t="array" ref="AJ3869">INDEX('EV Load Profile'!$K$8:$M$31,B3869,'Load Shapes'!V3869)</f>
        <v>12497.314999999999</v>
      </c>
    </row>
    <row r="3870" spans="1:36" x14ac:dyDescent="0.35">
      <c r="A3870">
        <v>3865</v>
      </c>
      <c r="B3870">
        <f t="shared" si="1158"/>
        <v>1</v>
      </c>
      <c r="C3870">
        <f t="shared" si="1159"/>
        <v>162</v>
      </c>
      <c r="D3870" s="18">
        <f t="shared" si="1156"/>
        <v>42897</v>
      </c>
      <c r="E3870" cm="1">
        <f t="array" ref="E3870">INDEX(G3870:T3870,$E$1)</f>
        <v>0.76100628930817604</v>
      </c>
      <c r="F3870" s="18"/>
      <c r="G3870" s="8">
        <v>1</v>
      </c>
      <c r="H3870" s="2">
        <f t="shared" si="1142"/>
        <v>0.76100628930817604</v>
      </c>
      <c r="I3870" s="2">
        <f t="shared" si="1143"/>
        <v>0.7168674698795181</v>
      </c>
      <c r="J3870" s="2">
        <f t="shared" si="1144"/>
        <v>0.77096143015752971</v>
      </c>
      <c r="K3870">
        <f t="shared" si="1145"/>
        <v>0.56054846592451801</v>
      </c>
      <c r="L3870">
        <f t="shared" si="1146"/>
        <v>0.5469580626107502</v>
      </c>
      <c r="M3870">
        <f t="shared" si="1147"/>
        <v>0.52712744706352377</v>
      </c>
      <c r="N3870">
        <f t="shared" si="1148"/>
        <v>0.56398481795604705</v>
      </c>
      <c r="O3870">
        <f t="shared" si="1149"/>
        <v>0.52023121387283233</v>
      </c>
      <c r="P3870">
        <f t="shared" si="1150"/>
        <v>0.49054783950617287</v>
      </c>
      <c r="Q3870">
        <f t="shared" si="1151"/>
        <v>0.51348303086229874</v>
      </c>
      <c r="R3870">
        <f t="shared" si="1152"/>
        <v>0.53530499075785587</v>
      </c>
      <c r="S3870">
        <f t="shared" si="1153"/>
        <v>0.43681802182330165</v>
      </c>
      <c r="T3870">
        <f t="shared" si="1154"/>
        <v>0.49832422260059145</v>
      </c>
      <c r="U3870" s="8">
        <f t="shared" si="1155"/>
        <v>7</v>
      </c>
      <c r="V3870" s="8">
        <f t="shared" si="1157"/>
        <v>3</v>
      </c>
      <c r="W3870" s="8">
        <f t="shared" si="1160"/>
        <v>121</v>
      </c>
      <c r="X3870" s="8">
        <v>12387</v>
      </c>
      <c r="Y3870" s="8">
        <v>4630</v>
      </c>
      <c r="Z3870" s="8">
        <v>6597</v>
      </c>
      <c r="AA3870" s="8">
        <v>12036</v>
      </c>
      <c r="AB3870" s="8">
        <v>1710</v>
      </c>
      <c r="AC3870" s="8">
        <v>2543</v>
      </c>
      <c r="AD3870" s="8">
        <v>10016</v>
      </c>
      <c r="AE3870" s="8">
        <v>1448</v>
      </c>
      <c r="AF3870" s="8">
        <v>1241</v>
      </c>
      <c r="AG3870" s="8">
        <v>27804</v>
      </c>
      <c r="AH3870" s="20" cm="1">
        <f t="array" ref="AH3870">INDEX('Commercial Profile'!$I$30:$I$173,'Load Shapes'!W3870)</f>
        <v>1.21</v>
      </c>
      <c r="AI3870" s="20" cm="1">
        <f t="array" ref="AI3870">INDEX('Commercial Profile'!$J$30:$J$173,'Load Shapes'!W3870)</f>
        <v>1.19</v>
      </c>
      <c r="AJ3870" s="8" cm="1">
        <f t="array" ref="AJ3870">INDEX('EV Load Profile'!$K$8:$M$31,B3870,'Load Shapes'!V3870)</f>
        <v>11978.235000000001</v>
      </c>
    </row>
    <row r="3871" spans="1:36" x14ac:dyDescent="0.35">
      <c r="A3871">
        <v>3866</v>
      </c>
      <c r="B3871">
        <f t="shared" si="1158"/>
        <v>2</v>
      </c>
      <c r="C3871">
        <f t="shared" si="1159"/>
        <v>162</v>
      </c>
      <c r="D3871" s="18">
        <f t="shared" si="1156"/>
        <v>42897</v>
      </c>
      <c r="E3871" cm="1">
        <f t="array" ref="E3871">INDEX(G3871:T3871,$E$1)</f>
        <v>0.71698113207547165</v>
      </c>
      <c r="F3871" s="18"/>
      <c r="G3871" s="8">
        <v>1</v>
      </c>
      <c r="H3871" s="2">
        <f t="shared" si="1142"/>
        <v>0.71698113207547165</v>
      </c>
      <c r="I3871" s="2">
        <f t="shared" si="1143"/>
        <v>0.66867469879518082</v>
      </c>
      <c r="J3871" s="2">
        <f t="shared" si="1144"/>
        <v>0.74541715609763948</v>
      </c>
      <c r="K3871">
        <f t="shared" si="1145"/>
        <v>0.5260204543397593</v>
      </c>
      <c r="L3871">
        <f t="shared" si="1146"/>
        <v>0.51329001772002358</v>
      </c>
      <c r="M3871">
        <f t="shared" si="1147"/>
        <v>0.49572512984418698</v>
      </c>
      <c r="N3871">
        <f t="shared" si="1148"/>
        <v>0.52790403448760603</v>
      </c>
      <c r="O3871">
        <f t="shared" si="1149"/>
        <v>0.48159415880742318</v>
      </c>
      <c r="P3871">
        <f t="shared" si="1150"/>
        <v>0.46315586419753085</v>
      </c>
      <c r="Q3871">
        <f t="shared" si="1151"/>
        <v>0.48036501589254588</v>
      </c>
      <c r="R3871">
        <f t="shared" si="1152"/>
        <v>0.50683918669131234</v>
      </c>
      <c r="S3871">
        <f t="shared" si="1153"/>
        <v>0.4026751143963393</v>
      </c>
      <c r="T3871">
        <f t="shared" si="1154"/>
        <v>0.46943274486961195</v>
      </c>
      <c r="U3871" s="8">
        <f t="shared" si="1155"/>
        <v>7</v>
      </c>
      <c r="V3871" s="8">
        <f t="shared" si="1157"/>
        <v>3</v>
      </c>
      <c r="W3871" s="8">
        <f t="shared" si="1160"/>
        <v>122</v>
      </c>
      <c r="X3871" s="8">
        <v>11624</v>
      </c>
      <c r="Y3871" s="8">
        <v>4345</v>
      </c>
      <c r="Z3871" s="8">
        <v>6204</v>
      </c>
      <c r="AA3871" s="8">
        <v>11266</v>
      </c>
      <c r="AB3871" s="8">
        <v>1583</v>
      </c>
      <c r="AC3871" s="8">
        <v>2401</v>
      </c>
      <c r="AD3871" s="8">
        <v>9370</v>
      </c>
      <c r="AE3871" s="8">
        <v>1371</v>
      </c>
      <c r="AF3871" s="8">
        <v>1144</v>
      </c>
      <c r="AG3871" s="8">
        <v>26192</v>
      </c>
      <c r="AH3871" s="20" cm="1">
        <f t="array" ref="AH3871">INDEX('Commercial Profile'!$I$30:$I$173,'Load Shapes'!W3871)</f>
        <v>1.1399999999999999</v>
      </c>
      <c r="AI3871" s="20" cm="1">
        <f t="array" ref="AI3871">INDEX('Commercial Profile'!$J$30:$J$173,'Load Shapes'!W3871)</f>
        <v>1.1100000000000001</v>
      </c>
      <c r="AJ3871" s="8" cm="1">
        <f t="array" ref="AJ3871">INDEX('EV Load Profile'!$K$8:$M$31,B3871,'Load Shapes'!V3871)</f>
        <v>11581.36</v>
      </c>
    </row>
    <row r="3872" spans="1:36" x14ac:dyDescent="0.35">
      <c r="A3872">
        <v>3867</v>
      </c>
      <c r="B3872">
        <f t="shared" si="1158"/>
        <v>3</v>
      </c>
      <c r="C3872">
        <f t="shared" si="1159"/>
        <v>162</v>
      </c>
      <c r="D3872" s="18">
        <f t="shared" si="1156"/>
        <v>42897</v>
      </c>
      <c r="E3872" cm="1">
        <f t="array" ref="E3872">INDEX(G3872:T3872,$E$1)</f>
        <v>0.70440251572327051</v>
      </c>
      <c r="F3872" s="18"/>
      <c r="G3872" s="8">
        <v>1</v>
      </c>
      <c r="H3872" s="2">
        <f t="shared" si="1142"/>
        <v>0.70440251572327051</v>
      </c>
      <c r="I3872" s="2">
        <f t="shared" si="1143"/>
        <v>0.64457831325301207</v>
      </c>
      <c r="J3872" s="2">
        <f t="shared" si="1144"/>
        <v>0.72049463369108724</v>
      </c>
      <c r="K3872">
        <f t="shared" si="1145"/>
        <v>0.50511358493981351</v>
      </c>
      <c r="L3872">
        <f t="shared" si="1146"/>
        <v>0.49037212049616064</v>
      </c>
      <c r="M3872">
        <f t="shared" si="1147"/>
        <v>0.47518977227327208</v>
      </c>
      <c r="N3872">
        <f t="shared" si="1148"/>
        <v>0.50035143620261469</v>
      </c>
      <c r="O3872">
        <f t="shared" si="1149"/>
        <v>0.45664739884393063</v>
      </c>
      <c r="P3872">
        <f t="shared" si="1150"/>
        <v>0.44579475308641975</v>
      </c>
      <c r="Q3872">
        <f t="shared" si="1151"/>
        <v>0.45688506100686971</v>
      </c>
      <c r="R3872">
        <f t="shared" si="1152"/>
        <v>0.48502772643253234</v>
      </c>
      <c r="S3872">
        <f t="shared" si="1153"/>
        <v>0.37838789158746922</v>
      </c>
      <c r="T3872">
        <f t="shared" si="1154"/>
        <v>0.45038085849986559</v>
      </c>
      <c r="U3872" s="8">
        <f t="shared" si="1155"/>
        <v>7</v>
      </c>
      <c r="V3872" s="8">
        <f t="shared" si="1157"/>
        <v>3</v>
      </c>
      <c r="W3872" s="8">
        <f t="shared" si="1160"/>
        <v>123</v>
      </c>
      <c r="X3872" s="8">
        <v>11162</v>
      </c>
      <c r="Y3872" s="8">
        <v>4151</v>
      </c>
      <c r="Z3872" s="8">
        <v>5947</v>
      </c>
      <c r="AA3872" s="8">
        <v>10678</v>
      </c>
      <c r="AB3872" s="8">
        <v>1501</v>
      </c>
      <c r="AC3872" s="8">
        <v>2311</v>
      </c>
      <c r="AD3872" s="8">
        <v>8912</v>
      </c>
      <c r="AE3872" s="8">
        <v>1312</v>
      </c>
      <c r="AF3872" s="8">
        <v>1075</v>
      </c>
      <c r="AG3872" s="8">
        <v>25129</v>
      </c>
      <c r="AH3872" s="20" cm="1">
        <f t="array" ref="AH3872">INDEX('Commercial Profile'!$I$30:$I$173,'Load Shapes'!W3872)</f>
        <v>1.1200000000000001</v>
      </c>
      <c r="AI3872" s="20" cm="1">
        <f t="array" ref="AI3872">INDEX('Commercial Profile'!$J$30:$J$173,'Load Shapes'!W3872)</f>
        <v>1.07</v>
      </c>
      <c r="AJ3872" s="8" cm="1">
        <f t="array" ref="AJ3872">INDEX('EV Load Profile'!$K$8:$M$31,B3872,'Load Shapes'!V3872)</f>
        <v>11194.145</v>
      </c>
    </row>
    <row r="3873" spans="1:36" x14ac:dyDescent="0.35">
      <c r="A3873">
        <v>3868</v>
      </c>
      <c r="B3873">
        <f t="shared" si="1158"/>
        <v>4</v>
      </c>
      <c r="C3873">
        <f t="shared" si="1159"/>
        <v>162</v>
      </c>
      <c r="D3873" s="18">
        <f t="shared" si="1156"/>
        <v>42897</v>
      </c>
      <c r="E3873" cm="1">
        <f t="array" ref="E3873">INDEX(G3873:T3873,$E$1)</f>
        <v>0.69811320754716988</v>
      </c>
      <c r="F3873" s="18"/>
      <c r="G3873" s="8">
        <v>1</v>
      </c>
      <c r="H3873" s="2">
        <f t="shared" si="1142"/>
        <v>0.69811320754716988</v>
      </c>
      <c r="I3873" s="2">
        <f t="shared" si="1143"/>
        <v>0.6325301204819278</v>
      </c>
      <c r="J3873" s="2">
        <f t="shared" si="1144"/>
        <v>0.6999034547122146</v>
      </c>
      <c r="K3873">
        <f t="shared" si="1145"/>
        <v>0.49081364829396323</v>
      </c>
      <c r="L3873">
        <f t="shared" si="1146"/>
        <v>0.47655050206733607</v>
      </c>
      <c r="M3873">
        <f t="shared" si="1147"/>
        <v>0.46152616859768281</v>
      </c>
      <c r="N3873">
        <f t="shared" si="1148"/>
        <v>0.48095215781828404</v>
      </c>
      <c r="O3873">
        <f t="shared" si="1149"/>
        <v>0.43839367204137514</v>
      </c>
      <c r="P3873">
        <f t="shared" si="1150"/>
        <v>0.43248456790123457</v>
      </c>
      <c r="Q3873">
        <f t="shared" si="1151"/>
        <v>0.44068491746129396</v>
      </c>
      <c r="R3873">
        <f t="shared" si="1152"/>
        <v>0.4713493530499076</v>
      </c>
      <c r="S3873">
        <f t="shared" si="1153"/>
        <v>0.36219640971488914</v>
      </c>
      <c r="T3873">
        <f t="shared" si="1154"/>
        <v>0.43792454521014429</v>
      </c>
      <c r="U3873" s="8">
        <f t="shared" si="1155"/>
        <v>7</v>
      </c>
      <c r="V3873" s="8">
        <f t="shared" si="1157"/>
        <v>3</v>
      </c>
      <c r="W3873" s="8">
        <f t="shared" si="1160"/>
        <v>124</v>
      </c>
      <c r="X3873" s="8">
        <v>10846</v>
      </c>
      <c r="Y3873" s="8">
        <v>4034</v>
      </c>
      <c r="Z3873" s="8">
        <v>5776</v>
      </c>
      <c r="AA3873" s="8">
        <v>10264</v>
      </c>
      <c r="AB3873" s="8">
        <v>1441</v>
      </c>
      <c r="AC3873" s="8">
        <v>2242</v>
      </c>
      <c r="AD3873" s="8">
        <v>8596</v>
      </c>
      <c r="AE3873" s="8">
        <v>1275</v>
      </c>
      <c r="AF3873" s="8">
        <v>1029</v>
      </c>
      <c r="AG3873" s="8">
        <v>24434</v>
      </c>
      <c r="AH3873" s="20" cm="1">
        <f t="array" ref="AH3873">INDEX('Commercial Profile'!$I$30:$I$173,'Load Shapes'!W3873)</f>
        <v>1.1100000000000001</v>
      </c>
      <c r="AI3873" s="20" cm="1">
        <f t="array" ref="AI3873">INDEX('Commercial Profile'!$J$30:$J$173,'Load Shapes'!W3873)</f>
        <v>1.05</v>
      </c>
      <c r="AJ3873" s="8" cm="1">
        <f t="array" ref="AJ3873">INDEX('EV Load Profile'!$K$8:$M$31,B3873,'Load Shapes'!V3873)</f>
        <v>10874.225</v>
      </c>
    </row>
    <row r="3874" spans="1:36" x14ac:dyDescent="0.35">
      <c r="A3874">
        <v>3869</v>
      </c>
      <c r="B3874">
        <f t="shared" si="1158"/>
        <v>5</v>
      </c>
      <c r="C3874">
        <f t="shared" si="1159"/>
        <v>162</v>
      </c>
      <c r="D3874" s="18">
        <f t="shared" si="1156"/>
        <v>42897</v>
      </c>
      <c r="E3874" cm="1">
        <f t="array" ref="E3874">INDEX(G3874:T3874,$E$1)</f>
        <v>0.69182389937106925</v>
      </c>
      <c r="F3874" s="18"/>
      <c r="G3874" s="8">
        <v>1</v>
      </c>
      <c r="H3874" s="2">
        <f t="shared" si="1142"/>
        <v>0.69182389937106925</v>
      </c>
      <c r="I3874" s="2">
        <f t="shared" si="1143"/>
        <v>0.6325301204819278</v>
      </c>
      <c r="J3874" s="2">
        <f t="shared" si="1144"/>
        <v>0.68771976121132161</v>
      </c>
      <c r="K3874">
        <f t="shared" si="1145"/>
        <v>0.48416146257579873</v>
      </c>
      <c r="L3874">
        <f t="shared" si="1146"/>
        <v>0.47194329592439455</v>
      </c>
      <c r="M3874">
        <f t="shared" si="1147"/>
        <v>0.45441470235717141</v>
      </c>
      <c r="N3874">
        <f t="shared" si="1148"/>
        <v>0.46670727707230214</v>
      </c>
      <c r="O3874">
        <f t="shared" si="1149"/>
        <v>0.42896257986005476</v>
      </c>
      <c r="P3874">
        <f t="shared" si="1150"/>
        <v>0.42399691358024694</v>
      </c>
      <c r="Q3874">
        <f t="shared" si="1151"/>
        <v>0.43330257356710755</v>
      </c>
      <c r="R3874">
        <f t="shared" si="1152"/>
        <v>0.46395563770794823</v>
      </c>
      <c r="S3874">
        <f t="shared" si="1153"/>
        <v>0.35621260119676168</v>
      </c>
      <c r="T3874">
        <f t="shared" si="1154"/>
        <v>0.43163365893001165</v>
      </c>
      <c r="U3874" s="8">
        <f t="shared" si="1155"/>
        <v>7</v>
      </c>
      <c r="V3874" s="8">
        <f t="shared" si="1157"/>
        <v>3</v>
      </c>
      <c r="W3874" s="8">
        <f t="shared" si="1160"/>
        <v>125</v>
      </c>
      <c r="X3874" s="8">
        <v>10699</v>
      </c>
      <c r="Y3874" s="8">
        <v>3995</v>
      </c>
      <c r="Z3874" s="8">
        <v>5687</v>
      </c>
      <c r="AA3874" s="8">
        <v>9960</v>
      </c>
      <c r="AB3874" s="8">
        <v>1410</v>
      </c>
      <c r="AC3874" s="8">
        <v>2198</v>
      </c>
      <c r="AD3874" s="8">
        <v>8452</v>
      </c>
      <c r="AE3874" s="8">
        <v>1255</v>
      </c>
      <c r="AF3874" s="8">
        <v>1012</v>
      </c>
      <c r="AG3874" s="8">
        <v>24083</v>
      </c>
      <c r="AH3874" s="20" cm="1">
        <f t="array" ref="AH3874">INDEX('Commercial Profile'!$I$30:$I$173,'Load Shapes'!W3874)</f>
        <v>1.1000000000000001</v>
      </c>
      <c r="AI3874" s="20" cm="1">
        <f t="array" ref="AI3874">INDEX('Commercial Profile'!$J$30:$J$173,'Load Shapes'!W3874)</f>
        <v>1.05</v>
      </c>
      <c r="AJ3874" s="8" cm="1">
        <f t="array" ref="AJ3874">INDEX('EV Load Profile'!$K$8:$M$31,B3874,'Load Shapes'!V3874)</f>
        <v>10684.93</v>
      </c>
    </row>
    <row r="3875" spans="1:36" x14ac:dyDescent="0.35">
      <c r="A3875">
        <v>3870</v>
      </c>
      <c r="B3875">
        <f t="shared" si="1158"/>
        <v>6</v>
      </c>
      <c r="C3875">
        <f t="shared" si="1159"/>
        <v>162</v>
      </c>
      <c r="D3875" s="18">
        <f t="shared" si="1156"/>
        <v>42897</v>
      </c>
      <c r="E3875" cm="1">
        <f t="array" ref="E3875">INDEX(G3875:T3875,$E$1)</f>
        <v>0.70440251572327051</v>
      </c>
      <c r="F3875" s="18"/>
      <c r="G3875" s="8">
        <v>1</v>
      </c>
      <c r="H3875" s="2">
        <f t="shared" si="1142"/>
        <v>0.70440251572327051</v>
      </c>
      <c r="I3875" s="2">
        <f t="shared" si="1143"/>
        <v>0.68072289156626498</v>
      </c>
      <c r="J3875" s="2">
        <f t="shared" si="1144"/>
        <v>0.67866284776417207</v>
      </c>
      <c r="K3875">
        <f t="shared" si="1145"/>
        <v>0.48158204362385737</v>
      </c>
      <c r="L3875">
        <f t="shared" si="1146"/>
        <v>0.47229769639692853</v>
      </c>
      <c r="M3875">
        <f t="shared" si="1147"/>
        <v>0.45545345585297642</v>
      </c>
      <c r="N3875">
        <f t="shared" si="1148"/>
        <v>0.4586476734923387</v>
      </c>
      <c r="O3875">
        <f t="shared" si="1149"/>
        <v>0.42987526620018252</v>
      </c>
      <c r="P3875">
        <f t="shared" si="1150"/>
        <v>0.42380401234567899</v>
      </c>
      <c r="Q3875">
        <f t="shared" si="1151"/>
        <v>0.43202091664103354</v>
      </c>
      <c r="R3875">
        <f t="shared" si="1152"/>
        <v>0.46469500924214419</v>
      </c>
      <c r="S3875">
        <f t="shared" si="1153"/>
        <v>0.35374868004223864</v>
      </c>
      <c r="T3875">
        <f t="shared" si="1154"/>
        <v>0.43172327269468591</v>
      </c>
      <c r="U3875" s="8">
        <f t="shared" si="1155"/>
        <v>7</v>
      </c>
      <c r="V3875" s="8">
        <f t="shared" si="1157"/>
        <v>3</v>
      </c>
      <c r="W3875" s="8">
        <f t="shared" si="1160"/>
        <v>126</v>
      </c>
      <c r="X3875" s="8">
        <v>10642</v>
      </c>
      <c r="Y3875" s="8">
        <v>3998</v>
      </c>
      <c r="Z3875" s="8">
        <v>5700</v>
      </c>
      <c r="AA3875" s="8">
        <v>9788</v>
      </c>
      <c r="AB3875" s="8">
        <v>1413</v>
      </c>
      <c r="AC3875" s="8">
        <v>2197</v>
      </c>
      <c r="AD3875" s="8">
        <v>8427</v>
      </c>
      <c r="AE3875" s="8">
        <v>1257</v>
      </c>
      <c r="AF3875" s="8">
        <v>1005</v>
      </c>
      <c r="AG3875" s="8">
        <v>24088</v>
      </c>
      <c r="AH3875" s="20" cm="1">
        <f t="array" ref="AH3875">INDEX('Commercial Profile'!$I$30:$I$173,'Load Shapes'!W3875)</f>
        <v>1.1200000000000001</v>
      </c>
      <c r="AI3875" s="20" cm="1">
        <f t="array" ref="AI3875">INDEX('Commercial Profile'!$J$30:$J$173,'Load Shapes'!W3875)</f>
        <v>1.1299999999999999</v>
      </c>
      <c r="AJ3875" s="8" cm="1">
        <f t="array" ref="AJ3875">INDEX('EV Load Profile'!$K$8:$M$31,B3875,'Load Shapes'!V3875)</f>
        <v>10544.215</v>
      </c>
    </row>
    <row r="3876" spans="1:36" x14ac:dyDescent="0.35">
      <c r="A3876">
        <v>3871</v>
      </c>
      <c r="B3876">
        <f t="shared" si="1158"/>
        <v>7</v>
      </c>
      <c r="C3876">
        <f t="shared" si="1159"/>
        <v>162</v>
      </c>
      <c r="D3876" s="18">
        <f t="shared" si="1156"/>
        <v>42897</v>
      </c>
      <c r="E3876" cm="1">
        <f t="array" ref="E3876">INDEX(G3876:T3876,$E$1)</f>
        <v>0.75471698113207542</v>
      </c>
      <c r="F3876" s="18"/>
      <c r="G3876" s="8">
        <v>1</v>
      </c>
      <c r="H3876" s="2">
        <f t="shared" si="1142"/>
        <v>0.75471698113207542</v>
      </c>
      <c r="I3876" s="2">
        <f t="shared" si="1143"/>
        <v>0.74096385542168675</v>
      </c>
      <c r="J3876" s="2">
        <f t="shared" si="1144"/>
        <v>0.66366679003008999</v>
      </c>
      <c r="K3876">
        <f t="shared" si="1145"/>
        <v>0.48081274323468187</v>
      </c>
      <c r="L3876">
        <f t="shared" si="1146"/>
        <v>0.47111636148848196</v>
      </c>
      <c r="M3876">
        <f t="shared" si="1147"/>
        <v>0.45681182580902918</v>
      </c>
      <c r="N3876">
        <f t="shared" si="1148"/>
        <v>0.45583618387142122</v>
      </c>
      <c r="O3876">
        <f t="shared" si="1149"/>
        <v>0.43170063888043808</v>
      </c>
      <c r="P3876">
        <f t="shared" si="1150"/>
        <v>0.41936728395061729</v>
      </c>
      <c r="Q3876">
        <f t="shared" si="1151"/>
        <v>0.4349430944324823</v>
      </c>
      <c r="R3876">
        <f t="shared" si="1152"/>
        <v>0.46506469500924214</v>
      </c>
      <c r="S3876">
        <f t="shared" si="1153"/>
        <v>0.35093277015135516</v>
      </c>
      <c r="T3876">
        <f t="shared" si="1154"/>
        <v>0.43699256205753206</v>
      </c>
      <c r="U3876" s="8">
        <f t="shared" si="1155"/>
        <v>7</v>
      </c>
      <c r="V3876" s="8">
        <f t="shared" si="1157"/>
        <v>3</v>
      </c>
      <c r="W3876" s="8">
        <f t="shared" si="1160"/>
        <v>127</v>
      </c>
      <c r="X3876" s="8">
        <v>10625</v>
      </c>
      <c r="Y3876" s="8">
        <v>3988</v>
      </c>
      <c r="Z3876" s="8">
        <v>5717</v>
      </c>
      <c r="AA3876" s="8">
        <v>9728</v>
      </c>
      <c r="AB3876" s="8">
        <v>1419</v>
      </c>
      <c r="AC3876" s="8">
        <v>2174</v>
      </c>
      <c r="AD3876" s="8">
        <v>8484</v>
      </c>
      <c r="AE3876" s="8">
        <v>1258</v>
      </c>
      <c r="AF3876" s="8">
        <v>997</v>
      </c>
      <c r="AG3876" s="8">
        <v>24382</v>
      </c>
      <c r="AH3876" s="20" cm="1">
        <f t="array" ref="AH3876">INDEX('Commercial Profile'!$I$30:$I$173,'Load Shapes'!W3876)</f>
        <v>1.2</v>
      </c>
      <c r="AI3876" s="20" cm="1">
        <f t="array" ref="AI3876">INDEX('Commercial Profile'!$J$30:$J$173,'Load Shapes'!W3876)</f>
        <v>1.23</v>
      </c>
      <c r="AJ3876" s="8" cm="1">
        <f t="array" ref="AJ3876">INDEX('EV Load Profile'!$K$8:$M$31,B3876,'Load Shapes'!V3876)</f>
        <v>10311.225</v>
      </c>
    </row>
    <row r="3877" spans="1:36" x14ac:dyDescent="0.35">
      <c r="A3877">
        <v>3872</v>
      </c>
      <c r="B3877">
        <f t="shared" si="1158"/>
        <v>8</v>
      </c>
      <c r="C3877">
        <f t="shared" si="1159"/>
        <v>162</v>
      </c>
      <c r="D3877" s="18">
        <f t="shared" si="1156"/>
        <v>42897</v>
      </c>
      <c r="E3877" cm="1">
        <f t="array" ref="E3877">INDEX(G3877:T3877,$E$1)</f>
        <v>0.8176100628930818</v>
      </c>
      <c r="F3877" s="18"/>
      <c r="G3877" s="8">
        <v>1</v>
      </c>
      <c r="H3877" s="2">
        <f t="shared" si="1142"/>
        <v>0.8176100628930818</v>
      </c>
      <c r="I3877" s="2">
        <f t="shared" si="1143"/>
        <v>0.77710843373493976</v>
      </c>
      <c r="J3877" s="2">
        <f t="shared" si="1144"/>
        <v>0.63636667900300903</v>
      </c>
      <c r="K3877">
        <f t="shared" si="1145"/>
        <v>0.49954747035930852</v>
      </c>
      <c r="L3877">
        <f t="shared" si="1146"/>
        <v>0.50147666863555818</v>
      </c>
      <c r="M3877">
        <f t="shared" si="1147"/>
        <v>0.47111466240511385</v>
      </c>
      <c r="N3877">
        <f t="shared" si="1148"/>
        <v>0.46188088655639381</v>
      </c>
      <c r="O3877">
        <f t="shared" si="1149"/>
        <v>0.44873745056282327</v>
      </c>
      <c r="P3877">
        <f t="shared" si="1150"/>
        <v>0.42766203703703703</v>
      </c>
      <c r="Q3877">
        <f t="shared" si="1151"/>
        <v>0.48108274377114735</v>
      </c>
      <c r="R3877">
        <f t="shared" si="1152"/>
        <v>0.47985212569316082</v>
      </c>
      <c r="S3877">
        <f t="shared" si="1153"/>
        <v>0.36958817317845827</v>
      </c>
      <c r="T3877">
        <f t="shared" si="1154"/>
        <v>0.45919885294381219</v>
      </c>
      <c r="U3877" s="8">
        <f t="shared" si="1155"/>
        <v>7</v>
      </c>
      <c r="V3877" s="8">
        <f t="shared" si="1157"/>
        <v>3</v>
      </c>
      <c r="W3877" s="8">
        <f t="shared" si="1160"/>
        <v>128</v>
      </c>
      <c r="X3877" s="8">
        <v>11039</v>
      </c>
      <c r="Y3877" s="8">
        <v>4245</v>
      </c>
      <c r="Z3877" s="8">
        <v>5896</v>
      </c>
      <c r="AA3877" s="8">
        <v>9857</v>
      </c>
      <c r="AB3877" s="8">
        <v>1475</v>
      </c>
      <c r="AC3877" s="8">
        <v>2217</v>
      </c>
      <c r="AD3877" s="8">
        <v>9384</v>
      </c>
      <c r="AE3877" s="8">
        <v>1298</v>
      </c>
      <c r="AF3877" s="8">
        <v>1050</v>
      </c>
      <c r="AG3877" s="8">
        <v>25621</v>
      </c>
      <c r="AH3877" s="20" cm="1">
        <f t="array" ref="AH3877">INDEX('Commercial Profile'!$I$30:$I$173,'Load Shapes'!W3877)</f>
        <v>1.3</v>
      </c>
      <c r="AI3877" s="20" cm="1">
        <f t="array" ref="AI3877">INDEX('Commercial Profile'!$J$30:$J$173,'Load Shapes'!W3877)</f>
        <v>1.29</v>
      </c>
      <c r="AJ3877" s="8" cm="1">
        <f t="array" ref="AJ3877">INDEX('EV Load Profile'!$K$8:$M$31,B3877,'Load Shapes'!V3877)</f>
        <v>9887.07</v>
      </c>
    </row>
    <row r="3878" spans="1:36" x14ac:dyDescent="0.35">
      <c r="A3878">
        <v>3873</v>
      </c>
      <c r="B3878">
        <f t="shared" si="1158"/>
        <v>9</v>
      </c>
      <c r="C3878">
        <f t="shared" si="1159"/>
        <v>162</v>
      </c>
      <c r="D3878" s="18">
        <f t="shared" si="1156"/>
        <v>42897</v>
      </c>
      <c r="E3878" cm="1">
        <f t="array" ref="E3878">INDEX(G3878:T3878,$E$1)</f>
        <v>0.84276729559748431</v>
      </c>
      <c r="F3878" s="18"/>
      <c r="G3878" s="8">
        <v>1</v>
      </c>
      <c r="H3878" s="2">
        <f t="shared" si="1142"/>
        <v>0.84276729559748431</v>
      </c>
      <c r="I3878" s="2">
        <f t="shared" si="1143"/>
        <v>0.83132530120481929</v>
      </c>
      <c r="J3878" s="2">
        <f t="shared" si="1144"/>
        <v>0.65776497658776767</v>
      </c>
      <c r="K3878">
        <f t="shared" si="1145"/>
        <v>0.54194949769209888</v>
      </c>
      <c r="L3878">
        <f t="shared" si="1146"/>
        <v>0.54955699940933256</v>
      </c>
      <c r="M3878">
        <f t="shared" si="1147"/>
        <v>0.51002796644027171</v>
      </c>
      <c r="N3878">
        <f t="shared" si="1148"/>
        <v>0.48376364743920153</v>
      </c>
      <c r="O3878">
        <f t="shared" si="1149"/>
        <v>0.49254639488895652</v>
      </c>
      <c r="P3878">
        <f t="shared" si="1150"/>
        <v>0.46277006172839508</v>
      </c>
      <c r="Q3878">
        <f t="shared" si="1151"/>
        <v>0.53906490310673638</v>
      </c>
      <c r="R3878">
        <f t="shared" si="1152"/>
        <v>0.51682070240295752</v>
      </c>
      <c r="S3878">
        <f t="shared" si="1153"/>
        <v>0.41886659626891942</v>
      </c>
      <c r="T3878">
        <f t="shared" si="1154"/>
        <v>0.50246437852854198</v>
      </c>
      <c r="U3878" s="8">
        <f t="shared" si="1155"/>
        <v>7</v>
      </c>
      <c r="V3878" s="8">
        <f t="shared" si="1157"/>
        <v>3</v>
      </c>
      <c r="W3878" s="8">
        <f t="shared" si="1160"/>
        <v>129</v>
      </c>
      <c r="X3878" s="8">
        <v>11976</v>
      </c>
      <c r="Y3878" s="8">
        <v>4652</v>
      </c>
      <c r="Z3878" s="8">
        <v>6383</v>
      </c>
      <c r="AA3878" s="8">
        <v>10324</v>
      </c>
      <c r="AB3878" s="8">
        <v>1619</v>
      </c>
      <c r="AC3878" s="8">
        <v>2399</v>
      </c>
      <c r="AD3878" s="8">
        <v>10515</v>
      </c>
      <c r="AE3878" s="8">
        <v>1398</v>
      </c>
      <c r="AF3878" s="8">
        <v>1190</v>
      </c>
      <c r="AG3878" s="8">
        <v>28035</v>
      </c>
      <c r="AH3878" s="20" cm="1">
        <f t="array" ref="AH3878">INDEX('Commercial Profile'!$I$30:$I$173,'Load Shapes'!W3878)</f>
        <v>1.34</v>
      </c>
      <c r="AI3878" s="20" cm="1">
        <f t="array" ref="AI3878">INDEX('Commercial Profile'!$J$30:$J$173,'Load Shapes'!W3878)</f>
        <v>1.38</v>
      </c>
      <c r="AJ3878" s="8" cm="1">
        <f t="array" ref="AJ3878">INDEX('EV Load Profile'!$K$8:$M$31,B3878,'Load Shapes'!V3878)</f>
        <v>10219.529999999999</v>
      </c>
    </row>
    <row r="3879" spans="1:36" x14ac:dyDescent="0.35">
      <c r="A3879">
        <v>3874</v>
      </c>
      <c r="B3879">
        <f t="shared" si="1158"/>
        <v>10</v>
      </c>
      <c r="C3879">
        <f t="shared" si="1159"/>
        <v>162</v>
      </c>
      <c r="D3879" s="18">
        <f t="shared" si="1156"/>
        <v>42897</v>
      </c>
      <c r="E3879" cm="1">
        <f t="array" ref="E3879">INDEX(G3879:T3879,$E$1)</f>
        <v>0.88050314465408797</v>
      </c>
      <c r="F3879" s="18"/>
      <c r="G3879" s="8">
        <v>1</v>
      </c>
      <c r="H3879" s="2">
        <f t="shared" si="1142"/>
        <v>0.88050314465408797</v>
      </c>
      <c r="I3879" s="2">
        <f t="shared" si="1143"/>
        <v>0.85542168674698793</v>
      </c>
      <c r="J3879" s="2">
        <f t="shared" si="1144"/>
        <v>0.69482324166894627</v>
      </c>
      <c r="K3879">
        <f t="shared" si="1145"/>
        <v>0.58910308625214947</v>
      </c>
      <c r="L3879">
        <f t="shared" si="1146"/>
        <v>0.59881866509155346</v>
      </c>
      <c r="M3879">
        <f t="shared" si="1147"/>
        <v>0.55565321614063123</v>
      </c>
      <c r="N3879">
        <f t="shared" si="1148"/>
        <v>0.52677943863923904</v>
      </c>
      <c r="O3879">
        <f t="shared" si="1149"/>
        <v>0.5466991177365379</v>
      </c>
      <c r="P3879">
        <f t="shared" si="1150"/>
        <v>0.50848765432098764</v>
      </c>
      <c r="Q3879">
        <f t="shared" si="1151"/>
        <v>0.60232748897775046</v>
      </c>
      <c r="R3879">
        <f t="shared" si="1152"/>
        <v>0.57855822550831792</v>
      </c>
      <c r="S3879">
        <f t="shared" si="1153"/>
        <v>0.47166490672298489</v>
      </c>
      <c r="T3879">
        <f t="shared" si="1154"/>
        <v>0.54947575947665561</v>
      </c>
      <c r="U3879" s="8">
        <f t="shared" si="1155"/>
        <v>7</v>
      </c>
      <c r="V3879" s="8">
        <f t="shared" si="1157"/>
        <v>3</v>
      </c>
      <c r="W3879" s="8">
        <f t="shared" si="1160"/>
        <v>130</v>
      </c>
      <c r="X3879" s="8">
        <v>13018</v>
      </c>
      <c r="Y3879" s="8">
        <v>5069</v>
      </c>
      <c r="Z3879" s="8">
        <v>6954</v>
      </c>
      <c r="AA3879" s="8">
        <v>11242</v>
      </c>
      <c r="AB3879" s="8">
        <v>1797</v>
      </c>
      <c r="AC3879" s="8">
        <v>2636</v>
      </c>
      <c r="AD3879" s="8">
        <v>11749</v>
      </c>
      <c r="AE3879" s="8">
        <v>1565</v>
      </c>
      <c r="AF3879" s="8">
        <v>1340</v>
      </c>
      <c r="AG3879" s="8">
        <v>30658</v>
      </c>
      <c r="AH3879" s="20" cm="1">
        <f t="array" ref="AH3879">INDEX('Commercial Profile'!$I$30:$I$173,'Load Shapes'!W3879)</f>
        <v>1.4</v>
      </c>
      <c r="AI3879" s="20" cm="1">
        <f t="array" ref="AI3879">INDEX('Commercial Profile'!$J$30:$J$173,'Load Shapes'!W3879)</f>
        <v>1.42</v>
      </c>
      <c r="AJ3879" s="8" cm="1">
        <f t="array" ref="AJ3879">INDEX('EV Load Profile'!$K$8:$M$31,B3879,'Load Shapes'!V3879)</f>
        <v>10795.295</v>
      </c>
    </row>
    <row r="3880" spans="1:36" x14ac:dyDescent="0.35">
      <c r="A3880">
        <v>3875</v>
      </c>
      <c r="B3880">
        <f t="shared" si="1158"/>
        <v>11</v>
      </c>
      <c r="C3880">
        <f t="shared" si="1159"/>
        <v>162</v>
      </c>
      <c r="D3880" s="18">
        <f t="shared" si="1156"/>
        <v>42897</v>
      </c>
      <c r="E3880" cm="1">
        <f t="array" ref="E3880">INDEX(G3880:T3880,$E$1)</f>
        <v>0.84905660377358494</v>
      </c>
      <c r="F3880" s="18"/>
      <c r="G3880" s="8">
        <v>1</v>
      </c>
      <c r="H3880" s="2">
        <f t="shared" si="1142"/>
        <v>0.84905660377358494</v>
      </c>
      <c r="I3880" s="2">
        <f t="shared" si="1143"/>
        <v>0.83132530120481929</v>
      </c>
      <c r="J3880" s="2">
        <f t="shared" si="1144"/>
        <v>0.73230469692825062</v>
      </c>
      <c r="K3880">
        <f t="shared" si="1145"/>
        <v>0.63535161553081732</v>
      </c>
      <c r="L3880">
        <f t="shared" si="1146"/>
        <v>0.6411104548139398</v>
      </c>
      <c r="M3880">
        <f t="shared" si="1147"/>
        <v>0.59872153415900919</v>
      </c>
      <c r="N3880">
        <f t="shared" si="1148"/>
        <v>0.57837027318307488</v>
      </c>
      <c r="O3880">
        <f t="shared" si="1149"/>
        <v>0.5978095527836933</v>
      </c>
      <c r="P3880">
        <f t="shared" si="1150"/>
        <v>0.55169753086419748</v>
      </c>
      <c r="Q3880">
        <f t="shared" si="1151"/>
        <v>0.65897672511022254</v>
      </c>
      <c r="R3880">
        <f t="shared" si="1152"/>
        <v>0.63142329020332721</v>
      </c>
      <c r="S3880">
        <f t="shared" si="1153"/>
        <v>0.50791974656810979</v>
      </c>
      <c r="T3880">
        <f t="shared" si="1154"/>
        <v>0.59487409266063263</v>
      </c>
      <c r="U3880" s="8">
        <f t="shared" si="1155"/>
        <v>7</v>
      </c>
      <c r="V3880" s="8">
        <f t="shared" si="1157"/>
        <v>3</v>
      </c>
      <c r="W3880" s="8">
        <f t="shared" si="1160"/>
        <v>131</v>
      </c>
      <c r="X3880" s="8">
        <v>14040</v>
      </c>
      <c r="Y3880" s="8">
        <v>5427</v>
      </c>
      <c r="Z3880" s="8">
        <v>7493</v>
      </c>
      <c r="AA3880" s="8">
        <v>12343</v>
      </c>
      <c r="AB3880" s="8">
        <v>1965</v>
      </c>
      <c r="AC3880" s="8">
        <v>2860</v>
      </c>
      <c r="AD3880" s="8">
        <v>12854</v>
      </c>
      <c r="AE3880" s="8">
        <v>1708</v>
      </c>
      <c r="AF3880" s="8">
        <v>1443</v>
      </c>
      <c r="AG3880" s="8">
        <v>33191</v>
      </c>
      <c r="AH3880" s="20" cm="1">
        <f t="array" ref="AH3880">INDEX('Commercial Profile'!$I$30:$I$173,'Load Shapes'!W3880)</f>
        <v>1.35</v>
      </c>
      <c r="AI3880" s="20" cm="1">
        <f t="array" ref="AI3880">INDEX('Commercial Profile'!$J$30:$J$173,'Load Shapes'!W3880)</f>
        <v>1.38</v>
      </c>
      <c r="AJ3880" s="8" cm="1">
        <f t="array" ref="AJ3880">INDEX('EV Load Profile'!$K$8:$M$31,B3880,'Load Shapes'!V3880)</f>
        <v>11377.634999999998</v>
      </c>
    </row>
    <row r="3881" spans="1:36" x14ac:dyDescent="0.35">
      <c r="A3881">
        <v>3876</v>
      </c>
      <c r="B3881">
        <f t="shared" si="1158"/>
        <v>12</v>
      </c>
      <c r="C3881">
        <f t="shared" si="1159"/>
        <v>162</v>
      </c>
      <c r="D3881" s="18">
        <f t="shared" si="1156"/>
        <v>42897</v>
      </c>
      <c r="E3881" cm="1">
        <f t="array" ref="E3881">INDEX(G3881:T3881,$E$1)</f>
        <v>0.82389937106918243</v>
      </c>
      <c r="F3881" s="18"/>
      <c r="G3881" s="8">
        <v>1</v>
      </c>
      <c r="H3881" s="2">
        <f t="shared" si="1142"/>
        <v>0.82389937106918243</v>
      </c>
      <c r="I3881" s="2">
        <f t="shared" si="1143"/>
        <v>0.78915662650602414</v>
      </c>
      <c r="J3881" s="2">
        <f t="shared" si="1144"/>
        <v>0.74794471173186161</v>
      </c>
      <c r="K3881">
        <f t="shared" si="1145"/>
        <v>0.68123812109693183</v>
      </c>
      <c r="L3881">
        <f t="shared" si="1146"/>
        <v>0.68576491435321918</v>
      </c>
      <c r="M3881">
        <f t="shared" si="1147"/>
        <v>0.64139033160207748</v>
      </c>
      <c r="N3881">
        <f t="shared" si="1148"/>
        <v>0.63094512909423173</v>
      </c>
      <c r="O3881">
        <f t="shared" si="1149"/>
        <v>0.64496501369029513</v>
      </c>
      <c r="P3881">
        <f t="shared" si="1150"/>
        <v>0.5947145061728395</v>
      </c>
      <c r="Q3881">
        <f t="shared" si="1151"/>
        <v>0.70747462319286369</v>
      </c>
      <c r="R3881">
        <f t="shared" si="1152"/>
        <v>0.67393715341959337</v>
      </c>
      <c r="S3881">
        <f t="shared" si="1153"/>
        <v>0.54487856388595568</v>
      </c>
      <c r="T3881">
        <f t="shared" si="1154"/>
        <v>0.63867730083340801</v>
      </c>
      <c r="U3881" s="8">
        <f t="shared" si="1155"/>
        <v>7</v>
      </c>
      <c r="V3881" s="8">
        <f t="shared" si="1157"/>
        <v>3</v>
      </c>
      <c r="W3881" s="8">
        <f t="shared" si="1160"/>
        <v>132</v>
      </c>
      <c r="X3881" s="8">
        <v>15054</v>
      </c>
      <c r="Y3881" s="8">
        <v>5805</v>
      </c>
      <c r="Z3881" s="8">
        <v>8027</v>
      </c>
      <c r="AA3881" s="8">
        <v>13465</v>
      </c>
      <c r="AB3881" s="8">
        <v>2120</v>
      </c>
      <c r="AC3881" s="8">
        <v>3083</v>
      </c>
      <c r="AD3881" s="8">
        <v>13800</v>
      </c>
      <c r="AE3881" s="8">
        <v>1823</v>
      </c>
      <c r="AF3881" s="8">
        <v>1548</v>
      </c>
      <c r="AG3881" s="8">
        <v>35635</v>
      </c>
      <c r="AH3881" s="20" cm="1">
        <f t="array" ref="AH3881">INDEX('Commercial Profile'!$I$30:$I$173,'Load Shapes'!W3881)</f>
        <v>1.31</v>
      </c>
      <c r="AI3881" s="20" cm="1">
        <f t="array" ref="AI3881">INDEX('Commercial Profile'!$J$30:$J$173,'Load Shapes'!W3881)</f>
        <v>1.31</v>
      </c>
      <c r="AJ3881" s="8" cm="1">
        <f t="array" ref="AJ3881">INDEX('EV Load Profile'!$K$8:$M$31,B3881,'Load Shapes'!V3881)</f>
        <v>11620.630000000001</v>
      </c>
    </row>
    <row r="3882" spans="1:36" x14ac:dyDescent="0.35">
      <c r="A3882">
        <v>3877</v>
      </c>
      <c r="B3882">
        <f t="shared" si="1158"/>
        <v>13</v>
      </c>
      <c r="C3882">
        <f t="shared" si="1159"/>
        <v>162</v>
      </c>
      <c r="D3882" s="18">
        <f t="shared" si="1156"/>
        <v>42897</v>
      </c>
      <c r="E3882" cm="1">
        <f t="array" ref="E3882">INDEX(G3882:T3882,$E$1)</f>
        <v>0.80503144654088044</v>
      </c>
      <c r="F3882" s="18"/>
      <c r="G3882" s="8">
        <v>1</v>
      </c>
      <c r="H3882" s="2">
        <f t="shared" si="1142"/>
        <v>0.80503144654088044</v>
      </c>
      <c r="I3882" s="2">
        <f t="shared" si="1143"/>
        <v>0.78915662650602414</v>
      </c>
      <c r="J3882" s="2">
        <f t="shared" si="1144"/>
        <v>0.74218353259208003</v>
      </c>
      <c r="K3882">
        <f t="shared" si="1145"/>
        <v>0.72205629468730204</v>
      </c>
      <c r="L3882">
        <f t="shared" si="1146"/>
        <v>0.71860602480803304</v>
      </c>
      <c r="M3882">
        <f t="shared" si="1147"/>
        <v>0.67822612864562526</v>
      </c>
      <c r="N3882">
        <f t="shared" si="1148"/>
        <v>0.67747528232041609</v>
      </c>
      <c r="O3882">
        <f t="shared" si="1149"/>
        <v>0.68542744143595979</v>
      </c>
      <c r="P3882">
        <f t="shared" si="1150"/>
        <v>0.6352237654320988</v>
      </c>
      <c r="Q3882">
        <f t="shared" si="1151"/>
        <v>0.74792371577976002</v>
      </c>
      <c r="R3882">
        <f t="shared" si="1152"/>
        <v>0.70942698706099816</v>
      </c>
      <c r="S3882">
        <f t="shared" si="1153"/>
        <v>0.58606124604012677</v>
      </c>
      <c r="T3882">
        <f t="shared" si="1154"/>
        <v>0.67748006093736002</v>
      </c>
      <c r="U3882" s="8">
        <f t="shared" si="1155"/>
        <v>7</v>
      </c>
      <c r="V3882" s="8">
        <f t="shared" si="1157"/>
        <v>3</v>
      </c>
      <c r="W3882" s="8">
        <f t="shared" si="1160"/>
        <v>133</v>
      </c>
      <c r="X3882" s="8">
        <v>15956</v>
      </c>
      <c r="Y3882" s="8">
        <v>6083</v>
      </c>
      <c r="Z3882" s="8">
        <v>8488</v>
      </c>
      <c r="AA3882" s="8">
        <v>14458</v>
      </c>
      <c r="AB3882" s="8">
        <v>2253</v>
      </c>
      <c r="AC3882" s="8">
        <v>3293</v>
      </c>
      <c r="AD3882" s="8">
        <v>14589</v>
      </c>
      <c r="AE3882" s="8">
        <v>1919</v>
      </c>
      <c r="AF3882" s="8">
        <v>1665</v>
      </c>
      <c r="AG3882" s="8">
        <v>37800</v>
      </c>
      <c r="AH3882" s="20" cm="1">
        <f t="array" ref="AH3882">INDEX('Commercial Profile'!$I$30:$I$173,'Load Shapes'!W3882)</f>
        <v>1.28</v>
      </c>
      <c r="AI3882" s="20" cm="1">
        <f t="array" ref="AI3882">INDEX('Commercial Profile'!$J$30:$J$173,'Load Shapes'!W3882)</f>
        <v>1.31</v>
      </c>
      <c r="AJ3882" s="8" cm="1">
        <f t="array" ref="AJ3882">INDEX('EV Load Profile'!$K$8:$M$31,B3882,'Load Shapes'!V3882)</f>
        <v>11531.119999999999</v>
      </c>
    </row>
    <row r="3883" spans="1:36" x14ac:dyDescent="0.35">
      <c r="A3883">
        <v>3878</v>
      </c>
      <c r="B3883">
        <f t="shared" si="1158"/>
        <v>14</v>
      </c>
      <c r="C3883">
        <f t="shared" si="1159"/>
        <v>162</v>
      </c>
      <c r="D3883" s="18">
        <f t="shared" si="1156"/>
        <v>42897</v>
      </c>
      <c r="E3883" cm="1">
        <f t="array" ref="E3883">INDEX(G3883:T3883,$E$1)</f>
        <v>0.81132075471698106</v>
      </c>
      <c r="F3883" s="18"/>
      <c r="G3883" s="8">
        <v>1</v>
      </c>
      <c r="H3883" s="2">
        <f t="shared" si="1142"/>
        <v>0.81132075471698106</v>
      </c>
      <c r="I3883" s="2">
        <f t="shared" si="1143"/>
        <v>0.74698795180722899</v>
      </c>
      <c r="J3883" s="2">
        <f t="shared" si="1144"/>
        <v>0.75232851143257118</v>
      </c>
      <c r="K3883">
        <f t="shared" si="1145"/>
        <v>0.754185899176396</v>
      </c>
      <c r="L3883">
        <f t="shared" si="1146"/>
        <v>0.74802126402835201</v>
      </c>
      <c r="M3883">
        <f t="shared" si="1147"/>
        <v>0.70523371953655611</v>
      </c>
      <c r="N3883">
        <f t="shared" si="1148"/>
        <v>0.72259969073614172</v>
      </c>
      <c r="O3883">
        <f t="shared" si="1149"/>
        <v>0.71645877700030425</v>
      </c>
      <c r="P3883">
        <f t="shared" si="1150"/>
        <v>0.67708333333333337</v>
      </c>
      <c r="Q3883">
        <f t="shared" si="1151"/>
        <v>0.78063160053316927</v>
      </c>
      <c r="R3883">
        <f t="shared" si="1152"/>
        <v>0.73752310536044363</v>
      </c>
      <c r="S3883">
        <f t="shared" si="1153"/>
        <v>0.62478000703977477</v>
      </c>
      <c r="T3883">
        <f t="shared" si="1154"/>
        <v>0.716390357558921</v>
      </c>
      <c r="U3883" s="8">
        <f t="shared" si="1155"/>
        <v>7</v>
      </c>
      <c r="V3883" s="8">
        <f t="shared" si="1157"/>
        <v>3</v>
      </c>
      <c r="W3883" s="8">
        <f t="shared" si="1160"/>
        <v>134</v>
      </c>
      <c r="X3883" s="8">
        <v>16666</v>
      </c>
      <c r="Y3883" s="8">
        <v>6332</v>
      </c>
      <c r="Z3883" s="8">
        <v>8826</v>
      </c>
      <c r="AA3883" s="8">
        <v>15421</v>
      </c>
      <c r="AB3883" s="8">
        <v>2355</v>
      </c>
      <c r="AC3883" s="8">
        <v>3510</v>
      </c>
      <c r="AD3883" s="8">
        <v>15227</v>
      </c>
      <c r="AE3883" s="8">
        <v>1995</v>
      </c>
      <c r="AF3883" s="8">
        <v>1775</v>
      </c>
      <c r="AG3883" s="8">
        <v>39971</v>
      </c>
      <c r="AH3883" s="20" cm="1">
        <f t="array" ref="AH3883">INDEX('Commercial Profile'!$I$30:$I$173,'Load Shapes'!W3883)</f>
        <v>1.29</v>
      </c>
      <c r="AI3883" s="20" cm="1">
        <f t="array" ref="AI3883">INDEX('Commercial Profile'!$J$30:$J$173,'Load Shapes'!W3883)</f>
        <v>1.24</v>
      </c>
      <c r="AJ3883" s="8" cm="1">
        <f t="array" ref="AJ3883">INDEX('EV Load Profile'!$K$8:$M$31,B3883,'Load Shapes'!V3883)</f>
        <v>11688.74</v>
      </c>
    </row>
    <row r="3884" spans="1:36" x14ac:dyDescent="0.35">
      <c r="A3884">
        <v>3879</v>
      </c>
      <c r="B3884">
        <f t="shared" si="1158"/>
        <v>15</v>
      </c>
      <c r="C3884">
        <f t="shared" si="1159"/>
        <v>162</v>
      </c>
      <c r="D3884" s="18">
        <f t="shared" si="1156"/>
        <v>42897</v>
      </c>
      <c r="E3884" cm="1">
        <f t="array" ref="E3884">INDEX(G3884:T3884,$E$1)</f>
        <v>0.76100628930817604</v>
      </c>
      <c r="F3884" s="18"/>
      <c r="G3884" s="8">
        <v>1</v>
      </c>
      <c r="H3884" s="2">
        <f t="shared" si="1142"/>
        <v>0.76100628930817604</v>
      </c>
      <c r="I3884" s="2">
        <f t="shared" si="1143"/>
        <v>0.74096385542168675</v>
      </c>
      <c r="J3884" s="2">
        <f t="shared" si="1144"/>
        <v>0.75660096223470152</v>
      </c>
      <c r="K3884">
        <f t="shared" si="1145"/>
        <v>0.77753642863607564</v>
      </c>
      <c r="L3884">
        <f t="shared" si="1146"/>
        <v>0.76904902539870057</v>
      </c>
      <c r="M3884">
        <f t="shared" si="1147"/>
        <v>0.72800639232920494</v>
      </c>
      <c r="N3884">
        <f t="shared" si="1148"/>
        <v>0.75155803383159181</v>
      </c>
      <c r="O3884">
        <f t="shared" si="1149"/>
        <v>0.74140553696379674</v>
      </c>
      <c r="P3884">
        <f t="shared" si="1150"/>
        <v>0.71122685185185186</v>
      </c>
      <c r="Q3884">
        <f t="shared" si="1151"/>
        <v>0.80247103455347069</v>
      </c>
      <c r="R3884">
        <f t="shared" si="1152"/>
        <v>0.7634011090573013</v>
      </c>
      <c r="S3884">
        <f t="shared" si="1153"/>
        <v>0.6487152411122844</v>
      </c>
      <c r="T3884">
        <f t="shared" si="1154"/>
        <v>0.74228873554978048</v>
      </c>
      <c r="U3884" s="8">
        <f t="shared" si="1155"/>
        <v>7</v>
      </c>
      <c r="V3884" s="8">
        <f t="shared" si="1157"/>
        <v>3</v>
      </c>
      <c r="W3884" s="8">
        <f t="shared" si="1160"/>
        <v>135</v>
      </c>
      <c r="X3884" s="8">
        <v>17182</v>
      </c>
      <c r="Y3884" s="8">
        <v>6510</v>
      </c>
      <c r="Z3884" s="8">
        <v>9111</v>
      </c>
      <c r="AA3884" s="8">
        <v>16039</v>
      </c>
      <c r="AB3884" s="8">
        <v>2437</v>
      </c>
      <c r="AC3884" s="8">
        <v>3687</v>
      </c>
      <c r="AD3884" s="8">
        <v>15653</v>
      </c>
      <c r="AE3884" s="8">
        <v>2065</v>
      </c>
      <c r="AF3884" s="8">
        <v>1843</v>
      </c>
      <c r="AG3884" s="8">
        <v>41416</v>
      </c>
      <c r="AH3884" s="20" cm="1">
        <f t="array" ref="AH3884">INDEX('Commercial Profile'!$I$30:$I$173,'Load Shapes'!W3884)</f>
        <v>1.21</v>
      </c>
      <c r="AI3884" s="20" cm="1">
        <f t="array" ref="AI3884">INDEX('Commercial Profile'!$J$30:$J$173,'Load Shapes'!W3884)</f>
        <v>1.23</v>
      </c>
      <c r="AJ3884" s="8" cm="1">
        <f t="array" ref="AJ3884">INDEX('EV Load Profile'!$K$8:$M$31,B3884,'Load Shapes'!V3884)</f>
        <v>11755.119999999999</v>
      </c>
    </row>
    <row r="3885" spans="1:36" x14ac:dyDescent="0.35">
      <c r="A3885">
        <v>3880</v>
      </c>
      <c r="B3885">
        <f t="shared" si="1158"/>
        <v>16</v>
      </c>
      <c r="C3885">
        <f t="shared" si="1159"/>
        <v>162</v>
      </c>
      <c r="D3885" s="18">
        <f t="shared" si="1156"/>
        <v>42897</v>
      </c>
      <c r="E3885" cm="1">
        <f t="array" ref="E3885">INDEX(G3885:T3885,$E$1)</f>
        <v>0.7735849056603773</v>
      </c>
      <c r="F3885" s="18"/>
      <c r="G3885" s="8">
        <v>1</v>
      </c>
      <c r="H3885" s="2">
        <f t="shared" si="1142"/>
        <v>0.7735849056603773</v>
      </c>
      <c r="I3885" s="2">
        <f t="shared" si="1143"/>
        <v>0.72891566265060237</v>
      </c>
      <c r="J3885" s="2">
        <f t="shared" si="1144"/>
        <v>0.75794229809966684</v>
      </c>
      <c r="K3885">
        <f t="shared" si="1145"/>
        <v>0.79740247986243096</v>
      </c>
      <c r="L3885">
        <f t="shared" si="1146"/>
        <v>0.78972238629651503</v>
      </c>
      <c r="M3885">
        <f t="shared" si="1147"/>
        <v>0.7506991610067919</v>
      </c>
      <c r="N3885">
        <f t="shared" si="1148"/>
        <v>0.77517454664729868</v>
      </c>
      <c r="O3885">
        <f t="shared" si="1149"/>
        <v>0.7614846364466078</v>
      </c>
      <c r="P3885">
        <f t="shared" si="1150"/>
        <v>0.73919753086419748</v>
      </c>
      <c r="Q3885">
        <f t="shared" si="1151"/>
        <v>0.81820978160565982</v>
      </c>
      <c r="R3885">
        <f t="shared" si="1152"/>
        <v>0.78188539741219965</v>
      </c>
      <c r="S3885">
        <f t="shared" si="1153"/>
        <v>0.67441041886659625</v>
      </c>
      <c r="T3885">
        <f t="shared" si="1154"/>
        <v>0.7691907877049915</v>
      </c>
      <c r="U3885" s="8">
        <f t="shared" si="1155"/>
        <v>7</v>
      </c>
      <c r="V3885" s="8">
        <f t="shared" si="1157"/>
        <v>3</v>
      </c>
      <c r="W3885" s="8">
        <f t="shared" si="1160"/>
        <v>136</v>
      </c>
      <c r="X3885" s="8">
        <v>17621</v>
      </c>
      <c r="Y3885" s="8">
        <v>6685</v>
      </c>
      <c r="Z3885" s="8">
        <v>9395</v>
      </c>
      <c r="AA3885" s="8">
        <v>16543</v>
      </c>
      <c r="AB3885" s="8">
        <v>2503</v>
      </c>
      <c r="AC3885" s="8">
        <v>3832</v>
      </c>
      <c r="AD3885" s="8">
        <v>15960</v>
      </c>
      <c r="AE3885" s="8">
        <v>2115</v>
      </c>
      <c r="AF3885" s="8">
        <v>1916</v>
      </c>
      <c r="AG3885" s="8">
        <v>42917</v>
      </c>
      <c r="AH3885" s="20" cm="1">
        <f t="array" ref="AH3885">INDEX('Commercial Profile'!$I$30:$I$173,'Load Shapes'!W3885)</f>
        <v>1.23</v>
      </c>
      <c r="AI3885" s="20" cm="1">
        <f t="array" ref="AI3885">INDEX('Commercial Profile'!$J$30:$J$173,'Load Shapes'!W3885)</f>
        <v>1.21</v>
      </c>
      <c r="AJ3885" s="8" cm="1">
        <f t="array" ref="AJ3885">INDEX('EV Load Profile'!$K$8:$M$31,B3885,'Load Shapes'!V3885)</f>
        <v>11775.96</v>
      </c>
    </row>
    <row r="3886" spans="1:36" x14ac:dyDescent="0.35">
      <c r="A3886">
        <v>3881</v>
      </c>
      <c r="B3886">
        <f t="shared" si="1158"/>
        <v>17</v>
      </c>
      <c r="C3886">
        <f t="shared" si="1159"/>
        <v>162</v>
      </c>
      <c r="D3886" s="18">
        <f t="shared" si="1156"/>
        <v>42897</v>
      </c>
      <c r="E3886" cm="1">
        <f t="array" ref="E3886">INDEX(G3886:T3886,$E$1)</f>
        <v>0.77987421383647793</v>
      </c>
      <c r="F3886" s="18"/>
      <c r="G3886" s="8">
        <v>1</v>
      </c>
      <c r="H3886" s="2">
        <f t="shared" si="1142"/>
        <v>0.77987421383647793</v>
      </c>
      <c r="I3886" s="2">
        <f t="shared" si="1143"/>
        <v>0.72289156626506024</v>
      </c>
      <c r="J3886" s="2">
        <f t="shared" si="1144"/>
        <v>0.74928765668495656</v>
      </c>
      <c r="K3886">
        <f t="shared" si="1145"/>
        <v>0.81536790659788216</v>
      </c>
      <c r="L3886">
        <f t="shared" si="1146"/>
        <v>0.80661547548730061</v>
      </c>
      <c r="M3886">
        <f t="shared" si="1147"/>
        <v>0.76859768278066321</v>
      </c>
      <c r="N3886">
        <f t="shared" si="1148"/>
        <v>0.79354294550395954</v>
      </c>
      <c r="O3886">
        <f t="shared" si="1149"/>
        <v>0.78186796470946152</v>
      </c>
      <c r="P3886">
        <f t="shared" si="1150"/>
        <v>0.75964506172839508</v>
      </c>
      <c r="Q3886">
        <f t="shared" si="1151"/>
        <v>0.82595098943914691</v>
      </c>
      <c r="R3886">
        <f t="shared" si="1152"/>
        <v>0.8</v>
      </c>
      <c r="S3886">
        <f t="shared" si="1153"/>
        <v>0.69130587821189726</v>
      </c>
      <c r="T3886">
        <f t="shared" si="1154"/>
        <v>0.79076978223855188</v>
      </c>
      <c r="U3886" s="8">
        <f t="shared" si="1155"/>
        <v>7</v>
      </c>
      <c r="V3886" s="8">
        <f t="shared" si="1157"/>
        <v>3</v>
      </c>
      <c r="W3886" s="8">
        <f t="shared" si="1160"/>
        <v>137</v>
      </c>
      <c r="X3886" s="8">
        <v>18018</v>
      </c>
      <c r="Y3886" s="8">
        <v>6828</v>
      </c>
      <c r="Z3886" s="8">
        <v>9619</v>
      </c>
      <c r="AA3886" s="8">
        <v>16935</v>
      </c>
      <c r="AB3886" s="8">
        <v>2570</v>
      </c>
      <c r="AC3886" s="8">
        <v>3938</v>
      </c>
      <c r="AD3886" s="8">
        <v>16111</v>
      </c>
      <c r="AE3886" s="8">
        <v>2164</v>
      </c>
      <c r="AF3886" s="8">
        <v>1964</v>
      </c>
      <c r="AG3886" s="8">
        <v>44121</v>
      </c>
      <c r="AH3886" s="20" cm="1">
        <f t="array" ref="AH3886">INDEX('Commercial Profile'!$I$30:$I$173,'Load Shapes'!W3886)</f>
        <v>1.24</v>
      </c>
      <c r="AI3886" s="20" cm="1">
        <f t="array" ref="AI3886">INDEX('Commercial Profile'!$J$30:$J$173,'Load Shapes'!W3886)</f>
        <v>1.2</v>
      </c>
      <c r="AJ3886" s="8" cm="1">
        <f t="array" ref="AJ3886">INDEX('EV Load Profile'!$K$8:$M$31,B3886,'Load Shapes'!V3886)</f>
        <v>11641.494999999999</v>
      </c>
    </row>
    <row r="3887" spans="1:36" x14ac:dyDescent="0.35">
      <c r="A3887">
        <v>3882</v>
      </c>
      <c r="B3887">
        <f t="shared" si="1158"/>
        <v>18</v>
      </c>
      <c r="C3887">
        <f t="shared" si="1159"/>
        <v>162</v>
      </c>
      <c r="D3887" s="18">
        <f t="shared" si="1156"/>
        <v>42897</v>
      </c>
      <c r="E3887" cm="1">
        <f t="array" ref="E3887">INDEX(G3887:T3887,$E$1)</f>
        <v>0.83647798742138368</v>
      </c>
      <c r="F3887" s="18"/>
      <c r="G3887" s="8">
        <v>1</v>
      </c>
      <c r="H3887" s="2">
        <f t="shared" si="1142"/>
        <v>0.83647798742138368</v>
      </c>
      <c r="I3887" s="2">
        <f t="shared" si="1143"/>
        <v>0.77108433734939763</v>
      </c>
      <c r="J3887" s="2">
        <f t="shared" si="1144"/>
        <v>0.72693516983925199</v>
      </c>
      <c r="K3887">
        <f t="shared" si="1145"/>
        <v>0.8240564756991583</v>
      </c>
      <c r="L3887">
        <f t="shared" si="1146"/>
        <v>0.81901949202598934</v>
      </c>
      <c r="M3887">
        <f t="shared" si="1147"/>
        <v>0.77650819017179384</v>
      </c>
      <c r="N3887">
        <f t="shared" si="1148"/>
        <v>0.80385174078065691</v>
      </c>
      <c r="O3887">
        <f t="shared" si="1149"/>
        <v>0.79464557347125042</v>
      </c>
      <c r="P3887">
        <f t="shared" si="1150"/>
        <v>0.76697530864197527</v>
      </c>
      <c r="Q3887">
        <f t="shared" si="1151"/>
        <v>0.83092381831231421</v>
      </c>
      <c r="R3887">
        <f t="shared" si="1152"/>
        <v>0.80665434380776335</v>
      </c>
      <c r="S3887">
        <f t="shared" si="1153"/>
        <v>0.70538542766631462</v>
      </c>
      <c r="T3887">
        <f t="shared" si="1154"/>
        <v>0.79741912357738154</v>
      </c>
      <c r="U3887" s="8">
        <f t="shared" si="1155"/>
        <v>7</v>
      </c>
      <c r="V3887" s="8">
        <f t="shared" si="1157"/>
        <v>3</v>
      </c>
      <c r="W3887" s="8">
        <f t="shared" si="1160"/>
        <v>138</v>
      </c>
      <c r="X3887" s="8">
        <v>18210</v>
      </c>
      <c r="Y3887" s="8">
        <v>6933</v>
      </c>
      <c r="Z3887" s="8">
        <v>9718</v>
      </c>
      <c r="AA3887" s="8">
        <v>17155</v>
      </c>
      <c r="AB3887" s="8">
        <v>2612</v>
      </c>
      <c r="AC3887" s="8">
        <v>3976</v>
      </c>
      <c r="AD3887" s="8">
        <v>16208</v>
      </c>
      <c r="AE3887" s="8">
        <v>2182</v>
      </c>
      <c r="AF3887" s="8">
        <v>2004</v>
      </c>
      <c r="AG3887" s="8">
        <v>44492</v>
      </c>
      <c r="AH3887" s="20" cm="1">
        <f t="array" ref="AH3887">INDEX('Commercial Profile'!$I$30:$I$173,'Load Shapes'!W3887)</f>
        <v>1.33</v>
      </c>
      <c r="AI3887" s="20" cm="1">
        <f t="array" ref="AI3887">INDEX('Commercial Profile'!$J$30:$J$173,'Load Shapes'!W3887)</f>
        <v>1.28</v>
      </c>
      <c r="AJ3887" s="8" cm="1">
        <f t="array" ref="AJ3887">INDEX('EV Load Profile'!$K$8:$M$31,B3887,'Load Shapes'!V3887)</f>
        <v>11294.21</v>
      </c>
    </row>
    <row r="3888" spans="1:36" x14ac:dyDescent="0.35">
      <c r="A3888">
        <v>3883</v>
      </c>
      <c r="B3888">
        <f t="shared" si="1158"/>
        <v>19</v>
      </c>
      <c r="C3888">
        <f t="shared" si="1159"/>
        <v>162</v>
      </c>
      <c r="D3888" s="18">
        <f t="shared" si="1156"/>
        <v>42897</v>
      </c>
      <c r="E3888" cm="1">
        <f t="array" ref="E3888">INDEX(G3888:T3888,$E$1)</f>
        <v>0.83647798742138368</v>
      </c>
      <c r="F3888" s="18"/>
      <c r="G3888" s="8">
        <v>1</v>
      </c>
      <c r="H3888" s="2">
        <f t="shared" si="1142"/>
        <v>0.83647798742138368</v>
      </c>
      <c r="I3888" s="2">
        <f t="shared" si="1143"/>
        <v>0.80722891566265065</v>
      </c>
      <c r="J3888" s="2">
        <f t="shared" si="1144"/>
        <v>0.7278433391796868</v>
      </c>
      <c r="K3888">
        <f t="shared" si="1145"/>
        <v>0.81844510815458416</v>
      </c>
      <c r="L3888">
        <f t="shared" si="1146"/>
        <v>0.80874187832250444</v>
      </c>
      <c r="M3888">
        <f t="shared" si="1147"/>
        <v>0.7689172992409109</v>
      </c>
      <c r="N3888">
        <f t="shared" si="1148"/>
        <v>0.79818190337847339</v>
      </c>
      <c r="O3888">
        <f t="shared" si="1149"/>
        <v>0.79221174323090959</v>
      </c>
      <c r="P3888">
        <f t="shared" si="1150"/>
        <v>0.75694444444444442</v>
      </c>
      <c r="Q3888">
        <f t="shared" si="1151"/>
        <v>0.82205475238388193</v>
      </c>
      <c r="R3888">
        <f t="shared" si="1152"/>
        <v>0.8</v>
      </c>
      <c r="S3888">
        <f t="shared" si="1153"/>
        <v>0.69869764167546633</v>
      </c>
      <c r="T3888">
        <f t="shared" si="1154"/>
        <v>0.78623532574603461</v>
      </c>
      <c r="U3888" s="8">
        <f t="shared" si="1155"/>
        <v>7</v>
      </c>
      <c r="V3888" s="8">
        <f t="shared" si="1157"/>
        <v>3</v>
      </c>
      <c r="W3888" s="8">
        <f t="shared" si="1160"/>
        <v>139</v>
      </c>
      <c r="X3888" s="8">
        <v>18086</v>
      </c>
      <c r="Y3888" s="8">
        <v>6846</v>
      </c>
      <c r="Z3888" s="8">
        <v>9623</v>
      </c>
      <c r="AA3888" s="8">
        <v>17034</v>
      </c>
      <c r="AB3888" s="8">
        <v>2604</v>
      </c>
      <c r="AC3888" s="8">
        <v>3924</v>
      </c>
      <c r="AD3888" s="8">
        <v>16035</v>
      </c>
      <c r="AE3888" s="8">
        <v>2164</v>
      </c>
      <c r="AF3888" s="8">
        <v>1985</v>
      </c>
      <c r="AG3888" s="8">
        <v>43868</v>
      </c>
      <c r="AH3888" s="20" cm="1">
        <f t="array" ref="AH3888">INDEX('Commercial Profile'!$I$30:$I$173,'Load Shapes'!W3888)</f>
        <v>1.33</v>
      </c>
      <c r="AI3888" s="20" cm="1">
        <f t="array" ref="AI3888">INDEX('Commercial Profile'!$J$30:$J$173,'Load Shapes'!W3888)</f>
        <v>1.34</v>
      </c>
      <c r="AJ3888" s="8" cm="1">
        <f t="array" ref="AJ3888">INDEX('EV Load Profile'!$K$8:$M$31,B3888,'Load Shapes'!V3888)</f>
        <v>11308.32</v>
      </c>
    </row>
    <row r="3889" spans="1:36" x14ac:dyDescent="0.35">
      <c r="A3889">
        <v>3884</v>
      </c>
      <c r="B3889">
        <f t="shared" si="1158"/>
        <v>20</v>
      </c>
      <c r="C3889">
        <f t="shared" si="1159"/>
        <v>162</v>
      </c>
      <c r="D3889" s="18">
        <f t="shared" si="1156"/>
        <v>42897</v>
      </c>
      <c r="E3889" cm="1">
        <f t="array" ref="E3889">INDEX(G3889:T3889,$E$1)</f>
        <v>0.90566037735849048</v>
      </c>
      <c r="F3889" s="18"/>
      <c r="G3889" s="8">
        <v>1</v>
      </c>
      <c r="H3889" s="2">
        <f t="shared" si="1142"/>
        <v>0.90566037735849048</v>
      </c>
      <c r="I3889" s="2">
        <f t="shared" si="1143"/>
        <v>0.8493975903614458</v>
      </c>
      <c r="J3889" s="2">
        <f t="shared" si="1144"/>
        <v>0.80600543871787855</v>
      </c>
      <c r="K3889">
        <f t="shared" si="1145"/>
        <v>0.7979907683953299</v>
      </c>
      <c r="L3889">
        <f t="shared" si="1146"/>
        <v>0.78913171884229183</v>
      </c>
      <c r="M3889">
        <f t="shared" si="1147"/>
        <v>0.7510187774670396</v>
      </c>
      <c r="N3889">
        <f t="shared" si="1148"/>
        <v>0.78389016447214277</v>
      </c>
      <c r="O3889">
        <f t="shared" si="1149"/>
        <v>0.77700030422878008</v>
      </c>
      <c r="P3889">
        <f t="shared" si="1150"/>
        <v>0.73630401234567899</v>
      </c>
      <c r="Q3889">
        <f t="shared" si="1151"/>
        <v>0.79621654875422943</v>
      </c>
      <c r="R3889">
        <f t="shared" si="1152"/>
        <v>0.78114602587800375</v>
      </c>
      <c r="S3889">
        <f t="shared" si="1153"/>
        <v>0.67581837381203802</v>
      </c>
      <c r="T3889">
        <f t="shared" si="1154"/>
        <v>0.76644860650595936</v>
      </c>
      <c r="U3889" s="8">
        <f t="shared" si="1155"/>
        <v>7</v>
      </c>
      <c r="V3889" s="8">
        <f t="shared" si="1157"/>
        <v>3</v>
      </c>
      <c r="W3889" s="8">
        <f t="shared" si="1160"/>
        <v>140</v>
      </c>
      <c r="X3889" s="8">
        <v>17634</v>
      </c>
      <c r="Y3889" s="8">
        <v>6680</v>
      </c>
      <c r="Z3889" s="8">
        <v>9399</v>
      </c>
      <c r="AA3889" s="8">
        <v>16729</v>
      </c>
      <c r="AB3889" s="8">
        <v>2554</v>
      </c>
      <c r="AC3889" s="8">
        <v>3817</v>
      </c>
      <c r="AD3889" s="8">
        <v>15531</v>
      </c>
      <c r="AE3889" s="8">
        <v>2113</v>
      </c>
      <c r="AF3889" s="8">
        <v>1920</v>
      </c>
      <c r="AG3889" s="8">
        <v>42764</v>
      </c>
      <c r="AH3889" s="20" cm="1">
        <f t="array" ref="AH3889">INDEX('Commercial Profile'!$I$30:$I$173,'Load Shapes'!W3889)</f>
        <v>1.44</v>
      </c>
      <c r="AI3889" s="20" cm="1">
        <f t="array" ref="AI3889">INDEX('Commercial Profile'!$J$30:$J$173,'Load Shapes'!W3889)</f>
        <v>1.41</v>
      </c>
      <c r="AJ3889" s="8" cm="1">
        <f t="array" ref="AJ3889">INDEX('EV Load Profile'!$K$8:$M$31,B3889,'Load Shapes'!V3889)</f>
        <v>12522.705</v>
      </c>
    </row>
    <row r="3890" spans="1:36" x14ac:dyDescent="0.35">
      <c r="A3890">
        <v>3885</v>
      </c>
      <c r="B3890">
        <f t="shared" si="1158"/>
        <v>21</v>
      </c>
      <c r="C3890">
        <f t="shared" si="1159"/>
        <v>162</v>
      </c>
      <c r="D3890" s="18">
        <f t="shared" si="1156"/>
        <v>42897</v>
      </c>
      <c r="E3890" cm="1">
        <f t="array" ref="E3890">INDEX(G3890:T3890,$E$1)</f>
        <v>0.98742138364779874</v>
      </c>
      <c r="F3890" s="18"/>
      <c r="G3890" s="8">
        <v>1</v>
      </c>
      <c r="H3890" s="2">
        <f t="shared" si="1142"/>
        <v>0.98742138364779874</v>
      </c>
      <c r="I3890" s="2">
        <f t="shared" si="1143"/>
        <v>0.88554216867469882</v>
      </c>
      <c r="J3890" s="2">
        <f t="shared" si="1144"/>
        <v>0.8196225079247591</v>
      </c>
      <c r="K3890">
        <f t="shared" si="1145"/>
        <v>0.77649561046248528</v>
      </c>
      <c r="L3890">
        <f t="shared" si="1146"/>
        <v>0.76609568812758422</v>
      </c>
      <c r="M3890">
        <f t="shared" si="1147"/>
        <v>0.73655613264083097</v>
      </c>
      <c r="N3890">
        <f t="shared" si="1148"/>
        <v>0.76528747481373882</v>
      </c>
      <c r="O3890">
        <f t="shared" si="1149"/>
        <v>0.75935503498630974</v>
      </c>
      <c r="P3890">
        <f t="shared" si="1150"/>
        <v>0.71257716049382713</v>
      </c>
      <c r="Q3890">
        <f t="shared" si="1151"/>
        <v>0.76832769404285861</v>
      </c>
      <c r="R3890">
        <f t="shared" si="1152"/>
        <v>0.76155268022181144</v>
      </c>
      <c r="S3890">
        <f t="shared" si="1153"/>
        <v>0.65364308342133048</v>
      </c>
      <c r="T3890">
        <f t="shared" si="1154"/>
        <v>0.75487050811004575</v>
      </c>
      <c r="U3890" s="8">
        <f t="shared" si="1155"/>
        <v>7</v>
      </c>
      <c r="V3890" s="8">
        <f t="shared" si="1157"/>
        <v>3</v>
      </c>
      <c r="W3890" s="8">
        <f t="shared" si="1160"/>
        <v>141</v>
      </c>
      <c r="X3890" s="8">
        <v>17159</v>
      </c>
      <c r="Y3890" s="8">
        <v>6485</v>
      </c>
      <c r="Z3890" s="8">
        <v>9218</v>
      </c>
      <c r="AA3890" s="8">
        <v>16332</v>
      </c>
      <c r="AB3890" s="8">
        <v>2496</v>
      </c>
      <c r="AC3890" s="8">
        <v>3694</v>
      </c>
      <c r="AD3890" s="8">
        <v>14987</v>
      </c>
      <c r="AE3890" s="8">
        <v>2060</v>
      </c>
      <c r="AF3890" s="8">
        <v>1857</v>
      </c>
      <c r="AG3890" s="8">
        <v>42118</v>
      </c>
      <c r="AH3890" s="20" cm="1">
        <f t="array" ref="AH3890">INDEX('Commercial Profile'!$I$30:$I$173,'Load Shapes'!W3890)</f>
        <v>1.57</v>
      </c>
      <c r="AI3890" s="20" cm="1">
        <f t="array" ref="AI3890">INDEX('Commercial Profile'!$J$30:$J$173,'Load Shapes'!W3890)</f>
        <v>1.47</v>
      </c>
      <c r="AJ3890" s="8" cm="1">
        <f t="array" ref="AJ3890">INDEX('EV Load Profile'!$K$8:$M$31,B3890,'Load Shapes'!V3890)</f>
        <v>12734.27</v>
      </c>
    </row>
    <row r="3891" spans="1:36" x14ac:dyDescent="0.35">
      <c r="A3891">
        <v>3886</v>
      </c>
      <c r="B3891">
        <f t="shared" si="1158"/>
        <v>22</v>
      </c>
      <c r="C3891">
        <f t="shared" si="1159"/>
        <v>162</v>
      </c>
      <c r="D3891" s="18">
        <f t="shared" si="1156"/>
        <v>42897</v>
      </c>
      <c r="E3891" cm="1">
        <f t="array" ref="E3891">INDEX(G3891:T3891,$E$1)</f>
        <v>1</v>
      </c>
      <c r="F3891" s="18"/>
      <c r="G3891" s="8">
        <v>1</v>
      </c>
      <c r="H3891" s="2">
        <f t="shared" si="1142"/>
        <v>1</v>
      </c>
      <c r="I3891" s="2">
        <f t="shared" si="1143"/>
        <v>0.84337349397590355</v>
      </c>
      <c r="J3891" s="2">
        <f t="shared" si="1144"/>
        <v>0.81392086504577854</v>
      </c>
      <c r="K3891">
        <f t="shared" si="1145"/>
        <v>0.76527287537333699</v>
      </c>
      <c r="L3891">
        <f t="shared" si="1146"/>
        <v>0.74542232722976964</v>
      </c>
      <c r="M3891">
        <f t="shared" si="1147"/>
        <v>0.72584898122253294</v>
      </c>
      <c r="N3891">
        <f t="shared" si="1148"/>
        <v>0.73609484091654565</v>
      </c>
      <c r="O3891">
        <f t="shared" si="1149"/>
        <v>0.74627319744447829</v>
      </c>
      <c r="P3891">
        <f t="shared" si="1150"/>
        <v>0.6875</v>
      </c>
      <c r="Q3891">
        <f t="shared" si="1151"/>
        <v>0.73792679175638265</v>
      </c>
      <c r="R3891">
        <f t="shared" si="1152"/>
        <v>0.75046210720887241</v>
      </c>
      <c r="S3891">
        <f t="shared" si="1153"/>
        <v>0.63885955649419224</v>
      </c>
      <c r="T3891">
        <f t="shared" si="1154"/>
        <v>0.72877497983690298</v>
      </c>
      <c r="U3891" s="8">
        <f t="shared" si="1155"/>
        <v>7</v>
      </c>
      <c r="V3891" s="8">
        <f t="shared" si="1157"/>
        <v>3</v>
      </c>
      <c r="W3891" s="8">
        <f t="shared" si="1160"/>
        <v>142</v>
      </c>
      <c r="X3891" s="8">
        <v>16911</v>
      </c>
      <c r="Y3891" s="8">
        <v>6310</v>
      </c>
      <c r="Z3891" s="8">
        <v>9084</v>
      </c>
      <c r="AA3891" s="8">
        <v>15709</v>
      </c>
      <c r="AB3891" s="8">
        <v>2453</v>
      </c>
      <c r="AC3891" s="8">
        <v>3564</v>
      </c>
      <c r="AD3891" s="8">
        <v>14394</v>
      </c>
      <c r="AE3891" s="8">
        <v>2030</v>
      </c>
      <c r="AF3891" s="8">
        <v>1815</v>
      </c>
      <c r="AG3891" s="8">
        <v>40662</v>
      </c>
      <c r="AH3891" s="20" cm="1">
        <f t="array" ref="AH3891">INDEX('Commercial Profile'!$I$30:$I$173,'Load Shapes'!W3891)</f>
        <v>1.59</v>
      </c>
      <c r="AI3891" s="20" cm="1">
        <f t="array" ref="AI3891">INDEX('Commercial Profile'!$J$30:$J$173,'Load Shapes'!W3891)</f>
        <v>1.4</v>
      </c>
      <c r="AJ3891" s="8" cm="1">
        <f t="array" ref="AJ3891">INDEX('EV Load Profile'!$K$8:$M$31,B3891,'Load Shapes'!V3891)</f>
        <v>12645.684999999999</v>
      </c>
    </row>
    <row r="3892" spans="1:36" x14ac:dyDescent="0.35">
      <c r="A3892">
        <v>3887</v>
      </c>
      <c r="B3892">
        <f t="shared" si="1158"/>
        <v>23</v>
      </c>
      <c r="C3892">
        <f t="shared" si="1159"/>
        <v>162</v>
      </c>
      <c r="D3892" s="18">
        <f t="shared" si="1156"/>
        <v>42897</v>
      </c>
      <c r="E3892" cm="1">
        <f t="array" ref="E3892">INDEX(G3892:T3892,$E$1)</f>
        <v>0.91823899371069173</v>
      </c>
      <c r="F3892" s="18"/>
      <c r="G3892" s="8">
        <v>1</v>
      </c>
      <c r="H3892" s="2">
        <f t="shared" si="1142"/>
        <v>0.91823899371069173</v>
      </c>
      <c r="I3892" s="2">
        <f t="shared" si="1143"/>
        <v>0.74698795180722899</v>
      </c>
      <c r="J3892" s="2">
        <f t="shared" si="1144"/>
        <v>0.8017468260736641</v>
      </c>
      <c r="K3892">
        <f t="shared" si="1145"/>
        <v>0.72296135396868499</v>
      </c>
      <c r="L3892">
        <f t="shared" si="1146"/>
        <v>0.69013585351447138</v>
      </c>
      <c r="M3892">
        <f t="shared" si="1147"/>
        <v>0.68701558130243712</v>
      </c>
      <c r="N3892">
        <f t="shared" si="1148"/>
        <v>0.70891710791434326</v>
      </c>
      <c r="O3892">
        <f t="shared" si="1149"/>
        <v>0.70672345603894127</v>
      </c>
      <c r="P3892">
        <f t="shared" si="1150"/>
        <v>0.640625</v>
      </c>
      <c r="Q3892">
        <f t="shared" si="1151"/>
        <v>0.67584333025735666</v>
      </c>
      <c r="R3892">
        <f t="shared" si="1152"/>
        <v>0.71016635859519406</v>
      </c>
      <c r="S3892">
        <f t="shared" si="1153"/>
        <v>0.59169306582189374</v>
      </c>
      <c r="T3892">
        <f t="shared" si="1154"/>
        <v>0.66903844430504522</v>
      </c>
      <c r="U3892" s="8">
        <f t="shared" si="1155"/>
        <v>7</v>
      </c>
      <c r="V3892" s="8">
        <f t="shared" si="1157"/>
        <v>3</v>
      </c>
      <c r="W3892" s="8">
        <f t="shared" si="1160"/>
        <v>143</v>
      </c>
      <c r="X3892" s="8">
        <v>15976</v>
      </c>
      <c r="Y3892" s="8">
        <v>5842</v>
      </c>
      <c r="Z3892" s="8">
        <v>8598</v>
      </c>
      <c r="AA3892" s="8">
        <v>15129</v>
      </c>
      <c r="AB3892" s="8">
        <v>2323</v>
      </c>
      <c r="AC3892" s="8">
        <v>3321</v>
      </c>
      <c r="AD3892" s="8">
        <v>13183</v>
      </c>
      <c r="AE3892" s="8">
        <v>1921</v>
      </c>
      <c r="AF3892" s="8">
        <v>1681</v>
      </c>
      <c r="AG3892" s="8">
        <v>37329</v>
      </c>
      <c r="AH3892" s="20" cm="1">
        <f t="array" ref="AH3892">INDEX('Commercial Profile'!$I$30:$I$173,'Load Shapes'!W3892)</f>
        <v>1.46</v>
      </c>
      <c r="AI3892" s="20" cm="1">
        <f t="array" ref="AI3892">INDEX('Commercial Profile'!$J$30:$J$173,'Load Shapes'!W3892)</f>
        <v>1.24</v>
      </c>
      <c r="AJ3892" s="8" cm="1">
        <f t="array" ref="AJ3892">INDEX('EV Load Profile'!$K$8:$M$31,B3892,'Load Shapes'!V3892)</f>
        <v>12456.54</v>
      </c>
    </row>
    <row r="3893" spans="1:36" x14ac:dyDescent="0.35">
      <c r="A3893">
        <v>3888</v>
      </c>
      <c r="B3893">
        <f t="shared" si="1158"/>
        <v>24</v>
      </c>
      <c r="C3893">
        <f t="shared" si="1159"/>
        <v>162</v>
      </c>
      <c r="D3893" s="18">
        <f t="shared" si="1156"/>
        <v>42897</v>
      </c>
      <c r="E3893" cm="1">
        <f t="array" ref="E3893">INDEX(G3893:T3893,$E$1)</f>
        <v>0.79245283018867918</v>
      </c>
      <c r="F3893" s="18"/>
      <c r="G3893" s="8">
        <v>1</v>
      </c>
      <c r="H3893" s="2">
        <f t="shared" si="1142"/>
        <v>0.79245283018867918</v>
      </c>
      <c r="I3893" s="2">
        <f t="shared" si="1143"/>
        <v>0.63855421686746994</v>
      </c>
      <c r="J3893" s="2">
        <f t="shared" si="1144"/>
        <v>0.77446570228651423</v>
      </c>
      <c r="K3893">
        <f t="shared" si="1145"/>
        <v>0.66843153226536334</v>
      </c>
      <c r="L3893">
        <f t="shared" si="1146"/>
        <v>0.63036030714707625</v>
      </c>
      <c r="M3893">
        <f t="shared" si="1147"/>
        <v>0.6373152217339193</v>
      </c>
      <c r="N3893">
        <f t="shared" si="1148"/>
        <v>0.66074691907595706</v>
      </c>
      <c r="O3893">
        <f t="shared" si="1149"/>
        <v>0.65257073319135994</v>
      </c>
      <c r="P3893">
        <f t="shared" si="1150"/>
        <v>0.5844907407407407</v>
      </c>
      <c r="Q3893">
        <f t="shared" si="1151"/>
        <v>0.61299087460268631</v>
      </c>
      <c r="R3893">
        <f t="shared" si="1152"/>
        <v>0.65434380776340106</v>
      </c>
      <c r="S3893">
        <f t="shared" si="1153"/>
        <v>0.52833509327701511</v>
      </c>
      <c r="T3893">
        <f t="shared" si="1154"/>
        <v>0.61254592705439559</v>
      </c>
      <c r="U3893" s="8">
        <f t="shared" si="1155"/>
        <v>7</v>
      </c>
      <c r="V3893" s="8">
        <f t="shared" si="1157"/>
        <v>3</v>
      </c>
      <c r="W3893" s="8">
        <f t="shared" si="1160"/>
        <v>144</v>
      </c>
      <c r="X3893" s="8">
        <v>14771</v>
      </c>
      <c r="Y3893" s="8">
        <v>5336</v>
      </c>
      <c r="Z3893" s="8">
        <v>7976</v>
      </c>
      <c r="AA3893" s="8">
        <v>14101</v>
      </c>
      <c r="AB3893" s="8">
        <v>2145</v>
      </c>
      <c r="AC3893" s="8">
        <v>3030</v>
      </c>
      <c r="AD3893" s="8">
        <v>11957</v>
      </c>
      <c r="AE3893" s="8">
        <v>1770</v>
      </c>
      <c r="AF3893" s="8">
        <v>1501</v>
      </c>
      <c r="AG3893" s="8">
        <v>34177</v>
      </c>
      <c r="AH3893" s="20" cm="1">
        <f t="array" ref="AH3893">INDEX('Commercial Profile'!$I$30:$I$173,'Load Shapes'!W3893)</f>
        <v>1.26</v>
      </c>
      <c r="AI3893" s="20" cm="1">
        <f t="array" ref="AI3893">INDEX('Commercial Profile'!$J$30:$J$173,'Load Shapes'!W3893)</f>
        <v>1.06</v>
      </c>
      <c r="AJ3893" s="8" cm="1">
        <f t="array" ref="AJ3893">INDEX('EV Load Profile'!$K$8:$M$31,B3893,'Load Shapes'!V3893)</f>
        <v>12032.68</v>
      </c>
    </row>
    <row r="3894" spans="1:36" x14ac:dyDescent="0.35">
      <c r="A3894">
        <v>3889</v>
      </c>
      <c r="B3894">
        <f t="shared" si="1158"/>
        <v>1</v>
      </c>
      <c r="C3894">
        <f t="shared" si="1159"/>
        <v>163</v>
      </c>
      <c r="D3894" s="18">
        <f t="shared" si="1156"/>
        <v>42898</v>
      </c>
      <c r="E3894" cm="1">
        <f t="array" ref="E3894">INDEX(G3894:T3894,$E$1)</f>
        <v>0.64150943396226412</v>
      </c>
      <c r="F3894" s="18"/>
      <c r="G3894" s="8">
        <v>1</v>
      </c>
      <c r="H3894" s="2">
        <f t="shared" si="1142"/>
        <v>0.64150943396226412</v>
      </c>
      <c r="I3894" s="2">
        <f t="shared" si="1143"/>
        <v>0.59638554216867468</v>
      </c>
      <c r="J3894" s="2">
        <f t="shared" si="1144"/>
        <v>0.80131462500201145</v>
      </c>
      <c r="K3894">
        <f t="shared" si="1145"/>
        <v>0.60552991220924968</v>
      </c>
      <c r="L3894">
        <f t="shared" si="1146"/>
        <v>0.59149438865918491</v>
      </c>
      <c r="M3894">
        <f t="shared" si="1147"/>
        <v>0.5863363963244107</v>
      </c>
      <c r="N3894">
        <f t="shared" si="1148"/>
        <v>0.57827655686237756</v>
      </c>
      <c r="O3894">
        <f t="shared" si="1149"/>
        <v>0.59537572254335258</v>
      </c>
      <c r="P3894">
        <f t="shared" si="1150"/>
        <v>0.54282407407407407</v>
      </c>
      <c r="Q3894">
        <f t="shared" si="1151"/>
        <v>0.54152568440479854</v>
      </c>
      <c r="R3894">
        <f t="shared" si="1152"/>
        <v>0.57264325323475052</v>
      </c>
      <c r="S3894">
        <f t="shared" si="1153"/>
        <v>0.47729672650475186</v>
      </c>
      <c r="T3894">
        <f t="shared" si="1154"/>
        <v>0.56264898288377097</v>
      </c>
      <c r="U3894" s="8">
        <f t="shared" si="1155"/>
        <v>1</v>
      </c>
      <c r="V3894" s="8">
        <f t="shared" si="1157"/>
        <v>1</v>
      </c>
      <c r="W3894" s="8">
        <f t="shared" si="1160"/>
        <v>1</v>
      </c>
      <c r="X3894" s="8">
        <v>13381</v>
      </c>
      <c r="Y3894" s="8">
        <v>5007</v>
      </c>
      <c r="Z3894" s="8">
        <v>7338</v>
      </c>
      <c r="AA3894" s="8">
        <v>12341</v>
      </c>
      <c r="AB3894" s="8">
        <v>1957</v>
      </c>
      <c r="AC3894" s="8">
        <v>2814</v>
      </c>
      <c r="AD3894" s="8">
        <v>10563</v>
      </c>
      <c r="AE3894" s="8">
        <v>1549</v>
      </c>
      <c r="AF3894" s="8">
        <v>1356</v>
      </c>
      <c r="AG3894" s="8">
        <v>31393</v>
      </c>
      <c r="AH3894" s="20" cm="1">
        <f t="array" ref="AH3894">INDEX('Commercial Profile'!$I$30:$I$173,'Load Shapes'!W3894)</f>
        <v>1.02</v>
      </c>
      <c r="AI3894" s="20" cm="1">
        <f t="array" ref="AI3894">INDEX('Commercial Profile'!$J$30:$J$173,'Load Shapes'!W3894)</f>
        <v>0.99</v>
      </c>
      <c r="AJ3894" s="8" cm="1">
        <f t="array" ref="AJ3894">INDEX('EV Load Profile'!$K$8:$M$31,B3894,'Load Shapes'!V3894)</f>
        <v>12449.825000000001</v>
      </c>
    </row>
    <row r="3895" spans="1:36" x14ac:dyDescent="0.35">
      <c r="A3895">
        <v>3890</v>
      </c>
      <c r="B3895">
        <f t="shared" si="1158"/>
        <v>2</v>
      </c>
      <c r="C3895">
        <f t="shared" si="1159"/>
        <v>163</v>
      </c>
      <c r="D3895" s="18">
        <f t="shared" si="1156"/>
        <v>42898</v>
      </c>
      <c r="E3895" cm="1">
        <f t="array" ref="E3895">INDEX(G3895:T3895,$E$1)</f>
        <v>0.60377358490566035</v>
      </c>
      <c r="F3895" s="18"/>
      <c r="G3895" s="8">
        <v>1</v>
      </c>
      <c r="H3895" s="2">
        <f t="shared" si="1142"/>
        <v>0.60377358490566035</v>
      </c>
      <c r="I3895" s="2">
        <f t="shared" si="1143"/>
        <v>0.57831325301204817</v>
      </c>
      <c r="J3895" s="2">
        <f t="shared" si="1144"/>
        <v>0.77242312581460082</v>
      </c>
      <c r="K3895">
        <f t="shared" si="1145"/>
        <v>0.57607023260023527</v>
      </c>
      <c r="L3895">
        <f t="shared" si="1146"/>
        <v>0.56089781453041943</v>
      </c>
      <c r="M3895">
        <f t="shared" si="1147"/>
        <v>0.55749101078705554</v>
      </c>
      <c r="N3895">
        <f t="shared" si="1148"/>
        <v>0.53957171641441359</v>
      </c>
      <c r="O3895">
        <f t="shared" si="1149"/>
        <v>0.56099787039853966</v>
      </c>
      <c r="P3895">
        <f t="shared" si="1150"/>
        <v>0.51215277777777779</v>
      </c>
      <c r="Q3895">
        <f t="shared" si="1151"/>
        <v>0.50948426125294777</v>
      </c>
      <c r="R3895">
        <f t="shared" si="1152"/>
        <v>0.54232902033271724</v>
      </c>
      <c r="S3895">
        <f t="shared" si="1153"/>
        <v>0.44209785286870817</v>
      </c>
      <c r="T3895">
        <f t="shared" si="1154"/>
        <v>0.53101532395375928</v>
      </c>
      <c r="U3895" s="8">
        <f t="shared" si="1155"/>
        <v>1</v>
      </c>
      <c r="V3895" s="8">
        <f t="shared" si="1157"/>
        <v>1</v>
      </c>
      <c r="W3895" s="8">
        <f t="shared" si="1160"/>
        <v>2</v>
      </c>
      <c r="X3895" s="8">
        <v>12730</v>
      </c>
      <c r="Y3895" s="8">
        <v>4748</v>
      </c>
      <c r="Z3895" s="8">
        <v>6977</v>
      </c>
      <c r="AA3895" s="8">
        <v>11515</v>
      </c>
      <c r="AB3895" s="8">
        <v>1844</v>
      </c>
      <c r="AC3895" s="8">
        <v>2655</v>
      </c>
      <c r="AD3895" s="8">
        <v>9938</v>
      </c>
      <c r="AE3895" s="8">
        <v>1467</v>
      </c>
      <c r="AF3895" s="8">
        <v>1256</v>
      </c>
      <c r="AG3895" s="8">
        <v>29628</v>
      </c>
      <c r="AH3895" s="20" cm="1">
        <f t="array" ref="AH3895">INDEX('Commercial Profile'!$I$30:$I$173,'Load Shapes'!W3895)</f>
        <v>0.96</v>
      </c>
      <c r="AI3895" s="20" cm="1">
        <f t="array" ref="AI3895">INDEX('Commercial Profile'!$J$30:$J$173,'Load Shapes'!W3895)</f>
        <v>0.96</v>
      </c>
      <c r="AJ3895" s="8" cm="1">
        <f t="array" ref="AJ3895">INDEX('EV Load Profile'!$K$8:$M$31,B3895,'Load Shapes'!V3895)</f>
        <v>12000.945</v>
      </c>
    </row>
    <row r="3896" spans="1:36" x14ac:dyDescent="0.35">
      <c r="A3896">
        <v>3891</v>
      </c>
      <c r="B3896">
        <f t="shared" si="1158"/>
        <v>3</v>
      </c>
      <c r="C3896">
        <f t="shared" si="1159"/>
        <v>163</v>
      </c>
      <c r="D3896" s="18">
        <f t="shared" si="1156"/>
        <v>42898</v>
      </c>
      <c r="E3896" cm="1">
        <f t="array" ref="E3896">INDEX(G3896:T3896,$E$1)</f>
        <v>0.60377358490566035</v>
      </c>
      <c r="F3896" s="18"/>
      <c r="G3896" s="8">
        <v>1</v>
      </c>
      <c r="H3896" s="2">
        <f t="shared" si="1142"/>
        <v>0.60377358490566035</v>
      </c>
      <c r="I3896" s="2">
        <f t="shared" si="1143"/>
        <v>0.56024096385542177</v>
      </c>
      <c r="J3896" s="2">
        <f t="shared" si="1144"/>
        <v>0.74901282443239403</v>
      </c>
      <c r="K3896">
        <f t="shared" si="1145"/>
        <v>0.5568377228708481</v>
      </c>
      <c r="L3896">
        <f t="shared" si="1146"/>
        <v>0.5431777909037212</v>
      </c>
      <c r="M3896">
        <f t="shared" si="1147"/>
        <v>0.53903316020775072</v>
      </c>
      <c r="N3896">
        <f t="shared" si="1148"/>
        <v>0.51337800477953233</v>
      </c>
      <c r="O3896">
        <f t="shared" si="1149"/>
        <v>0.53696379677517492</v>
      </c>
      <c r="P3896">
        <f t="shared" si="1150"/>
        <v>0.49074074074074076</v>
      </c>
      <c r="Q3896">
        <f t="shared" si="1151"/>
        <v>0.48949041320619296</v>
      </c>
      <c r="R3896">
        <f t="shared" si="1152"/>
        <v>0.52310536044362288</v>
      </c>
      <c r="S3896">
        <f t="shared" si="1153"/>
        <v>0.41886659626891942</v>
      </c>
      <c r="T3896">
        <f t="shared" si="1154"/>
        <v>0.51070884487857338</v>
      </c>
      <c r="U3896" s="8">
        <f t="shared" si="1155"/>
        <v>1</v>
      </c>
      <c r="V3896" s="8">
        <f t="shared" si="1157"/>
        <v>1</v>
      </c>
      <c r="W3896" s="8">
        <f t="shared" si="1160"/>
        <v>3</v>
      </c>
      <c r="X3896" s="8">
        <v>12305</v>
      </c>
      <c r="Y3896" s="8">
        <v>4598</v>
      </c>
      <c r="Z3896" s="8">
        <v>6746</v>
      </c>
      <c r="AA3896" s="8">
        <v>10956</v>
      </c>
      <c r="AB3896" s="8">
        <v>1765</v>
      </c>
      <c r="AC3896" s="8">
        <v>2544</v>
      </c>
      <c r="AD3896" s="8">
        <v>9548</v>
      </c>
      <c r="AE3896" s="8">
        <v>1415</v>
      </c>
      <c r="AF3896" s="8">
        <v>1190</v>
      </c>
      <c r="AG3896" s="8">
        <v>28495</v>
      </c>
      <c r="AH3896" s="20" cm="1">
        <f t="array" ref="AH3896">INDEX('Commercial Profile'!$I$30:$I$173,'Load Shapes'!W3896)</f>
        <v>0.96</v>
      </c>
      <c r="AI3896" s="20" cm="1">
        <f t="array" ref="AI3896">INDEX('Commercial Profile'!$J$30:$J$173,'Load Shapes'!W3896)</f>
        <v>0.93</v>
      </c>
      <c r="AJ3896" s="8" cm="1">
        <f t="array" ref="AJ3896">INDEX('EV Load Profile'!$K$8:$M$31,B3896,'Load Shapes'!V3896)</f>
        <v>11637.224999999999</v>
      </c>
    </row>
    <row r="3897" spans="1:36" x14ac:dyDescent="0.35">
      <c r="A3897">
        <v>3892</v>
      </c>
      <c r="B3897">
        <f t="shared" si="1158"/>
        <v>4</v>
      </c>
      <c r="C3897">
        <f t="shared" si="1159"/>
        <v>163</v>
      </c>
      <c r="D3897" s="18">
        <f t="shared" si="1156"/>
        <v>42898</v>
      </c>
      <c r="E3897" cm="1">
        <f t="array" ref="E3897">INDEX(G3897:T3897,$E$1)</f>
        <v>0.5911949685534591</v>
      </c>
      <c r="F3897" s="18"/>
      <c r="G3897" s="8">
        <v>1</v>
      </c>
      <c r="H3897" s="2">
        <f t="shared" si="1142"/>
        <v>0.5911949685534591</v>
      </c>
      <c r="I3897" s="2">
        <f t="shared" si="1143"/>
        <v>0.54819277108433739</v>
      </c>
      <c r="J3897" s="2">
        <f t="shared" si="1144"/>
        <v>0.73082111767261493</v>
      </c>
      <c r="K3897">
        <f t="shared" si="1145"/>
        <v>0.54710833559598149</v>
      </c>
      <c r="L3897">
        <f t="shared" si="1146"/>
        <v>0.53408151210868282</v>
      </c>
      <c r="M3897">
        <f t="shared" si="1147"/>
        <v>0.52752696763883344</v>
      </c>
      <c r="N3897">
        <f t="shared" si="1148"/>
        <v>0.49360386111241272</v>
      </c>
      <c r="O3897">
        <f t="shared" si="1149"/>
        <v>0.52357773045330092</v>
      </c>
      <c r="P3897">
        <f t="shared" si="1150"/>
        <v>0.47955246913580246</v>
      </c>
      <c r="Q3897">
        <f t="shared" si="1151"/>
        <v>0.47831436481082745</v>
      </c>
      <c r="R3897">
        <f t="shared" si="1152"/>
        <v>0.51312384473197781</v>
      </c>
      <c r="S3897">
        <f t="shared" si="1153"/>
        <v>0.40373108060542062</v>
      </c>
      <c r="T3897">
        <f t="shared" si="1154"/>
        <v>0.50146070436419032</v>
      </c>
      <c r="U3897" s="8">
        <f t="shared" si="1155"/>
        <v>1</v>
      </c>
      <c r="V3897" s="8">
        <f t="shared" si="1157"/>
        <v>1</v>
      </c>
      <c r="W3897" s="8">
        <f t="shared" si="1160"/>
        <v>4</v>
      </c>
      <c r="X3897" s="8">
        <v>12090</v>
      </c>
      <c r="Y3897" s="8">
        <v>4521</v>
      </c>
      <c r="Z3897" s="8">
        <v>6602</v>
      </c>
      <c r="AA3897" s="8">
        <v>10534</v>
      </c>
      <c r="AB3897" s="8">
        <v>1721</v>
      </c>
      <c r="AC3897" s="8">
        <v>2486</v>
      </c>
      <c r="AD3897" s="8">
        <v>9330</v>
      </c>
      <c r="AE3897" s="8">
        <v>1388</v>
      </c>
      <c r="AF3897" s="8">
        <v>1147</v>
      </c>
      <c r="AG3897" s="8">
        <v>27979</v>
      </c>
      <c r="AH3897" s="20" cm="1">
        <f t="array" ref="AH3897">INDEX('Commercial Profile'!$I$30:$I$173,'Load Shapes'!W3897)</f>
        <v>0.94</v>
      </c>
      <c r="AI3897" s="20" cm="1">
        <f t="array" ref="AI3897">INDEX('Commercial Profile'!$J$30:$J$173,'Load Shapes'!W3897)</f>
        <v>0.91</v>
      </c>
      <c r="AJ3897" s="8" cm="1">
        <f t="array" ref="AJ3897">INDEX('EV Load Profile'!$K$8:$M$31,B3897,'Load Shapes'!V3897)</f>
        <v>11354.584999999999</v>
      </c>
    </row>
    <row r="3898" spans="1:36" x14ac:dyDescent="0.35">
      <c r="A3898">
        <v>3893</v>
      </c>
      <c r="B3898">
        <f t="shared" si="1158"/>
        <v>5</v>
      </c>
      <c r="C3898">
        <f t="shared" si="1159"/>
        <v>163</v>
      </c>
      <c r="D3898" s="18">
        <f t="shared" si="1156"/>
        <v>42898</v>
      </c>
      <c r="E3898" cm="1">
        <f t="array" ref="E3898">INDEX(G3898:T3898,$E$1)</f>
        <v>0.62893081761006286</v>
      </c>
      <c r="F3898" s="18"/>
      <c r="G3898" s="8">
        <v>1</v>
      </c>
      <c r="H3898" s="2">
        <f t="shared" si="1142"/>
        <v>0.62893081761006286</v>
      </c>
      <c r="I3898" s="2">
        <f t="shared" si="1143"/>
        <v>0.54819277108433739</v>
      </c>
      <c r="J3898" s="2">
        <f t="shared" si="1144"/>
        <v>0.71831914653965601</v>
      </c>
      <c r="K3898">
        <f t="shared" si="1145"/>
        <v>0.55136211421848136</v>
      </c>
      <c r="L3898">
        <f t="shared" si="1146"/>
        <v>0.53762551683402249</v>
      </c>
      <c r="M3898">
        <f t="shared" si="1147"/>
        <v>0.53144226927686777</v>
      </c>
      <c r="N3898">
        <f t="shared" si="1148"/>
        <v>0.48615341361698139</v>
      </c>
      <c r="O3898">
        <f t="shared" si="1149"/>
        <v>0.52631578947368418</v>
      </c>
      <c r="P3898">
        <f t="shared" si="1150"/>
        <v>0.47993827160493829</v>
      </c>
      <c r="Q3898">
        <f t="shared" si="1151"/>
        <v>0.48282579719060803</v>
      </c>
      <c r="R3898">
        <f t="shared" si="1152"/>
        <v>0.51571164510166356</v>
      </c>
      <c r="S3898">
        <f t="shared" si="1153"/>
        <v>0.4005631819781767</v>
      </c>
      <c r="T3898">
        <f t="shared" si="1154"/>
        <v>0.50558293753920602</v>
      </c>
      <c r="U3898" s="8">
        <f t="shared" si="1155"/>
        <v>1</v>
      </c>
      <c r="V3898" s="8">
        <f t="shared" si="1157"/>
        <v>1</v>
      </c>
      <c r="W3898" s="8">
        <f t="shared" si="1160"/>
        <v>5</v>
      </c>
      <c r="X3898" s="8">
        <v>12184</v>
      </c>
      <c r="Y3898" s="8">
        <v>4551</v>
      </c>
      <c r="Z3898" s="8">
        <v>6651</v>
      </c>
      <c r="AA3898" s="8">
        <v>10375</v>
      </c>
      <c r="AB3898" s="8">
        <v>1730</v>
      </c>
      <c r="AC3898" s="8">
        <v>2488</v>
      </c>
      <c r="AD3898" s="8">
        <v>9418</v>
      </c>
      <c r="AE3898" s="8">
        <v>1395</v>
      </c>
      <c r="AF3898" s="8">
        <v>1138</v>
      </c>
      <c r="AG3898" s="8">
        <v>28209</v>
      </c>
      <c r="AH3898" s="20" cm="1">
        <f t="array" ref="AH3898">INDEX('Commercial Profile'!$I$30:$I$173,'Load Shapes'!W3898)</f>
        <v>1</v>
      </c>
      <c r="AI3898" s="20" cm="1">
        <f t="array" ref="AI3898">INDEX('Commercial Profile'!$J$30:$J$173,'Load Shapes'!W3898)</f>
        <v>0.91</v>
      </c>
      <c r="AJ3898" s="8" cm="1">
        <f t="array" ref="AJ3898">INDEX('EV Load Profile'!$K$8:$M$31,B3898,'Load Shapes'!V3898)</f>
        <v>11160.345000000001</v>
      </c>
    </row>
    <row r="3899" spans="1:36" x14ac:dyDescent="0.35">
      <c r="A3899">
        <v>3894</v>
      </c>
      <c r="B3899">
        <f t="shared" si="1158"/>
        <v>6</v>
      </c>
      <c r="C3899">
        <f t="shared" si="1159"/>
        <v>163</v>
      </c>
      <c r="D3899" s="18">
        <f t="shared" si="1156"/>
        <v>42898</v>
      </c>
      <c r="E3899" cm="1">
        <f t="array" ref="E3899">INDEX(G3899:T3899,$E$1)</f>
        <v>0.69182389937106925</v>
      </c>
      <c r="F3899" s="18"/>
      <c r="G3899" s="8">
        <v>1</v>
      </c>
      <c r="H3899" s="2">
        <f t="shared" si="1142"/>
        <v>0.69182389937106925</v>
      </c>
      <c r="I3899" s="2">
        <f t="shared" si="1143"/>
        <v>0.5662650602409639</v>
      </c>
      <c r="J3899" s="2">
        <f t="shared" si="1144"/>
        <v>0.72546285420052448</v>
      </c>
      <c r="K3899">
        <f t="shared" si="1145"/>
        <v>0.57511992035478321</v>
      </c>
      <c r="L3899">
        <f t="shared" si="1146"/>
        <v>0.56266981689308915</v>
      </c>
      <c r="M3899">
        <f t="shared" si="1147"/>
        <v>0.55661206552137432</v>
      </c>
      <c r="N3899">
        <f t="shared" si="1148"/>
        <v>0.49205754182090811</v>
      </c>
      <c r="O3899">
        <f t="shared" si="1149"/>
        <v>0.55521752357773047</v>
      </c>
      <c r="P3899">
        <f t="shared" si="1150"/>
        <v>0.4990354938271605</v>
      </c>
      <c r="Q3899">
        <f t="shared" si="1151"/>
        <v>0.50569055675176866</v>
      </c>
      <c r="R3899">
        <f t="shared" si="1152"/>
        <v>0.53493530499075781</v>
      </c>
      <c r="S3899">
        <f t="shared" si="1153"/>
        <v>0.41816261879619854</v>
      </c>
      <c r="T3899">
        <f t="shared" si="1154"/>
        <v>0.5326283717178959</v>
      </c>
      <c r="U3899" s="8">
        <f t="shared" si="1155"/>
        <v>1</v>
      </c>
      <c r="V3899" s="8">
        <f t="shared" si="1157"/>
        <v>1</v>
      </c>
      <c r="W3899" s="8">
        <f t="shared" si="1160"/>
        <v>6</v>
      </c>
      <c r="X3899" s="8">
        <v>12709</v>
      </c>
      <c r="Y3899" s="8">
        <v>4763</v>
      </c>
      <c r="Z3899" s="8">
        <v>6966</v>
      </c>
      <c r="AA3899" s="8">
        <v>10501</v>
      </c>
      <c r="AB3899" s="8">
        <v>1825</v>
      </c>
      <c r="AC3899" s="8">
        <v>2587</v>
      </c>
      <c r="AD3899" s="8">
        <v>9864</v>
      </c>
      <c r="AE3899" s="8">
        <v>1447</v>
      </c>
      <c r="AF3899" s="8">
        <v>1188</v>
      </c>
      <c r="AG3899" s="8">
        <v>29718</v>
      </c>
      <c r="AH3899" s="20" cm="1">
        <f t="array" ref="AH3899">INDEX('Commercial Profile'!$I$30:$I$173,'Load Shapes'!W3899)</f>
        <v>1.1000000000000001</v>
      </c>
      <c r="AI3899" s="20" cm="1">
        <f t="array" ref="AI3899">INDEX('Commercial Profile'!$J$30:$J$173,'Load Shapes'!W3899)</f>
        <v>0.94</v>
      </c>
      <c r="AJ3899" s="8" cm="1">
        <f t="array" ref="AJ3899">INDEX('EV Load Profile'!$K$8:$M$31,B3899,'Load Shapes'!V3899)</f>
        <v>11271.334999999999</v>
      </c>
    </row>
    <row r="3900" spans="1:36" x14ac:dyDescent="0.35">
      <c r="A3900">
        <v>3895</v>
      </c>
      <c r="B3900">
        <f t="shared" si="1158"/>
        <v>7</v>
      </c>
      <c r="C3900">
        <f t="shared" si="1159"/>
        <v>163</v>
      </c>
      <c r="D3900" s="18">
        <f t="shared" si="1156"/>
        <v>42898</v>
      </c>
      <c r="E3900" cm="1">
        <f t="array" ref="E3900">INDEX(G3900:T3900,$E$1)</f>
        <v>0.76100628930817604</v>
      </c>
      <c r="F3900" s="18"/>
      <c r="G3900" s="8">
        <v>1</v>
      </c>
      <c r="H3900" s="2">
        <f t="shared" si="1142"/>
        <v>0.76100628930817604</v>
      </c>
      <c r="I3900" s="2">
        <f t="shared" si="1143"/>
        <v>0.62650602409638556</v>
      </c>
      <c r="J3900" s="2">
        <f t="shared" si="1144"/>
        <v>0.7355975348769852</v>
      </c>
      <c r="K3900">
        <f t="shared" si="1145"/>
        <v>0.61670739433432886</v>
      </c>
      <c r="L3900">
        <f t="shared" si="1146"/>
        <v>0.59929119905493211</v>
      </c>
      <c r="M3900">
        <f t="shared" si="1147"/>
        <v>0.6008789452656812</v>
      </c>
      <c r="N3900">
        <f t="shared" si="1148"/>
        <v>0.51773581369195443</v>
      </c>
      <c r="O3900">
        <f t="shared" si="1149"/>
        <v>0.6048068147246729</v>
      </c>
      <c r="P3900">
        <f t="shared" si="1150"/>
        <v>0.53047839506172845</v>
      </c>
      <c r="Q3900">
        <f t="shared" si="1151"/>
        <v>0.54654977955500872</v>
      </c>
      <c r="R3900">
        <f t="shared" si="1152"/>
        <v>0.5689463955637708</v>
      </c>
      <c r="S3900">
        <f t="shared" si="1153"/>
        <v>0.44456177402323127</v>
      </c>
      <c r="T3900">
        <f t="shared" si="1154"/>
        <v>0.58331391701765389</v>
      </c>
      <c r="U3900" s="8">
        <f t="shared" si="1155"/>
        <v>1</v>
      </c>
      <c r="V3900" s="8">
        <f t="shared" si="1157"/>
        <v>1</v>
      </c>
      <c r="W3900" s="8">
        <f t="shared" si="1160"/>
        <v>7</v>
      </c>
      <c r="X3900" s="8">
        <v>13628</v>
      </c>
      <c r="Y3900" s="8">
        <v>5073</v>
      </c>
      <c r="Z3900" s="8">
        <v>7520</v>
      </c>
      <c r="AA3900" s="8">
        <v>11049</v>
      </c>
      <c r="AB3900" s="8">
        <v>1988</v>
      </c>
      <c r="AC3900" s="8">
        <v>2750</v>
      </c>
      <c r="AD3900" s="8">
        <v>10661</v>
      </c>
      <c r="AE3900" s="8">
        <v>1539</v>
      </c>
      <c r="AF3900" s="8">
        <v>1263</v>
      </c>
      <c r="AG3900" s="8">
        <v>32546</v>
      </c>
      <c r="AH3900" s="20" cm="1">
        <f t="array" ref="AH3900">INDEX('Commercial Profile'!$I$30:$I$173,'Load Shapes'!W3900)</f>
        <v>1.21</v>
      </c>
      <c r="AI3900" s="20" cm="1">
        <f t="array" ref="AI3900">INDEX('Commercial Profile'!$J$30:$J$173,'Load Shapes'!W3900)</f>
        <v>1.04</v>
      </c>
      <c r="AJ3900" s="8" cm="1">
        <f t="array" ref="AJ3900">INDEX('EV Load Profile'!$K$8:$M$31,B3900,'Load Shapes'!V3900)</f>
        <v>11428.795</v>
      </c>
    </row>
    <row r="3901" spans="1:36" x14ac:dyDescent="0.35">
      <c r="A3901">
        <v>3896</v>
      </c>
      <c r="B3901">
        <f t="shared" si="1158"/>
        <v>8</v>
      </c>
      <c r="C3901">
        <f t="shared" si="1159"/>
        <v>163</v>
      </c>
      <c r="D3901" s="18">
        <f t="shared" si="1156"/>
        <v>42898</v>
      </c>
      <c r="E3901" cm="1">
        <f t="array" ref="E3901">INDEX(G3901:T3901,$E$1)</f>
        <v>0.7735849056603773</v>
      </c>
      <c r="F3901" s="18"/>
      <c r="G3901" s="8">
        <v>1</v>
      </c>
      <c r="H3901" s="2">
        <f t="shared" si="1142"/>
        <v>0.7735849056603773</v>
      </c>
      <c r="I3901" s="2">
        <f t="shared" si="1143"/>
        <v>0.6987951807228916</v>
      </c>
      <c r="J3901" s="2">
        <f t="shared" si="1144"/>
        <v>0.74365874458944126</v>
      </c>
      <c r="K3901">
        <f t="shared" si="1145"/>
        <v>0.65367906597882164</v>
      </c>
      <c r="L3901">
        <f t="shared" si="1146"/>
        <v>0.63484937979917311</v>
      </c>
      <c r="M3901">
        <f t="shared" si="1147"/>
        <v>0.64115061925689176</v>
      </c>
      <c r="N3901">
        <f t="shared" si="1148"/>
        <v>0.5674991799821939</v>
      </c>
      <c r="O3901">
        <f t="shared" si="1149"/>
        <v>0.65743839367204138</v>
      </c>
      <c r="P3901">
        <f t="shared" si="1150"/>
        <v>0.56057098765432101</v>
      </c>
      <c r="Q3901">
        <f t="shared" si="1151"/>
        <v>0.58074438634266379</v>
      </c>
      <c r="R3901">
        <f t="shared" si="1152"/>
        <v>0.60332717190388174</v>
      </c>
      <c r="S3901">
        <f t="shared" si="1153"/>
        <v>0.46568109820485742</v>
      </c>
      <c r="T3901">
        <f t="shared" si="1154"/>
        <v>0.6229769692624787</v>
      </c>
      <c r="U3901" s="8">
        <f t="shared" si="1155"/>
        <v>1</v>
      </c>
      <c r="V3901" s="8">
        <f t="shared" si="1157"/>
        <v>1</v>
      </c>
      <c r="W3901" s="8">
        <f t="shared" si="1160"/>
        <v>8</v>
      </c>
      <c r="X3901" s="8">
        <v>14445</v>
      </c>
      <c r="Y3901" s="8">
        <v>5374</v>
      </c>
      <c r="Z3901" s="8">
        <v>8024</v>
      </c>
      <c r="AA3901" s="8">
        <v>12111</v>
      </c>
      <c r="AB3901" s="8">
        <v>2161</v>
      </c>
      <c r="AC3901" s="8">
        <v>2906</v>
      </c>
      <c r="AD3901" s="8">
        <v>11328</v>
      </c>
      <c r="AE3901" s="8">
        <v>1632</v>
      </c>
      <c r="AF3901" s="8">
        <v>1323</v>
      </c>
      <c r="AG3901" s="8">
        <v>34759</v>
      </c>
      <c r="AH3901" s="20" cm="1">
        <f t="array" ref="AH3901">INDEX('Commercial Profile'!$I$30:$I$173,'Load Shapes'!W3901)</f>
        <v>1.23</v>
      </c>
      <c r="AI3901" s="20" cm="1">
        <f t="array" ref="AI3901">INDEX('Commercial Profile'!$J$30:$J$173,'Load Shapes'!W3901)</f>
        <v>1.1599999999999999</v>
      </c>
      <c r="AJ3901" s="8" cm="1">
        <f t="array" ref="AJ3901">INDEX('EV Load Profile'!$K$8:$M$31,B3901,'Load Shapes'!V3901)</f>
        <v>11554.04</v>
      </c>
    </row>
    <row r="3902" spans="1:36" x14ac:dyDescent="0.35">
      <c r="A3902">
        <v>3897</v>
      </c>
      <c r="B3902">
        <f t="shared" si="1158"/>
        <v>9</v>
      </c>
      <c r="C3902">
        <f t="shared" si="1159"/>
        <v>163</v>
      </c>
      <c r="D3902" s="18">
        <f t="shared" si="1156"/>
        <v>42898</v>
      </c>
      <c r="E3902" cm="1">
        <f t="array" ref="E3902">INDEX(G3902:T3902,$E$1)</f>
        <v>0.72327044025157228</v>
      </c>
      <c r="F3902" s="18"/>
      <c r="G3902" s="8">
        <v>1</v>
      </c>
      <c r="H3902" s="2">
        <f t="shared" si="1142"/>
        <v>0.72327044025157228</v>
      </c>
      <c r="I3902" s="2">
        <f t="shared" si="1143"/>
        <v>0.73493975903614461</v>
      </c>
      <c r="J3902" s="2">
        <f t="shared" si="1144"/>
        <v>0.84656089594027062</v>
      </c>
      <c r="K3902">
        <f t="shared" si="1145"/>
        <v>0.70069689564666482</v>
      </c>
      <c r="L3902">
        <f t="shared" si="1146"/>
        <v>0.67489663319551096</v>
      </c>
      <c r="M3902">
        <f t="shared" si="1147"/>
        <v>0.6879744306831802</v>
      </c>
      <c r="N3902">
        <f t="shared" si="1148"/>
        <v>0.62602502225762613</v>
      </c>
      <c r="O3902">
        <f t="shared" si="1149"/>
        <v>0.70824459993915423</v>
      </c>
      <c r="P3902">
        <f t="shared" si="1150"/>
        <v>0.59760802469135799</v>
      </c>
      <c r="Q3902">
        <f t="shared" si="1151"/>
        <v>0.62257766840972006</v>
      </c>
      <c r="R3902">
        <f t="shared" si="1152"/>
        <v>0.64436229205175599</v>
      </c>
      <c r="S3902">
        <f t="shared" si="1153"/>
        <v>0.4882083773319254</v>
      </c>
      <c r="T3902">
        <f t="shared" si="1154"/>
        <v>0.66471906084774623</v>
      </c>
      <c r="U3902" s="8">
        <f t="shared" si="1155"/>
        <v>1</v>
      </c>
      <c r="V3902" s="8">
        <f t="shared" si="1157"/>
        <v>1</v>
      </c>
      <c r="W3902" s="8">
        <f t="shared" si="1160"/>
        <v>9</v>
      </c>
      <c r="X3902" s="8">
        <v>15484</v>
      </c>
      <c r="Y3902" s="8">
        <v>5713</v>
      </c>
      <c r="Z3902" s="8">
        <v>8610</v>
      </c>
      <c r="AA3902" s="8">
        <v>13360</v>
      </c>
      <c r="AB3902" s="8">
        <v>2328</v>
      </c>
      <c r="AC3902" s="8">
        <v>3098</v>
      </c>
      <c r="AD3902" s="8">
        <v>12144</v>
      </c>
      <c r="AE3902" s="8">
        <v>1743</v>
      </c>
      <c r="AF3902" s="8">
        <v>1387</v>
      </c>
      <c r="AG3902" s="8">
        <v>37088</v>
      </c>
      <c r="AH3902" s="20" cm="1">
        <f t="array" ref="AH3902">INDEX('Commercial Profile'!$I$30:$I$173,'Load Shapes'!W3902)</f>
        <v>1.1499999999999999</v>
      </c>
      <c r="AI3902" s="20" cm="1">
        <f t="array" ref="AI3902">INDEX('Commercial Profile'!$J$30:$J$173,'Load Shapes'!W3902)</f>
        <v>1.22</v>
      </c>
      <c r="AJ3902" s="8" cm="1">
        <f t="array" ref="AJ3902">INDEX('EV Load Profile'!$K$8:$M$31,B3902,'Load Shapes'!V3902)</f>
        <v>13152.805</v>
      </c>
    </row>
    <row r="3903" spans="1:36" x14ac:dyDescent="0.35">
      <c r="A3903">
        <v>3898</v>
      </c>
      <c r="B3903">
        <f t="shared" si="1158"/>
        <v>10</v>
      </c>
      <c r="C3903">
        <f t="shared" si="1159"/>
        <v>163</v>
      </c>
      <c r="D3903" s="18">
        <f t="shared" si="1156"/>
        <v>42898</v>
      </c>
      <c r="E3903" cm="1">
        <f t="array" ref="E3903">INDEX(G3903:T3903,$E$1)</f>
        <v>0.70440251572327051</v>
      </c>
      <c r="F3903" s="18"/>
      <c r="G3903" s="8">
        <v>1</v>
      </c>
      <c r="H3903" s="2">
        <f t="shared" si="1142"/>
        <v>0.70440251572327051</v>
      </c>
      <c r="I3903" s="2">
        <f t="shared" si="1143"/>
        <v>0.74096385542168675</v>
      </c>
      <c r="J3903" s="2">
        <f t="shared" si="1144"/>
        <v>0.91284599417510093</v>
      </c>
      <c r="K3903">
        <f t="shared" si="1145"/>
        <v>0.75088243279934841</v>
      </c>
      <c r="L3903">
        <f t="shared" si="1146"/>
        <v>0.71990549320732433</v>
      </c>
      <c r="M3903">
        <f t="shared" si="1147"/>
        <v>0.73607670795045943</v>
      </c>
      <c r="N3903">
        <f t="shared" si="1148"/>
        <v>0.68975212033175581</v>
      </c>
      <c r="O3903">
        <f t="shared" si="1149"/>
        <v>0.75874657742622453</v>
      </c>
      <c r="P3903">
        <f t="shared" si="1150"/>
        <v>0.64660493827160492</v>
      </c>
      <c r="Q3903">
        <f t="shared" si="1151"/>
        <v>0.67568953142622779</v>
      </c>
      <c r="R3903">
        <f t="shared" si="1152"/>
        <v>0.69279112754158967</v>
      </c>
      <c r="S3903">
        <f t="shared" si="1153"/>
        <v>0.52868708201337555</v>
      </c>
      <c r="T3903">
        <f t="shared" si="1154"/>
        <v>0.71334348955999638</v>
      </c>
      <c r="U3903" s="8">
        <f t="shared" si="1155"/>
        <v>1</v>
      </c>
      <c r="V3903" s="8">
        <f t="shared" si="1157"/>
        <v>1</v>
      </c>
      <c r="W3903" s="8">
        <f t="shared" si="1160"/>
        <v>10</v>
      </c>
      <c r="X3903" s="8">
        <v>16593</v>
      </c>
      <c r="Y3903" s="8">
        <v>6094</v>
      </c>
      <c r="Z3903" s="8">
        <v>9212</v>
      </c>
      <c r="AA3903" s="8">
        <v>14720</v>
      </c>
      <c r="AB3903" s="8">
        <v>2494</v>
      </c>
      <c r="AC3903" s="8">
        <v>3352</v>
      </c>
      <c r="AD3903" s="8">
        <v>13180</v>
      </c>
      <c r="AE3903" s="8">
        <v>1874</v>
      </c>
      <c r="AF3903" s="8">
        <v>1502</v>
      </c>
      <c r="AG3903" s="8">
        <v>39801</v>
      </c>
      <c r="AH3903" s="20" cm="1">
        <f t="array" ref="AH3903">INDEX('Commercial Profile'!$I$30:$I$173,'Load Shapes'!W3903)</f>
        <v>1.1200000000000001</v>
      </c>
      <c r="AI3903" s="20" cm="1">
        <f t="array" ref="AI3903">INDEX('Commercial Profile'!$J$30:$J$173,'Load Shapes'!W3903)</f>
        <v>1.23</v>
      </c>
      <c r="AJ3903" s="8" cm="1">
        <f t="array" ref="AJ3903">INDEX('EV Load Profile'!$K$8:$M$31,B3903,'Load Shapes'!V3903)</f>
        <v>14182.66</v>
      </c>
    </row>
    <row r="3904" spans="1:36" x14ac:dyDescent="0.35">
      <c r="A3904">
        <v>3899</v>
      </c>
      <c r="B3904">
        <f t="shared" si="1158"/>
        <v>11</v>
      </c>
      <c r="C3904">
        <f t="shared" si="1159"/>
        <v>163</v>
      </c>
      <c r="D3904" s="18">
        <f t="shared" si="1156"/>
        <v>42898</v>
      </c>
      <c r="E3904" cm="1">
        <f t="array" ref="E3904">INDEX(G3904:T3904,$E$1)</f>
        <v>0.72955974842767291</v>
      </c>
      <c r="F3904" s="18"/>
      <c r="G3904" s="8">
        <v>1</v>
      </c>
      <c r="H3904" s="2">
        <f t="shared" si="1142"/>
        <v>0.72955974842767291</v>
      </c>
      <c r="I3904" s="2">
        <f t="shared" si="1143"/>
        <v>0.73493975903614461</v>
      </c>
      <c r="J3904" s="2">
        <f t="shared" si="1144"/>
        <v>0.96240043767197136</v>
      </c>
      <c r="K3904">
        <f t="shared" si="1145"/>
        <v>0.7979455154312608</v>
      </c>
      <c r="L3904">
        <f t="shared" si="1146"/>
        <v>0.7692852923803899</v>
      </c>
      <c r="M3904">
        <f t="shared" si="1147"/>
        <v>0.7831402317219337</v>
      </c>
      <c r="N3904">
        <f t="shared" si="1148"/>
        <v>0.74129609671524299</v>
      </c>
      <c r="O3904">
        <f t="shared" si="1149"/>
        <v>0.81168238515363555</v>
      </c>
      <c r="P3904">
        <f t="shared" si="1150"/>
        <v>0.69695216049382713</v>
      </c>
      <c r="Q3904">
        <f t="shared" si="1151"/>
        <v>0.73121090946375478</v>
      </c>
      <c r="R3904">
        <f t="shared" si="1152"/>
        <v>0.74085027726432529</v>
      </c>
      <c r="S3904">
        <f t="shared" si="1153"/>
        <v>0.56388595564941923</v>
      </c>
      <c r="T3904">
        <f t="shared" si="1154"/>
        <v>0.76058786629626307</v>
      </c>
      <c r="U3904" s="8">
        <f t="shared" si="1155"/>
        <v>1</v>
      </c>
      <c r="V3904" s="8">
        <f t="shared" si="1157"/>
        <v>1</v>
      </c>
      <c r="W3904" s="8">
        <f t="shared" si="1160"/>
        <v>11</v>
      </c>
      <c r="X3904" s="8">
        <v>17633</v>
      </c>
      <c r="Y3904" s="8">
        <v>6512</v>
      </c>
      <c r="Z3904" s="8">
        <v>9801</v>
      </c>
      <c r="AA3904" s="8">
        <v>15820</v>
      </c>
      <c r="AB3904" s="8">
        <v>2668</v>
      </c>
      <c r="AC3904" s="8">
        <v>3613</v>
      </c>
      <c r="AD3904" s="8">
        <v>14263</v>
      </c>
      <c r="AE3904" s="8">
        <v>2004</v>
      </c>
      <c r="AF3904" s="8">
        <v>1602</v>
      </c>
      <c r="AG3904" s="8">
        <v>42437</v>
      </c>
      <c r="AH3904" s="20" cm="1">
        <f t="array" ref="AH3904">INDEX('Commercial Profile'!$I$30:$I$173,'Load Shapes'!W3904)</f>
        <v>1.1599999999999999</v>
      </c>
      <c r="AI3904" s="20" cm="1">
        <f t="array" ref="AI3904">INDEX('Commercial Profile'!$J$30:$J$173,'Load Shapes'!W3904)</f>
        <v>1.22</v>
      </c>
      <c r="AJ3904" s="8" cm="1">
        <f t="array" ref="AJ3904">INDEX('EV Load Profile'!$K$8:$M$31,B3904,'Load Shapes'!V3904)</f>
        <v>14952.575000000001</v>
      </c>
    </row>
    <row r="3905" spans="1:36" x14ac:dyDescent="0.35">
      <c r="A3905">
        <v>3900</v>
      </c>
      <c r="B3905">
        <f t="shared" si="1158"/>
        <v>12</v>
      </c>
      <c r="C3905">
        <f t="shared" si="1159"/>
        <v>163</v>
      </c>
      <c r="D3905" s="18">
        <f t="shared" si="1156"/>
        <v>42898</v>
      </c>
      <c r="E3905" cm="1">
        <f t="array" ref="E3905">INDEX(G3905:T3905,$E$1)</f>
        <v>0.67924528301886788</v>
      </c>
      <c r="F3905" s="18"/>
      <c r="G3905" s="8">
        <v>1</v>
      </c>
      <c r="H3905" s="2">
        <f t="shared" si="1142"/>
        <v>0.67924528301886788</v>
      </c>
      <c r="I3905" s="2">
        <f t="shared" si="1143"/>
        <v>0.74096385542168675</v>
      </c>
      <c r="J3905" s="2">
        <f t="shared" si="1144"/>
        <v>0.97754066970247966</v>
      </c>
      <c r="K3905">
        <f t="shared" si="1145"/>
        <v>0.84346999728482219</v>
      </c>
      <c r="L3905">
        <f t="shared" si="1146"/>
        <v>0.81594802126402832</v>
      </c>
      <c r="M3905">
        <f t="shared" si="1147"/>
        <v>0.82357171394326811</v>
      </c>
      <c r="N3905">
        <f t="shared" si="1148"/>
        <v>0.79747903097324402</v>
      </c>
      <c r="O3905">
        <f t="shared" si="1149"/>
        <v>0.85579555825981135</v>
      </c>
      <c r="P3905">
        <f t="shared" si="1150"/>
        <v>0.74247685185185186</v>
      </c>
      <c r="Q3905">
        <f t="shared" si="1151"/>
        <v>0.78452783758843436</v>
      </c>
      <c r="R3905">
        <f t="shared" si="1152"/>
        <v>0.78853974121996306</v>
      </c>
      <c r="S3905">
        <f t="shared" si="1153"/>
        <v>0.61140443505807818</v>
      </c>
      <c r="T3905">
        <f t="shared" si="1154"/>
        <v>0.80532305762165068</v>
      </c>
      <c r="U3905" s="8">
        <f t="shared" si="1155"/>
        <v>1</v>
      </c>
      <c r="V3905" s="8">
        <f t="shared" si="1157"/>
        <v>1</v>
      </c>
      <c r="W3905" s="8">
        <f t="shared" si="1160"/>
        <v>12</v>
      </c>
      <c r="X3905" s="8">
        <v>18639</v>
      </c>
      <c r="Y3905" s="8">
        <v>6907</v>
      </c>
      <c r="Z3905" s="8">
        <v>10307</v>
      </c>
      <c r="AA3905" s="8">
        <v>17019</v>
      </c>
      <c r="AB3905" s="8">
        <v>2813</v>
      </c>
      <c r="AC3905" s="8">
        <v>3849</v>
      </c>
      <c r="AD3905" s="8">
        <v>15303</v>
      </c>
      <c r="AE3905" s="8">
        <v>2133</v>
      </c>
      <c r="AF3905" s="8">
        <v>1737</v>
      </c>
      <c r="AG3905" s="8">
        <v>44933</v>
      </c>
      <c r="AH3905" s="20" cm="1">
        <f t="array" ref="AH3905">INDEX('Commercial Profile'!$I$30:$I$173,'Load Shapes'!W3905)</f>
        <v>1.08</v>
      </c>
      <c r="AI3905" s="20" cm="1">
        <f t="array" ref="AI3905">INDEX('Commercial Profile'!$J$30:$J$173,'Load Shapes'!W3905)</f>
        <v>1.23</v>
      </c>
      <c r="AJ3905" s="8" cm="1">
        <f t="array" ref="AJ3905">INDEX('EV Load Profile'!$K$8:$M$31,B3905,'Load Shapes'!V3905)</f>
        <v>15187.805</v>
      </c>
    </row>
    <row r="3906" spans="1:36" x14ac:dyDescent="0.35">
      <c r="A3906">
        <v>3901</v>
      </c>
      <c r="B3906">
        <f t="shared" si="1158"/>
        <v>13</v>
      </c>
      <c r="C3906">
        <f t="shared" si="1159"/>
        <v>163</v>
      </c>
      <c r="D3906" s="18">
        <f t="shared" si="1156"/>
        <v>42898</v>
      </c>
      <c r="E3906" cm="1">
        <f t="array" ref="E3906">INDEX(G3906:T3906,$E$1)</f>
        <v>0.64779874213836475</v>
      </c>
      <c r="F3906" s="18"/>
      <c r="G3906" s="8">
        <v>1</v>
      </c>
      <c r="H3906" s="2">
        <f t="shared" si="1142"/>
        <v>0.64779874213836475</v>
      </c>
      <c r="I3906" s="2">
        <f t="shared" si="1143"/>
        <v>0.75903614457831325</v>
      </c>
      <c r="J3906" s="2">
        <f t="shared" si="1144"/>
        <v>0.95214410993290088</v>
      </c>
      <c r="K3906">
        <f t="shared" si="1145"/>
        <v>0.87736446737261287</v>
      </c>
      <c r="L3906">
        <f t="shared" si="1146"/>
        <v>0.85434140578854101</v>
      </c>
      <c r="M3906">
        <f t="shared" si="1147"/>
        <v>0.85872952457051543</v>
      </c>
      <c r="N3906">
        <f t="shared" si="1148"/>
        <v>0.84377489339768519</v>
      </c>
      <c r="O3906">
        <f t="shared" si="1149"/>
        <v>0.89504107088530571</v>
      </c>
      <c r="P3906">
        <f t="shared" si="1150"/>
        <v>0.78182870370370372</v>
      </c>
      <c r="Q3906">
        <f t="shared" si="1151"/>
        <v>0.829847226494412</v>
      </c>
      <c r="R3906">
        <f t="shared" si="1152"/>
        <v>0.83105360443622922</v>
      </c>
      <c r="S3906">
        <f t="shared" si="1153"/>
        <v>0.64765927490320307</v>
      </c>
      <c r="T3906">
        <f t="shared" si="1154"/>
        <v>0.84484272784299663</v>
      </c>
      <c r="U3906" s="8">
        <f t="shared" si="1155"/>
        <v>1</v>
      </c>
      <c r="V3906" s="8">
        <f t="shared" si="1157"/>
        <v>1</v>
      </c>
      <c r="W3906" s="8">
        <f t="shared" si="1160"/>
        <v>13</v>
      </c>
      <c r="X3906" s="8">
        <v>19388</v>
      </c>
      <c r="Y3906" s="8">
        <v>7232</v>
      </c>
      <c r="Z3906" s="8">
        <v>10747</v>
      </c>
      <c r="AA3906" s="8">
        <v>18007</v>
      </c>
      <c r="AB3906" s="8">
        <v>2942</v>
      </c>
      <c r="AC3906" s="8">
        <v>4053</v>
      </c>
      <c r="AD3906" s="8">
        <v>16187</v>
      </c>
      <c r="AE3906" s="8">
        <v>2248</v>
      </c>
      <c r="AF3906" s="8">
        <v>1840</v>
      </c>
      <c r="AG3906" s="8">
        <v>47138</v>
      </c>
      <c r="AH3906" s="20" cm="1">
        <f t="array" ref="AH3906">INDEX('Commercial Profile'!$I$30:$I$173,'Load Shapes'!W3906)</f>
        <v>1.03</v>
      </c>
      <c r="AI3906" s="20" cm="1">
        <f t="array" ref="AI3906">INDEX('Commercial Profile'!$J$30:$J$173,'Load Shapes'!W3906)</f>
        <v>1.26</v>
      </c>
      <c r="AJ3906" s="8" cm="1">
        <f t="array" ref="AJ3906">INDEX('EV Load Profile'!$K$8:$M$31,B3906,'Load Shapes'!V3906)</f>
        <v>14793.224999999999</v>
      </c>
    </row>
    <row r="3907" spans="1:36" x14ac:dyDescent="0.35">
      <c r="A3907">
        <v>3902</v>
      </c>
      <c r="B3907">
        <f t="shared" si="1158"/>
        <v>14</v>
      </c>
      <c r="C3907">
        <f t="shared" si="1159"/>
        <v>163</v>
      </c>
      <c r="D3907" s="18">
        <f t="shared" si="1156"/>
        <v>42898</v>
      </c>
      <c r="E3907" cm="1">
        <f t="array" ref="E3907">INDEX(G3907:T3907,$E$1)</f>
        <v>0.64779874213836475</v>
      </c>
      <c r="F3907" s="18"/>
      <c r="G3907" s="8">
        <v>1</v>
      </c>
      <c r="H3907" s="2">
        <f t="shared" si="1142"/>
        <v>0.64779874213836475</v>
      </c>
      <c r="I3907" s="2">
        <f t="shared" si="1143"/>
        <v>0.77710843373493976</v>
      </c>
      <c r="J3907" s="2">
        <f t="shared" si="1144"/>
        <v>0.97576294913672434</v>
      </c>
      <c r="K3907">
        <f t="shared" si="1145"/>
        <v>0.91840890578332879</v>
      </c>
      <c r="L3907">
        <f t="shared" si="1146"/>
        <v>0.88954518606024813</v>
      </c>
      <c r="M3907">
        <f t="shared" si="1147"/>
        <v>0.89412704754294847</v>
      </c>
      <c r="N3907">
        <f t="shared" si="1148"/>
        <v>0.8780750667728785</v>
      </c>
      <c r="O3907">
        <f t="shared" si="1149"/>
        <v>0.92424703376939454</v>
      </c>
      <c r="P3907">
        <f t="shared" si="1150"/>
        <v>0.81635802469135799</v>
      </c>
      <c r="Q3907">
        <f t="shared" si="1151"/>
        <v>0.86655388085717211</v>
      </c>
      <c r="R3907">
        <f t="shared" si="1152"/>
        <v>0.86950092421441771</v>
      </c>
      <c r="S3907">
        <f t="shared" si="1153"/>
        <v>0.68004223864836322</v>
      </c>
      <c r="T3907">
        <f t="shared" si="1154"/>
        <v>0.87963079128954202</v>
      </c>
      <c r="U3907" s="8">
        <f t="shared" si="1155"/>
        <v>1</v>
      </c>
      <c r="V3907" s="8">
        <f t="shared" si="1157"/>
        <v>1</v>
      </c>
      <c r="W3907" s="8">
        <f t="shared" si="1160"/>
        <v>14</v>
      </c>
      <c r="X3907" s="8">
        <v>20295</v>
      </c>
      <c r="Y3907" s="8">
        <v>7530</v>
      </c>
      <c r="Z3907" s="8">
        <v>11190</v>
      </c>
      <c r="AA3907" s="8">
        <v>18739</v>
      </c>
      <c r="AB3907" s="8">
        <v>3038</v>
      </c>
      <c r="AC3907" s="8">
        <v>4232</v>
      </c>
      <c r="AD3907" s="8">
        <v>16903</v>
      </c>
      <c r="AE3907" s="8">
        <v>2352</v>
      </c>
      <c r="AF3907" s="8">
        <v>1932</v>
      </c>
      <c r="AG3907" s="8">
        <v>49079</v>
      </c>
      <c r="AH3907" s="20" cm="1">
        <f t="array" ref="AH3907">INDEX('Commercial Profile'!$I$30:$I$173,'Load Shapes'!W3907)</f>
        <v>1.03</v>
      </c>
      <c r="AI3907" s="20" cm="1">
        <f t="array" ref="AI3907">INDEX('Commercial Profile'!$J$30:$J$173,'Load Shapes'!W3907)</f>
        <v>1.29</v>
      </c>
      <c r="AJ3907" s="8" cm="1">
        <f t="array" ref="AJ3907">INDEX('EV Load Profile'!$K$8:$M$31,B3907,'Load Shapes'!V3907)</f>
        <v>15160.185000000001</v>
      </c>
    </row>
    <row r="3908" spans="1:36" x14ac:dyDescent="0.35">
      <c r="A3908">
        <v>3903</v>
      </c>
      <c r="B3908">
        <f t="shared" si="1158"/>
        <v>15</v>
      </c>
      <c r="C3908">
        <f t="shared" si="1159"/>
        <v>163</v>
      </c>
      <c r="D3908" s="18">
        <f t="shared" si="1156"/>
        <v>42898</v>
      </c>
      <c r="E3908" cm="1">
        <f t="array" ref="E3908">INDEX(G3908:T3908,$E$1)</f>
        <v>0.660377358490566</v>
      </c>
      <c r="F3908" s="18"/>
      <c r="G3908" s="8">
        <v>1</v>
      </c>
      <c r="H3908" s="2">
        <f t="shared" si="1142"/>
        <v>0.660377358490566</v>
      </c>
      <c r="I3908" s="2">
        <f t="shared" si="1143"/>
        <v>0.79518072289156638</v>
      </c>
      <c r="J3908" s="2">
        <f t="shared" si="1144"/>
        <v>1</v>
      </c>
      <c r="K3908">
        <f t="shared" si="1145"/>
        <v>0.93927052221920537</v>
      </c>
      <c r="L3908">
        <f t="shared" si="1146"/>
        <v>0.90998227997637327</v>
      </c>
      <c r="M3908">
        <f t="shared" si="1147"/>
        <v>0.91042748701558129</v>
      </c>
      <c r="N3908">
        <f t="shared" si="1148"/>
        <v>0.90661168642519097</v>
      </c>
      <c r="O3908">
        <f t="shared" si="1149"/>
        <v>0.94250076057195009</v>
      </c>
      <c r="P3908">
        <f t="shared" si="1150"/>
        <v>0.84413580246913578</v>
      </c>
      <c r="Q3908">
        <f t="shared" si="1151"/>
        <v>0.88895724392494613</v>
      </c>
      <c r="R3908">
        <f t="shared" si="1152"/>
        <v>0.9020332717190388</v>
      </c>
      <c r="S3908">
        <f t="shared" si="1153"/>
        <v>0.70186554030271031</v>
      </c>
      <c r="T3908">
        <f t="shared" si="1154"/>
        <v>0.90377273949278614</v>
      </c>
      <c r="U3908" s="8">
        <f t="shared" si="1155"/>
        <v>1</v>
      </c>
      <c r="V3908" s="8">
        <f t="shared" si="1157"/>
        <v>1</v>
      </c>
      <c r="W3908" s="8">
        <f t="shared" si="1160"/>
        <v>15</v>
      </c>
      <c r="X3908" s="8">
        <v>20756</v>
      </c>
      <c r="Y3908" s="8">
        <v>7703</v>
      </c>
      <c r="Z3908" s="8">
        <v>11394</v>
      </c>
      <c r="AA3908" s="8">
        <v>19348</v>
      </c>
      <c r="AB3908" s="8">
        <v>3098</v>
      </c>
      <c r="AC3908" s="8">
        <v>4376</v>
      </c>
      <c r="AD3908" s="8">
        <v>17340</v>
      </c>
      <c r="AE3908" s="8">
        <v>2440</v>
      </c>
      <c r="AF3908" s="8">
        <v>1994</v>
      </c>
      <c r="AG3908" s="8">
        <v>50426</v>
      </c>
      <c r="AH3908" s="20" cm="1">
        <f t="array" ref="AH3908">INDEX('Commercial Profile'!$I$30:$I$173,'Load Shapes'!W3908)</f>
        <v>1.05</v>
      </c>
      <c r="AI3908" s="20" cm="1">
        <f t="array" ref="AI3908">INDEX('Commercial Profile'!$J$30:$J$173,'Load Shapes'!W3908)</f>
        <v>1.32</v>
      </c>
      <c r="AJ3908" s="8" cm="1">
        <f t="array" ref="AJ3908">INDEX('EV Load Profile'!$K$8:$M$31,B3908,'Load Shapes'!V3908)</f>
        <v>15536.75</v>
      </c>
    </row>
    <row r="3909" spans="1:36" x14ac:dyDescent="0.35">
      <c r="A3909">
        <v>3904</v>
      </c>
      <c r="B3909">
        <f t="shared" si="1158"/>
        <v>16</v>
      </c>
      <c r="C3909">
        <f t="shared" si="1159"/>
        <v>163</v>
      </c>
      <c r="D3909" s="18">
        <f t="shared" si="1156"/>
        <v>42898</v>
      </c>
      <c r="E3909" cm="1">
        <f t="array" ref="E3909">INDEX(G3909:T3909,$E$1)</f>
        <v>0.660377358490566</v>
      </c>
      <c r="F3909" s="18"/>
      <c r="G3909" s="8">
        <v>1</v>
      </c>
      <c r="H3909" s="2">
        <f t="shared" si="1142"/>
        <v>0.660377358490566</v>
      </c>
      <c r="I3909" s="2">
        <f t="shared" si="1143"/>
        <v>0.84337349397590355</v>
      </c>
      <c r="J3909" s="2">
        <f t="shared" si="1144"/>
        <v>0.99944357732472999</v>
      </c>
      <c r="K3909">
        <f t="shared" si="1145"/>
        <v>0.95153407548194402</v>
      </c>
      <c r="L3909">
        <f t="shared" si="1146"/>
        <v>0.925457767277023</v>
      </c>
      <c r="M3909">
        <f t="shared" si="1147"/>
        <v>0.92009588493807426</v>
      </c>
      <c r="N3909">
        <f t="shared" si="1148"/>
        <v>0.93036877372194371</v>
      </c>
      <c r="O3909">
        <f t="shared" si="1149"/>
        <v>0.94828110739275939</v>
      </c>
      <c r="P3909">
        <f t="shared" si="1150"/>
        <v>0.86284722222222221</v>
      </c>
      <c r="Q3909">
        <f t="shared" si="1151"/>
        <v>0.9045421921460064</v>
      </c>
      <c r="R3909">
        <f t="shared" si="1152"/>
        <v>0.92199630314232905</v>
      </c>
      <c r="S3909">
        <f t="shared" si="1153"/>
        <v>0.72826469552974304</v>
      </c>
      <c r="T3909">
        <f t="shared" si="1154"/>
        <v>0.9201899811811094</v>
      </c>
      <c r="U3909" s="8">
        <f t="shared" si="1155"/>
        <v>1</v>
      </c>
      <c r="V3909" s="8">
        <f t="shared" si="1157"/>
        <v>1</v>
      </c>
      <c r="W3909" s="8">
        <f t="shared" si="1160"/>
        <v>16</v>
      </c>
      <c r="X3909" s="8">
        <v>21027</v>
      </c>
      <c r="Y3909" s="8">
        <v>7834</v>
      </c>
      <c r="Z3909" s="8">
        <v>11515</v>
      </c>
      <c r="AA3909" s="8">
        <v>19855</v>
      </c>
      <c r="AB3909" s="8">
        <v>3117</v>
      </c>
      <c r="AC3909" s="8">
        <v>4473</v>
      </c>
      <c r="AD3909" s="8">
        <v>17644</v>
      </c>
      <c r="AE3909" s="8">
        <v>2494</v>
      </c>
      <c r="AF3909" s="8">
        <v>2069</v>
      </c>
      <c r="AG3909" s="8">
        <v>51342</v>
      </c>
      <c r="AH3909" s="20" cm="1">
        <f t="array" ref="AH3909">INDEX('Commercial Profile'!$I$30:$I$173,'Load Shapes'!W3909)</f>
        <v>1.05</v>
      </c>
      <c r="AI3909" s="20" cm="1">
        <f t="array" ref="AI3909">INDEX('Commercial Profile'!$J$30:$J$173,'Load Shapes'!W3909)</f>
        <v>1.4</v>
      </c>
      <c r="AJ3909" s="8" cm="1">
        <f t="array" ref="AJ3909">INDEX('EV Load Profile'!$K$8:$M$31,B3909,'Load Shapes'!V3909)</f>
        <v>15528.105</v>
      </c>
    </row>
    <row r="3910" spans="1:36" x14ac:dyDescent="0.35">
      <c r="A3910">
        <v>3905</v>
      </c>
      <c r="B3910">
        <f t="shared" si="1158"/>
        <v>17</v>
      </c>
      <c r="C3910">
        <f t="shared" si="1159"/>
        <v>163</v>
      </c>
      <c r="D3910" s="18">
        <f t="shared" si="1156"/>
        <v>42898</v>
      </c>
      <c r="E3910" cm="1">
        <f t="array" ref="E3910">INDEX(G3910:T3910,$E$1)</f>
        <v>0.67924528301886788</v>
      </c>
      <c r="F3910" s="18"/>
      <c r="G3910" s="8">
        <v>1</v>
      </c>
      <c r="H3910" s="2">
        <f t="shared" ref="H3910:H3973" si="1161">AH3910/$AH$4</f>
        <v>0.67924528301886788</v>
      </c>
      <c r="I3910" s="2">
        <f t="shared" ref="I3910:I3973" si="1162">AI3910/$AI$4</f>
        <v>0.87349397590361444</v>
      </c>
      <c r="J3910" s="2">
        <f t="shared" ref="J3910:J3973" si="1163">AJ3910/$AJ$4</f>
        <v>0.98608235313048087</v>
      </c>
      <c r="K3910">
        <f t="shared" ref="K3910:K3973" si="1164">X3910/X$4</f>
        <v>0.95655715449361933</v>
      </c>
      <c r="L3910">
        <f t="shared" ref="L3910:L3973" si="1165">Y3910/Y$4</f>
        <v>0.93136444181925571</v>
      </c>
      <c r="M3910">
        <f t="shared" ref="M3910:M3973" si="1166">Z3910/Z$4</f>
        <v>0.9240111865761087</v>
      </c>
      <c r="N3910">
        <f t="shared" ref="N3910:N3973" si="1167">AA3910/AA$4</f>
        <v>0.94531652687315493</v>
      </c>
      <c r="O3910">
        <f t="shared" ref="O3910:O3973" si="1168">AB3910/AB$4</f>
        <v>0.94888956495284449</v>
      </c>
      <c r="P3910">
        <f t="shared" ref="P3910:P3973" si="1169">AC3910/AC$4</f>
        <v>0.87635030864197527</v>
      </c>
      <c r="Q3910">
        <f t="shared" ref="Q3910:Q3973" si="1170">AD3910/AD$4</f>
        <v>0.91259099764175122</v>
      </c>
      <c r="R3910">
        <f t="shared" ref="R3910:R3973" si="1171">AE3910/AE$4</f>
        <v>0.92791127541589646</v>
      </c>
      <c r="S3910">
        <f t="shared" ref="S3910:S3973" si="1172">AF3910/AF$4</f>
        <v>0.74938401971136925</v>
      </c>
      <c r="T3910">
        <f t="shared" ref="T3910:T3973" si="1173">AG3910/AG$4</f>
        <v>0.93042387310690922</v>
      </c>
      <c r="U3910" s="8">
        <f t="shared" ref="U3910:U3973" si="1174">WEEKDAY(D3910,2)</f>
        <v>1</v>
      </c>
      <c r="V3910" s="8">
        <f t="shared" si="1157"/>
        <v>1</v>
      </c>
      <c r="W3910" s="8">
        <f t="shared" si="1160"/>
        <v>17</v>
      </c>
      <c r="X3910" s="8">
        <v>21138</v>
      </c>
      <c r="Y3910" s="8">
        <v>7884</v>
      </c>
      <c r="Z3910" s="8">
        <v>11564</v>
      </c>
      <c r="AA3910" s="8">
        <v>20174</v>
      </c>
      <c r="AB3910" s="8">
        <v>3119</v>
      </c>
      <c r="AC3910" s="8">
        <v>4543</v>
      </c>
      <c r="AD3910" s="8">
        <v>17801</v>
      </c>
      <c r="AE3910" s="8">
        <v>2510</v>
      </c>
      <c r="AF3910" s="8">
        <v>2129</v>
      </c>
      <c r="AG3910" s="8">
        <v>51913</v>
      </c>
      <c r="AH3910" s="20" cm="1">
        <f t="array" ref="AH3910">INDEX('Commercial Profile'!$I$30:$I$173,'Load Shapes'!W3910)</f>
        <v>1.08</v>
      </c>
      <c r="AI3910" s="20" cm="1">
        <f t="array" ref="AI3910">INDEX('Commercial Profile'!$J$30:$J$173,'Load Shapes'!W3910)</f>
        <v>1.45</v>
      </c>
      <c r="AJ3910" s="8" cm="1">
        <f t="array" ref="AJ3910">INDEX('EV Load Profile'!$K$8:$M$31,B3910,'Load Shapes'!V3910)</f>
        <v>15320.514999999999</v>
      </c>
    </row>
    <row r="3911" spans="1:36" x14ac:dyDescent="0.35">
      <c r="A3911">
        <v>3906</v>
      </c>
      <c r="B3911">
        <f t="shared" si="1158"/>
        <v>18</v>
      </c>
      <c r="C3911">
        <f t="shared" si="1159"/>
        <v>163</v>
      </c>
      <c r="D3911" s="18">
        <f t="shared" ref="D3911:D3974" si="1175">$D$5+C3911</f>
        <v>42898</v>
      </c>
      <c r="E3911" cm="1">
        <f t="array" ref="E3911">INDEX(G3911:T3911,$E$1)</f>
        <v>0.73584905660377353</v>
      </c>
      <c r="F3911" s="18"/>
      <c r="G3911" s="8">
        <v>1</v>
      </c>
      <c r="H3911" s="2">
        <f t="shared" si="1161"/>
        <v>0.73584905660377353</v>
      </c>
      <c r="I3911" s="2">
        <f t="shared" si="1162"/>
        <v>0.95783132530120496</v>
      </c>
      <c r="J3911" s="2">
        <f t="shared" si="1163"/>
        <v>0.92153732279916967</v>
      </c>
      <c r="K3911">
        <f t="shared" si="1164"/>
        <v>0.94687302018282193</v>
      </c>
      <c r="L3911">
        <f t="shared" si="1165"/>
        <v>0.92628470171293564</v>
      </c>
      <c r="M3911">
        <f t="shared" si="1166"/>
        <v>0.91378345984818221</v>
      </c>
      <c r="N3911">
        <f t="shared" si="1167"/>
        <v>0.94920575418209086</v>
      </c>
      <c r="O3911">
        <f t="shared" si="1168"/>
        <v>0.94736842105263153</v>
      </c>
      <c r="P3911">
        <f t="shared" si="1169"/>
        <v>0.87731481481481477</v>
      </c>
      <c r="Q3911">
        <f t="shared" si="1170"/>
        <v>0.9099764175125602</v>
      </c>
      <c r="R3911">
        <f t="shared" si="1171"/>
        <v>0.91829944547134934</v>
      </c>
      <c r="S3911">
        <f t="shared" si="1172"/>
        <v>0.75431186202041534</v>
      </c>
      <c r="T3911">
        <f t="shared" si="1173"/>
        <v>0.92820145174298774</v>
      </c>
      <c r="U3911" s="8">
        <f t="shared" si="1174"/>
        <v>1</v>
      </c>
      <c r="V3911" s="8">
        <f t="shared" ref="V3911:V3974" si="1176">IF(U3911=7,3,IF(U3911=6,2,1))</f>
        <v>1</v>
      </c>
      <c r="W3911" s="8">
        <f t="shared" si="1160"/>
        <v>18</v>
      </c>
      <c r="X3911" s="8">
        <v>20924</v>
      </c>
      <c r="Y3911" s="8">
        <v>7841</v>
      </c>
      <c r="Z3911" s="8">
        <v>11436</v>
      </c>
      <c r="AA3911" s="8">
        <v>20257</v>
      </c>
      <c r="AB3911" s="8">
        <v>3114</v>
      </c>
      <c r="AC3911" s="8">
        <v>4548</v>
      </c>
      <c r="AD3911" s="8">
        <v>17750</v>
      </c>
      <c r="AE3911" s="8">
        <v>2484</v>
      </c>
      <c r="AF3911" s="8">
        <v>2143</v>
      </c>
      <c r="AG3911" s="8">
        <v>51789</v>
      </c>
      <c r="AH3911" s="20" cm="1">
        <f t="array" ref="AH3911">INDEX('Commercial Profile'!$I$30:$I$173,'Load Shapes'!W3911)</f>
        <v>1.17</v>
      </c>
      <c r="AI3911" s="20" cm="1">
        <f t="array" ref="AI3911">INDEX('Commercial Profile'!$J$30:$J$173,'Load Shapes'!W3911)</f>
        <v>1.59</v>
      </c>
      <c r="AJ3911" s="8" cm="1">
        <f t="array" ref="AJ3911">INDEX('EV Load Profile'!$K$8:$M$31,B3911,'Load Shapes'!V3911)</f>
        <v>14317.695</v>
      </c>
    </row>
    <row r="3912" spans="1:36" x14ac:dyDescent="0.35">
      <c r="A3912">
        <v>3907</v>
      </c>
      <c r="B3912">
        <f t="shared" ref="B3912:B3975" si="1177">IF(B3911=24,1,B3911+1)</f>
        <v>19</v>
      </c>
      <c r="C3912">
        <f t="shared" ref="C3912:C3975" si="1178">IF(B3912=1,C3911+1,C3911)</f>
        <v>163</v>
      </c>
      <c r="D3912" s="18">
        <f t="shared" si="1175"/>
        <v>42898</v>
      </c>
      <c r="E3912" cm="1">
        <f t="array" ref="E3912">INDEX(G3912:T3912,$E$1)</f>
        <v>0.76729559748427667</v>
      </c>
      <c r="F3912" s="18"/>
      <c r="G3912" s="8">
        <v>1</v>
      </c>
      <c r="H3912" s="2">
        <f t="shared" si="1161"/>
        <v>0.76729559748427667</v>
      </c>
      <c r="I3912" s="2">
        <f t="shared" si="1162"/>
        <v>0.98192771084337349</v>
      </c>
      <c r="J3912" s="2">
        <f t="shared" si="1163"/>
        <v>0.88229874330217073</v>
      </c>
      <c r="K3912">
        <f t="shared" si="1164"/>
        <v>0.93402117838718435</v>
      </c>
      <c r="L3912">
        <f t="shared" si="1165"/>
        <v>0.90702894270525691</v>
      </c>
      <c r="M3912">
        <f t="shared" si="1166"/>
        <v>0.90067918497802635</v>
      </c>
      <c r="N3912">
        <f t="shared" si="1167"/>
        <v>0.9407712853193384</v>
      </c>
      <c r="O3912">
        <f t="shared" si="1168"/>
        <v>0.91512017036811677</v>
      </c>
      <c r="P3912">
        <f t="shared" si="1169"/>
        <v>0.86381172839506171</v>
      </c>
      <c r="Q3912">
        <f t="shared" si="1170"/>
        <v>0.89336614375064083</v>
      </c>
      <c r="R3912">
        <f t="shared" si="1171"/>
        <v>0.89611829944547139</v>
      </c>
      <c r="S3912">
        <f t="shared" si="1172"/>
        <v>0.74868004223864837</v>
      </c>
      <c r="T3912">
        <f t="shared" si="1173"/>
        <v>0.90370104848104671</v>
      </c>
      <c r="U3912" s="8">
        <f t="shared" si="1174"/>
        <v>1</v>
      </c>
      <c r="V3912" s="8">
        <f t="shared" si="1176"/>
        <v>1</v>
      </c>
      <c r="W3912" s="8">
        <f t="shared" ref="W3912:W3975" si="1179">IF(W3911=144,1,W3911+1)</f>
        <v>19</v>
      </c>
      <c r="X3912" s="8">
        <v>20640</v>
      </c>
      <c r="Y3912" s="8">
        <v>7678</v>
      </c>
      <c r="Z3912" s="8">
        <v>11272</v>
      </c>
      <c r="AA3912" s="8">
        <v>20077</v>
      </c>
      <c r="AB3912" s="8">
        <v>3008</v>
      </c>
      <c r="AC3912" s="8">
        <v>4478</v>
      </c>
      <c r="AD3912" s="8">
        <v>17426</v>
      </c>
      <c r="AE3912" s="8">
        <v>2424</v>
      </c>
      <c r="AF3912" s="8">
        <v>2127</v>
      </c>
      <c r="AG3912" s="8">
        <v>50422</v>
      </c>
      <c r="AH3912" s="20" cm="1">
        <f t="array" ref="AH3912">INDEX('Commercial Profile'!$I$30:$I$173,'Load Shapes'!W3912)</f>
        <v>1.22</v>
      </c>
      <c r="AI3912" s="20" cm="1">
        <f t="array" ref="AI3912">INDEX('Commercial Profile'!$J$30:$J$173,'Load Shapes'!W3912)</f>
        <v>1.63</v>
      </c>
      <c r="AJ3912" s="8" cm="1">
        <f t="array" ref="AJ3912">INDEX('EV Load Profile'!$K$8:$M$31,B3912,'Load Shapes'!V3912)</f>
        <v>13708.055</v>
      </c>
    </row>
    <row r="3913" spans="1:36" x14ac:dyDescent="0.35">
      <c r="A3913">
        <v>3908</v>
      </c>
      <c r="B3913">
        <f t="shared" si="1177"/>
        <v>20</v>
      </c>
      <c r="C3913">
        <f t="shared" si="1178"/>
        <v>163</v>
      </c>
      <c r="D3913" s="18">
        <f t="shared" si="1175"/>
        <v>42898</v>
      </c>
      <c r="E3913" cm="1">
        <f t="array" ref="E3913">INDEX(G3913:T3913,$E$1)</f>
        <v>0.86163522012578619</v>
      </c>
      <c r="F3913" s="18"/>
      <c r="G3913" s="8">
        <v>1</v>
      </c>
      <c r="H3913" s="2">
        <f t="shared" si="1161"/>
        <v>0.86163522012578619</v>
      </c>
      <c r="I3913" s="2">
        <f t="shared" si="1162"/>
        <v>1</v>
      </c>
      <c r="J3913" s="2">
        <f t="shared" si="1163"/>
        <v>0.9354900477899174</v>
      </c>
      <c r="K3913">
        <f t="shared" si="1164"/>
        <v>0.90397321024527111</v>
      </c>
      <c r="L3913">
        <f t="shared" si="1165"/>
        <v>0.88068517424689896</v>
      </c>
      <c r="M3913">
        <f t="shared" si="1166"/>
        <v>0.87662804634438674</v>
      </c>
      <c r="N3913">
        <f t="shared" si="1167"/>
        <v>0.91574902769317279</v>
      </c>
      <c r="O3913">
        <f t="shared" si="1168"/>
        <v>0.88652266504411315</v>
      </c>
      <c r="P3913">
        <f t="shared" si="1169"/>
        <v>0.83564814814814814</v>
      </c>
      <c r="Q3913">
        <f t="shared" si="1170"/>
        <v>0.86317030657233673</v>
      </c>
      <c r="R3913">
        <f t="shared" si="1171"/>
        <v>0.86950092421441771</v>
      </c>
      <c r="S3913">
        <f t="shared" si="1172"/>
        <v>0.72826469552974304</v>
      </c>
      <c r="T3913">
        <f t="shared" si="1173"/>
        <v>0.87230038533918808</v>
      </c>
      <c r="U3913" s="8">
        <f t="shared" si="1174"/>
        <v>1</v>
      </c>
      <c r="V3913" s="8">
        <f t="shared" si="1176"/>
        <v>1</v>
      </c>
      <c r="W3913" s="8">
        <f t="shared" si="1179"/>
        <v>20</v>
      </c>
      <c r="X3913" s="8">
        <v>19976</v>
      </c>
      <c r="Y3913" s="8">
        <v>7455</v>
      </c>
      <c r="Z3913" s="8">
        <v>10971</v>
      </c>
      <c r="AA3913" s="8">
        <v>19543</v>
      </c>
      <c r="AB3913" s="8">
        <v>2914</v>
      </c>
      <c r="AC3913" s="8">
        <v>4332</v>
      </c>
      <c r="AD3913" s="8">
        <v>16837</v>
      </c>
      <c r="AE3913" s="8">
        <v>2352</v>
      </c>
      <c r="AF3913" s="8">
        <v>2069</v>
      </c>
      <c r="AG3913" s="8">
        <v>48670</v>
      </c>
      <c r="AH3913" s="20" cm="1">
        <f t="array" ref="AH3913">INDEX('Commercial Profile'!$I$30:$I$173,'Load Shapes'!W3913)</f>
        <v>1.37</v>
      </c>
      <c r="AI3913" s="20" cm="1">
        <f t="array" ref="AI3913">INDEX('Commercial Profile'!$J$30:$J$173,'Load Shapes'!W3913)</f>
        <v>1.66</v>
      </c>
      <c r="AJ3913" s="8" cm="1">
        <f t="array" ref="AJ3913">INDEX('EV Load Profile'!$K$8:$M$31,B3913,'Load Shapes'!V3913)</f>
        <v>14534.474999999999</v>
      </c>
    </row>
    <row r="3914" spans="1:36" x14ac:dyDescent="0.35">
      <c r="A3914">
        <v>3909</v>
      </c>
      <c r="B3914">
        <f t="shared" si="1177"/>
        <v>21</v>
      </c>
      <c r="C3914">
        <f t="shared" si="1178"/>
        <v>163</v>
      </c>
      <c r="D3914" s="18">
        <f t="shared" si="1175"/>
        <v>42898</v>
      </c>
      <c r="E3914" cm="1">
        <f t="array" ref="E3914">INDEX(G3914:T3914,$E$1)</f>
        <v>0.88679245283018859</v>
      </c>
      <c r="F3914" s="18"/>
      <c r="G3914" s="8">
        <v>1</v>
      </c>
      <c r="H3914" s="2">
        <f t="shared" si="1161"/>
        <v>0.88679245283018859</v>
      </c>
      <c r="I3914" s="2">
        <f t="shared" si="1162"/>
        <v>0.99397590361445787</v>
      </c>
      <c r="J3914" s="2">
        <f t="shared" si="1163"/>
        <v>0.93592900703171511</v>
      </c>
      <c r="K3914">
        <f t="shared" si="1164"/>
        <v>0.87894832111503307</v>
      </c>
      <c r="L3914">
        <f t="shared" si="1165"/>
        <v>0.85788541051388068</v>
      </c>
      <c r="M3914">
        <f t="shared" si="1166"/>
        <v>0.85537355173791452</v>
      </c>
      <c r="N3914">
        <f t="shared" si="1167"/>
        <v>0.8896958905393374</v>
      </c>
      <c r="O3914">
        <f t="shared" si="1168"/>
        <v>0.85457864313964105</v>
      </c>
      <c r="P3914">
        <f t="shared" si="1169"/>
        <v>0.80632716049382713</v>
      </c>
      <c r="Q3914">
        <f t="shared" si="1170"/>
        <v>0.8260535219932329</v>
      </c>
      <c r="R3914">
        <f t="shared" si="1171"/>
        <v>0.84842883548983361</v>
      </c>
      <c r="S3914">
        <f t="shared" si="1172"/>
        <v>0.69799366420274556</v>
      </c>
      <c r="T3914">
        <f t="shared" si="1173"/>
        <v>0.84527287391343309</v>
      </c>
      <c r="U3914" s="8">
        <f t="shared" si="1174"/>
        <v>1</v>
      </c>
      <c r="V3914" s="8">
        <f t="shared" si="1176"/>
        <v>1</v>
      </c>
      <c r="W3914" s="8">
        <f t="shared" si="1179"/>
        <v>21</v>
      </c>
      <c r="X3914" s="8">
        <v>19423</v>
      </c>
      <c r="Y3914" s="8">
        <v>7262</v>
      </c>
      <c r="Z3914" s="8">
        <v>10705</v>
      </c>
      <c r="AA3914" s="8">
        <v>18987</v>
      </c>
      <c r="AB3914" s="8">
        <v>2809</v>
      </c>
      <c r="AC3914" s="8">
        <v>4180</v>
      </c>
      <c r="AD3914" s="8">
        <v>16113</v>
      </c>
      <c r="AE3914" s="8">
        <v>2295</v>
      </c>
      <c r="AF3914" s="8">
        <v>1983</v>
      </c>
      <c r="AG3914" s="8">
        <v>47162</v>
      </c>
      <c r="AH3914" s="20" cm="1">
        <f t="array" ref="AH3914">INDEX('Commercial Profile'!$I$30:$I$173,'Load Shapes'!W3914)</f>
        <v>1.41</v>
      </c>
      <c r="AI3914" s="20" cm="1">
        <f t="array" ref="AI3914">INDEX('Commercial Profile'!$J$30:$J$173,'Load Shapes'!W3914)</f>
        <v>1.65</v>
      </c>
      <c r="AJ3914" s="8" cm="1">
        <f t="array" ref="AJ3914">INDEX('EV Load Profile'!$K$8:$M$31,B3914,'Load Shapes'!V3914)</f>
        <v>14541.295</v>
      </c>
    </row>
    <row r="3915" spans="1:36" x14ac:dyDescent="0.35">
      <c r="A3915">
        <v>3910</v>
      </c>
      <c r="B3915">
        <f t="shared" si="1177"/>
        <v>22</v>
      </c>
      <c r="C3915">
        <f t="shared" si="1178"/>
        <v>163</v>
      </c>
      <c r="D3915" s="18">
        <f t="shared" si="1175"/>
        <v>42898</v>
      </c>
      <c r="E3915" cm="1">
        <f t="array" ref="E3915">INDEX(G3915:T3915,$E$1)</f>
        <v>0.84905660377358494</v>
      </c>
      <c r="F3915" s="18"/>
      <c r="G3915" s="8">
        <v>1</v>
      </c>
      <c r="H3915" s="2">
        <f t="shared" si="1161"/>
        <v>0.84905660377358494</v>
      </c>
      <c r="I3915" s="2">
        <f t="shared" si="1162"/>
        <v>0.90963855421686757</v>
      </c>
      <c r="J3915" s="2">
        <f t="shared" si="1163"/>
        <v>0.90839590004344539</v>
      </c>
      <c r="K3915">
        <f t="shared" si="1164"/>
        <v>0.85102724228436966</v>
      </c>
      <c r="L3915">
        <f t="shared" si="1165"/>
        <v>0.82244536326048434</v>
      </c>
      <c r="M3915">
        <f t="shared" si="1166"/>
        <v>0.82596883739512583</v>
      </c>
      <c r="N3915">
        <f t="shared" si="1167"/>
        <v>0.8580666323040157</v>
      </c>
      <c r="O3915">
        <f t="shared" si="1168"/>
        <v>0.82141770611499842</v>
      </c>
      <c r="P3915">
        <f t="shared" si="1169"/>
        <v>0.77642746913580252</v>
      </c>
      <c r="Q3915">
        <f t="shared" si="1170"/>
        <v>0.78099046447247</v>
      </c>
      <c r="R3915">
        <f t="shared" si="1171"/>
        <v>0.81700554528650648</v>
      </c>
      <c r="S3915">
        <f t="shared" si="1172"/>
        <v>0.67722632875747979</v>
      </c>
      <c r="T3915">
        <f t="shared" si="1173"/>
        <v>0.8011829016937001</v>
      </c>
      <c r="U3915" s="8">
        <f t="shared" si="1174"/>
        <v>1</v>
      </c>
      <c r="V3915" s="8">
        <f t="shared" si="1176"/>
        <v>1</v>
      </c>
      <c r="W3915" s="8">
        <f t="shared" si="1179"/>
        <v>22</v>
      </c>
      <c r="X3915" s="8">
        <v>18806</v>
      </c>
      <c r="Y3915" s="8">
        <v>6962</v>
      </c>
      <c r="Z3915" s="8">
        <v>10337</v>
      </c>
      <c r="AA3915" s="8">
        <v>18312</v>
      </c>
      <c r="AB3915" s="8">
        <v>2700</v>
      </c>
      <c r="AC3915" s="8">
        <v>4025</v>
      </c>
      <c r="AD3915" s="8">
        <v>15234</v>
      </c>
      <c r="AE3915" s="8">
        <v>2210</v>
      </c>
      <c r="AF3915" s="8">
        <v>1924</v>
      </c>
      <c r="AG3915" s="8">
        <v>44702</v>
      </c>
      <c r="AH3915" s="20" cm="1">
        <f t="array" ref="AH3915">INDEX('Commercial Profile'!$I$30:$I$173,'Load Shapes'!W3915)</f>
        <v>1.35</v>
      </c>
      <c r="AI3915" s="20" cm="1">
        <f t="array" ref="AI3915">INDEX('Commercial Profile'!$J$30:$J$173,'Load Shapes'!W3915)</f>
        <v>1.51</v>
      </c>
      <c r="AJ3915" s="8" cm="1">
        <f t="array" ref="AJ3915">INDEX('EV Load Profile'!$K$8:$M$31,B3915,'Load Shapes'!V3915)</f>
        <v>14113.52</v>
      </c>
    </row>
    <row r="3916" spans="1:36" x14ac:dyDescent="0.35">
      <c r="A3916">
        <v>3911</v>
      </c>
      <c r="B3916">
        <f t="shared" si="1177"/>
        <v>23</v>
      </c>
      <c r="C3916">
        <f t="shared" si="1178"/>
        <v>163</v>
      </c>
      <c r="D3916" s="18">
        <f t="shared" si="1175"/>
        <v>42898</v>
      </c>
      <c r="E3916" cm="1">
        <f t="array" ref="E3916">INDEX(G3916:T3916,$E$1)</f>
        <v>0.76729559748427667</v>
      </c>
      <c r="F3916" s="18"/>
      <c r="G3916" s="8">
        <v>1</v>
      </c>
      <c r="H3916" s="2">
        <f t="shared" si="1161"/>
        <v>0.76729559748427667</v>
      </c>
      <c r="I3916" s="2">
        <f t="shared" si="1162"/>
        <v>0.79518072289156638</v>
      </c>
      <c r="J3916" s="2">
        <f t="shared" si="1163"/>
        <v>0.88374112990168474</v>
      </c>
      <c r="K3916">
        <f t="shared" si="1164"/>
        <v>0.79070504118019735</v>
      </c>
      <c r="L3916">
        <f t="shared" si="1165"/>
        <v>0.75451860602480803</v>
      </c>
      <c r="M3916">
        <f t="shared" si="1166"/>
        <v>0.76731921693967242</v>
      </c>
      <c r="N3916">
        <f t="shared" si="1167"/>
        <v>0.81922121737500586</v>
      </c>
      <c r="O3916">
        <f t="shared" si="1168"/>
        <v>0.76422269546699118</v>
      </c>
      <c r="P3916">
        <f t="shared" si="1169"/>
        <v>0.71759259259259256</v>
      </c>
      <c r="Q3916">
        <f t="shared" si="1170"/>
        <v>0.70875628011893776</v>
      </c>
      <c r="R3916">
        <f t="shared" si="1171"/>
        <v>0.75748613678373378</v>
      </c>
      <c r="S3916">
        <f t="shared" si="1172"/>
        <v>0.62548398451249565</v>
      </c>
      <c r="T3916">
        <f t="shared" si="1173"/>
        <v>0.73336320458822479</v>
      </c>
      <c r="U3916" s="8">
        <f t="shared" si="1174"/>
        <v>1</v>
      </c>
      <c r="V3916" s="8">
        <f t="shared" si="1176"/>
        <v>1</v>
      </c>
      <c r="W3916" s="8">
        <f t="shared" si="1179"/>
        <v>23</v>
      </c>
      <c r="X3916" s="8">
        <v>17473</v>
      </c>
      <c r="Y3916" s="8">
        <v>6387</v>
      </c>
      <c r="Z3916" s="8">
        <v>9603</v>
      </c>
      <c r="AA3916" s="8">
        <v>17483</v>
      </c>
      <c r="AB3916" s="8">
        <v>2512</v>
      </c>
      <c r="AC3916" s="8">
        <v>3720</v>
      </c>
      <c r="AD3916" s="8">
        <v>13825</v>
      </c>
      <c r="AE3916" s="8">
        <v>2049</v>
      </c>
      <c r="AF3916" s="8">
        <v>1777</v>
      </c>
      <c r="AG3916" s="8">
        <v>40918</v>
      </c>
      <c r="AH3916" s="20" cm="1">
        <f t="array" ref="AH3916">INDEX('Commercial Profile'!$I$30:$I$173,'Load Shapes'!W3916)</f>
        <v>1.22</v>
      </c>
      <c r="AI3916" s="20" cm="1">
        <f t="array" ref="AI3916">INDEX('Commercial Profile'!$J$30:$J$173,'Load Shapes'!W3916)</f>
        <v>1.32</v>
      </c>
      <c r="AJ3916" s="8" cm="1">
        <f t="array" ref="AJ3916">INDEX('EV Load Profile'!$K$8:$M$31,B3916,'Load Shapes'!V3916)</f>
        <v>13730.465</v>
      </c>
    </row>
    <row r="3917" spans="1:36" x14ac:dyDescent="0.35">
      <c r="A3917">
        <v>3912</v>
      </c>
      <c r="B3917">
        <f t="shared" si="1177"/>
        <v>24</v>
      </c>
      <c r="C3917">
        <f t="shared" si="1178"/>
        <v>163</v>
      </c>
      <c r="D3917" s="18">
        <f t="shared" si="1175"/>
        <v>42898</v>
      </c>
      <c r="E3917" cm="1">
        <f t="array" ref="E3917">INDEX(G3917:T3917,$E$1)</f>
        <v>0.64779874213836475</v>
      </c>
      <c r="F3917" s="18"/>
      <c r="G3917" s="8">
        <v>1</v>
      </c>
      <c r="H3917" s="2">
        <f t="shared" si="1161"/>
        <v>0.64779874213836475</v>
      </c>
      <c r="I3917" s="2">
        <f t="shared" si="1162"/>
        <v>0.68674698795180722</v>
      </c>
      <c r="J3917" s="2">
        <f t="shared" si="1163"/>
        <v>0.84359245015849527</v>
      </c>
      <c r="K3917">
        <f t="shared" si="1164"/>
        <v>0.72151325911847231</v>
      </c>
      <c r="L3917">
        <f t="shared" si="1165"/>
        <v>0.69049025398700536</v>
      </c>
      <c r="M3917">
        <f t="shared" si="1166"/>
        <v>0.702197363164203</v>
      </c>
      <c r="N3917">
        <f t="shared" si="1167"/>
        <v>0.75483810505599547</v>
      </c>
      <c r="O3917">
        <f t="shared" si="1168"/>
        <v>0.69759659263766349</v>
      </c>
      <c r="P3917">
        <f t="shared" si="1169"/>
        <v>0.65104166666666663</v>
      </c>
      <c r="Q3917">
        <f t="shared" si="1170"/>
        <v>0.63800881779965135</v>
      </c>
      <c r="R3917">
        <f t="shared" si="1171"/>
        <v>0.69279112754158967</v>
      </c>
      <c r="S3917">
        <f t="shared" si="1172"/>
        <v>0.5593101020767336</v>
      </c>
      <c r="T3917">
        <f t="shared" si="1173"/>
        <v>0.66817815216417242</v>
      </c>
      <c r="U3917" s="8">
        <f t="shared" si="1174"/>
        <v>1</v>
      </c>
      <c r="V3917" s="8">
        <f t="shared" si="1176"/>
        <v>1</v>
      </c>
      <c r="W3917" s="8">
        <f t="shared" si="1179"/>
        <v>24</v>
      </c>
      <c r="X3917" s="8">
        <v>15944</v>
      </c>
      <c r="Y3917" s="8">
        <v>5845</v>
      </c>
      <c r="Z3917" s="8">
        <v>8788</v>
      </c>
      <c r="AA3917" s="8">
        <v>16109</v>
      </c>
      <c r="AB3917" s="8">
        <v>2293</v>
      </c>
      <c r="AC3917" s="8">
        <v>3375</v>
      </c>
      <c r="AD3917" s="8">
        <v>12445</v>
      </c>
      <c r="AE3917" s="8">
        <v>1874</v>
      </c>
      <c r="AF3917" s="8">
        <v>1589</v>
      </c>
      <c r="AG3917" s="8">
        <v>37281</v>
      </c>
      <c r="AH3917" s="20" cm="1">
        <f t="array" ref="AH3917">INDEX('Commercial Profile'!$I$30:$I$173,'Load Shapes'!W3917)</f>
        <v>1.03</v>
      </c>
      <c r="AI3917" s="20" cm="1">
        <f t="array" ref="AI3917">INDEX('Commercial Profile'!$J$30:$J$173,'Load Shapes'!W3917)</f>
        <v>1.1399999999999999</v>
      </c>
      <c r="AJ3917" s="8" cm="1">
        <f t="array" ref="AJ3917">INDEX('EV Load Profile'!$K$8:$M$31,B3917,'Load Shapes'!V3917)</f>
        <v>13106.685000000001</v>
      </c>
    </row>
    <row r="3918" spans="1:36" x14ac:dyDescent="0.35">
      <c r="A3918">
        <v>3913</v>
      </c>
      <c r="B3918">
        <f t="shared" si="1177"/>
        <v>1</v>
      </c>
      <c r="C3918">
        <f t="shared" si="1178"/>
        <v>164</v>
      </c>
      <c r="D3918" s="18">
        <f t="shared" si="1175"/>
        <v>42899</v>
      </c>
      <c r="E3918" cm="1">
        <f t="array" ref="E3918">INDEX(G3918:T3918,$E$1)</f>
        <v>0.58490566037735847</v>
      </c>
      <c r="F3918" s="18"/>
      <c r="G3918" s="8">
        <v>1</v>
      </c>
      <c r="H3918" s="2">
        <f t="shared" si="1161"/>
        <v>0.58490566037735847</v>
      </c>
      <c r="I3918" s="2">
        <f t="shared" si="1162"/>
        <v>0.64457831325301207</v>
      </c>
      <c r="J3918" s="2">
        <f t="shared" si="1163"/>
        <v>0.80131462500201145</v>
      </c>
      <c r="K3918">
        <f t="shared" si="1164"/>
        <v>0.66336320028961893</v>
      </c>
      <c r="L3918">
        <f t="shared" si="1165"/>
        <v>0.64772593030124037</v>
      </c>
      <c r="M3918">
        <f t="shared" si="1166"/>
        <v>0.65753096284458645</v>
      </c>
      <c r="N3918">
        <f t="shared" si="1167"/>
        <v>0.67461693453914995</v>
      </c>
      <c r="O3918">
        <f t="shared" si="1168"/>
        <v>0.67143291755400059</v>
      </c>
      <c r="P3918">
        <f t="shared" si="1169"/>
        <v>0.58564814814814814</v>
      </c>
      <c r="Q3918">
        <f t="shared" si="1170"/>
        <v>0.58105198400492153</v>
      </c>
      <c r="R3918">
        <f t="shared" si="1171"/>
        <v>0.64990757855822556</v>
      </c>
      <c r="S3918">
        <f t="shared" si="1172"/>
        <v>0.5121436114044351</v>
      </c>
      <c r="T3918">
        <f t="shared" si="1173"/>
        <v>0.60892553096155566</v>
      </c>
      <c r="U3918" s="8">
        <f t="shared" si="1174"/>
        <v>2</v>
      </c>
      <c r="V3918" s="8">
        <f t="shared" si="1176"/>
        <v>1</v>
      </c>
      <c r="W3918" s="8">
        <f t="shared" si="1179"/>
        <v>25</v>
      </c>
      <c r="X3918" s="8">
        <v>14659</v>
      </c>
      <c r="Y3918" s="8">
        <v>5483</v>
      </c>
      <c r="Z3918" s="8">
        <v>8229</v>
      </c>
      <c r="AA3918" s="8">
        <v>14397</v>
      </c>
      <c r="AB3918" s="8">
        <v>2207</v>
      </c>
      <c r="AC3918" s="8">
        <v>3036</v>
      </c>
      <c r="AD3918" s="8">
        <v>11334</v>
      </c>
      <c r="AE3918" s="8">
        <v>1758</v>
      </c>
      <c r="AF3918" s="8">
        <v>1455</v>
      </c>
      <c r="AG3918" s="8">
        <v>33975</v>
      </c>
      <c r="AH3918" s="20" cm="1">
        <f t="array" ref="AH3918">INDEX('Commercial Profile'!$I$30:$I$173,'Load Shapes'!W3918)</f>
        <v>0.93</v>
      </c>
      <c r="AI3918" s="20" cm="1">
        <f t="array" ref="AI3918">INDEX('Commercial Profile'!$J$30:$J$173,'Load Shapes'!W3918)</f>
        <v>1.07</v>
      </c>
      <c r="AJ3918" s="8" cm="1">
        <f t="array" ref="AJ3918">INDEX('EV Load Profile'!$K$8:$M$31,B3918,'Load Shapes'!V3918)</f>
        <v>12449.825000000001</v>
      </c>
    </row>
    <row r="3919" spans="1:36" x14ac:dyDescent="0.35">
      <c r="A3919">
        <v>3914</v>
      </c>
      <c r="B3919">
        <f t="shared" si="1177"/>
        <v>2</v>
      </c>
      <c r="C3919">
        <f t="shared" si="1178"/>
        <v>164</v>
      </c>
      <c r="D3919" s="18">
        <f t="shared" si="1175"/>
        <v>42899</v>
      </c>
      <c r="E3919" cm="1">
        <f t="array" ref="E3919">INDEX(G3919:T3919,$E$1)</f>
        <v>0.54716981132075471</v>
      </c>
      <c r="F3919" s="18"/>
      <c r="G3919" s="8">
        <v>1</v>
      </c>
      <c r="H3919" s="2">
        <f t="shared" si="1161"/>
        <v>0.54716981132075471</v>
      </c>
      <c r="I3919" s="2">
        <f t="shared" si="1162"/>
        <v>0.62048192771084343</v>
      </c>
      <c r="J3919" s="2">
        <f t="shared" si="1163"/>
        <v>0.77242312581460082</v>
      </c>
      <c r="K3919">
        <f t="shared" si="1164"/>
        <v>0.62580324011222732</v>
      </c>
      <c r="L3919">
        <f t="shared" si="1165"/>
        <v>0.61204961606615471</v>
      </c>
      <c r="M3919">
        <f t="shared" si="1166"/>
        <v>0.62021574111066724</v>
      </c>
      <c r="N3919">
        <f t="shared" si="1167"/>
        <v>0.62490042640925914</v>
      </c>
      <c r="O3919">
        <f t="shared" si="1168"/>
        <v>0.62640705810769703</v>
      </c>
      <c r="P3919">
        <f t="shared" si="1169"/>
        <v>0.55111882716049387</v>
      </c>
      <c r="Q3919">
        <f t="shared" si="1170"/>
        <v>0.54408899825694657</v>
      </c>
      <c r="R3919">
        <f t="shared" si="1171"/>
        <v>0.61404805914972271</v>
      </c>
      <c r="S3919">
        <f t="shared" si="1172"/>
        <v>0.4776487152411123</v>
      </c>
      <c r="T3919">
        <f t="shared" si="1173"/>
        <v>0.5720046599157631</v>
      </c>
      <c r="U3919" s="8">
        <f t="shared" si="1174"/>
        <v>2</v>
      </c>
      <c r="V3919" s="8">
        <f t="shared" si="1176"/>
        <v>1</v>
      </c>
      <c r="W3919" s="8">
        <f t="shared" si="1179"/>
        <v>26</v>
      </c>
      <c r="X3919" s="8">
        <v>13829</v>
      </c>
      <c r="Y3919" s="8">
        <v>5181</v>
      </c>
      <c r="Z3919" s="8">
        <v>7762</v>
      </c>
      <c r="AA3919" s="8">
        <v>13336</v>
      </c>
      <c r="AB3919" s="8">
        <v>2059</v>
      </c>
      <c r="AC3919" s="8">
        <v>2857</v>
      </c>
      <c r="AD3919" s="8">
        <v>10613</v>
      </c>
      <c r="AE3919" s="8">
        <v>1661</v>
      </c>
      <c r="AF3919" s="8">
        <v>1357</v>
      </c>
      <c r="AG3919" s="8">
        <v>31915</v>
      </c>
      <c r="AH3919" s="20" cm="1">
        <f t="array" ref="AH3919">INDEX('Commercial Profile'!$I$30:$I$173,'Load Shapes'!W3919)</f>
        <v>0.87</v>
      </c>
      <c r="AI3919" s="20" cm="1">
        <f t="array" ref="AI3919">INDEX('Commercial Profile'!$J$30:$J$173,'Load Shapes'!W3919)</f>
        <v>1.03</v>
      </c>
      <c r="AJ3919" s="8" cm="1">
        <f t="array" ref="AJ3919">INDEX('EV Load Profile'!$K$8:$M$31,B3919,'Load Shapes'!V3919)</f>
        <v>12000.945</v>
      </c>
    </row>
    <row r="3920" spans="1:36" x14ac:dyDescent="0.35">
      <c r="A3920">
        <v>3915</v>
      </c>
      <c r="B3920">
        <f t="shared" si="1177"/>
        <v>3</v>
      </c>
      <c r="C3920">
        <f t="shared" si="1178"/>
        <v>164</v>
      </c>
      <c r="D3920" s="18">
        <f t="shared" si="1175"/>
        <v>42899</v>
      </c>
      <c r="E3920" cm="1">
        <f t="array" ref="E3920">INDEX(G3920:T3920,$E$1)</f>
        <v>0.54088050314465408</v>
      </c>
      <c r="F3920" s="18"/>
      <c r="G3920" s="8">
        <v>1</v>
      </c>
      <c r="H3920" s="2">
        <f t="shared" si="1161"/>
        <v>0.54088050314465408</v>
      </c>
      <c r="I3920" s="2">
        <f t="shared" si="1162"/>
        <v>0.60843373493975905</v>
      </c>
      <c r="J3920" s="2">
        <f t="shared" si="1163"/>
        <v>0.74901282443239403</v>
      </c>
      <c r="K3920">
        <f t="shared" si="1164"/>
        <v>0.60204543397592547</v>
      </c>
      <c r="L3920">
        <f t="shared" si="1165"/>
        <v>0.59066745422327227</v>
      </c>
      <c r="M3920">
        <f t="shared" si="1166"/>
        <v>0.59480623252097486</v>
      </c>
      <c r="N3920">
        <f t="shared" si="1167"/>
        <v>0.58746075629070804</v>
      </c>
      <c r="O3920">
        <f t="shared" si="1168"/>
        <v>0.59263766352296932</v>
      </c>
      <c r="P3920">
        <f t="shared" si="1169"/>
        <v>0.5248842592592593</v>
      </c>
      <c r="Q3920">
        <f t="shared" si="1170"/>
        <v>0.51886598995180966</v>
      </c>
      <c r="R3920">
        <f t="shared" si="1171"/>
        <v>0.58743068391866915</v>
      </c>
      <c r="S3920">
        <f t="shared" si="1172"/>
        <v>0.45019359380499824</v>
      </c>
      <c r="T3920">
        <f t="shared" si="1173"/>
        <v>0.54779102070077967</v>
      </c>
      <c r="U3920" s="8">
        <f t="shared" si="1174"/>
        <v>2</v>
      </c>
      <c r="V3920" s="8">
        <f t="shared" si="1176"/>
        <v>1</v>
      </c>
      <c r="W3920" s="8">
        <f t="shared" si="1179"/>
        <v>27</v>
      </c>
      <c r="X3920" s="8">
        <v>13304</v>
      </c>
      <c r="Y3920" s="8">
        <v>5000</v>
      </c>
      <c r="Z3920" s="8">
        <v>7444</v>
      </c>
      <c r="AA3920" s="8">
        <v>12537</v>
      </c>
      <c r="AB3920" s="8">
        <v>1948</v>
      </c>
      <c r="AC3920" s="8">
        <v>2721</v>
      </c>
      <c r="AD3920" s="8">
        <v>10121</v>
      </c>
      <c r="AE3920" s="8">
        <v>1589</v>
      </c>
      <c r="AF3920" s="8">
        <v>1279</v>
      </c>
      <c r="AG3920" s="8">
        <v>30564</v>
      </c>
      <c r="AH3920" s="20" cm="1">
        <f t="array" ref="AH3920">INDEX('Commercial Profile'!$I$30:$I$173,'Load Shapes'!W3920)</f>
        <v>0.86</v>
      </c>
      <c r="AI3920" s="20" cm="1">
        <f t="array" ref="AI3920">INDEX('Commercial Profile'!$J$30:$J$173,'Load Shapes'!W3920)</f>
        <v>1.01</v>
      </c>
      <c r="AJ3920" s="8" cm="1">
        <f t="array" ref="AJ3920">INDEX('EV Load Profile'!$K$8:$M$31,B3920,'Load Shapes'!V3920)</f>
        <v>11637.224999999999</v>
      </c>
    </row>
    <row r="3921" spans="1:36" x14ac:dyDescent="0.35">
      <c r="A3921">
        <v>3916</v>
      </c>
      <c r="B3921">
        <f t="shared" si="1177"/>
        <v>4</v>
      </c>
      <c r="C3921">
        <f t="shared" si="1178"/>
        <v>164</v>
      </c>
      <c r="D3921" s="18">
        <f t="shared" si="1175"/>
        <v>42899</v>
      </c>
      <c r="E3921" cm="1">
        <f t="array" ref="E3921">INDEX(G3921:T3921,$E$1)</f>
        <v>0.54716981132075471</v>
      </c>
      <c r="F3921" s="18"/>
      <c r="G3921" s="8">
        <v>1</v>
      </c>
      <c r="H3921" s="2">
        <f t="shared" si="1161"/>
        <v>0.54716981132075471</v>
      </c>
      <c r="I3921" s="2">
        <f t="shared" si="1162"/>
        <v>0.62048192771084343</v>
      </c>
      <c r="J3921" s="2">
        <f t="shared" si="1163"/>
        <v>0.73082111767261493</v>
      </c>
      <c r="K3921">
        <f t="shared" si="1164"/>
        <v>0.58702144990496874</v>
      </c>
      <c r="L3921">
        <f t="shared" si="1165"/>
        <v>0.57696396928529237</v>
      </c>
      <c r="M3921">
        <f t="shared" si="1166"/>
        <v>0.58058330003995207</v>
      </c>
      <c r="N3921">
        <f t="shared" si="1167"/>
        <v>0.56215734970245068</v>
      </c>
      <c r="O3921">
        <f t="shared" si="1168"/>
        <v>0.57255856404015815</v>
      </c>
      <c r="P3921">
        <f t="shared" si="1169"/>
        <v>0.5102237654320988</v>
      </c>
      <c r="Q3921">
        <f t="shared" si="1170"/>
        <v>0.50363990567005024</v>
      </c>
      <c r="R3921">
        <f t="shared" si="1171"/>
        <v>0.57227356746765246</v>
      </c>
      <c r="S3921">
        <f t="shared" si="1172"/>
        <v>0.43189017951425557</v>
      </c>
      <c r="T3921">
        <f t="shared" si="1173"/>
        <v>0.53463572004659921</v>
      </c>
      <c r="U3921" s="8">
        <f t="shared" si="1174"/>
        <v>2</v>
      </c>
      <c r="V3921" s="8">
        <f t="shared" si="1176"/>
        <v>1</v>
      </c>
      <c r="W3921" s="8">
        <f t="shared" si="1179"/>
        <v>28</v>
      </c>
      <c r="X3921" s="8">
        <v>12972</v>
      </c>
      <c r="Y3921" s="8">
        <v>4884</v>
      </c>
      <c r="Z3921" s="8">
        <v>7266</v>
      </c>
      <c r="AA3921" s="8">
        <v>11997</v>
      </c>
      <c r="AB3921" s="8">
        <v>1882</v>
      </c>
      <c r="AC3921" s="8">
        <v>2645</v>
      </c>
      <c r="AD3921" s="8">
        <v>9824</v>
      </c>
      <c r="AE3921" s="8">
        <v>1548</v>
      </c>
      <c r="AF3921" s="8">
        <v>1227</v>
      </c>
      <c r="AG3921" s="8">
        <v>29830</v>
      </c>
      <c r="AH3921" s="20" cm="1">
        <f t="array" ref="AH3921">INDEX('Commercial Profile'!$I$30:$I$173,'Load Shapes'!W3921)</f>
        <v>0.87</v>
      </c>
      <c r="AI3921" s="20" cm="1">
        <f t="array" ref="AI3921">INDEX('Commercial Profile'!$J$30:$J$173,'Load Shapes'!W3921)</f>
        <v>1.03</v>
      </c>
      <c r="AJ3921" s="8" cm="1">
        <f t="array" ref="AJ3921">INDEX('EV Load Profile'!$K$8:$M$31,B3921,'Load Shapes'!V3921)</f>
        <v>11354.584999999999</v>
      </c>
    </row>
    <row r="3922" spans="1:36" x14ac:dyDescent="0.35">
      <c r="A3922">
        <v>3917</v>
      </c>
      <c r="B3922">
        <f t="shared" si="1177"/>
        <v>5</v>
      </c>
      <c r="C3922">
        <f t="shared" si="1178"/>
        <v>164</v>
      </c>
      <c r="D3922" s="18">
        <f t="shared" si="1175"/>
        <v>42899</v>
      </c>
      <c r="E3922" cm="1">
        <f t="array" ref="E3922">INDEX(G3922:T3922,$E$1)</f>
        <v>0.57861635220125784</v>
      </c>
      <c r="F3922" s="18"/>
      <c r="G3922" s="8">
        <v>1</v>
      </c>
      <c r="H3922" s="2">
        <f t="shared" si="1161"/>
        <v>0.57861635220125784</v>
      </c>
      <c r="I3922" s="2">
        <f t="shared" si="1162"/>
        <v>0.63855421686746994</v>
      </c>
      <c r="J3922" s="2">
        <f t="shared" si="1163"/>
        <v>0.71831914653965601</v>
      </c>
      <c r="K3922">
        <f t="shared" si="1164"/>
        <v>0.58837903882704312</v>
      </c>
      <c r="L3922">
        <f t="shared" si="1165"/>
        <v>0.57956290608387473</v>
      </c>
      <c r="M3922">
        <f t="shared" si="1166"/>
        <v>0.58018377946464239</v>
      </c>
      <c r="N3922">
        <f t="shared" si="1167"/>
        <v>0.54706902207019348</v>
      </c>
      <c r="O3922">
        <f t="shared" si="1168"/>
        <v>0.57012473379981743</v>
      </c>
      <c r="P3922">
        <f t="shared" si="1169"/>
        <v>0.50887345679012341</v>
      </c>
      <c r="Q3922">
        <f t="shared" si="1170"/>
        <v>0.50415256844047984</v>
      </c>
      <c r="R3922">
        <f t="shared" si="1171"/>
        <v>0.57005545286506465</v>
      </c>
      <c r="S3922">
        <f t="shared" si="1172"/>
        <v>0.42766631467793031</v>
      </c>
      <c r="T3922">
        <f t="shared" si="1173"/>
        <v>0.53547808943453712</v>
      </c>
      <c r="U3922" s="8">
        <f t="shared" si="1174"/>
        <v>2</v>
      </c>
      <c r="V3922" s="8">
        <f t="shared" si="1176"/>
        <v>1</v>
      </c>
      <c r="W3922" s="8">
        <f t="shared" si="1179"/>
        <v>29</v>
      </c>
      <c r="X3922" s="8">
        <v>13002</v>
      </c>
      <c r="Y3922" s="8">
        <v>4906</v>
      </c>
      <c r="Z3922" s="8">
        <v>7261</v>
      </c>
      <c r="AA3922" s="8">
        <v>11675</v>
      </c>
      <c r="AB3922" s="8">
        <v>1874</v>
      </c>
      <c r="AC3922" s="8">
        <v>2638</v>
      </c>
      <c r="AD3922" s="8">
        <v>9834</v>
      </c>
      <c r="AE3922" s="8">
        <v>1542</v>
      </c>
      <c r="AF3922" s="8">
        <v>1215</v>
      </c>
      <c r="AG3922" s="8">
        <v>29877</v>
      </c>
      <c r="AH3922" s="20" cm="1">
        <f t="array" ref="AH3922">INDEX('Commercial Profile'!$I$30:$I$173,'Load Shapes'!W3922)</f>
        <v>0.92</v>
      </c>
      <c r="AI3922" s="20" cm="1">
        <f t="array" ref="AI3922">INDEX('Commercial Profile'!$J$30:$J$173,'Load Shapes'!W3922)</f>
        <v>1.06</v>
      </c>
      <c r="AJ3922" s="8" cm="1">
        <f t="array" ref="AJ3922">INDEX('EV Load Profile'!$K$8:$M$31,B3922,'Load Shapes'!V3922)</f>
        <v>11160.345000000001</v>
      </c>
    </row>
    <row r="3923" spans="1:36" x14ac:dyDescent="0.35">
      <c r="A3923">
        <v>3918</v>
      </c>
      <c r="B3923">
        <f t="shared" si="1177"/>
        <v>6</v>
      </c>
      <c r="C3923">
        <f t="shared" si="1178"/>
        <v>164</v>
      </c>
      <c r="D3923" s="18">
        <f t="shared" si="1175"/>
        <v>42899</v>
      </c>
      <c r="E3923" cm="1">
        <f t="array" ref="E3923">INDEX(G3923:T3923,$E$1)</f>
        <v>0.64779874213836475</v>
      </c>
      <c r="F3923" s="18"/>
      <c r="G3923" s="8">
        <v>1</v>
      </c>
      <c r="H3923" s="2">
        <f t="shared" si="1161"/>
        <v>0.64779874213836475</v>
      </c>
      <c r="I3923" s="2">
        <f t="shared" si="1162"/>
        <v>0.69277108433734935</v>
      </c>
      <c r="J3923" s="2">
        <f t="shared" si="1163"/>
        <v>0.72546285420052448</v>
      </c>
      <c r="K3923">
        <f t="shared" si="1164"/>
        <v>0.60905964340664309</v>
      </c>
      <c r="L3923">
        <f t="shared" si="1165"/>
        <v>0.60318960425280566</v>
      </c>
      <c r="M3923">
        <f t="shared" si="1166"/>
        <v>0.60119856172592889</v>
      </c>
      <c r="N3923">
        <f t="shared" si="1167"/>
        <v>0.5480530434375146</v>
      </c>
      <c r="O3923">
        <f t="shared" si="1168"/>
        <v>0.59598418010343779</v>
      </c>
      <c r="P3923">
        <f t="shared" si="1169"/>
        <v>0.52835648148148151</v>
      </c>
      <c r="Q3923">
        <f t="shared" si="1170"/>
        <v>0.52717112683276945</v>
      </c>
      <c r="R3923">
        <f t="shared" si="1171"/>
        <v>0.58927911275415901</v>
      </c>
      <c r="S3923">
        <f t="shared" si="1172"/>
        <v>0.44350580781414994</v>
      </c>
      <c r="T3923">
        <f t="shared" si="1173"/>
        <v>0.55886728201451741</v>
      </c>
      <c r="U3923" s="8">
        <f t="shared" si="1174"/>
        <v>2</v>
      </c>
      <c r="V3923" s="8">
        <f t="shared" si="1176"/>
        <v>1</v>
      </c>
      <c r="W3923" s="8">
        <f t="shared" si="1179"/>
        <v>30</v>
      </c>
      <c r="X3923" s="8">
        <v>13459</v>
      </c>
      <c r="Y3923" s="8">
        <v>5106</v>
      </c>
      <c r="Z3923" s="8">
        <v>7524</v>
      </c>
      <c r="AA3923" s="8">
        <v>11696</v>
      </c>
      <c r="AB3923" s="8">
        <v>1959</v>
      </c>
      <c r="AC3923" s="8">
        <v>2739</v>
      </c>
      <c r="AD3923" s="8">
        <v>10283</v>
      </c>
      <c r="AE3923" s="8">
        <v>1594</v>
      </c>
      <c r="AF3923" s="8">
        <v>1260</v>
      </c>
      <c r="AG3923" s="8">
        <v>31182</v>
      </c>
      <c r="AH3923" s="20" cm="1">
        <f t="array" ref="AH3923">INDEX('Commercial Profile'!$I$30:$I$173,'Load Shapes'!W3923)</f>
        <v>1.03</v>
      </c>
      <c r="AI3923" s="20" cm="1">
        <f t="array" ref="AI3923">INDEX('Commercial Profile'!$J$30:$J$173,'Load Shapes'!W3923)</f>
        <v>1.1499999999999999</v>
      </c>
      <c r="AJ3923" s="8" cm="1">
        <f t="array" ref="AJ3923">INDEX('EV Load Profile'!$K$8:$M$31,B3923,'Load Shapes'!V3923)</f>
        <v>11271.334999999999</v>
      </c>
    </row>
    <row r="3924" spans="1:36" x14ac:dyDescent="0.35">
      <c r="A3924">
        <v>3919</v>
      </c>
      <c r="B3924">
        <f t="shared" si="1177"/>
        <v>7</v>
      </c>
      <c r="C3924">
        <f t="shared" si="1178"/>
        <v>164</v>
      </c>
      <c r="D3924" s="18">
        <f t="shared" si="1175"/>
        <v>42899</v>
      </c>
      <c r="E3924" cm="1">
        <f t="array" ref="E3924">INDEX(G3924:T3924,$E$1)</f>
        <v>0.71069182389937091</v>
      </c>
      <c r="F3924" s="18"/>
      <c r="G3924" s="8">
        <v>1</v>
      </c>
      <c r="H3924" s="2">
        <f t="shared" si="1161"/>
        <v>0.71069182389937091</v>
      </c>
      <c r="I3924" s="2">
        <f t="shared" si="1162"/>
        <v>0.75903614457831325</v>
      </c>
      <c r="J3924" s="2">
        <f t="shared" si="1163"/>
        <v>0.7355975348769852</v>
      </c>
      <c r="K3924">
        <f t="shared" si="1164"/>
        <v>0.64544302651823693</v>
      </c>
      <c r="L3924">
        <f t="shared" si="1165"/>
        <v>0.64193738924985233</v>
      </c>
      <c r="M3924">
        <f t="shared" si="1166"/>
        <v>0.63907311226528163</v>
      </c>
      <c r="N3924">
        <f t="shared" si="1167"/>
        <v>0.57073239304624901</v>
      </c>
      <c r="O3924">
        <f t="shared" si="1168"/>
        <v>0.64800730149072105</v>
      </c>
      <c r="P3924">
        <f t="shared" si="1169"/>
        <v>0.5615354938271605</v>
      </c>
      <c r="Q3924">
        <f t="shared" si="1170"/>
        <v>0.56854301240643901</v>
      </c>
      <c r="R3924">
        <f t="shared" si="1171"/>
        <v>0.62292051756007394</v>
      </c>
      <c r="S3924">
        <f t="shared" si="1172"/>
        <v>0.47131291798662445</v>
      </c>
      <c r="T3924">
        <f t="shared" si="1173"/>
        <v>0.6018998118110942</v>
      </c>
      <c r="U3924" s="8">
        <f t="shared" si="1174"/>
        <v>2</v>
      </c>
      <c r="V3924" s="8">
        <f t="shared" si="1176"/>
        <v>1</v>
      </c>
      <c r="W3924" s="8">
        <f t="shared" si="1179"/>
        <v>31</v>
      </c>
      <c r="X3924" s="8">
        <v>14263</v>
      </c>
      <c r="Y3924" s="8">
        <v>5434</v>
      </c>
      <c r="Z3924" s="8">
        <v>7998</v>
      </c>
      <c r="AA3924" s="8">
        <v>12180</v>
      </c>
      <c r="AB3924" s="8">
        <v>2130</v>
      </c>
      <c r="AC3924" s="8">
        <v>2911</v>
      </c>
      <c r="AD3924" s="8">
        <v>11090</v>
      </c>
      <c r="AE3924" s="8">
        <v>1685</v>
      </c>
      <c r="AF3924" s="8">
        <v>1339</v>
      </c>
      <c r="AG3924" s="8">
        <v>33583</v>
      </c>
      <c r="AH3924" s="20" cm="1">
        <f t="array" ref="AH3924">INDEX('Commercial Profile'!$I$30:$I$173,'Load Shapes'!W3924)</f>
        <v>1.1299999999999999</v>
      </c>
      <c r="AI3924" s="20" cm="1">
        <f t="array" ref="AI3924">INDEX('Commercial Profile'!$J$30:$J$173,'Load Shapes'!W3924)</f>
        <v>1.26</v>
      </c>
      <c r="AJ3924" s="8" cm="1">
        <f t="array" ref="AJ3924">INDEX('EV Load Profile'!$K$8:$M$31,B3924,'Load Shapes'!V3924)</f>
        <v>11428.795</v>
      </c>
    </row>
    <row r="3925" spans="1:36" x14ac:dyDescent="0.35">
      <c r="A3925">
        <v>3920</v>
      </c>
      <c r="B3925">
        <f t="shared" si="1177"/>
        <v>8</v>
      </c>
      <c r="C3925">
        <f t="shared" si="1178"/>
        <v>164</v>
      </c>
      <c r="D3925" s="18">
        <f t="shared" si="1175"/>
        <v>42899</v>
      </c>
      <c r="E3925" cm="1">
        <f t="array" ref="E3925">INDEX(G3925:T3925,$E$1)</f>
        <v>0.73584905660377353</v>
      </c>
      <c r="F3925" s="18"/>
      <c r="G3925" s="8">
        <v>1</v>
      </c>
      <c r="H3925" s="2">
        <f t="shared" si="1161"/>
        <v>0.73584905660377353</v>
      </c>
      <c r="I3925" s="2">
        <f t="shared" si="1162"/>
        <v>0.74698795180722899</v>
      </c>
      <c r="J3925" s="2">
        <f t="shared" si="1163"/>
        <v>0.74365874458944126</v>
      </c>
      <c r="K3925">
        <f t="shared" si="1164"/>
        <v>0.68748303013847412</v>
      </c>
      <c r="L3925">
        <f t="shared" si="1165"/>
        <v>0.67714116952155934</v>
      </c>
      <c r="M3925">
        <f t="shared" si="1166"/>
        <v>0.68238114262884542</v>
      </c>
      <c r="N3925">
        <f t="shared" si="1167"/>
        <v>0.61618480858441493</v>
      </c>
      <c r="O3925">
        <f t="shared" si="1168"/>
        <v>0.69759659263766349</v>
      </c>
      <c r="P3925">
        <f t="shared" si="1169"/>
        <v>0.58931327160493829</v>
      </c>
      <c r="Q3925">
        <f t="shared" si="1170"/>
        <v>0.60899210499333534</v>
      </c>
      <c r="R3925">
        <f t="shared" si="1171"/>
        <v>0.66247689463955639</v>
      </c>
      <c r="S3925">
        <f t="shared" si="1172"/>
        <v>0.48680042238648363</v>
      </c>
      <c r="T3925">
        <f t="shared" si="1173"/>
        <v>0.64959225737073212</v>
      </c>
      <c r="U3925" s="8">
        <f t="shared" si="1174"/>
        <v>2</v>
      </c>
      <c r="V3925" s="8">
        <f t="shared" si="1176"/>
        <v>1</v>
      </c>
      <c r="W3925" s="8">
        <f t="shared" si="1179"/>
        <v>32</v>
      </c>
      <c r="X3925" s="8">
        <v>15192</v>
      </c>
      <c r="Y3925" s="8">
        <v>5732</v>
      </c>
      <c r="Z3925" s="8">
        <v>8540</v>
      </c>
      <c r="AA3925" s="8">
        <v>13150</v>
      </c>
      <c r="AB3925" s="8">
        <v>2293</v>
      </c>
      <c r="AC3925" s="8">
        <v>3055</v>
      </c>
      <c r="AD3925" s="8">
        <v>11879</v>
      </c>
      <c r="AE3925" s="8">
        <v>1792</v>
      </c>
      <c r="AF3925" s="8">
        <v>1383</v>
      </c>
      <c r="AG3925" s="8">
        <v>36244</v>
      </c>
      <c r="AH3925" s="20" cm="1">
        <f t="array" ref="AH3925">INDEX('Commercial Profile'!$I$30:$I$173,'Load Shapes'!W3925)</f>
        <v>1.17</v>
      </c>
      <c r="AI3925" s="20" cm="1">
        <f t="array" ref="AI3925">INDEX('Commercial Profile'!$J$30:$J$173,'Load Shapes'!W3925)</f>
        <v>1.24</v>
      </c>
      <c r="AJ3925" s="8" cm="1">
        <f t="array" ref="AJ3925">INDEX('EV Load Profile'!$K$8:$M$31,B3925,'Load Shapes'!V3925)</f>
        <v>11554.04</v>
      </c>
    </row>
    <row r="3926" spans="1:36" x14ac:dyDescent="0.35">
      <c r="A3926">
        <v>3921</v>
      </c>
      <c r="B3926">
        <f t="shared" si="1177"/>
        <v>9</v>
      </c>
      <c r="C3926">
        <f t="shared" si="1178"/>
        <v>164</v>
      </c>
      <c r="D3926" s="18">
        <f t="shared" si="1175"/>
        <v>42899</v>
      </c>
      <c r="E3926" cm="1">
        <f t="array" ref="E3926">INDEX(G3926:T3926,$E$1)</f>
        <v>0.71698113207547165</v>
      </c>
      <c r="F3926" s="18"/>
      <c r="G3926" s="8">
        <v>1</v>
      </c>
      <c r="H3926" s="2">
        <f t="shared" si="1161"/>
        <v>0.71698113207547165</v>
      </c>
      <c r="I3926" s="2">
        <f t="shared" si="1162"/>
        <v>0.71084337349397586</v>
      </c>
      <c r="J3926" s="2">
        <f t="shared" si="1163"/>
        <v>0.84656089594027062</v>
      </c>
      <c r="K3926">
        <f t="shared" si="1164"/>
        <v>0.73603946058466829</v>
      </c>
      <c r="L3926">
        <f t="shared" si="1165"/>
        <v>0.73053750738334322</v>
      </c>
      <c r="M3926">
        <f t="shared" si="1166"/>
        <v>0.72600878945265679</v>
      </c>
      <c r="N3926">
        <f t="shared" si="1167"/>
        <v>0.67030598378707651</v>
      </c>
      <c r="O3926">
        <f t="shared" si="1168"/>
        <v>0.74414359598418012</v>
      </c>
      <c r="P3926">
        <f t="shared" si="1169"/>
        <v>0.62384259259259256</v>
      </c>
      <c r="Q3926">
        <f t="shared" si="1170"/>
        <v>0.6575412693530196</v>
      </c>
      <c r="R3926">
        <f t="shared" si="1171"/>
        <v>0.70942698706099816</v>
      </c>
      <c r="S3926">
        <f t="shared" si="1172"/>
        <v>0.50580781414994724</v>
      </c>
      <c r="T3926">
        <f t="shared" si="1173"/>
        <v>0.69819876333004749</v>
      </c>
      <c r="U3926" s="8">
        <f t="shared" si="1174"/>
        <v>2</v>
      </c>
      <c r="V3926" s="8">
        <f t="shared" si="1176"/>
        <v>1</v>
      </c>
      <c r="W3926" s="8">
        <f t="shared" si="1179"/>
        <v>33</v>
      </c>
      <c r="X3926" s="8">
        <v>16265</v>
      </c>
      <c r="Y3926" s="8">
        <v>6184</v>
      </c>
      <c r="Z3926" s="8">
        <v>9086</v>
      </c>
      <c r="AA3926" s="8">
        <v>14305</v>
      </c>
      <c r="AB3926" s="8">
        <v>2446</v>
      </c>
      <c r="AC3926" s="8">
        <v>3234</v>
      </c>
      <c r="AD3926" s="8">
        <v>12826</v>
      </c>
      <c r="AE3926" s="8">
        <v>1919</v>
      </c>
      <c r="AF3926" s="8">
        <v>1437</v>
      </c>
      <c r="AG3926" s="8">
        <v>38956</v>
      </c>
      <c r="AH3926" s="20" cm="1">
        <f t="array" ref="AH3926">INDEX('Commercial Profile'!$I$30:$I$173,'Load Shapes'!W3926)</f>
        <v>1.1399999999999999</v>
      </c>
      <c r="AI3926" s="20" cm="1">
        <f t="array" ref="AI3926">INDEX('Commercial Profile'!$J$30:$J$173,'Load Shapes'!W3926)</f>
        <v>1.18</v>
      </c>
      <c r="AJ3926" s="8" cm="1">
        <f t="array" ref="AJ3926">INDEX('EV Load Profile'!$K$8:$M$31,B3926,'Load Shapes'!V3926)</f>
        <v>13152.805</v>
      </c>
    </row>
    <row r="3927" spans="1:36" x14ac:dyDescent="0.35">
      <c r="A3927">
        <v>3922</v>
      </c>
      <c r="B3927">
        <f t="shared" si="1177"/>
        <v>10</v>
      </c>
      <c r="C3927">
        <f t="shared" si="1178"/>
        <v>164</v>
      </c>
      <c r="D3927" s="18">
        <f t="shared" si="1175"/>
        <v>42899</v>
      </c>
      <c r="E3927" cm="1">
        <f t="array" ref="E3927">INDEX(G3927:T3927,$E$1)</f>
        <v>0.69811320754716988</v>
      </c>
      <c r="F3927" s="18"/>
      <c r="G3927" s="8">
        <v>1</v>
      </c>
      <c r="H3927" s="2">
        <f t="shared" si="1161"/>
        <v>0.69811320754716988</v>
      </c>
      <c r="I3927" s="2">
        <f t="shared" si="1162"/>
        <v>0.6987951807228916</v>
      </c>
      <c r="J3927" s="2">
        <f t="shared" si="1163"/>
        <v>0.91284599417510093</v>
      </c>
      <c r="K3927">
        <f t="shared" si="1164"/>
        <v>0.78120191872567657</v>
      </c>
      <c r="L3927">
        <f t="shared" si="1165"/>
        <v>0.77282929710572945</v>
      </c>
      <c r="M3927">
        <f t="shared" si="1166"/>
        <v>0.78793447862564925</v>
      </c>
      <c r="N3927">
        <f t="shared" si="1167"/>
        <v>0.72784780469518762</v>
      </c>
      <c r="O3927">
        <f t="shared" si="1168"/>
        <v>0.79616671737146338</v>
      </c>
      <c r="P3927">
        <f t="shared" si="1169"/>
        <v>0.67052469135802473</v>
      </c>
      <c r="Q3927">
        <f t="shared" si="1170"/>
        <v>0.71060186609248432</v>
      </c>
      <c r="R3927">
        <f t="shared" si="1171"/>
        <v>0.75896487985212568</v>
      </c>
      <c r="S3927">
        <f t="shared" si="1172"/>
        <v>0.54030271031326993</v>
      </c>
      <c r="T3927">
        <f t="shared" si="1173"/>
        <v>0.74938614571198137</v>
      </c>
      <c r="U3927" s="8">
        <f t="shared" si="1174"/>
        <v>2</v>
      </c>
      <c r="V3927" s="8">
        <f t="shared" si="1176"/>
        <v>1</v>
      </c>
      <c r="W3927" s="8">
        <f t="shared" si="1179"/>
        <v>34</v>
      </c>
      <c r="X3927" s="8">
        <v>17263</v>
      </c>
      <c r="Y3927" s="8">
        <v>6542</v>
      </c>
      <c r="Z3927" s="8">
        <v>9861</v>
      </c>
      <c r="AA3927" s="8">
        <v>15533</v>
      </c>
      <c r="AB3927" s="8">
        <v>2617</v>
      </c>
      <c r="AC3927" s="8">
        <v>3476</v>
      </c>
      <c r="AD3927" s="8">
        <v>13861</v>
      </c>
      <c r="AE3927" s="8">
        <v>2053</v>
      </c>
      <c r="AF3927" s="8">
        <v>1535</v>
      </c>
      <c r="AG3927" s="8">
        <v>41812</v>
      </c>
      <c r="AH3927" s="20" cm="1">
        <f t="array" ref="AH3927">INDEX('Commercial Profile'!$I$30:$I$173,'Load Shapes'!W3927)</f>
        <v>1.1100000000000001</v>
      </c>
      <c r="AI3927" s="20" cm="1">
        <f t="array" ref="AI3927">INDEX('Commercial Profile'!$J$30:$J$173,'Load Shapes'!W3927)</f>
        <v>1.1599999999999999</v>
      </c>
      <c r="AJ3927" s="8" cm="1">
        <f t="array" ref="AJ3927">INDEX('EV Load Profile'!$K$8:$M$31,B3927,'Load Shapes'!V3927)</f>
        <v>14182.66</v>
      </c>
    </row>
    <row r="3928" spans="1:36" x14ac:dyDescent="0.35">
      <c r="A3928">
        <v>3923</v>
      </c>
      <c r="B3928">
        <f t="shared" si="1177"/>
        <v>11</v>
      </c>
      <c r="C3928">
        <f t="shared" si="1178"/>
        <v>164</v>
      </c>
      <c r="D3928" s="18">
        <f t="shared" si="1175"/>
        <v>42899</v>
      </c>
      <c r="E3928" cm="1">
        <f t="array" ref="E3928">INDEX(G3928:T3928,$E$1)</f>
        <v>0.70440251572327051</v>
      </c>
      <c r="F3928" s="18"/>
      <c r="G3928" s="8">
        <v>1</v>
      </c>
      <c r="H3928" s="2">
        <f t="shared" si="1161"/>
        <v>0.70440251572327051</v>
      </c>
      <c r="I3928" s="2">
        <f t="shared" si="1162"/>
        <v>0.72289156626506024</v>
      </c>
      <c r="J3928" s="2">
        <f t="shared" si="1163"/>
        <v>0.96240043767197136</v>
      </c>
      <c r="K3928">
        <f t="shared" si="1164"/>
        <v>0.83174947959091317</v>
      </c>
      <c r="L3928">
        <f t="shared" si="1165"/>
        <v>0.82717070289427053</v>
      </c>
      <c r="M3928">
        <f t="shared" si="1166"/>
        <v>0.83963244107071511</v>
      </c>
      <c r="N3928">
        <f t="shared" si="1167"/>
        <v>0.78403073895318864</v>
      </c>
      <c r="O3928">
        <f t="shared" si="1168"/>
        <v>0.85123212655917246</v>
      </c>
      <c r="P3928">
        <f t="shared" si="1169"/>
        <v>0.71894290123456794</v>
      </c>
      <c r="Q3928">
        <f t="shared" si="1170"/>
        <v>0.75976622577668407</v>
      </c>
      <c r="R3928">
        <f t="shared" si="1171"/>
        <v>0.80998151571164512</v>
      </c>
      <c r="S3928">
        <f t="shared" si="1172"/>
        <v>0.58183738120380146</v>
      </c>
      <c r="T3928">
        <f t="shared" si="1173"/>
        <v>0.79704274576574963</v>
      </c>
      <c r="U3928" s="8">
        <f t="shared" si="1174"/>
        <v>2</v>
      </c>
      <c r="V3928" s="8">
        <f t="shared" si="1176"/>
        <v>1</v>
      </c>
      <c r="W3928" s="8">
        <f t="shared" si="1179"/>
        <v>35</v>
      </c>
      <c r="X3928" s="8">
        <v>18380</v>
      </c>
      <c r="Y3928" s="8">
        <v>7002</v>
      </c>
      <c r="Z3928" s="8">
        <v>10508</v>
      </c>
      <c r="AA3928" s="8">
        <v>16732</v>
      </c>
      <c r="AB3928" s="8">
        <v>2798</v>
      </c>
      <c r="AC3928" s="8">
        <v>3727</v>
      </c>
      <c r="AD3928" s="8">
        <v>14820</v>
      </c>
      <c r="AE3928" s="8">
        <v>2191</v>
      </c>
      <c r="AF3928" s="8">
        <v>1653</v>
      </c>
      <c r="AG3928" s="8">
        <v>44471</v>
      </c>
      <c r="AH3928" s="20" cm="1">
        <f t="array" ref="AH3928">INDEX('Commercial Profile'!$I$30:$I$173,'Load Shapes'!W3928)</f>
        <v>1.1200000000000001</v>
      </c>
      <c r="AI3928" s="20" cm="1">
        <f t="array" ref="AI3928">INDEX('Commercial Profile'!$J$30:$J$173,'Load Shapes'!W3928)</f>
        <v>1.2</v>
      </c>
      <c r="AJ3928" s="8" cm="1">
        <f t="array" ref="AJ3928">INDEX('EV Load Profile'!$K$8:$M$31,B3928,'Load Shapes'!V3928)</f>
        <v>14952.575000000001</v>
      </c>
    </row>
    <row r="3929" spans="1:36" x14ac:dyDescent="0.35">
      <c r="A3929">
        <v>3924</v>
      </c>
      <c r="B3929">
        <f t="shared" si="1177"/>
        <v>12</v>
      </c>
      <c r="C3929">
        <f t="shared" si="1178"/>
        <v>164</v>
      </c>
      <c r="D3929" s="18">
        <f t="shared" si="1175"/>
        <v>42899</v>
      </c>
      <c r="E3929" cm="1">
        <f t="array" ref="E3929">INDEX(G3929:T3929,$E$1)</f>
        <v>0.67924528301886788</v>
      </c>
      <c r="F3929" s="18"/>
      <c r="G3929" s="8">
        <v>1</v>
      </c>
      <c r="H3929" s="2">
        <f t="shared" si="1161"/>
        <v>0.67924528301886788</v>
      </c>
      <c r="I3929" s="2">
        <f t="shared" si="1162"/>
        <v>0.72289156626506024</v>
      </c>
      <c r="J3929" s="2">
        <f t="shared" si="1163"/>
        <v>0.97754066970247966</v>
      </c>
      <c r="K3929">
        <f t="shared" si="1164"/>
        <v>0.87397049506742697</v>
      </c>
      <c r="L3929">
        <f t="shared" si="1165"/>
        <v>0.87418783225044305</v>
      </c>
      <c r="M3929">
        <f t="shared" si="1166"/>
        <v>0.88326008789452659</v>
      </c>
      <c r="N3929">
        <f t="shared" si="1167"/>
        <v>0.83838620495759342</v>
      </c>
      <c r="O3929">
        <f t="shared" si="1168"/>
        <v>0.89564952844539092</v>
      </c>
      <c r="P3929">
        <f t="shared" si="1169"/>
        <v>0.76060956790123457</v>
      </c>
      <c r="Q3929">
        <f t="shared" si="1170"/>
        <v>0.80482928329744696</v>
      </c>
      <c r="R3929">
        <f t="shared" si="1171"/>
        <v>0.85656192236598894</v>
      </c>
      <c r="S3929">
        <f t="shared" si="1172"/>
        <v>0.62829989440337908</v>
      </c>
      <c r="T3929">
        <f t="shared" si="1173"/>
        <v>0.84443050452549506</v>
      </c>
      <c r="U3929" s="8">
        <f t="shared" si="1174"/>
        <v>2</v>
      </c>
      <c r="V3929" s="8">
        <f t="shared" si="1176"/>
        <v>1</v>
      </c>
      <c r="W3929" s="8">
        <f t="shared" si="1179"/>
        <v>36</v>
      </c>
      <c r="X3929" s="8">
        <v>19313</v>
      </c>
      <c r="Y3929" s="8">
        <v>7400</v>
      </c>
      <c r="Z3929" s="8">
        <v>11054</v>
      </c>
      <c r="AA3929" s="8">
        <v>17892</v>
      </c>
      <c r="AB3929" s="8">
        <v>2944</v>
      </c>
      <c r="AC3929" s="8">
        <v>3943</v>
      </c>
      <c r="AD3929" s="8">
        <v>15699</v>
      </c>
      <c r="AE3929" s="8">
        <v>2317</v>
      </c>
      <c r="AF3929" s="8">
        <v>1785</v>
      </c>
      <c r="AG3929" s="8">
        <v>47115</v>
      </c>
      <c r="AH3929" s="20" cm="1">
        <f t="array" ref="AH3929">INDEX('Commercial Profile'!$I$30:$I$173,'Load Shapes'!W3929)</f>
        <v>1.08</v>
      </c>
      <c r="AI3929" s="20" cm="1">
        <f t="array" ref="AI3929">INDEX('Commercial Profile'!$J$30:$J$173,'Load Shapes'!W3929)</f>
        <v>1.2</v>
      </c>
      <c r="AJ3929" s="8" cm="1">
        <f t="array" ref="AJ3929">INDEX('EV Load Profile'!$K$8:$M$31,B3929,'Load Shapes'!V3929)</f>
        <v>15187.805</v>
      </c>
    </row>
    <row r="3930" spans="1:36" x14ac:dyDescent="0.35">
      <c r="A3930">
        <v>3925</v>
      </c>
      <c r="B3930">
        <f t="shared" si="1177"/>
        <v>13</v>
      </c>
      <c r="C3930">
        <f t="shared" si="1178"/>
        <v>164</v>
      </c>
      <c r="D3930" s="18">
        <f t="shared" si="1175"/>
        <v>42899</v>
      </c>
      <c r="E3930" cm="1">
        <f t="array" ref="E3930">INDEX(G3930:T3930,$E$1)</f>
        <v>0.62264150943396224</v>
      </c>
      <c r="F3930" s="18"/>
      <c r="G3930" s="8">
        <v>1</v>
      </c>
      <c r="H3930" s="2">
        <f t="shared" si="1161"/>
        <v>0.62264150943396224</v>
      </c>
      <c r="I3930" s="2">
        <f t="shared" si="1162"/>
        <v>0.6987951807228916</v>
      </c>
      <c r="J3930" s="2">
        <f t="shared" si="1163"/>
        <v>0.95214410993290088</v>
      </c>
      <c r="K3930">
        <f t="shared" si="1164"/>
        <v>0.91343107973572268</v>
      </c>
      <c r="L3930">
        <f t="shared" si="1165"/>
        <v>0.90939161252215006</v>
      </c>
      <c r="M3930">
        <f t="shared" si="1166"/>
        <v>0.91865761086695963</v>
      </c>
      <c r="N3930">
        <f t="shared" si="1167"/>
        <v>0.87737219436764913</v>
      </c>
      <c r="O3930">
        <f t="shared" si="1168"/>
        <v>0.93367812595071498</v>
      </c>
      <c r="P3930">
        <f t="shared" si="1169"/>
        <v>0.79841820987654322</v>
      </c>
      <c r="Q3930">
        <f t="shared" si="1170"/>
        <v>0.84502204449912843</v>
      </c>
      <c r="R3930">
        <f t="shared" si="1171"/>
        <v>0.89205175600739373</v>
      </c>
      <c r="S3930">
        <f t="shared" si="1172"/>
        <v>0.66948257655755017</v>
      </c>
      <c r="T3930">
        <f t="shared" si="1173"/>
        <v>0.8812796845595483</v>
      </c>
      <c r="U3930" s="8">
        <f t="shared" si="1174"/>
        <v>2</v>
      </c>
      <c r="V3930" s="8">
        <f t="shared" si="1176"/>
        <v>1</v>
      </c>
      <c r="W3930" s="8">
        <f t="shared" si="1179"/>
        <v>37</v>
      </c>
      <c r="X3930" s="8">
        <v>20185</v>
      </c>
      <c r="Y3930" s="8">
        <v>7698</v>
      </c>
      <c r="Z3930" s="8">
        <v>11497</v>
      </c>
      <c r="AA3930" s="8">
        <v>18724</v>
      </c>
      <c r="AB3930" s="8">
        <v>3069</v>
      </c>
      <c r="AC3930" s="8">
        <v>4139</v>
      </c>
      <c r="AD3930" s="8">
        <v>16483</v>
      </c>
      <c r="AE3930" s="8">
        <v>2413</v>
      </c>
      <c r="AF3930" s="8">
        <v>1902</v>
      </c>
      <c r="AG3930" s="8">
        <v>49171</v>
      </c>
      <c r="AH3930" s="20" cm="1">
        <f t="array" ref="AH3930">INDEX('Commercial Profile'!$I$30:$I$173,'Load Shapes'!W3930)</f>
        <v>0.99</v>
      </c>
      <c r="AI3930" s="20" cm="1">
        <f t="array" ref="AI3930">INDEX('Commercial Profile'!$J$30:$J$173,'Load Shapes'!W3930)</f>
        <v>1.1599999999999999</v>
      </c>
      <c r="AJ3930" s="8" cm="1">
        <f t="array" ref="AJ3930">INDEX('EV Load Profile'!$K$8:$M$31,B3930,'Load Shapes'!V3930)</f>
        <v>14793.224999999999</v>
      </c>
    </row>
    <row r="3931" spans="1:36" x14ac:dyDescent="0.35">
      <c r="A3931">
        <v>3926</v>
      </c>
      <c r="B3931">
        <f t="shared" si="1177"/>
        <v>14</v>
      </c>
      <c r="C3931">
        <f t="shared" si="1178"/>
        <v>164</v>
      </c>
      <c r="D3931" s="18">
        <f t="shared" si="1175"/>
        <v>42899</v>
      </c>
      <c r="E3931" cm="1">
        <f t="array" ref="E3931">INDEX(G3931:T3931,$E$1)</f>
        <v>0.63522012578616349</v>
      </c>
      <c r="F3931" s="18"/>
      <c r="G3931" s="8">
        <v>1</v>
      </c>
      <c r="H3931" s="2">
        <f t="shared" si="1161"/>
        <v>0.63522012578616349</v>
      </c>
      <c r="I3931" s="2">
        <f t="shared" si="1162"/>
        <v>0.6987951807228916</v>
      </c>
      <c r="J3931" s="2">
        <f t="shared" si="1163"/>
        <v>0.97576294913672434</v>
      </c>
      <c r="K3931">
        <f t="shared" si="1164"/>
        <v>0.94461037197936459</v>
      </c>
      <c r="L3931">
        <f t="shared" si="1165"/>
        <v>0.92947430596574132</v>
      </c>
      <c r="M3931">
        <f t="shared" si="1166"/>
        <v>0.94638433879344785</v>
      </c>
      <c r="N3931">
        <f t="shared" si="1167"/>
        <v>0.91631132561735629</v>
      </c>
      <c r="O3931">
        <f t="shared" si="1168"/>
        <v>0.96014602981442043</v>
      </c>
      <c r="P3931">
        <f t="shared" si="1169"/>
        <v>0.83526234567901236</v>
      </c>
      <c r="Q3931">
        <f t="shared" si="1170"/>
        <v>0.88506100686968114</v>
      </c>
      <c r="R3931">
        <f t="shared" si="1171"/>
        <v>0.92754158964879851</v>
      </c>
      <c r="S3931">
        <f t="shared" si="1172"/>
        <v>0.70679338261175639</v>
      </c>
      <c r="T3931">
        <f t="shared" si="1173"/>
        <v>0.91617528452370289</v>
      </c>
      <c r="U3931" s="8">
        <f t="shared" si="1174"/>
        <v>2</v>
      </c>
      <c r="V3931" s="8">
        <f t="shared" si="1176"/>
        <v>1</v>
      </c>
      <c r="W3931" s="8">
        <f t="shared" si="1179"/>
        <v>38</v>
      </c>
      <c r="X3931" s="8">
        <v>20874</v>
      </c>
      <c r="Y3931" s="8">
        <v>7868</v>
      </c>
      <c r="Z3931" s="8">
        <v>11844</v>
      </c>
      <c r="AA3931" s="8">
        <v>19555</v>
      </c>
      <c r="AB3931" s="8">
        <v>3156</v>
      </c>
      <c r="AC3931" s="8">
        <v>4330</v>
      </c>
      <c r="AD3931" s="8">
        <v>17264</v>
      </c>
      <c r="AE3931" s="8">
        <v>2509</v>
      </c>
      <c r="AF3931" s="8">
        <v>2008</v>
      </c>
      <c r="AG3931" s="8">
        <v>51118</v>
      </c>
      <c r="AH3931" s="20" cm="1">
        <f t="array" ref="AH3931">INDEX('Commercial Profile'!$I$30:$I$173,'Load Shapes'!W3931)</f>
        <v>1.01</v>
      </c>
      <c r="AI3931" s="20" cm="1">
        <f t="array" ref="AI3931">INDEX('Commercial Profile'!$J$30:$J$173,'Load Shapes'!W3931)</f>
        <v>1.1599999999999999</v>
      </c>
      <c r="AJ3931" s="8" cm="1">
        <f t="array" ref="AJ3931">INDEX('EV Load Profile'!$K$8:$M$31,B3931,'Load Shapes'!V3931)</f>
        <v>15160.185000000001</v>
      </c>
    </row>
    <row r="3932" spans="1:36" x14ac:dyDescent="0.35">
      <c r="A3932">
        <v>3927</v>
      </c>
      <c r="B3932">
        <f t="shared" si="1177"/>
        <v>15</v>
      </c>
      <c r="C3932">
        <f t="shared" si="1178"/>
        <v>164</v>
      </c>
      <c r="D3932" s="18">
        <f t="shared" si="1175"/>
        <v>42899</v>
      </c>
      <c r="E3932" cm="1">
        <f t="array" ref="E3932">INDEX(G3932:T3932,$E$1)</f>
        <v>0.65408805031446537</v>
      </c>
      <c r="F3932" s="18"/>
      <c r="G3932" s="8">
        <v>1</v>
      </c>
      <c r="H3932" s="2">
        <f t="shared" si="1161"/>
        <v>0.65408805031446537</v>
      </c>
      <c r="I3932" s="2">
        <f t="shared" si="1162"/>
        <v>0.70481927710843373</v>
      </c>
      <c r="J3932" s="2">
        <f t="shared" si="1163"/>
        <v>1</v>
      </c>
      <c r="K3932">
        <f t="shared" si="1164"/>
        <v>0.96646755362476244</v>
      </c>
      <c r="L3932">
        <f t="shared" si="1165"/>
        <v>0.95191966922622562</v>
      </c>
      <c r="M3932">
        <f t="shared" si="1166"/>
        <v>0.95844986016779865</v>
      </c>
      <c r="N3932">
        <f t="shared" si="1167"/>
        <v>0.95304812333067801</v>
      </c>
      <c r="O3932">
        <f t="shared" si="1168"/>
        <v>0.9744447824764223</v>
      </c>
      <c r="P3932">
        <f t="shared" si="1169"/>
        <v>0.86111111111111116</v>
      </c>
      <c r="Q3932">
        <f t="shared" si="1170"/>
        <v>0.91279606274992309</v>
      </c>
      <c r="R3932">
        <f t="shared" si="1171"/>
        <v>0.94676524953789276</v>
      </c>
      <c r="S3932">
        <f t="shared" si="1172"/>
        <v>0.74023231256599786</v>
      </c>
      <c r="T3932">
        <f t="shared" si="1173"/>
        <v>0.93813065686889507</v>
      </c>
      <c r="U3932" s="8">
        <f t="shared" si="1174"/>
        <v>2</v>
      </c>
      <c r="V3932" s="8">
        <f t="shared" si="1176"/>
        <v>1</v>
      </c>
      <c r="W3932" s="8">
        <f t="shared" si="1179"/>
        <v>39</v>
      </c>
      <c r="X3932" s="8">
        <v>21357</v>
      </c>
      <c r="Y3932" s="8">
        <v>8058</v>
      </c>
      <c r="Z3932" s="8">
        <v>11995</v>
      </c>
      <c r="AA3932" s="8">
        <v>20339</v>
      </c>
      <c r="AB3932" s="8">
        <v>3203</v>
      </c>
      <c r="AC3932" s="8">
        <v>4464</v>
      </c>
      <c r="AD3932" s="8">
        <v>17805</v>
      </c>
      <c r="AE3932" s="8">
        <v>2561</v>
      </c>
      <c r="AF3932" s="8">
        <v>2103</v>
      </c>
      <c r="AG3932" s="8">
        <v>52343</v>
      </c>
      <c r="AH3932" s="20" cm="1">
        <f t="array" ref="AH3932">INDEX('Commercial Profile'!$I$30:$I$173,'Load Shapes'!W3932)</f>
        <v>1.04</v>
      </c>
      <c r="AI3932" s="20" cm="1">
        <f t="array" ref="AI3932">INDEX('Commercial Profile'!$J$30:$J$173,'Load Shapes'!W3932)</f>
        <v>1.17</v>
      </c>
      <c r="AJ3932" s="8" cm="1">
        <f t="array" ref="AJ3932">INDEX('EV Load Profile'!$K$8:$M$31,B3932,'Load Shapes'!V3932)</f>
        <v>15536.75</v>
      </c>
    </row>
    <row r="3933" spans="1:36" x14ac:dyDescent="0.35">
      <c r="A3933">
        <v>3928</v>
      </c>
      <c r="B3933">
        <f t="shared" si="1177"/>
        <v>16</v>
      </c>
      <c r="C3933">
        <f t="shared" si="1178"/>
        <v>164</v>
      </c>
      <c r="D3933" s="18">
        <f t="shared" si="1175"/>
        <v>42899</v>
      </c>
      <c r="E3933" cm="1">
        <f t="array" ref="E3933">INDEX(G3933:T3933,$E$1)</f>
        <v>0.67924528301886788</v>
      </c>
      <c r="F3933" s="18"/>
      <c r="G3933" s="8">
        <v>1</v>
      </c>
      <c r="H3933" s="2">
        <f t="shared" si="1161"/>
        <v>0.67924528301886788</v>
      </c>
      <c r="I3933" s="2">
        <f t="shared" si="1162"/>
        <v>0.72289156626506024</v>
      </c>
      <c r="J3933" s="2">
        <f t="shared" si="1163"/>
        <v>0.99944357732472999</v>
      </c>
      <c r="K3933">
        <f t="shared" si="1164"/>
        <v>0.97438682233686302</v>
      </c>
      <c r="L3933">
        <f t="shared" si="1165"/>
        <v>0.96597755463673951</v>
      </c>
      <c r="M3933">
        <f t="shared" si="1166"/>
        <v>0.9610866959648422</v>
      </c>
      <c r="N3933">
        <f t="shared" si="1167"/>
        <v>0.97591490558080685</v>
      </c>
      <c r="O3933">
        <f t="shared" si="1168"/>
        <v>0.98418010343778517</v>
      </c>
      <c r="P3933">
        <f t="shared" si="1169"/>
        <v>0.88020833333333337</v>
      </c>
      <c r="Q3933">
        <f t="shared" si="1170"/>
        <v>0.93145698759356099</v>
      </c>
      <c r="R3933">
        <f t="shared" si="1171"/>
        <v>0.95194085027726427</v>
      </c>
      <c r="S3933">
        <f t="shared" si="1172"/>
        <v>0.76170362548398451</v>
      </c>
      <c r="T3933">
        <f t="shared" si="1173"/>
        <v>0.95245093646384082</v>
      </c>
      <c r="U3933" s="8">
        <f t="shared" si="1174"/>
        <v>2</v>
      </c>
      <c r="V3933" s="8">
        <f t="shared" si="1176"/>
        <v>1</v>
      </c>
      <c r="W3933" s="8">
        <f t="shared" si="1179"/>
        <v>40</v>
      </c>
      <c r="X3933" s="8">
        <v>21532</v>
      </c>
      <c r="Y3933" s="8">
        <v>8177</v>
      </c>
      <c r="Z3933" s="8">
        <v>12028</v>
      </c>
      <c r="AA3933" s="8">
        <v>20827</v>
      </c>
      <c r="AB3933" s="8">
        <v>3235</v>
      </c>
      <c r="AC3933" s="8">
        <v>4563</v>
      </c>
      <c r="AD3933" s="8">
        <v>18169</v>
      </c>
      <c r="AE3933" s="8">
        <v>2575</v>
      </c>
      <c r="AF3933" s="8">
        <v>2164</v>
      </c>
      <c r="AG3933" s="8">
        <v>53142</v>
      </c>
      <c r="AH3933" s="20" cm="1">
        <f t="array" ref="AH3933">INDEX('Commercial Profile'!$I$30:$I$173,'Load Shapes'!W3933)</f>
        <v>1.08</v>
      </c>
      <c r="AI3933" s="20" cm="1">
        <f t="array" ref="AI3933">INDEX('Commercial Profile'!$J$30:$J$173,'Load Shapes'!W3933)</f>
        <v>1.2</v>
      </c>
      <c r="AJ3933" s="8" cm="1">
        <f t="array" ref="AJ3933">INDEX('EV Load Profile'!$K$8:$M$31,B3933,'Load Shapes'!V3933)</f>
        <v>15528.105</v>
      </c>
    </row>
    <row r="3934" spans="1:36" x14ac:dyDescent="0.35">
      <c r="A3934">
        <v>3929</v>
      </c>
      <c r="B3934">
        <f t="shared" si="1177"/>
        <v>17</v>
      </c>
      <c r="C3934">
        <f t="shared" si="1178"/>
        <v>164</v>
      </c>
      <c r="D3934" s="18">
        <f t="shared" si="1175"/>
        <v>42899</v>
      </c>
      <c r="E3934" cm="1">
        <f t="array" ref="E3934">INDEX(G3934:T3934,$E$1)</f>
        <v>0.73584905660377353</v>
      </c>
      <c r="F3934" s="18"/>
      <c r="G3934" s="8">
        <v>1</v>
      </c>
      <c r="H3934" s="2">
        <f t="shared" si="1161"/>
        <v>0.73584905660377353</v>
      </c>
      <c r="I3934" s="2">
        <f t="shared" si="1162"/>
        <v>0.78313253012048201</v>
      </c>
      <c r="J3934" s="2">
        <f t="shared" si="1163"/>
        <v>0.98608235313048087</v>
      </c>
      <c r="K3934">
        <f t="shared" si="1164"/>
        <v>0.97524662865417688</v>
      </c>
      <c r="L3934">
        <f t="shared" si="1165"/>
        <v>0.97401063201417604</v>
      </c>
      <c r="M3934">
        <f t="shared" si="1166"/>
        <v>0.95677187375149819</v>
      </c>
      <c r="N3934">
        <f t="shared" si="1167"/>
        <v>0.98725458038517411</v>
      </c>
      <c r="O3934">
        <f t="shared" si="1168"/>
        <v>0.98052935807727415</v>
      </c>
      <c r="P3934">
        <f t="shared" si="1169"/>
        <v>0.89255401234567899</v>
      </c>
      <c r="Q3934">
        <f t="shared" si="1170"/>
        <v>0.94012098841382141</v>
      </c>
      <c r="R3934">
        <f t="shared" si="1171"/>
        <v>0.95341959334565618</v>
      </c>
      <c r="S3934">
        <f t="shared" si="1172"/>
        <v>0.77402323125659978</v>
      </c>
      <c r="T3934">
        <f t="shared" si="1173"/>
        <v>0.96211130029572545</v>
      </c>
      <c r="U3934" s="8">
        <f t="shared" si="1174"/>
        <v>2</v>
      </c>
      <c r="V3934" s="8">
        <f t="shared" si="1176"/>
        <v>1</v>
      </c>
      <c r="W3934" s="8">
        <f t="shared" si="1179"/>
        <v>41</v>
      </c>
      <c r="X3934" s="8">
        <v>21551</v>
      </c>
      <c r="Y3934" s="8">
        <v>8245</v>
      </c>
      <c r="Z3934" s="8">
        <v>11974</v>
      </c>
      <c r="AA3934" s="8">
        <v>21069</v>
      </c>
      <c r="AB3934" s="8">
        <v>3223</v>
      </c>
      <c r="AC3934" s="8">
        <v>4627</v>
      </c>
      <c r="AD3934" s="8">
        <v>18338</v>
      </c>
      <c r="AE3934" s="8">
        <v>2579</v>
      </c>
      <c r="AF3934" s="8">
        <v>2199</v>
      </c>
      <c r="AG3934" s="8">
        <v>53681</v>
      </c>
      <c r="AH3934" s="20" cm="1">
        <f t="array" ref="AH3934">INDEX('Commercial Profile'!$I$30:$I$173,'Load Shapes'!W3934)</f>
        <v>1.17</v>
      </c>
      <c r="AI3934" s="20" cm="1">
        <f t="array" ref="AI3934">INDEX('Commercial Profile'!$J$30:$J$173,'Load Shapes'!W3934)</f>
        <v>1.3</v>
      </c>
      <c r="AJ3934" s="8" cm="1">
        <f t="array" ref="AJ3934">INDEX('EV Load Profile'!$K$8:$M$31,B3934,'Load Shapes'!V3934)</f>
        <v>15320.514999999999</v>
      </c>
    </row>
    <row r="3935" spans="1:36" x14ac:dyDescent="0.35">
      <c r="A3935">
        <v>3930</v>
      </c>
      <c r="B3935">
        <f t="shared" si="1177"/>
        <v>18</v>
      </c>
      <c r="C3935">
        <f t="shared" si="1178"/>
        <v>164</v>
      </c>
      <c r="D3935" s="18">
        <f t="shared" si="1175"/>
        <v>42899</v>
      </c>
      <c r="E3935" cm="1">
        <f t="array" ref="E3935">INDEX(G3935:T3935,$E$1)</f>
        <v>0.79874213836477981</v>
      </c>
      <c r="F3935" s="18"/>
      <c r="G3935" s="8">
        <v>1</v>
      </c>
      <c r="H3935" s="2">
        <f t="shared" si="1161"/>
        <v>0.79874213836477981</v>
      </c>
      <c r="I3935" s="2">
        <f t="shared" si="1162"/>
        <v>0.81325301204819289</v>
      </c>
      <c r="J3935" s="2">
        <f t="shared" si="1163"/>
        <v>0.92153732279916967</v>
      </c>
      <c r="K3935">
        <f t="shared" si="1164"/>
        <v>0.96682957733731556</v>
      </c>
      <c r="L3935">
        <f t="shared" si="1165"/>
        <v>0.97011222681630238</v>
      </c>
      <c r="M3935">
        <f t="shared" si="1166"/>
        <v>0.94550539352776664</v>
      </c>
      <c r="N3935">
        <f t="shared" si="1167"/>
        <v>0.98542711213157774</v>
      </c>
      <c r="O3935">
        <f t="shared" si="1168"/>
        <v>0.9756616975965926</v>
      </c>
      <c r="P3935">
        <f t="shared" si="1169"/>
        <v>0.89448302469135799</v>
      </c>
      <c r="Q3935">
        <f t="shared" si="1170"/>
        <v>0.93473802932431049</v>
      </c>
      <c r="R3935">
        <f t="shared" si="1171"/>
        <v>0.94898336414048057</v>
      </c>
      <c r="S3935">
        <f t="shared" si="1172"/>
        <v>0.78000703977472718</v>
      </c>
      <c r="T3935">
        <f t="shared" si="1173"/>
        <v>0.95461958956895776</v>
      </c>
      <c r="U3935" s="8">
        <f t="shared" si="1174"/>
        <v>2</v>
      </c>
      <c r="V3935" s="8">
        <f t="shared" si="1176"/>
        <v>1</v>
      </c>
      <c r="W3935" s="8">
        <f t="shared" si="1179"/>
        <v>42</v>
      </c>
      <c r="X3935" s="8">
        <v>21365</v>
      </c>
      <c r="Y3935" s="8">
        <v>8212</v>
      </c>
      <c r="Z3935" s="8">
        <v>11833</v>
      </c>
      <c r="AA3935" s="8">
        <v>21030</v>
      </c>
      <c r="AB3935" s="8">
        <v>3207</v>
      </c>
      <c r="AC3935" s="8">
        <v>4637</v>
      </c>
      <c r="AD3935" s="8">
        <v>18233</v>
      </c>
      <c r="AE3935" s="8">
        <v>2567</v>
      </c>
      <c r="AF3935" s="8">
        <v>2216</v>
      </c>
      <c r="AG3935" s="8">
        <v>53263</v>
      </c>
      <c r="AH3935" s="20" cm="1">
        <f t="array" ref="AH3935">INDEX('Commercial Profile'!$I$30:$I$173,'Load Shapes'!W3935)</f>
        <v>1.27</v>
      </c>
      <c r="AI3935" s="20" cm="1">
        <f t="array" ref="AI3935">INDEX('Commercial Profile'!$J$30:$J$173,'Load Shapes'!W3935)</f>
        <v>1.35</v>
      </c>
      <c r="AJ3935" s="8" cm="1">
        <f t="array" ref="AJ3935">INDEX('EV Load Profile'!$K$8:$M$31,B3935,'Load Shapes'!V3935)</f>
        <v>14317.695</v>
      </c>
    </row>
    <row r="3936" spans="1:36" x14ac:dyDescent="0.35">
      <c r="A3936">
        <v>3931</v>
      </c>
      <c r="B3936">
        <f t="shared" si="1177"/>
        <v>19</v>
      </c>
      <c r="C3936">
        <f t="shared" si="1178"/>
        <v>164</v>
      </c>
      <c r="D3936" s="18">
        <f t="shared" si="1175"/>
        <v>42899</v>
      </c>
      <c r="E3936" cm="1">
        <f t="array" ref="E3936">INDEX(G3936:T3936,$E$1)</f>
        <v>0.83647798742138368</v>
      </c>
      <c r="F3936" s="18"/>
      <c r="G3936" s="8">
        <v>1</v>
      </c>
      <c r="H3936" s="2">
        <f t="shared" si="1161"/>
        <v>0.83647798742138368</v>
      </c>
      <c r="I3936" s="2">
        <f t="shared" si="1162"/>
        <v>0.8493975903614458</v>
      </c>
      <c r="J3936" s="2">
        <f t="shared" si="1163"/>
        <v>0.88229874330217073</v>
      </c>
      <c r="K3936">
        <f t="shared" si="1164"/>
        <v>0.94750656167978997</v>
      </c>
      <c r="L3936">
        <f t="shared" si="1165"/>
        <v>0.9482575310100414</v>
      </c>
      <c r="M3936">
        <f t="shared" si="1166"/>
        <v>0.92720735117858566</v>
      </c>
      <c r="N3936">
        <f t="shared" si="1167"/>
        <v>0.96382550021086177</v>
      </c>
      <c r="O3936">
        <f t="shared" si="1168"/>
        <v>0.96257986005476115</v>
      </c>
      <c r="P3936">
        <f t="shared" si="1169"/>
        <v>0.88020833333333337</v>
      </c>
      <c r="Q3936">
        <f t="shared" si="1170"/>
        <v>0.91576950681841485</v>
      </c>
      <c r="R3936">
        <f t="shared" si="1171"/>
        <v>0.92939001848428837</v>
      </c>
      <c r="S3936">
        <f t="shared" si="1172"/>
        <v>0.7708553326293559</v>
      </c>
      <c r="T3936">
        <f t="shared" si="1173"/>
        <v>0.93366789138811723</v>
      </c>
      <c r="U3936" s="8">
        <f t="shared" si="1174"/>
        <v>2</v>
      </c>
      <c r="V3936" s="8">
        <f t="shared" si="1176"/>
        <v>1</v>
      </c>
      <c r="W3936" s="8">
        <f t="shared" si="1179"/>
        <v>43</v>
      </c>
      <c r="X3936" s="8">
        <v>20938</v>
      </c>
      <c r="Y3936" s="8">
        <v>8027</v>
      </c>
      <c r="Z3936" s="8">
        <v>11604</v>
      </c>
      <c r="AA3936" s="8">
        <v>20569</v>
      </c>
      <c r="AB3936" s="8">
        <v>3164</v>
      </c>
      <c r="AC3936" s="8">
        <v>4563</v>
      </c>
      <c r="AD3936" s="8">
        <v>17863</v>
      </c>
      <c r="AE3936" s="8">
        <v>2514</v>
      </c>
      <c r="AF3936" s="8">
        <v>2190</v>
      </c>
      <c r="AG3936" s="8">
        <v>52094</v>
      </c>
      <c r="AH3936" s="20" cm="1">
        <f t="array" ref="AH3936">INDEX('Commercial Profile'!$I$30:$I$173,'Load Shapes'!W3936)</f>
        <v>1.33</v>
      </c>
      <c r="AI3936" s="20" cm="1">
        <f t="array" ref="AI3936">INDEX('Commercial Profile'!$J$30:$J$173,'Load Shapes'!W3936)</f>
        <v>1.41</v>
      </c>
      <c r="AJ3936" s="8" cm="1">
        <f t="array" ref="AJ3936">INDEX('EV Load Profile'!$K$8:$M$31,B3936,'Load Shapes'!V3936)</f>
        <v>13708.055</v>
      </c>
    </row>
    <row r="3937" spans="1:36" x14ac:dyDescent="0.35">
      <c r="A3937">
        <v>3932</v>
      </c>
      <c r="B3937">
        <f t="shared" si="1177"/>
        <v>20</v>
      </c>
      <c r="C3937">
        <f t="shared" si="1178"/>
        <v>164</v>
      </c>
      <c r="D3937" s="18">
        <f t="shared" si="1175"/>
        <v>42899</v>
      </c>
      <c r="E3937" cm="1">
        <f t="array" ref="E3937">INDEX(G3937:T3937,$E$1)</f>
        <v>0.91823899371069173</v>
      </c>
      <c r="F3937" s="18"/>
      <c r="G3937" s="8">
        <v>1</v>
      </c>
      <c r="H3937" s="2">
        <f t="shared" si="1161"/>
        <v>0.91823899371069173</v>
      </c>
      <c r="I3937" s="2">
        <f t="shared" si="1162"/>
        <v>0.90361445783132532</v>
      </c>
      <c r="J3937" s="2">
        <f t="shared" si="1163"/>
        <v>0.9354900477899174</v>
      </c>
      <c r="K3937">
        <f t="shared" si="1164"/>
        <v>0.92166711919630739</v>
      </c>
      <c r="L3937">
        <f t="shared" si="1165"/>
        <v>0.92061429415239215</v>
      </c>
      <c r="M3937">
        <f t="shared" si="1166"/>
        <v>0.90667199360767081</v>
      </c>
      <c r="N3937">
        <f t="shared" si="1167"/>
        <v>0.93936554050887966</v>
      </c>
      <c r="O3937">
        <f t="shared" si="1168"/>
        <v>0.93367812595071498</v>
      </c>
      <c r="P3937">
        <f t="shared" si="1169"/>
        <v>0.85378086419753085</v>
      </c>
      <c r="Q3937">
        <f t="shared" si="1170"/>
        <v>0.88429201271403668</v>
      </c>
      <c r="R3937">
        <f t="shared" si="1171"/>
        <v>0.9049907578558225</v>
      </c>
      <c r="S3937">
        <f t="shared" si="1172"/>
        <v>0.74656810982048571</v>
      </c>
      <c r="T3937">
        <f t="shared" si="1173"/>
        <v>0.90633569316246976</v>
      </c>
      <c r="U3937" s="8">
        <f t="shared" si="1174"/>
        <v>2</v>
      </c>
      <c r="V3937" s="8">
        <f t="shared" si="1176"/>
        <v>1</v>
      </c>
      <c r="W3937" s="8">
        <f t="shared" si="1179"/>
        <v>44</v>
      </c>
      <c r="X3937" s="8">
        <v>20367</v>
      </c>
      <c r="Y3937" s="8">
        <v>7793</v>
      </c>
      <c r="Z3937" s="8">
        <v>11347</v>
      </c>
      <c r="AA3937" s="8">
        <v>20047</v>
      </c>
      <c r="AB3937" s="8">
        <v>3069</v>
      </c>
      <c r="AC3937" s="8">
        <v>4426</v>
      </c>
      <c r="AD3937" s="8">
        <v>17249</v>
      </c>
      <c r="AE3937" s="8">
        <v>2448</v>
      </c>
      <c r="AF3937" s="8">
        <v>2121</v>
      </c>
      <c r="AG3937" s="8">
        <v>50569</v>
      </c>
      <c r="AH3937" s="20" cm="1">
        <f t="array" ref="AH3937">INDEX('Commercial Profile'!$I$30:$I$173,'Load Shapes'!W3937)</f>
        <v>1.46</v>
      </c>
      <c r="AI3937" s="20" cm="1">
        <f t="array" ref="AI3937">INDEX('Commercial Profile'!$J$30:$J$173,'Load Shapes'!W3937)</f>
        <v>1.5</v>
      </c>
      <c r="AJ3937" s="8" cm="1">
        <f t="array" ref="AJ3937">INDEX('EV Load Profile'!$K$8:$M$31,B3937,'Load Shapes'!V3937)</f>
        <v>14534.474999999999</v>
      </c>
    </row>
    <row r="3938" spans="1:36" x14ac:dyDescent="0.35">
      <c r="A3938">
        <v>3933</v>
      </c>
      <c r="B3938">
        <f t="shared" si="1177"/>
        <v>21</v>
      </c>
      <c r="C3938">
        <f t="shared" si="1178"/>
        <v>164</v>
      </c>
      <c r="D3938" s="18">
        <f t="shared" si="1175"/>
        <v>42899</v>
      </c>
      <c r="E3938" cm="1">
        <f t="array" ref="E3938">INDEX(G3938:T3938,$E$1)</f>
        <v>0.9119496855345911</v>
      </c>
      <c r="F3938" s="18"/>
      <c r="G3938" s="8">
        <v>1</v>
      </c>
      <c r="H3938" s="2">
        <f t="shared" si="1161"/>
        <v>0.9119496855345911</v>
      </c>
      <c r="I3938" s="2">
        <f t="shared" si="1162"/>
        <v>0.93975903614457834</v>
      </c>
      <c r="J3938" s="2">
        <f t="shared" si="1163"/>
        <v>0.93592900703171511</v>
      </c>
      <c r="K3938">
        <f t="shared" si="1164"/>
        <v>0.88474070051588383</v>
      </c>
      <c r="L3938">
        <f t="shared" si="1165"/>
        <v>0.88989958653278201</v>
      </c>
      <c r="M3938">
        <f t="shared" si="1166"/>
        <v>0.87790651218537752</v>
      </c>
      <c r="N3938">
        <f t="shared" si="1167"/>
        <v>0.90483107633194326</v>
      </c>
      <c r="O3938">
        <f t="shared" si="1168"/>
        <v>0.90751445086705207</v>
      </c>
      <c r="P3938">
        <f t="shared" si="1169"/>
        <v>0.82831790123456794</v>
      </c>
      <c r="Q3938">
        <f t="shared" si="1170"/>
        <v>0.843022659694453</v>
      </c>
      <c r="R3938">
        <f t="shared" si="1171"/>
        <v>0.8802218114602588</v>
      </c>
      <c r="S3938">
        <f t="shared" si="1172"/>
        <v>0.71911298838437165</v>
      </c>
      <c r="T3938">
        <f t="shared" si="1173"/>
        <v>0.87328613675060485</v>
      </c>
      <c r="U3938" s="8">
        <f t="shared" si="1174"/>
        <v>2</v>
      </c>
      <c r="V3938" s="8">
        <f t="shared" si="1176"/>
        <v>1</v>
      </c>
      <c r="W3938" s="8">
        <f t="shared" si="1179"/>
        <v>45</v>
      </c>
      <c r="X3938" s="8">
        <v>19551</v>
      </c>
      <c r="Y3938" s="8">
        <v>7533</v>
      </c>
      <c r="Z3938" s="8">
        <v>10987</v>
      </c>
      <c r="AA3938" s="8">
        <v>19310</v>
      </c>
      <c r="AB3938" s="8">
        <v>2983</v>
      </c>
      <c r="AC3938" s="8">
        <v>4294</v>
      </c>
      <c r="AD3938" s="8">
        <v>16444</v>
      </c>
      <c r="AE3938" s="8">
        <v>2381</v>
      </c>
      <c r="AF3938" s="8">
        <v>2043</v>
      </c>
      <c r="AG3938" s="8">
        <v>48725</v>
      </c>
      <c r="AH3938" s="20" cm="1">
        <f t="array" ref="AH3938">INDEX('Commercial Profile'!$I$30:$I$173,'Load Shapes'!W3938)</f>
        <v>1.45</v>
      </c>
      <c r="AI3938" s="20" cm="1">
        <f t="array" ref="AI3938">INDEX('Commercial Profile'!$J$30:$J$173,'Load Shapes'!W3938)</f>
        <v>1.56</v>
      </c>
      <c r="AJ3938" s="8" cm="1">
        <f t="array" ref="AJ3938">INDEX('EV Load Profile'!$K$8:$M$31,B3938,'Load Shapes'!V3938)</f>
        <v>14541.295</v>
      </c>
    </row>
    <row r="3939" spans="1:36" x14ac:dyDescent="0.35">
      <c r="A3939">
        <v>3934</v>
      </c>
      <c r="B3939">
        <f t="shared" si="1177"/>
        <v>22</v>
      </c>
      <c r="C3939">
        <f t="shared" si="1178"/>
        <v>164</v>
      </c>
      <c r="D3939" s="18">
        <f t="shared" si="1175"/>
        <v>42899</v>
      </c>
      <c r="E3939" cm="1">
        <f t="array" ref="E3939">INDEX(G3939:T3939,$E$1)</f>
        <v>0.89308176100628922</v>
      </c>
      <c r="F3939" s="18"/>
      <c r="G3939" s="8">
        <v>1</v>
      </c>
      <c r="H3939" s="2">
        <f t="shared" si="1161"/>
        <v>0.89308176100628922</v>
      </c>
      <c r="I3939" s="2">
        <f t="shared" si="1162"/>
        <v>0.89759036144578319</v>
      </c>
      <c r="J3939" s="2">
        <f t="shared" si="1163"/>
        <v>0.90839590004344539</v>
      </c>
      <c r="K3939">
        <f t="shared" si="1164"/>
        <v>0.85338039641596519</v>
      </c>
      <c r="L3939">
        <f t="shared" si="1165"/>
        <v>0.84571766095688128</v>
      </c>
      <c r="M3939">
        <f t="shared" si="1166"/>
        <v>0.85904914103076313</v>
      </c>
      <c r="N3939">
        <f t="shared" si="1167"/>
        <v>0.86959373974977738</v>
      </c>
      <c r="O3939">
        <f t="shared" si="1168"/>
        <v>0.88378460602372988</v>
      </c>
      <c r="P3939">
        <f t="shared" si="1169"/>
        <v>0.80246913580246915</v>
      </c>
      <c r="Q3939">
        <f t="shared" si="1170"/>
        <v>0.8012919101814826</v>
      </c>
      <c r="R3939">
        <f t="shared" si="1171"/>
        <v>0.85249537892791127</v>
      </c>
      <c r="S3939">
        <f t="shared" si="1172"/>
        <v>0.69095388947553682</v>
      </c>
      <c r="T3939">
        <f t="shared" si="1173"/>
        <v>0.83116766735370551</v>
      </c>
      <c r="U3939" s="8">
        <f t="shared" si="1174"/>
        <v>2</v>
      </c>
      <c r="V3939" s="8">
        <f t="shared" si="1176"/>
        <v>1</v>
      </c>
      <c r="W3939" s="8">
        <f t="shared" si="1179"/>
        <v>46</v>
      </c>
      <c r="X3939" s="8">
        <v>18858</v>
      </c>
      <c r="Y3939" s="8">
        <v>7159</v>
      </c>
      <c r="Z3939" s="8">
        <v>10751</v>
      </c>
      <c r="AA3939" s="8">
        <v>18558</v>
      </c>
      <c r="AB3939" s="8">
        <v>2905</v>
      </c>
      <c r="AC3939" s="8">
        <v>4160</v>
      </c>
      <c r="AD3939" s="8">
        <v>15630</v>
      </c>
      <c r="AE3939" s="8">
        <v>2306</v>
      </c>
      <c r="AF3939" s="8">
        <v>1963</v>
      </c>
      <c r="AG3939" s="8">
        <v>46375</v>
      </c>
      <c r="AH3939" s="20" cm="1">
        <f t="array" ref="AH3939">INDEX('Commercial Profile'!$I$30:$I$173,'Load Shapes'!W3939)</f>
        <v>1.42</v>
      </c>
      <c r="AI3939" s="20" cm="1">
        <f t="array" ref="AI3939">INDEX('Commercial Profile'!$J$30:$J$173,'Load Shapes'!W3939)</f>
        <v>1.49</v>
      </c>
      <c r="AJ3939" s="8" cm="1">
        <f t="array" ref="AJ3939">INDEX('EV Load Profile'!$K$8:$M$31,B3939,'Load Shapes'!V3939)</f>
        <v>14113.52</v>
      </c>
    </row>
    <row r="3940" spans="1:36" x14ac:dyDescent="0.35">
      <c r="A3940">
        <v>3935</v>
      </c>
      <c r="B3940">
        <f t="shared" si="1177"/>
        <v>23</v>
      </c>
      <c r="C3940">
        <f t="shared" si="1178"/>
        <v>164</v>
      </c>
      <c r="D3940" s="18">
        <f t="shared" si="1175"/>
        <v>42899</v>
      </c>
      <c r="E3940" cm="1">
        <f t="array" ref="E3940">INDEX(G3940:T3940,$E$1)</f>
        <v>0.76729559748427667</v>
      </c>
      <c r="F3940" s="18"/>
      <c r="G3940" s="8">
        <v>1</v>
      </c>
      <c r="H3940" s="2">
        <f t="shared" si="1161"/>
        <v>0.76729559748427667</v>
      </c>
      <c r="I3940" s="2">
        <f t="shared" si="1162"/>
        <v>0.80120481927710852</v>
      </c>
      <c r="J3940" s="2">
        <f t="shared" si="1163"/>
        <v>0.88374112990168474</v>
      </c>
      <c r="K3940">
        <f t="shared" si="1164"/>
        <v>0.79885057471264365</v>
      </c>
      <c r="L3940">
        <f t="shared" si="1165"/>
        <v>0.77660956881275844</v>
      </c>
      <c r="M3940">
        <f t="shared" si="1166"/>
        <v>0.80655213743507792</v>
      </c>
      <c r="N3940">
        <f t="shared" si="1167"/>
        <v>0.80942786186214333</v>
      </c>
      <c r="O3940">
        <f t="shared" si="1168"/>
        <v>0.81624581685427444</v>
      </c>
      <c r="P3940">
        <f t="shared" si="1169"/>
        <v>0.74845679012345678</v>
      </c>
      <c r="Q3940">
        <f t="shared" si="1170"/>
        <v>0.72106018660924842</v>
      </c>
      <c r="R3940">
        <f t="shared" si="1171"/>
        <v>0.79260628465804062</v>
      </c>
      <c r="S3940">
        <f t="shared" si="1172"/>
        <v>0.63780359028511091</v>
      </c>
      <c r="T3940">
        <f t="shared" si="1173"/>
        <v>0.75307823281656061</v>
      </c>
      <c r="U3940" s="8">
        <f t="shared" si="1174"/>
        <v>2</v>
      </c>
      <c r="V3940" s="8">
        <f t="shared" si="1176"/>
        <v>1</v>
      </c>
      <c r="W3940" s="8">
        <f t="shared" si="1179"/>
        <v>47</v>
      </c>
      <c r="X3940" s="8">
        <v>17653</v>
      </c>
      <c r="Y3940" s="8">
        <v>6574</v>
      </c>
      <c r="Z3940" s="8">
        <v>10094</v>
      </c>
      <c r="AA3940" s="8">
        <v>17274</v>
      </c>
      <c r="AB3940" s="8">
        <v>2683</v>
      </c>
      <c r="AC3940" s="8">
        <v>3880</v>
      </c>
      <c r="AD3940" s="8">
        <v>14065</v>
      </c>
      <c r="AE3940" s="8">
        <v>2144</v>
      </c>
      <c r="AF3940" s="8">
        <v>1812</v>
      </c>
      <c r="AG3940" s="8">
        <v>42018</v>
      </c>
      <c r="AH3940" s="20" cm="1">
        <f t="array" ref="AH3940">INDEX('Commercial Profile'!$I$30:$I$173,'Load Shapes'!W3940)</f>
        <v>1.22</v>
      </c>
      <c r="AI3940" s="20" cm="1">
        <f t="array" ref="AI3940">INDEX('Commercial Profile'!$J$30:$J$173,'Load Shapes'!W3940)</f>
        <v>1.33</v>
      </c>
      <c r="AJ3940" s="8" cm="1">
        <f t="array" ref="AJ3940">INDEX('EV Load Profile'!$K$8:$M$31,B3940,'Load Shapes'!V3940)</f>
        <v>13730.465</v>
      </c>
    </row>
    <row r="3941" spans="1:36" x14ac:dyDescent="0.35">
      <c r="A3941">
        <v>3936</v>
      </c>
      <c r="B3941">
        <f t="shared" si="1177"/>
        <v>24</v>
      </c>
      <c r="C3941">
        <f t="shared" si="1178"/>
        <v>164</v>
      </c>
      <c r="D3941" s="18">
        <f t="shared" si="1175"/>
        <v>42899</v>
      </c>
      <c r="E3941" cm="1">
        <f t="array" ref="E3941">INDEX(G3941:T3941,$E$1)</f>
        <v>0.69182389937106925</v>
      </c>
      <c r="F3941" s="18"/>
      <c r="G3941" s="8">
        <v>1</v>
      </c>
      <c r="H3941" s="2">
        <f t="shared" si="1161"/>
        <v>0.69182389937106925</v>
      </c>
      <c r="I3941" s="2">
        <f t="shared" si="1162"/>
        <v>0.69277108433734935</v>
      </c>
      <c r="J3941" s="2">
        <f t="shared" si="1163"/>
        <v>0.84359245015849527</v>
      </c>
      <c r="K3941">
        <f t="shared" si="1164"/>
        <v>0.73029233414788663</v>
      </c>
      <c r="L3941">
        <f t="shared" si="1165"/>
        <v>0.68871825162433553</v>
      </c>
      <c r="M3941">
        <f t="shared" si="1166"/>
        <v>0.74222932481022774</v>
      </c>
      <c r="N3941">
        <f t="shared" si="1167"/>
        <v>0.73792230917014201</v>
      </c>
      <c r="O3941">
        <f t="shared" si="1168"/>
        <v>0.74201399452388195</v>
      </c>
      <c r="P3941">
        <f t="shared" si="1169"/>
        <v>0.6801697530864198</v>
      </c>
      <c r="Q3941">
        <f t="shared" si="1170"/>
        <v>0.64231518507126018</v>
      </c>
      <c r="R3941">
        <f t="shared" si="1171"/>
        <v>0.73086876155268021</v>
      </c>
      <c r="S3941">
        <f t="shared" si="1172"/>
        <v>0.57162970784934886</v>
      </c>
      <c r="T3941">
        <f t="shared" si="1173"/>
        <v>0.67973832780715115</v>
      </c>
      <c r="U3941" s="8">
        <f t="shared" si="1174"/>
        <v>2</v>
      </c>
      <c r="V3941" s="8">
        <f t="shared" si="1176"/>
        <v>1</v>
      </c>
      <c r="W3941" s="8">
        <f t="shared" si="1179"/>
        <v>48</v>
      </c>
      <c r="X3941" s="8">
        <v>16138</v>
      </c>
      <c r="Y3941" s="8">
        <v>5830</v>
      </c>
      <c r="Z3941" s="8">
        <v>9289</v>
      </c>
      <c r="AA3941" s="8">
        <v>15748</v>
      </c>
      <c r="AB3941" s="8">
        <v>2439</v>
      </c>
      <c r="AC3941" s="8">
        <v>3526</v>
      </c>
      <c r="AD3941" s="8">
        <v>12529</v>
      </c>
      <c r="AE3941" s="8">
        <v>1977</v>
      </c>
      <c r="AF3941" s="8">
        <v>1624</v>
      </c>
      <c r="AG3941" s="8">
        <v>37926</v>
      </c>
      <c r="AH3941" s="20" cm="1">
        <f t="array" ref="AH3941">INDEX('Commercial Profile'!$I$30:$I$173,'Load Shapes'!W3941)</f>
        <v>1.1000000000000001</v>
      </c>
      <c r="AI3941" s="20" cm="1">
        <f t="array" ref="AI3941">INDEX('Commercial Profile'!$J$30:$J$173,'Load Shapes'!W3941)</f>
        <v>1.1499999999999999</v>
      </c>
      <c r="AJ3941" s="8" cm="1">
        <f t="array" ref="AJ3941">INDEX('EV Load Profile'!$K$8:$M$31,B3941,'Load Shapes'!V3941)</f>
        <v>13106.685000000001</v>
      </c>
    </row>
    <row r="3942" spans="1:36" x14ac:dyDescent="0.35">
      <c r="A3942">
        <v>3937</v>
      </c>
      <c r="B3942">
        <f t="shared" si="1177"/>
        <v>1</v>
      </c>
      <c r="C3942">
        <f t="shared" si="1178"/>
        <v>165</v>
      </c>
      <c r="D3942" s="18">
        <f t="shared" si="1175"/>
        <v>42900</v>
      </c>
      <c r="E3942" cm="1">
        <f t="array" ref="E3942">INDEX(G3942:T3942,$E$1)</f>
        <v>0.61635220125786161</v>
      </c>
      <c r="F3942" s="18"/>
      <c r="G3942" s="8">
        <v>1</v>
      </c>
      <c r="H3942" s="2">
        <f t="shared" si="1161"/>
        <v>0.61635220125786161</v>
      </c>
      <c r="I3942" s="2">
        <f t="shared" si="1162"/>
        <v>0.64457831325301207</v>
      </c>
      <c r="J3942" s="2">
        <f t="shared" si="1163"/>
        <v>0.80131462500201145</v>
      </c>
      <c r="K3942">
        <f t="shared" si="1164"/>
        <v>0.66598787220562949</v>
      </c>
      <c r="L3942">
        <f t="shared" si="1165"/>
        <v>0.65564087418783223</v>
      </c>
      <c r="M3942">
        <f t="shared" si="1166"/>
        <v>0.64634438673591688</v>
      </c>
      <c r="N3942">
        <f t="shared" si="1167"/>
        <v>0.6748980835012417</v>
      </c>
      <c r="O3942">
        <f t="shared" si="1168"/>
        <v>0.69698813507757829</v>
      </c>
      <c r="P3942">
        <f t="shared" si="1169"/>
        <v>0.62770061728395066</v>
      </c>
      <c r="Q3942">
        <f t="shared" si="1170"/>
        <v>0.58648620937147544</v>
      </c>
      <c r="R3942">
        <f t="shared" si="1171"/>
        <v>0.64066543438077639</v>
      </c>
      <c r="S3942">
        <f t="shared" si="1172"/>
        <v>0.5139035550862372</v>
      </c>
      <c r="T3942">
        <f t="shared" si="1173"/>
        <v>0.62414194820324398</v>
      </c>
      <c r="U3942" s="8">
        <f t="shared" si="1174"/>
        <v>3</v>
      </c>
      <c r="V3942" s="8">
        <f t="shared" si="1176"/>
        <v>1</v>
      </c>
      <c r="W3942" s="8">
        <f t="shared" si="1179"/>
        <v>49</v>
      </c>
      <c r="X3942" s="8">
        <v>14717</v>
      </c>
      <c r="Y3942" s="8">
        <v>5550</v>
      </c>
      <c r="Z3942" s="8">
        <v>8089</v>
      </c>
      <c r="AA3942" s="8">
        <v>14403</v>
      </c>
      <c r="AB3942" s="8">
        <v>2291</v>
      </c>
      <c r="AC3942" s="8">
        <v>3254</v>
      </c>
      <c r="AD3942" s="8">
        <v>11440</v>
      </c>
      <c r="AE3942" s="8">
        <v>1733</v>
      </c>
      <c r="AF3942" s="8">
        <v>1460</v>
      </c>
      <c r="AG3942" s="8">
        <v>34824</v>
      </c>
      <c r="AH3942" s="20" cm="1">
        <f t="array" ref="AH3942">INDEX('Commercial Profile'!$I$30:$I$173,'Load Shapes'!W3942)</f>
        <v>0.98</v>
      </c>
      <c r="AI3942" s="20" cm="1">
        <f t="array" ref="AI3942">INDEX('Commercial Profile'!$J$30:$J$173,'Load Shapes'!W3942)</f>
        <v>1.07</v>
      </c>
      <c r="AJ3942" s="8" cm="1">
        <f t="array" ref="AJ3942">INDEX('EV Load Profile'!$K$8:$M$31,B3942,'Load Shapes'!V3942)</f>
        <v>12449.825000000001</v>
      </c>
    </row>
    <row r="3943" spans="1:36" x14ac:dyDescent="0.35">
      <c r="A3943">
        <v>3938</v>
      </c>
      <c r="B3943">
        <f t="shared" si="1177"/>
        <v>2</v>
      </c>
      <c r="C3943">
        <f t="shared" si="1178"/>
        <v>165</v>
      </c>
      <c r="D3943" s="18">
        <f t="shared" si="1175"/>
        <v>42900</v>
      </c>
      <c r="E3943" cm="1">
        <f t="array" ref="E3943">INDEX(G3943:T3943,$E$1)</f>
        <v>0.61006289308176098</v>
      </c>
      <c r="F3943" s="18"/>
      <c r="G3943" s="8">
        <v>1</v>
      </c>
      <c r="H3943" s="2">
        <f t="shared" si="1161"/>
        <v>0.61006289308176098</v>
      </c>
      <c r="I3943" s="2">
        <f t="shared" si="1162"/>
        <v>0.62048192771084343</v>
      </c>
      <c r="J3943" s="2">
        <f t="shared" si="1163"/>
        <v>0.77242312581460082</v>
      </c>
      <c r="K3943">
        <f t="shared" si="1164"/>
        <v>0.62752285274685493</v>
      </c>
      <c r="L3943">
        <f t="shared" si="1165"/>
        <v>0.62197282929710573</v>
      </c>
      <c r="M3943">
        <f t="shared" si="1166"/>
        <v>0.6101478226128646</v>
      </c>
      <c r="N3943">
        <f t="shared" si="1167"/>
        <v>0.62775877419052528</v>
      </c>
      <c r="O3943">
        <f t="shared" si="1168"/>
        <v>0.65074536051110432</v>
      </c>
      <c r="P3943">
        <f t="shared" si="1169"/>
        <v>0.58950617283950613</v>
      </c>
      <c r="Q3943">
        <f t="shared" si="1170"/>
        <v>0.54865169691377014</v>
      </c>
      <c r="R3943">
        <f t="shared" si="1171"/>
        <v>0.60924214417744915</v>
      </c>
      <c r="S3943">
        <f t="shared" si="1172"/>
        <v>0.47729672650475186</v>
      </c>
      <c r="T3943">
        <f t="shared" si="1173"/>
        <v>0.58195178779460521</v>
      </c>
      <c r="U3943" s="8">
        <f t="shared" si="1174"/>
        <v>3</v>
      </c>
      <c r="V3943" s="8">
        <f t="shared" si="1176"/>
        <v>1</v>
      </c>
      <c r="W3943" s="8">
        <f t="shared" si="1179"/>
        <v>50</v>
      </c>
      <c r="X3943" s="8">
        <v>13867</v>
      </c>
      <c r="Y3943" s="8">
        <v>5265</v>
      </c>
      <c r="Z3943" s="8">
        <v>7636</v>
      </c>
      <c r="AA3943" s="8">
        <v>13397</v>
      </c>
      <c r="AB3943" s="8">
        <v>2139</v>
      </c>
      <c r="AC3943" s="8">
        <v>3056</v>
      </c>
      <c r="AD3943" s="8">
        <v>10702</v>
      </c>
      <c r="AE3943" s="8">
        <v>1648</v>
      </c>
      <c r="AF3943" s="8">
        <v>1356</v>
      </c>
      <c r="AG3943" s="8">
        <v>32470</v>
      </c>
      <c r="AH3943" s="20" cm="1">
        <f t="array" ref="AH3943">INDEX('Commercial Profile'!$I$30:$I$173,'Load Shapes'!W3943)</f>
        <v>0.97</v>
      </c>
      <c r="AI3943" s="20" cm="1">
        <f t="array" ref="AI3943">INDEX('Commercial Profile'!$J$30:$J$173,'Load Shapes'!W3943)</f>
        <v>1.03</v>
      </c>
      <c r="AJ3943" s="8" cm="1">
        <f t="array" ref="AJ3943">INDEX('EV Load Profile'!$K$8:$M$31,B3943,'Load Shapes'!V3943)</f>
        <v>12000.945</v>
      </c>
    </row>
    <row r="3944" spans="1:36" x14ac:dyDescent="0.35">
      <c r="A3944">
        <v>3939</v>
      </c>
      <c r="B3944">
        <f t="shared" si="1177"/>
        <v>3</v>
      </c>
      <c r="C3944">
        <f t="shared" si="1178"/>
        <v>165</v>
      </c>
      <c r="D3944" s="18">
        <f t="shared" si="1175"/>
        <v>42900</v>
      </c>
      <c r="E3944" cm="1">
        <f t="array" ref="E3944">INDEX(G3944:T3944,$E$1)</f>
        <v>0.59748427672955973</v>
      </c>
      <c r="F3944" s="18"/>
      <c r="G3944" s="8">
        <v>1</v>
      </c>
      <c r="H3944" s="2">
        <f t="shared" si="1161"/>
        <v>0.59748427672955973</v>
      </c>
      <c r="I3944" s="2">
        <f t="shared" si="1162"/>
        <v>0.62048192771084343</v>
      </c>
      <c r="J3944" s="2">
        <f t="shared" si="1163"/>
        <v>0.74901282443239403</v>
      </c>
      <c r="K3944">
        <f t="shared" si="1164"/>
        <v>0.60272422843696261</v>
      </c>
      <c r="L3944">
        <f t="shared" si="1165"/>
        <v>0.59645599527466031</v>
      </c>
      <c r="M3944">
        <f t="shared" si="1166"/>
        <v>0.58481821813823409</v>
      </c>
      <c r="N3944">
        <f t="shared" si="1167"/>
        <v>0.59256829576870818</v>
      </c>
      <c r="O3944">
        <f t="shared" si="1168"/>
        <v>0.61454213568603588</v>
      </c>
      <c r="P3944">
        <f t="shared" si="1169"/>
        <v>0.56172839506172845</v>
      </c>
      <c r="Q3944">
        <f t="shared" si="1170"/>
        <v>0.52363375371680509</v>
      </c>
      <c r="R3944">
        <f t="shared" si="1171"/>
        <v>0.58484288354898339</v>
      </c>
      <c r="S3944">
        <f t="shared" si="1172"/>
        <v>0.44843365012319608</v>
      </c>
      <c r="T3944">
        <f t="shared" si="1173"/>
        <v>0.55737969352092487</v>
      </c>
      <c r="U3944" s="8">
        <f t="shared" si="1174"/>
        <v>3</v>
      </c>
      <c r="V3944" s="8">
        <f t="shared" si="1176"/>
        <v>1</v>
      </c>
      <c r="W3944" s="8">
        <f t="shared" si="1179"/>
        <v>51</v>
      </c>
      <c r="X3944" s="8">
        <v>13319</v>
      </c>
      <c r="Y3944" s="8">
        <v>5049</v>
      </c>
      <c r="Z3944" s="8">
        <v>7319</v>
      </c>
      <c r="AA3944" s="8">
        <v>12646</v>
      </c>
      <c r="AB3944" s="8">
        <v>2020</v>
      </c>
      <c r="AC3944" s="8">
        <v>2912</v>
      </c>
      <c r="AD3944" s="8">
        <v>10214</v>
      </c>
      <c r="AE3944" s="8">
        <v>1582</v>
      </c>
      <c r="AF3944" s="8">
        <v>1274</v>
      </c>
      <c r="AG3944" s="8">
        <v>31099</v>
      </c>
      <c r="AH3944" s="20" cm="1">
        <f t="array" ref="AH3944">INDEX('Commercial Profile'!$I$30:$I$173,'Load Shapes'!W3944)</f>
        <v>0.95</v>
      </c>
      <c r="AI3944" s="20" cm="1">
        <f t="array" ref="AI3944">INDEX('Commercial Profile'!$J$30:$J$173,'Load Shapes'!W3944)</f>
        <v>1.03</v>
      </c>
      <c r="AJ3944" s="8" cm="1">
        <f t="array" ref="AJ3944">INDEX('EV Load Profile'!$K$8:$M$31,B3944,'Load Shapes'!V3944)</f>
        <v>11637.224999999999</v>
      </c>
    </row>
    <row r="3945" spans="1:36" x14ac:dyDescent="0.35">
      <c r="A3945">
        <v>3940</v>
      </c>
      <c r="B3945">
        <f t="shared" si="1177"/>
        <v>4</v>
      </c>
      <c r="C3945">
        <f t="shared" si="1178"/>
        <v>165</v>
      </c>
      <c r="D3945" s="18">
        <f t="shared" si="1175"/>
        <v>42900</v>
      </c>
      <c r="E3945" cm="1">
        <f t="array" ref="E3945">INDEX(G3945:T3945,$E$1)</f>
        <v>0.58490566037735847</v>
      </c>
      <c r="F3945" s="18"/>
      <c r="G3945" s="8">
        <v>1</v>
      </c>
      <c r="H3945" s="2">
        <f t="shared" si="1161"/>
        <v>0.58490566037735847</v>
      </c>
      <c r="I3945" s="2">
        <f t="shared" si="1162"/>
        <v>0.62048192771084343</v>
      </c>
      <c r="J3945" s="2">
        <f t="shared" si="1163"/>
        <v>0.73082111767261493</v>
      </c>
      <c r="K3945">
        <f t="shared" si="1164"/>
        <v>0.58851479771925064</v>
      </c>
      <c r="L3945">
        <f t="shared" si="1165"/>
        <v>0.58204370939161254</v>
      </c>
      <c r="M3945">
        <f t="shared" si="1166"/>
        <v>0.57187375149820219</v>
      </c>
      <c r="N3945">
        <f t="shared" si="1167"/>
        <v>0.56890492479265264</v>
      </c>
      <c r="O3945">
        <f t="shared" si="1168"/>
        <v>0.59294189230301186</v>
      </c>
      <c r="P3945">
        <f t="shared" si="1169"/>
        <v>0.5459104938271605</v>
      </c>
      <c r="Q3945">
        <f t="shared" si="1170"/>
        <v>0.50881779965138929</v>
      </c>
      <c r="R3945">
        <f t="shared" si="1171"/>
        <v>0.5689463955637708</v>
      </c>
      <c r="S3945">
        <f t="shared" si="1172"/>
        <v>0.42942625835973247</v>
      </c>
      <c r="T3945">
        <f t="shared" si="1173"/>
        <v>0.54221704453804109</v>
      </c>
      <c r="U3945" s="8">
        <f t="shared" si="1174"/>
        <v>3</v>
      </c>
      <c r="V3945" s="8">
        <f t="shared" si="1176"/>
        <v>1</v>
      </c>
      <c r="W3945" s="8">
        <f t="shared" si="1179"/>
        <v>52</v>
      </c>
      <c r="X3945" s="8">
        <v>13005</v>
      </c>
      <c r="Y3945" s="8">
        <v>4927</v>
      </c>
      <c r="Z3945" s="8">
        <v>7157</v>
      </c>
      <c r="AA3945" s="8">
        <v>12141</v>
      </c>
      <c r="AB3945" s="8">
        <v>1949</v>
      </c>
      <c r="AC3945" s="8">
        <v>2830</v>
      </c>
      <c r="AD3945" s="8">
        <v>9925</v>
      </c>
      <c r="AE3945" s="8">
        <v>1539</v>
      </c>
      <c r="AF3945" s="8">
        <v>1220</v>
      </c>
      <c r="AG3945" s="8">
        <v>30253</v>
      </c>
      <c r="AH3945" s="20" cm="1">
        <f t="array" ref="AH3945">INDEX('Commercial Profile'!$I$30:$I$173,'Load Shapes'!W3945)</f>
        <v>0.93</v>
      </c>
      <c r="AI3945" s="20" cm="1">
        <f t="array" ref="AI3945">INDEX('Commercial Profile'!$J$30:$J$173,'Load Shapes'!W3945)</f>
        <v>1.03</v>
      </c>
      <c r="AJ3945" s="8" cm="1">
        <f t="array" ref="AJ3945">INDEX('EV Load Profile'!$K$8:$M$31,B3945,'Load Shapes'!V3945)</f>
        <v>11354.584999999999</v>
      </c>
    </row>
    <row r="3946" spans="1:36" x14ac:dyDescent="0.35">
      <c r="A3946">
        <v>3941</v>
      </c>
      <c r="B3946">
        <f t="shared" si="1177"/>
        <v>5</v>
      </c>
      <c r="C3946">
        <f t="shared" si="1178"/>
        <v>165</v>
      </c>
      <c r="D3946" s="18">
        <f t="shared" si="1175"/>
        <v>42900</v>
      </c>
      <c r="E3946" cm="1">
        <f t="array" ref="E3946">INDEX(G3946:T3946,$E$1)</f>
        <v>0.60377358490566035</v>
      </c>
      <c r="F3946" s="18"/>
      <c r="G3946" s="8">
        <v>1</v>
      </c>
      <c r="H3946" s="2">
        <f t="shared" si="1161"/>
        <v>0.60377358490566035</v>
      </c>
      <c r="I3946" s="2">
        <f t="shared" si="1162"/>
        <v>0.64457831325301207</v>
      </c>
      <c r="J3946" s="2">
        <f t="shared" si="1163"/>
        <v>0.71831914653965601</v>
      </c>
      <c r="K3946">
        <f t="shared" si="1164"/>
        <v>0.58851479771925064</v>
      </c>
      <c r="L3946">
        <f t="shared" si="1165"/>
        <v>0.58476077968103957</v>
      </c>
      <c r="M3946">
        <f t="shared" si="1166"/>
        <v>0.57187375149820219</v>
      </c>
      <c r="N3946">
        <f t="shared" si="1167"/>
        <v>0.55550349093294593</v>
      </c>
      <c r="O3946">
        <f t="shared" si="1168"/>
        <v>0.5914207484027989</v>
      </c>
      <c r="P3946">
        <f t="shared" si="1169"/>
        <v>0.54456018518518523</v>
      </c>
      <c r="Q3946">
        <f t="shared" si="1170"/>
        <v>0.51015072285450636</v>
      </c>
      <c r="R3946">
        <f t="shared" si="1171"/>
        <v>0.56857670979667285</v>
      </c>
      <c r="S3946">
        <f t="shared" si="1172"/>
        <v>0.42555438225976766</v>
      </c>
      <c r="T3946">
        <f t="shared" si="1173"/>
        <v>0.54106998835021058</v>
      </c>
      <c r="U3946" s="8">
        <f t="shared" si="1174"/>
        <v>3</v>
      </c>
      <c r="V3946" s="8">
        <f t="shared" si="1176"/>
        <v>1</v>
      </c>
      <c r="W3946" s="8">
        <f t="shared" si="1179"/>
        <v>53</v>
      </c>
      <c r="X3946" s="8">
        <v>13005</v>
      </c>
      <c r="Y3946" s="8">
        <v>4950</v>
      </c>
      <c r="Z3946" s="8">
        <v>7157</v>
      </c>
      <c r="AA3946" s="8">
        <v>11855</v>
      </c>
      <c r="AB3946" s="8">
        <v>1944</v>
      </c>
      <c r="AC3946" s="8">
        <v>2823</v>
      </c>
      <c r="AD3946" s="8">
        <v>9951</v>
      </c>
      <c r="AE3946" s="8">
        <v>1538</v>
      </c>
      <c r="AF3946" s="8">
        <v>1209</v>
      </c>
      <c r="AG3946" s="8">
        <v>30189</v>
      </c>
      <c r="AH3946" s="20" cm="1">
        <f t="array" ref="AH3946">INDEX('Commercial Profile'!$I$30:$I$173,'Load Shapes'!W3946)</f>
        <v>0.96</v>
      </c>
      <c r="AI3946" s="20" cm="1">
        <f t="array" ref="AI3946">INDEX('Commercial Profile'!$J$30:$J$173,'Load Shapes'!W3946)</f>
        <v>1.07</v>
      </c>
      <c r="AJ3946" s="8" cm="1">
        <f t="array" ref="AJ3946">INDEX('EV Load Profile'!$K$8:$M$31,B3946,'Load Shapes'!V3946)</f>
        <v>11160.345000000001</v>
      </c>
    </row>
    <row r="3947" spans="1:36" x14ac:dyDescent="0.35">
      <c r="A3947">
        <v>3942</v>
      </c>
      <c r="B3947">
        <f t="shared" si="1177"/>
        <v>6</v>
      </c>
      <c r="C3947">
        <f t="shared" si="1178"/>
        <v>165</v>
      </c>
      <c r="D3947" s="18">
        <f t="shared" si="1175"/>
        <v>42900</v>
      </c>
      <c r="E3947" cm="1">
        <f t="array" ref="E3947">INDEX(G3947:T3947,$E$1)</f>
        <v>0.67295597484276726</v>
      </c>
      <c r="F3947" s="18"/>
      <c r="G3947" s="8">
        <v>1</v>
      </c>
      <c r="H3947" s="2">
        <f t="shared" si="1161"/>
        <v>0.67295597484276726</v>
      </c>
      <c r="I3947" s="2">
        <f t="shared" si="1162"/>
        <v>0.6987951807228916</v>
      </c>
      <c r="J3947" s="2">
        <f t="shared" si="1163"/>
        <v>0.72546285420052448</v>
      </c>
      <c r="K3947">
        <f t="shared" si="1164"/>
        <v>0.60951217304733463</v>
      </c>
      <c r="L3947">
        <f t="shared" si="1165"/>
        <v>0.60614294152392201</v>
      </c>
      <c r="M3947">
        <f t="shared" si="1166"/>
        <v>0.59568517778665597</v>
      </c>
      <c r="N3947">
        <f t="shared" si="1167"/>
        <v>0.55817440607281754</v>
      </c>
      <c r="O3947">
        <f t="shared" si="1168"/>
        <v>0.61788865226650436</v>
      </c>
      <c r="P3947">
        <f t="shared" si="1169"/>
        <v>0.56442901234567899</v>
      </c>
      <c r="Q3947">
        <f t="shared" si="1170"/>
        <v>0.53281041730749512</v>
      </c>
      <c r="R3947">
        <f t="shared" si="1171"/>
        <v>0.58262476894639559</v>
      </c>
      <c r="S3947">
        <f t="shared" si="1172"/>
        <v>0.43681802182330165</v>
      </c>
      <c r="T3947">
        <f t="shared" si="1173"/>
        <v>0.56850972309346715</v>
      </c>
      <c r="U3947" s="8">
        <f t="shared" si="1174"/>
        <v>3</v>
      </c>
      <c r="V3947" s="8">
        <f t="shared" si="1176"/>
        <v>1</v>
      </c>
      <c r="W3947" s="8">
        <f t="shared" si="1179"/>
        <v>54</v>
      </c>
      <c r="X3947" s="8">
        <v>13469</v>
      </c>
      <c r="Y3947" s="8">
        <v>5131</v>
      </c>
      <c r="Z3947" s="8">
        <v>7455</v>
      </c>
      <c r="AA3947" s="8">
        <v>11912</v>
      </c>
      <c r="AB3947" s="8">
        <v>2031</v>
      </c>
      <c r="AC3947" s="8">
        <v>2926</v>
      </c>
      <c r="AD3947" s="8">
        <v>10393</v>
      </c>
      <c r="AE3947" s="8">
        <v>1576</v>
      </c>
      <c r="AF3947" s="8">
        <v>1241</v>
      </c>
      <c r="AG3947" s="8">
        <v>31720</v>
      </c>
      <c r="AH3947" s="20" cm="1">
        <f t="array" ref="AH3947">INDEX('Commercial Profile'!$I$30:$I$173,'Load Shapes'!W3947)</f>
        <v>1.07</v>
      </c>
      <c r="AI3947" s="20" cm="1">
        <f t="array" ref="AI3947">INDEX('Commercial Profile'!$J$30:$J$173,'Load Shapes'!W3947)</f>
        <v>1.1599999999999999</v>
      </c>
      <c r="AJ3947" s="8" cm="1">
        <f t="array" ref="AJ3947">INDEX('EV Load Profile'!$K$8:$M$31,B3947,'Load Shapes'!V3947)</f>
        <v>11271.334999999999</v>
      </c>
    </row>
    <row r="3948" spans="1:36" x14ac:dyDescent="0.35">
      <c r="A3948">
        <v>3943</v>
      </c>
      <c r="B3948">
        <f t="shared" si="1177"/>
        <v>7</v>
      </c>
      <c r="C3948">
        <f t="shared" si="1178"/>
        <v>165</v>
      </c>
      <c r="D3948" s="18">
        <f t="shared" si="1175"/>
        <v>42900</v>
      </c>
      <c r="E3948" cm="1">
        <f t="array" ref="E3948">INDEX(G3948:T3948,$E$1)</f>
        <v>0.73584905660377353</v>
      </c>
      <c r="F3948" s="18"/>
      <c r="G3948" s="8">
        <v>1</v>
      </c>
      <c r="H3948" s="2">
        <f t="shared" si="1161"/>
        <v>0.73584905660377353</v>
      </c>
      <c r="I3948" s="2">
        <f t="shared" si="1162"/>
        <v>0.77108433734939763</v>
      </c>
      <c r="J3948" s="2">
        <f t="shared" si="1163"/>
        <v>0.7355975348769852</v>
      </c>
      <c r="K3948">
        <f t="shared" si="1164"/>
        <v>0.64879174585935384</v>
      </c>
      <c r="L3948">
        <f t="shared" si="1165"/>
        <v>0.64193738924985233</v>
      </c>
      <c r="M3948">
        <f t="shared" si="1166"/>
        <v>0.63603675589292852</v>
      </c>
      <c r="N3948">
        <f t="shared" si="1167"/>
        <v>0.58502413195257952</v>
      </c>
      <c r="O3948">
        <f t="shared" si="1168"/>
        <v>0.66991177365378762</v>
      </c>
      <c r="P3948">
        <f t="shared" si="1169"/>
        <v>0.60069444444444442</v>
      </c>
      <c r="Q3948">
        <f t="shared" si="1170"/>
        <v>0.57228545063057523</v>
      </c>
      <c r="R3948">
        <f t="shared" si="1171"/>
        <v>0.62033271719038818</v>
      </c>
      <c r="S3948">
        <f t="shared" si="1172"/>
        <v>0.45864132347764869</v>
      </c>
      <c r="T3948">
        <f t="shared" si="1173"/>
        <v>0.61724168832332649</v>
      </c>
      <c r="U3948" s="8">
        <f t="shared" si="1174"/>
        <v>3</v>
      </c>
      <c r="V3948" s="8">
        <f t="shared" si="1176"/>
        <v>1</v>
      </c>
      <c r="W3948" s="8">
        <f t="shared" si="1179"/>
        <v>55</v>
      </c>
      <c r="X3948" s="8">
        <v>14337</v>
      </c>
      <c r="Y3948" s="8">
        <v>5434</v>
      </c>
      <c r="Z3948" s="8">
        <v>7960</v>
      </c>
      <c r="AA3948" s="8">
        <v>12485</v>
      </c>
      <c r="AB3948" s="8">
        <v>2202</v>
      </c>
      <c r="AC3948" s="8">
        <v>3114</v>
      </c>
      <c r="AD3948" s="8">
        <v>11163</v>
      </c>
      <c r="AE3948" s="8">
        <v>1678</v>
      </c>
      <c r="AF3948" s="8">
        <v>1303</v>
      </c>
      <c r="AG3948" s="8">
        <v>34439</v>
      </c>
      <c r="AH3948" s="20" cm="1">
        <f t="array" ref="AH3948">INDEX('Commercial Profile'!$I$30:$I$173,'Load Shapes'!W3948)</f>
        <v>1.17</v>
      </c>
      <c r="AI3948" s="20" cm="1">
        <f t="array" ref="AI3948">INDEX('Commercial Profile'!$J$30:$J$173,'Load Shapes'!W3948)</f>
        <v>1.28</v>
      </c>
      <c r="AJ3948" s="8" cm="1">
        <f t="array" ref="AJ3948">INDEX('EV Load Profile'!$K$8:$M$31,B3948,'Load Shapes'!V3948)</f>
        <v>11428.795</v>
      </c>
    </row>
    <row r="3949" spans="1:36" x14ac:dyDescent="0.35">
      <c r="A3949">
        <v>3944</v>
      </c>
      <c r="B3949">
        <f t="shared" si="1177"/>
        <v>8</v>
      </c>
      <c r="C3949">
        <f t="shared" si="1178"/>
        <v>165</v>
      </c>
      <c r="D3949" s="18">
        <f t="shared" si="1175"/>
        <v>42900</v>
      </c>
      <c r="E3949" cm="1">
        <f t="array" ref="E3949">INDEX(G3949:T3949,$E$1)</f>
        <v>0.74213836477987416</v>
      </c>
      <c r="F3949" s="18"/>
      <c r="G3949" s="8">
        <v>1</v>
      </c>
      <c r="H3949" s="2">
        <f t="shared" si="1161"/>
        <v>0.74213836477987416</v>
      </c>
      <c r="I3949" s="2">
        <f t="shared" si="1162"/>
        <v>0.78313253012048201</v>
      </c>
      <c r="J3949" s="2">
        <f t="shared" si="1163"/>
        <v>0.74365874458944126</v>
      </c>
      <c r="K3949">
        <f t="shared" si="1164"/>
        <v>0.68341026337225086</v>
      </c>
      <c r="L3949">
        <f t="shared" si="1165"/>
        <v>0.68103957471943299</v>
      </c>
      <c r="M3949">
        <f t="shared" si="1166"/>
        <v>0.67367159408709554</v>
      </c>
      <c r="N3949">
        <f t="shared" si="1167"/>
        <v>0.63253830654608501</v>
      </c>
      <c r="O3949">
        <f t="shared" si="1168"/>
        <v>0.71615454822026159</v>
      </c>
      <c r="P3949">
        <f t="shared" si="1169"/>
        <v>0.63676697530864201</v>
      </c>
      <c r="Q3949">
        <f t="shared" si="1170"/>
        <v>0.61411873269763151</v>
      </c>
      <c r="R3949">
        <f t="shared" si="1171"/>
        <v>0.65693160813308693</v>
      </c>
      <c r="S3949">
        <f t="shared" si="1172"/>
        <v>0.47624076029567053</v>
      </c>
      <c r="T3949">
        <f t="shared" si="1173"/>
        <v>0.65514831078053593</v>
      </c>
      <c r="U3949" s="8">
        <f t="shared" si="1174"/>
        <v>3</v>
      </c>
      <c r="V3949" s="8">
        <f t="shared" si="1176"/>
        <v>1</v>
      </c>
      <c r="W3949" s="8">
        <f t="shared" si="1179"/>
        <v>56</v>
      </c>
      <c r="X3949" s="8">
        <v>15102</v>
      </c>
      <c r="Y3949" s="8">
        <v>5765</v>
      </c>
      <c r="Z3949" s="8">
        <v>8431</v>
      </c>
      <c r="AA3949" s="8">
        <v>13499</v>
      </c>
      <c r="AB3949" s="8">
        <v>2354</v>
      </c>
      <c r="AC3949" s="8">
        <v>3301</v>
      </c>
      <c r="AD3949" s="8">
        <v>11979</v>
      </c>
      <c r="AE3949" s="8">
        <v>1777</v>
      </c>
      <c r="AF3949" s="8">
        <v>1353</v>
      </c>
      <c r="AG3949" s="8">
        <v>36554</v>
      </c>
      <c r="AH3949" s="20" cm="1">
        <f t="array" ref="AH3949">INDEX('Commercial Profile'!$I$30:$I$173,'Load Shapes'!W3949)</f>
        <v>1.18</v>
      </c>
      <c r="AI3949" s="20" cm="1">
        <f t="array" ref="AI3949">INDEX('Commercial Profile'!$J$30:$J$173,'Load Shapes'!W3949)</f>
        <v>1.3</v>
      </c>
      <c r="AJ3949" s="8" cm="1">
        <f t="array" ref="AJ3949">INDEX('EV Load Profile'!$K$8:$M$31,B3949,'Load Shapes'!V3949)</f>
        <v>11554.04</v>
      </c>
    </row>
    <row r="3950" spans="1:36" x14ac:dyDescent="0.35">
      <c r="A3950">
        <v>3945</v>
      </c>
      <c r="B3950">
        <f t="shared" si="1177"/>
        <v>9</v>
      </c>
      <c r="C3950">
        <f t="shared" si="1178"/>
        <v>165</v>
      </c>
      <c r="D3950" s="18">
        <f t="shared" si="1175"/>
        <v>42900</v>
      </c>
      <c r="E3950" cm="1">
        <f t="array" ref="E3950">INDEX(G3950:T3950,$E$1)</f>
        <v>0.74842767295597479</v>
      </c>
      <c r="F3950" s="18"/>
      <c r="G3950" s="8">
        <v>1</v>
      </c>
      <c r="H3950" s="2">
        <f t="shared" si="1161"/>
        <v>0.74842767295597479</v>
      </c>
      <c r="I3950" s="2">
        <f t="shared" si="1162"/>
        <v>0.74698795180722899</v>
      </c>
      <c r="J3950" s="2">
        <f t="shared" si="1163"/>
        <v>0.84656089594027062</v>
      </c>
      <c r="K3950">
        <f t="shared" si="1164"/>
        <v>0.72029142908860533</v>
      </c>
      <c r="L3950">
        <f t="shared" si="1165"/>
        <v>0.71695215593620787</v>
      </c>
      <c r="M3950">
        <f t="shared" si="1166"/>
        <v>0.71298441869756291</v>
      </c>
      <c r="N3950">
        <f t="shared" si="1167"/>
        <v>0.68759664495571904</v>
      </c>
      <c r="O3950">
        <f t="shared" si="1168"/>
        <v>0.75752966230605412</v>
      </c>
      <c r="P3950">
        <f t="shared" si="1169"/>
        <v>0.67978395061728392</v>
      </c>
      <c r="Q3950">
        <f t="shared" si="1170"/>
        <v>0.65441402645339897</v>
      </c>
      <c r="R3950">
        <f t="shared" si="1171"/>
        <v>0.69648798521256927</v>
      </c>
      <c r="S3950">
        <f t="shared" si="1172"/>
        <v>0.49595212953185497</v>
      </c>
      <c r="T3950">
        <f t="shared" si="1173"/>
        <v>0.6787346536427995</v>
      </c>
      <c r="U3950" s="8">
        <f t="shared" si="1174"/>
        <v>3</v>
      </c>
      <c r="V3950" s="8">
        <f t="shared" si="1176"/>
        <v>1</v>
      </c>
      <c r="W3950" s="8">
        <f t="shared" si="1179"/>
        <v>57</v>
      </c>
      <c r="X3950" s="8">
        <v>15917</v>
      </c>
      <c r="Y3950" s="8">
        <v>6069</v>
      </c>
      <c r="Z3950" s="8">
        <v>8923</v>
      </c>
      <c r="AA3950" s="8">
        <v>14674</v>
      </c>
      <c r="AB3950" s="8">
        <v>2490</v>
      </c>
      <c r="AC3950" s="8">
        <v>3524</v>
      </c>
      <c r="AD3950" s="8">
        <v>12765</v>
      </c>
      <c r="AE3950" s="8">
        <v>1884</v>
      </c>
      <c r="AF3950" s="8">
        <v>1409</v>
      </c>
      <c r="AG3950" s="8">
        <v>37870</v>
      </c>
      <c r="AH3950" s="20" cm="1">
        <f t="array" ref="AH3950">INDEX('Commercial Profile'!$I$30:$I$173,'Load Shapes'!W3950)</f>
        <v>1.19</v>
      </c>
      <c r="AI3950" s="20" cm="1">
        <f t="array" ref="AI3950">INDEX('Commercial Profile'!$J$30:$J$173,'Load Shapes'!W3950)</f>
        <v>1.24</v>
      </c>
      <c r="AJ3950" s="8" cm="1">
        <f t="array" ref="AJ3950">INDEX('EV Load Profile'!$K$8:$M$31,B3950,'Load Shapes'!V3950)</f>
        <v>13152.805</v>
      </c>
    </row>
    <row r="3951" spans="1:36" x14ac:dyDescent="0.35">
      <c r="A3951">
        <v>3946</v>
      </c>
      <c r="B3951">
        <f t="shared" si="1177"/>
        <v>10</v>
      </c>
      <c r="C3951">
        <f t="shared" si="1178"/>
        <v>165</v>
      </c>
      <c r="D3951" s="18">
        <f t="shared" si="1175"/>
        <v>42900</v>
      </c>
      <c r="E3951" cm="1">
        <f t="array" ref="E3951">INDEX(G3951:T3951,$E$1)</f>
        <v>0.71698113207547165</v>
      </c>
      <c r="F3951" s="18"/>
      <c r="G3951" s="8">
        <v>1</v>
      </c>
      <c r="H3951" s="2">
        <f t="shared" si="1161"/>
        <v>0.71698113207547165</v>
      </c>
      <c r="I3951" s="2">
        <f t="shared" si="1162"/>
        <v>0.72891566265060237</v>
      </c>
      <c r="J3951" s="2">
        <f t="shared" si="1163"/>
        <v>0.91284599417510093</v>
      </c>
      <c r="K3951">
        <f t="shared" si="1164"/>
        <v>0.76558964612182101</v>
      </c>
      <c r="L3951">
        <f t="shared" si="1165"/>
        <v>0.75168340224453634</v>
      </c>
      <c r="M3951">
        <f t="shared" si="1166"/>
        <v>0.75117858569716345</v>
      </c>
      <c r="N3951">
        <f t="shared" si="1167"/>
        <v>0.74546647298627056</v>
      </c>
      <c r="O3951">
        <f t="shared" si="1168"/>
        <v>0.80559780955278371</v>
      </c>
      <c r="P3951">
        <f t="shared" si="1169"/>
        <v>0.73013117283950613</v>
      </c>
      <c r="Q3951">
        <f t="shared" si="1170"/>
        <v>0.69024915410642884</v>
      </c>
      <c r="R3951">
        <f t="shared" si="1171"/>
        <v>0.74011090573012939</v>
      </c>
      <c r="S3951">
        <f t="shared" si="1172"/>
        <v>0.53572685674058429</v>
      </c>
      <c r="T3951">
        <f t="shared" si="1173"/>
        <v>0.70386235325746038</v>
      </c>
      <c r="U3951" s="8">
        <f t="shared" si="1174"/>
        <v>3</v>
      </c>
      <c r="V3951" s="8">
        <f t="shared" si="1176"/>
        <v>1</v>
      </c>
      <c r="W3951" s="8">
        <f t="shared" si="1179"/>
        <v>58</v>
      </c>
      <c r="X3951" s="8">
        <v>16918</v>
      </c>
      <c r="Y3951" s="8">
        <v>6363</v>
      </c>
      <c r="Z3951" s="8">
        <v>9401</v>
      </c>
      <c r="AA3951" s="8">
        <v>15909</v>
      </c>
      <c r="AB3951" s="8">
        <v>2648</v>
      </c>
      <c r="AC3951" s="8">
        <v>3785</v>
      </c>
      <c r="AD3951" s="8">
        <v>13464</v>
      </c>
      <c r="AE3951" s="8">
        <v>2002</v>
      </c>
      <c r="AF3951" s="8">
        <v>1522</v>
      </c>
      <c r="AG3951" s="8">
        <v>39272</v>
      </c>
      <c r="AH3951" s="20" cm="1">
        <f t="array" ref="AH3951">INDEX('Commercial Profile'!$I$30:$I$173,'Load Shapes'!W3951)</f>
        <v>1.1399999999999999</v>
      </c>
      <c r="AI3951" s="20" cm="1">
        <f t="array" ref="AI3951">INDEX('Commercial Profile'!$J$30:$J$173,'Load Shapes'!W3951)</f>
        <v>1.21</v>
      </c>
      <c r="AJ3951" s="8" cm="1">
        <f t="array" ref="AJ3951">INDEX('EV Load Profile'!$K$8:$M$31,B3951,'Load Shapes'!V3951)</f>
        <v>14182.66</v>
      </c>
    </row>
    <row r="3952" spans="1:36" x14ac:dyDescent="0.35">
      <c r="A3952">
        <v>3947</v>
      </c>
      <c r="B3952">
        <f t="shared" si="1177"/>
        <v>11</v>
      </c>
      <c r="C3952">
        <f t="shared" si="1178"/>
        <v>165</v>
      </c>
      <c r="D3952" s="18">
        <f t="shared" si="1175"/>
        <v>42900</v>
      </c>
      <c r="E3952" cm="1">
        <f t="array" ref="E3952">INDEX(G3952:T3952,$E$1)</f>
        <v>0.71698113207547165</v>
      </c>
      <c r="F3952" s="18"/>
      <c r="G3952" s="8">
        <v>1</v>
      </c>
      <c r="H3952" s="2">
        <f t="shared" si="1161"/>
        <v>0.71698113207547165</v>
      </c>
      <c r="I3952" s="2">
        <f t="shared" si="1162"/>
        <v>0.71084337349397586</v>
      </c>
      <c r="J3952" s="2">
        <f t="shared" si="1163"/>
        <v>0.96240043767197136</v>
      </c>
      <c r="K3952">
        <f t="shared" si="1164"/>
        <v>0.81622771291519591</v>
      </c>
      <c r="L3952">
        <f t="shared" si="1165"/>
        <v>0.7913762551683402</v>
      </c>
      <c r="M3952">
        <f t="shared" si="1166"/>
        <v>0.79105073911306434</v>
      </c>
      <c r="N3952">
        <f t="shared" si="1167"/>
        <v>0.80178998172531746</v>
      </c>
      <c r="O3952">
        <f t="shared" si="1168"/>
        <v>0.85701247337998177</v>
      </c>
      <c r="P3952">
        <f t="shared" si="1169"/>
        <v>0.77932098765432101</v>
      </c>
      <c r="Q3952">
        <f t="shared" si="1170"/>
        <v>0.72859632933456375</v>
      </c>
      <c r="R3952">
        <f t="shared" si="1171"/>
        <v>0.78262476894639554</v>
      </c>
      <c r="S3952">
        <f t="shared" si="1172"/>
        <v>0.57796550510383671</v>
      </c>
      <c r="T3952">
        <f t="shared" si="1173"/>
        <v>0.72563849807330405</v>
      </c>
      <c r="U3952" s="8">
        <f t="shared" si="1174"/>
        <v>3</v>
      </c>
      <c r="V3952" s="8">
        <f t="shared" si="1176"/>
        <v>1</v>
      </c>
      <c r="W3952" s="8">
        <f t="shared" si="1179"/>
        <v>59</v>
      </c>
      <c r="X3952" s="8">
        <v>18037</v>
      </c>
      <c r="Y3952" s="8">
        <v>6699</v>
      </c>
      <c r="Z3952" s="8">
        <v>9900</v>
      </c>
      <c r="AA3952" s="8">
        <v>17111</v>
      </c>
      <c r="AB3952" s="8">
        <v>2817</v>
      </c>
      <c r="AC3952" s="8">
        <v>4040</v>
      </c>
      <c r="AD3952" s="8">
        <v>14212</v>
      </c>
      <c r="AE3952" s="8">
        <v>2117</v>
      </c>
      <c r="AF3952" s="8">
        <v>1642</v>
      </c>
      <c r="AG3952" s="8">
        <v>40487</v>
      </c>
      <c r="AH3952" s="20" cm="1">
        <f t="array" ref="AH3952">INDEX('Commercial Profile'!$I$30:$I$173,'Load Shapes'!W3952)</f>
        <v>1.1399999999999999</v>
      </c>
      <c r="AI3952" s="20" cm="1">
        <f t="array" ref="AI3952">INDEX('Commercial Profile'!$J$30:$J$173,'Load Shapes'!W3952)</f>
        <v>1.18</v>
      </c>
      <c r="AJ3952" s="8" cm="1">
        <f t="array" ref="AJ3952">INDEX('EV Load Profile'!$K$8:$M$31,B3952,'Load Shapes'!V3952)</f>
        <v>14952.575000000001</v>
      </c>
    </row>
    <row r="3953" spans="1:36" x14ac:dyDescent="0.35">
      <c r="A3953">
        <v>3948</v>
      </c>
      <c r="B3953">
        <f t="shared" si="1177"/>
        <v>12</v>
      </c>
      <c r="C3953">
        <f t="shared" si="1178"/>
        <v>165</v>
      </c>
      <c r="D3953" s="18">
        <f t="shared" si="1175"/>
        <v>42900</v>
      </c>
      <c r="E3953" cm="1">
        <f t="array" ref="E3953">INDEX(G3953:T3953,$E$1)</f>
        <v>0.69811320754716988</v>
      </c>
      <c r="F3953" s="18"/>
      <c r="G3953" s="8">
        <v>1</v>
      </c>
      <c r="H3953" s="2">
        <f t="shared" si="1161"/>
        <v>0.69811320754716988</v>
      </c>
      <c r="I3953" s="2">
        <f t="shared" si="1162"/>
        <v>0.68072289156626498</v>
      </c>
      <c r="J3953" s="2">
        <f t="shared" si="1163"/>
        <v>0.97754066970247966</v>
      </c>
      <c r="K3953">
        <f t="shared" si="1164"/>
        <v>0.86166168884061911</v>
      </c>
      <c r="L3953">
        <f t="shared" si="1165"/>
        <v>0.82870643827525103</v>
      </c>
      <c r="M3953">
        <f t="shared" si="1166"/>
        <v>0.82516979624450659</v>
      </c>
      <c r="N3953">
        <f t="shared" si="1167"/>
        <v>0.86040954032144701</v>
      </c>
      <c r="O3953">
        <f t="shared" si="1168"/>
        <v>0.89747490112564654</v>
      </c>
      <c r="P3953">
        <f t="shared" si="1169"/>
        <v>0.81847993827160492</v>
      </c>
      <c r="Q3953">
        <f t="shared" si="1170"/>
        <v>0.76745616733312827</v>
      </c>
      <c r="R3953">
        <f t="shared" si="1171"/>
        <v>0.8243992606284658</v>
      </c>
      <c r="S3953">
        <f t="shared" si="1172"/>
        <v>0.62865188313973952</v>
      </c>
      <c r="T3953">
        <f t="shared" si="1173"/>
        <v>0.74196612599695311</v>
      </c>
      <c r="U3953" s="8">
        <f t="shared" si="1174"/>
        <v>3</v>
      </c>
      <c r="V3953" s="8">
        <f t="shared" si="1176"/>
        <v>1</v>
      </c>
      <c r="W3953" s="8">
        <f t="shared" si="1179"/>
        <v>60</v>
      </c>
      <c r="X3953" s="8">
        <v>19041</v>
      </c>
      <c r="Y3953" s="8">
        <v>7015</v>
      </c>
      <c r="Z3953" s="8">
        <v>10327</v>
      </c>
      <c r="AA3953" s="8">
        <v>18362</v>
      </c>
      <c r="AB3953" s="8">
        <v>2950</v>
      </c>
      <c r="AC3953" s="8">
        <v>4243</v>
      </c>
      <c r="AD3953" s="8">
        <v>14970</v>
      </c>
      <c r="AE3953" s="8">
        <v>2230</v>
      </c>
      <c r="AF3953" s="8">
        <v>1786</v>
      </c>
      <c r="AG3953" s="8">
        <v>41398</v>
      </c>
      <c r="AH3953" s="20" cm="1">
        <f t="array" ref="AH3953">INDEX('Commercial Profile'!$I$30:$I$173,'Load Shapes'!W3953)</f>
        <v>1.1100000000000001</v>
      </c>
      <c r="AI3953" s="20" cm="1">
        <f t="array" ref="AI3953">INDEX('Commercial Profile'!$J$30:$J$173,'Load Shapes'!W3953)</f>
        <v>1.1299999999999999</v>
      </c>
      <c r="AJ3953" s="8" cm="1">
        <f t="array" ref="AJ3953">INDEX('EV Load Profile'!$K$8:$M$31,B3953,'Load Shapes'!V3953)</f>
        <v>15187.805</v>
      </c>
    </row>
    <row r="3954" spans="1:36" x14ac:dyDescent="0.35">
      <c r="A3954">
        <v>3949</v>
      </c>
      <c r="B3954">
        <f t="shared" si="1177"/>
        <v>13</v>
      </c>
      <c r="C3954">
        <f t="shared" si="1178"/>
        <v>165</v>
      </c>
      <c r="D3954" s="18">
        <f t="shared" si="1175"/>
        <v>42900</v>
      </c>
      <c r="E3954" cm="1">
        <f t="array" ref="E3954">INDEX(G3954:T3954,$E$1)</f>
        <v>0.63522012578616349</v>
      </c>
      <c r="F3954" s="18"/>
      <c r="G3954" s="8">
        <v>1</v>
      </c>
      <c r="H3954" s="2">
        <f t="shared" si="1161"/>
        <v>0.63522012578616349</v>
      </c>
      <c r="I3954" s="2">
        <f t="shared" si="1162"/>
        <v>0.65060240963855431</v>
      </c>
      <c r="J3954" s="2">
        <f t="shared" si="1163"/>
        <v>0.95214410993290088</v>
      </c>
      <c r="K3954">
        <f t="shared" si="1164"/>
        <v>0.90035297311973939</v>
      </c>
      <c r="L3954">
        <f t="shared" si="1165"/>
        <v>0.85528647371529831</v>
      </c>
      <c r="M3954">
        <f t="shared" si="1166"/>
        <v>0.85361566120655219</v>
      </c>
      <c r="N3954">
        <f t="shared" si="1167"/>
        <v>0.90740827515111755</v>
      </c>
      <c r="O3954">
        <f t="shared" si="1168"/>
        <v>0.93306966839062977</v>
      </c>
      <c r="P3954">
        <f t="shared" si="1169"/>
        <v>0.85532407407407407</v>
      </c>
      <c r="Q3954">
        <f t="shared" si="1170"/>
        <v>0.80421408797293137</v>
      </c>
      <c r="R3954">
        <f t="shared" si="1171"/>
        <v>0.85582255083179293</v>
      </c>
      <c r="S3954">
        <f t="shared" si="1172"/>
        <v>0.66948257655755017</v>
      </c>
      <c r="T3954">
        <f t="shared" si="1173"/>
        <v>0.756160946321355</v>
      </c>
      <c r="U3954" s="8">
        <f t="shared" si="1174"/>
        <v>3</v>
      </c>
      <c r="V3954" s="8">
        <f t="shared" si="1176"/>
        <v>1</v>
      </c>
      <c r="W3954" s="8">
        <f t="shared" si="1179"/>
        <v>61</v>
      </c>
      <c r="X3954" s="8">
        <v>19896</v>
      </c>
      <c r="Y3954" s="8">
        <v>7240</v>
      </c>
      <c r="Z3954" s="8">
        <v>10683</v>
      </c>
      <c r="AA3954" s="8">
        <v>19365</v>
      </c>
      <c r="AB3954" s="8">
        <v>3067</v>
      </c>
      <c r="AC3954" s="8">
        <v>4434</v>
      </c>
      <c r="AD3954" s="8">
        <v>15687</v>
      </c>
      <c r="AE3954" s="8">
        <v>2315</v>
      </c>
      <c r="AF3954" s="8">
        <v>1902</v>
      </c>
      <c r="AG3954" s="8">
        <v>42190</v>
      </c>
      <c r="AH3954" s="20" cm="1">
        <f t="array" ref="AH3954">INDEX('Commercial Profile'!$I$30:$I$173,'Load Shapes'!W3954)</f>
        <v>1.01</v>
      </c>
      <c r="AI3954" s="20" cm="1">
        <f t="array" ref="AI3954">INDEX('Commercial Profile'!$J$30:$J$173,'Load Shapes'!W3954)</f>
        <v>1.08</v>
      </c>
      <c r="AJ3954" s="8" cm="1">
        <f t="array" ref="AJ3954">INDEX('EV Load Profile'!$K$8:$M$31,B3954,'Load Shapes'!V3954)</f>
        <v>14793.224999999999</v>
      </c>
    </row>
    <row r="3955" spans="1:36" x14ac:dyDescent="0.35">
      <c r="A3955">
        <v>3950</v>
      </c>
      <c r="B3955">
        <f t="shared" si="1177"/>
        <v>14</v>
      </c>
      <c r="C3955">
        <f t="shared" si="1178"/>
        <v>165</v>
      </c>
      <c r="D3955" s="18">
        <f t="shared" si="1175"/>
        <v>42900</v>
      </c>
      <c r="E3955" cm="1">
        <f t="array" ref="E3955">INDEX(G3955:T3955,$E$1)</f>
        <v>0.61635220125786161</v>
      </c>
      <c r="F3955" s="18"/>
      <c r="G3955" s="8">
        <v>1</v>
      </c>
      <c r="H3955" s="2">
        <f t="shared" si="1161"/>
        <v>0.61635220125786161</v>
      </c>
      <c r="I3955" s="2">
        <f t="shared" si="1162"/>
        <v>0.6325301204819278</v>
      </c>
      <c r="J3955" s="2">
        <f t="shared" si="1163"/>
        <v>0.97576294913672434</v>
      </c>
      <c r="K3955">
        <f t="shared" si="1164"/>
        <v>0.92859082269888682</v>
      </c>
      <c r="L3955">
        <f t="shared" si="1165"/>
        <v>0.87914943886591845</v>
      </c>
      <c r="M3955">
        <f t="shared" si="1166"/>
        <v>0.87830603276068719</v>
      </c>
      <c r="N3955">
        <f t="shared" si="1167"/>
        <v>0.94897146338034766</v>
      </c>
      <c r="O3955">
        <f t="shared" si="1168"/>
        <v>0.96045025859446309</v>
      </c>
      <c r="P3955">
        <f t="shared" si="1169"/>
        <v>0.88946759259259256</v>
      </c>
      <c r="Q3955">
        <f t="shared" si="1170"/>
        <v>0.83379472982671998</v>
      </c>
      <c r="R3955">
        <f t="shared" si="1171"/>
        <v>0.88761552680221811</v>
      </c>
      <c r="S3955">
        <f t="shared" si="1172"/>
        <v>0.70397747272087297</v>
      </c>
      <c r="T3955">
        <f t="shared" si="1173"/>
        <v>0.76883233264629447</v>
      </c>
      <c r="U3955" s="8">
        <f t="shared" si="1174"/>
        <v>3</v>
      </c>
      <c r="V3955" s="8">
        <f t="shared" si="1176"/>
        <v>1</v>
      </c>
      <c r="W3955" s="8">
        <f t="shared" si="1179"/>
        <v>62</v>
      </c>
      <c r="X3955" s="8">
        <v>20520</v>
      </c>
      <c r="Y3955" s="8">
        <v>7442</v>
      </c>
      <c r="Z3955" s="8">
        <v>10992</v>
      </c>
      <c r="AA3955" s="8">
        <v>20252</v>
      </c>
      <c r="AB3955" s="8">
        <v>3157</v>
      </c>
      <c r="AC3955" s="8">
        <v>4611</v>
      </c>
      <c r="AD3955" s="8">
        <v>16264</v>
      </c>
      <c r="AE3955" s="8">
        <v>2401</v>
      </c>
      <c r="AF3955" s="8">
        <v>2000</v>
      </c>
      <c r="AG3955" s="8">
        <v>42897</v>
      </c>
      <c r="AH3955" s="20" cm="1">
        <f t="array" ref="AH3955">INDEX('Commercial Profile'!$I$30:$I$173,'Load Shapes'!W3955)</f>
        <v>0.98</v>
      </c>
      <c r="AI3955" s="20" cm="1">
        <f t="array" ref="AI3955">INDEX('Commercial Profile'!$J$30:$J$173,'Load Shapes'!W3955)</f>
        <v>1.05</v>
      </c>
      <c r="AJ3955" s="8" cm="1">
        <f t="array" ref="AJ3955">INDEX('EV Load Profile'!$K$8:$M$31,B3955,'Load Shapes'!V3955)</f>
        <v>15160.185000000001</v>
      </c>
    </row>
    <row r="3956" spans="1:36" x14ac:dyDescent="0.35">
      <c r="A3956">
        <v>3951</v>
      </c>
      <c r="B3956">
        <f t="shared" si="1177"/>
        <v>15</v>
      </c>
      <c r="C3956">
        <f t="shared" si="1178"/>
        <v>165</v>
      </c>
      <c r="D3956" s="18">
        <f t="shared" si="1175"/>
        <v>42900</v>
      </c>
      <c r="E3956" cm="1">
        <f t="array" ref="E3956">INDEX(G3956:T3956,$E$1)</f>
        <v>0.61635220125786161</v>
      </c>
      <c r="F3956" s="18"/>
      <c r="G3956" s="8">
        <v>1</v>
      </c>
      <c r="H3956" s="2">
        <f t="shared" si="1161"/>
        <v>0.61635220125786161</v>
      </c>
      <c r="I3956" s="2">
        <f t="shared" si="1162"/>
        <v>0.65662650602409645</v>
      </c>
      <c r="J3956" s="2">
        <f t="shared" si="1163"/>
        <v>1</v>
      </c>
      <c r="K3956">
        <f t="shared" si="1164"/>
        <v>0.94669200832654543</v>
      </c>
      <c r="L3956">
        <f t="shared" si="1165"/>
        <v>0.89273479031305381</v>
      </c>
      <c r="M3956">
        <f t="shared" si="1166"/>
        <v>0.89005193767479029</v>
      </c>
      <c r="N3956">
        <f t="shared" si="1167"/>
        <v>0.98036643081392627</v>
      </c>
      <c r="O3956">
        <f t="shared" si="1168"/>
        <v>0.97627015515667781</v>
      </c>
      <c r="P3956">
        <f t="shared" si="1169"/>
        <v>0.91010802469135799</v>
      </c>
      <c r="Q3956">
        <f t="shared" si="1170"/>
        <v>0.84784168973649132</v>
      </c>
      <c r="R3956">
        <f t="shared" si="1171"/>
        <v>0.91497227356746769</v>
      </c>
      <c r="S3956">
        <f t="shared" si="1172"/>
        <v>0.72685674058430128</v>
      </c>
      <c r="T3956">
        <f t="shared" si="1173"/>
        <v>0.77243480598619951</v>
      </c>
      <c r="U3956" s="8">
        <f t="shared" si="1174"/>
        <v>3</v>
      </c>
      <c r="V3956" s="8">
        <f t="shared" si="1176"/>
        <v>1</v>
      </c>
      <c r="W3956" s="8">
        <f t="shared" si="1179"/>
        <v>63</v>
      </c>
      <c r="X3956" s="8">
        <v>20920</v>
      </c>
      <c r="Y3956" s="8">
        <v>7557</v>
      </c>
      <c r="Z3956" s="8">
        <v>11139</v>
      </c>
      <c r="AA3956" s="8">
        <v>20922</v>
      </c>
      <c r="AB3956" s="8">
        <v>3209</v>
      </c>
      <c r="AC3956" s="8">
        <v>4718</v>
      </c>
      <c r="AD3956" s="8">
        <v>16538</v>
      </c>
      <c r="AE3956" s="8">
        <v>2475</v>
      </c>
      <c r="AF3956" s="8">
        <v>2065</v>
      </c>
      <c r="AG3956" s="8">
        <v>43098</v>
      </c>
      <c r="AH3956" s="20" cm="1">
        <f t="array" ref="AH3956">INDEX('Commercial Profile'!$I$30:$I$173,'Load Shapes'!W3956)</f>
        <v>0.98</v>
      </c>
      <c r="AI3956" s="20" cm="1">
        <f t="array" ref="AI3956">INDEX('Commercial Profile'!$J$30:$J$173,'Load Shapes'!W3956)</f>
        <v>1.0900000000000001</v>
      </c>
      <c r="AJ3956" s="8" cm="1">
        <f t="array" ref="AJ3956">INDEX('EV Load Profile'!$K$8:$M$31,B3956,'Load Shapes'!V3956)</f>
        <v>15536.75</v>
      </c>
    </row>
    <row r="3957" spans="1:36" x14ac:dyDescent="0.35">
      <c r="A3957">
        <v>3952</v>
      </c>
      <c r="B3957">
        <f t="shared" si="1177"/>
        <v>16</v>
      </c>
      <c r="C3957">
        <f t="shared" si="1178"/>
        <v>165</v>
      </c>
      <c r="D3957" s="18">
        <f t="shared" si="1175"/>
        <v>42900</v>
      </c>
      <c r="E3957" cm="1">
        <f t="array" ref="E3957">INDEX(G3957:T3957,$E$1)</f>
        <v>0.64150943396226412</v>
      </c>
      <c r="F3957" s="18"/>
      <c r="G3957" s="8">
        <v>1</v>
      </c>
      <c r="H3957" s="2">
        <f t="shared" si="1161"/>
        <v>0.64150943396226412</v>
      </c>
      <c r="I3957" s="2">
        <f t="shared" si="1162"/>
        <v>0.68072289156626498</v>
      </c>
      <c r="J3957" s="2">
        <f t="shared" si="1163"/>
        <v>0.99944357732472999</v>
      </c>
      <c r="K3957">
        <f t="shared" si="1164"/>
        <v>0.95746221377500229</v>
      </c>
      <c r="L3957">
        <f t="shared" si="1165"/>
        <v>0.89994093325457769</v>
      </c>
      <c r="M3957">
        <f t="shared" si="1166"/>
        <v>0.89532560926887739</v>
      </c>
      <c r="N3957">
        <f t="shared" si="1167"/>
        <v>0.99517360948409161</v>
      </c>
      <c r="O3957">
        <f t="shared" si="1168"/>
        <v>0.97931244295710373</v>
      </c>
      <c r="P3957">
        <f t="shared" si="1169"/>
        <v>0.92129629629629628</v>
      </c>
      <c r="Q3957">
        <f t="shared" si="1170"/>
        <v>0.8490208141084794</v>
      </c>
      <c r="R3957">
        <f t="shared" si="1171"/>
        <v>0.91386321626617373</v>
      </c>
      <c r="S3957">
        <f t="shared" si="1172"/>
        <v>0.75149595212953191</v>
      </c>
      <c r="T3957">
        <f t="shared" si="1173"/>
        <v>0.77114436777489026</v>
      </c>
      <c r="U3957" s="8">
        <f t="shared" si="1174"/>
        <v>3</v>
      </c>
      <c r="V3957" s="8">
        <f t="shared" si="1176"/>
        <v>1</v>
      </c>
      <c r="W3957" s="8">
        <f t="shared" si="1179"/>
        <v>64</v>
      </c>
      <c r="X3957" s="8">
        <v>21158</v>
      </c>
      <c r="Y3957" s="8">
        <v>7618</v>
      </c>
      <c r="Z3957" s="8">
        <v>11205</v>
      </c>
      <c r="AA3957" s="8">
        <v>21238</v>
      </c>
      <c r="AB3957" s="8">
        <v>3219</v>
      </c>
      <c r="AC3957" s="8">
        <v>4776</v>
      </c>
      <c r="AD3957" s="8">
        <v>16561</v>
      </c>
      <c r="AE3957" s="8">
        <v>2472</v>
      </c>
      <c r="AF3957" s="8">
        <v>2135</v>
      </c>
      <c r="AG3957" s="8">
        <v>43026</v>
      </c>
      <c r="AH3957" s="20" cm="1">
        <f t="array" ref="AH3957">INDEX('Commercial Profile'!$I$30:$I$173,'Load Shapes'!W3957)</f>
        <v>1.02</v>
      </c>
      <c r="AI3957" s="20" cm="1">
        <f t="array" ref="AI3957">INDEX('Commercial Profile'!$J$30:$J$173,'Load Shapes'!W3957)</f>
        <v>1.1299999999999999</v>
      </c>
      <c r="AJ3957" s="8" cm="1">
        <f t="array" ref="AJ3957">INDEX('EV Load Profile'!$K$8:$M$31,B3957,'Load Shapes'!V3957)</f>
        <v>15528.105</v>
      </c>
    </row>
    <row r="3958" spans="1:36" x14ac:dyDescent="0.35">
      <c r="A3958">
        <v>3953</v>
      </c>
      <c r="B3958">
        <f t="shared" si="1177"/>
        <v>17</v>
      </c>
      <c r="C3958">
        <f t="shared" si="1178"/>
        <v>165</v>
      </c>
      <c r="D3958" s="18">
        <f t="shared" si="1175"/>
        <v>42900</v>
      </c>
      <c r="E3958" cm="1">
        <f t="array" ref="E3958">INDEX(G3958:T3958,$E$1)</f>
        <v>0.66666666666666663</v>
      </c>
      <c r="F3958" s="18"/>
      <c r="G3958" s="8">
        <v>1</v>
      </c>
      <c r="H3958" s="2">
        <f t="shared" si="1161"/>
        <v>0.66666666666666663</v>
      </c>
      <c r="I3958" s="2">
        <f t="shared" si="1162"/>
        <v>0.72891566265060237</v>
      </c>
      <c r="J3958" s="2">
        <f t="shared" si="1163"/>
        <v>0.98608235313048087</v>
      </c>
      <c r="K3958">
        <f t="shared" si="1164"/>
        <v>0.96194225721784776</v>
      </c>
      <c r="L3958">
        <f t="shared" si="1165"/>
        <v>0.90584760779681039</v>
      </c>
      <c r="M3958">
        <f t="shared" si="1166"/>
        <v>0.89772273272073511</v>
      </c>
      <c r="N3958">
        <f t="shared" si="1167"/>
        <v>1</v>
      </c>
      <c r="O3958">
        <f t="shared" si="1168"/>
        <v>0.97505324003650751</v>
      </c>
      <c r="P3958">
        <f t="shared" si="1169"/>
        <v>0.92592592592592593</v>
      </c>
      <c r="Q3958">
        <f t="shared" si="1170"/>
        <v>0.84661129908746025</v>
      </c>
      <c r="R3958">
        <f t="shared" si="1171"/>
        <v>0.91534195933456564</v>
      </c>
      <c r="S3958">
        <f t="shared" si="1172"/>
        <v>0.76909538894755369</v>
      </c>
      <c r="T3958">
        <f t="shared" si="1173"/>
        <v>0.77281118379783131</v>
      </c>
      <c r="U3958" s="8">
        <f t="shared" si="1174"/>
        <v>3</v>
      </c>
      <c r="V3958" s="8">
        <f t="shared" si="1176"/>
        <v>1</v>
      </c>
      <c r="W3958" s="8">
        <f t="shared" si="1179"/>
        <v>65</v>
      </c>
      <c r="X3958" s="8">
        <v>21257</v>
      </c>
      <c r="Y3958" s="8">
        <v>7668</v>
      </c>
      <c r="Z3958" s="8">
        <v>11235</v>
      </c>
      <c r="AA3958" s="8">
        <v>21341</v>
      </c>
      <c r="AB3958" s="8">
        <v>3205</v>
      </c>
      <c r="AC3958" s="8">
        <v>4800</v>
      </c>
      <c r="AD3958" s="8">
        <v>16514</v>
      </c>
      <c r="AE3958" s="8">
        <v>2476</v>
      </c>
      <c r="AF3958" s="8">
        <v>2185</v>
      </c>
      <c r="AG3958" s="8">
        <v>43119</v>
      </c>
      <c r="AH3958" s="20" cm="1">
        <f t="array" ref="AH3958">INDEX('Commercial Profile'!$I$30:$I$173,'Load Shapes'!W3958)</f>
        <v>1.06</v>
      </c>
      <c r="AI3958" s="20" cm="1">
        <f t="array" ref="AI3958">INDEX('Commercial Profile'!$J$30:$J$173,'Load Shapes'!W3958)</f>
        <v>1.21</v>
      </c>
      <c r="AJ3958" s="8" cm="1">
        <f t="array" ref="AJ3958">INDEX('EV Load Profile'!$K$8:$M$31,B3958,'Load Shapes'!V3958)</f>
        <v>15320.514999999999</v>
      </c>
    </row>
    <row r="3959" spans="1:36" x14ac:dyDescent="0.35">
      <c r="A3959">
        <v>3954</v>
      </c>
      <c r="B3959">
        <f t="shared" si="1177"/>
        <v>18</v>
      </c>
      <c r="C3959">
        <f t="shared" si="1178"/>
        <v>165</v>
      </c>
      <c r="D3959" s="18">
        <f t="shared" si="1175"/>
        <v>42900</v>
      </c>
      <c r="E3959" cm="1">
        <f t="array" ref="E3959">INDEX(G3959:T3959,$E$1)</f>
        <v>0.68553459119496862</v>
      </c>
      <c r="F3959" s="18"/>
      <c r="G3959" s="8">
        <v>1</v>
      </c>
      <c r="H3959" s="2">
        <f t="shared" si="1161"/>
        <v>0.68553459119496862</v>
      </c>
      <c r="I3959" s="2">
        <f t="shared" si="1162"/>
        <v>0.77710843373493976</v>
      </c>
      <c r="J3959" s="2">
        <f t="shared" si="1163"/>
        <v>0.92153732279916967</v>
      </c>
      <c r="K3959">
        <f t="shared" si="1164"/>
        <v>0.95746221377500229</v>
      </c>
      <c r="L3959">
        <f t="shared" si="1165"/>
        <v>0.90053160070880089</v>
      </c>
      <c r="M3959">
        <f t="shared" si="1166"/>
        <v>0.8875749101078706</v>
      </c>
      <c r="N3959">
        <f t="shared" si="1167"/>
        <v>0.99447073707886224</v>
      </c>
      <c r="O3959">
        <f t="shared" si="1168"/>
        <v>0.97170672345603892</v>
      </c>
      <c r="P3959">
        <f t="shared" si="1169"/>
        <v>0.91666666666666663</v>
      </c>
      <c r="Q3959">
        <f t="shared" si="1170"/>
        <v>0.83415359376602072</v>
      </c>
      <c r="R3959">
        <f t="shared" si="1171"/>
        <v>0.90942698706099812</v>
      </c>
      <c r="S3959">
        <f t="shared" si="1172"/>
        <v>0.77543118620204154</v>
      </c>
      <c r="T3959">
        <f t="shared" si="1173"/>
        <v>0.76587507841204405</v>
      </c>
      <c r="U3959" s="8">
        <f t="shared" si="1174"/>
        <v>3</v>
      </c>
      <c r="V3959" s="8">
        <f t="shared" si="1176"/>
        <v>1</v>
      </c>
      <c r="W3959" s="8">
        <f t="shared" si="1179"/>
        <v>66</v>
      </c>
      <c r="X3959" s="8">
        <v>21158</v>
      </c>
      <c r="Y3959" s="8">
        <v>7623</v>
      </c>
      <c r="Z3959" s="8">
        <v>11108</v>
      </c>
      <c r="AA3959" s="8">
        <v>21223</v>
      </c>
      <c r="AB3959" s="8">
        <v>3194</v>
      </c>
      <c r="AC3959" s="8">
        <v>4752</v>
      </c>
      <c r="AD3959" s="8">
        <v>16271</v>
      </c>
      <c r="AE3959" s="8">
        <v>2460</v>
      </c>
      <c r="AF3959" s="8">
        <v>2203</v>
      </c>
      <c r="AG3959" s="8">
        <v>42732</v>
      </c>
      <c r="AH3959" s="20" cm="1">
        <f t="array" ref="AH3959">INDEX('Commercial Profile'!$I$30:$I$173,'Load Shapes'!W3959)</f>
        <v>1.0900000000000001</v>
      </c>
      <c r="AI3959" s="20" cm="1">
        <f t="array" ref="AI3959">INDEX('Commercial Profile'!$J$30:$J$173,'Load Shapes'!W3959)</f>
        <v>1.29</v>
      </c>
      <c r="AJ3959" s="8" cm="1">
        <f t="array" ref="AJ3959">INDEX('EV Load Profile'!$K$8:$M$31,B3959,'Load Shapes'!V3959)</f>
        <v>14317.695</v>
      </c>
    </row>
    <row r="3960" spans="1:36" x14ac:dyDescent="0.35">
      <c r="A3960">
        <v>3955</v>
      </c>
      <c r="B3960">
        <f t="shared" si="1177"/>
        <v>19</v>
      </c>
      <c r="C3960">
        <f t="shared" si="1178"/>
        <v>165</v>
      </c>
      <c r="D3960" s="18">
        <f t="shared" si="1175"/>
        <v>42900</v>
      </c>
      <c r="E3960" cm="1">
        <f t="array" ref="E3960">INDEX(G3960:T3960,$E$1)</f>
        <v>0.70440251572327051</v>
      </c>
      <c r="F3960" s="18"/>
      <c r="G3960" s="8">
        <v>1</v>
      </c>
      <c r="H3960" s="2">
        <f t="shared" si="1161"/>
        <v>0.70440251572327051</v>
      </c>
      <c r="I3960" s="2">
        <f t="shared" si="1162"/>
        <v>0.79518072289156638</v>
      </c>
      <c r="J3960" s="2">
        <f t="shared" si="1163"/>
        <v>0.88229874330217073</v>
      </c>
      <c r="K3960">
        <f t="shared" si="1164"/>
        <v>0.93261833650104087</v>
      </c>
      <c r="L3960">
        <f t="shared" si="1165"/>
        <v>0.88611931482575312</v>
      </c>
      <c r="M3960">
        <f t="shared" si="1166"/>
        <v>0.87223332001598086</v>
      </c>
      <c r="N3960">
        <f t="shared" si="1167"/>
        <v>0.97282226699779761</v>
      </c>
      <c r="O3960">
        <f t="shared" si="1168"/>
        <v>0.95984180103437788</v>
      </c>
      <c r="P3960">
        <f t="shared" si="1169"/>
        <v>0.89930555555555558</v>
      </c>
      <c r="Q3960">
        <f t="shared" si="1170"/>
        <v>0.80913565056905568</v>
      </c>
      <c r="R3960">
        <f t="shared" si="1171"/>
        <v>0.89242144177449167</v>
      </c>
      <c r="S3960">
        <f t="shared" si="1172"/>
        <v>0.77578317493840199</v>
      </c>
      <c r="T3960">
        <f t="shared" si="1173"/>
        <v>0.74246796307912899</v>
      </c>
      <c r="U3960" s="8">
        <f t="shared" si="1174"/>
        <v>3</v>
      </c>
      <c r="V3960" s="8">
        <f t="shared" si="1176"/>
        <v>1</v>
      </c>
      <c r="W3960" s="8">
        <f t="shared" si="1179"/>
        <v>67</v>
      </c>
      <c r="X3960" s="8">
        <v>20609</v>
      </c>
      <c r="Y3960" s="8">
        <v>7501</v>
      </c>
      <c r="Z3960" s="8">
        <v>10916</v>
      </c>
      <c r="AA3960" s="8">
        <v>20761</v>
      </c>
      <c r="AB3960" s="8">
        <v>3155</v>
      </c>
      <c r="AC3960" s="8">
        <v>4662</v>
      </c>
      <c r="AD3960" s="8">
        <v>15783</v>
      </c>
      <c r="AE3960" s="8">
        <v>2414</v>
      </c>
      <c r="AF3960" s="8">
        <v>2204</v>
      </c>
      <c r="AG3960" s="8">
        <v>41426</v>
      </c>
      <c r="AH3960" s="20" cm="1">
        <f t="array" ref="AH3960">INDEX('Commercial Profile'!$I$30:$I$173,'Load Shapes'!W3960)</f>
        <v>1.1200000000000001</v>
      </c>
      <c r="AI3960" s="20" cm="1">
        <f t="array" ref="AI3960">INDEX('Commercial Profile'!$J$30:$J$173,'Load Shapes'!W3960)</f>
        <v>1.32</v>
      </c>
      <c r="AJ3960" s="8" cm="1">
        <f t="array" ref="AJ3960">INDEX('EV Load Profile'!$K$8:$M$31,B3960,'Load Shapes'!V3960)</f>
        <v>13708.055</v>
      </c>
    </row>
    <row r="3961" spans="1:36" x14ac:dyDescent="0.35">
      <c r="A3961">
        <v>3956</v>
      </c>
      <c r="B3961">
        <f t="shared" si="1177"/>
        <v>20</v>
      </c>
      <c r="C3961">
        <f t="shared" si="1178"/>
        <v>165</v>
      </c>
      <c r="D3961" s="18">
        <f t="shared" si="1175"/>
        <v>42900</v>
      </c>
      <c r="E3961" cm="1">
        <f t="array" ref="E3961">INDEX(G3961:T3961,$E$1)</f>
        <v>0.76729559748427667</v>
      </c>
      <c r="F3961" s="18"/>
      <c r="G3961" s="8">
        <v>1</v>
      </c>
      <c r="H3961" s="2">
        <f t="shared" si="1161"/>
        <v>0.76729559748427667</v>
      </c>
      <c r="I3961" s="2">
        <f t="shared" si="1162"/>
        <v>0.8493975903614458</v>
      </c>
      <c r="J3961" s="2">
        <f t="shared" si="1163"/>
        <v>0.9354900477899174</v>
      </c>
      <c r="K3961">
        <f t="shared" si="1164"/>
        <v>0.91071590189157392</v>
      </c>
      <c r="L3961">
        <f t="shared" si="1165"/>
        <v>0.85812167749557</v>
      </c>
      <c r="M3961">
        <f t="shared" si="1166"/>
        <v>0.84306831801837789</v>
      </c>
      <c r="N3961">
        <f t="shared" si="1167"/>
        <v>0.93528888055854931</v>
      </c>
      <c r="O3961">
        <f t="shared" si="1168"/>
        <v>0.93428658351080007</v>
      </c>
      <c r="P3961">
        <f t="shared" si="1169"/>
        <v>0.87152777777777779</v>
      </c>
      <c r="Q3961">
        <f t="shared" si="1170"/>
        <v>0.78309238183123142</v>
      </c>
      <c r="R3961">
        <f t="shared" si="1171"/>
        <v>0.86469500924214415</v>
      </c>
      <c r="S3961">
        <f t="shared" si="1172"/>
        <v>0.74516015487504395</v>
      </c>
      <c r="T3961">
        <f t="shared" si="1173"/>
        <v>0.72728739134331033</v>
      </c>
      <c r="U3961" s="8">
        <f t="shared" si="1174"/>
        <v>3</v>
      </c>
      <c r="V3961" s="8">
        <f t="shared" si="1176"/>
        <v>1</v>
      </c>
      <c r="W3961" s="8">
        <f t="shared" si="1179"/>
        <v>68</v>
      </c>
      <c r="X3961" s="8">
        <v>20125</v>
      </c>
      <c r="Y3961" s="8">
        <v>7264</v>
      </c>
      <c r="Z3961" s="8">
        <v>10551</v>
      </c>
      <c r="AA3961" s="8">
        <v>19960</v>
      </c>
      <c r="AB3961" s="8">
        <v>3071</v>
      </c>
      <c r="AC3961" s="8">
        <v>4518</v>
      </c>
      <c r="AD3961" s="8">
        <v>15275</v>
      </c>
      <c r="AE3961" s="8">
        <v>2339</v>
      </c>
      <c r="AF3961" s="8">
        <v>2117</v>
      </c>
      <c r="AG3961" s="8">
        <v>40579</v>
      </c>
      <c r="AH3961" s="20" cm="1">
        <f t="array" ref="AH3961">INDEX('Commercial Profile'!$I$30:$I$173,'Load Shapes'!W3961)</f>
        <v>1.22</v>
      </c>
      <c r="AI3961" s="20" cm="1">
        <f t="array" ref="AI3961">INDEX('Commercial Profile'!$J$30:$J$173,'Load Shapes'!W3961)</f>
        <v>1.41</v>
      </c>
      <c r="AJ3961" s="8" cm="1">
        <f t="array" ref="AJ3961">INDEX('EV Load Profile'!$K$8:$M$31,B3961,'Load Shapes'!V3961)</f>
        <v>14534.474999999999</v>
      </c>
    </row>
    <row r="3962" spans="1:36" x14ac:dyDescent="0.35">
      <c r="A3962">
        <v>3957</v>
      </c>
      <c r="B3962">
        <f t="shared" si="1177"/>
        <v>21</v>
      </c>
      <c r="C3962">
        <f t="shared" si="1178"/>
        <v>165</v>
      </c>
      <c r="D3962" s="18">
        <f t="shared" si="1175"/>
        <v>42900</v>
      </c>
      <c r="E3962" cm="1">
        <f t="array" ref="E3962">INDEX(G3962:T3962,$E$1)</f>
        <v>0.83647798742138368</v>
      </c>
      <c r="F3962" s="18"/>
      <c r="G3962" s="8">
        <v>1</v>
      </c>
      <c r="H3962" s="2">
        <f t="shared" si="1161"/>
        <v>0.83647798742138368</v>
      </c>
      <c r="I3962" s="2">
        <f t="shared" si="1162"/>
        <v>0.89759036144578319</v>
      </c>
      <c r="J3962" s="2">
        <f t="shared" si="1163"/>
        <v>0.93592900703171511</v>
      </c>
      <c r="K3962">
        <f t="shared" si="1164"/>
        <v>0.87193411168431534</v>
      </c>
      <c r="L3962">
        <f t="shared" si="1165"/>
        <v>0.83437684583579441</v>
      </c>
      <c r="M3962">
        <f t="shared" si="1166"/>
        <v>0.82540950858969242</v>
      </c>
      <c r="N3962">
        <f t="shared" si="1167"/>
        <v>0.90501850897333769</v>
      </c>
      <c r="O3962">
        <f t="shared" si="1168"/>
        <v>0.90933982354730758</v>
      </c>
      <c r="P3962">
        <f t="shared" si="1169"/>
        <v>0.84625771604938271</v>
      </c>
      <c r="Q3962">
        <f t="shared" si="1170"/>
        <v>0.75925356300625446</v>
      </c>
      <c r="R3962">
        <f t="shared" si="1171"/>
        <v>0.83733826247689469</v>
      </c>
      <c r="S3962">
        <f t="shared" si="1172"/>
        <v>0.71735304470256955</v>
      </c>
      <c r="T3962">
        <f t="shared" si="1173"/>
        <v>0.71753741374675151</v>
      </c>
      <c r="U3962" s="8">
        <f t="shared" si="1174"/>
        <v>3</v>
      </c>
      <c r="V3962" s="8">
        <f t="shared" si="1176"/>
        <v>1</v>
      </c>
      <c r="W3962" s="8">
        <f t="shared" si="1179"/>
        <v>69</v>
      </c>
      <c r="X3962" s="8">
        <v>19268</v>
      </c>
      <c r="Y3962" s="8">
        <v>7063</v>
      </c>
      <c r="Z3962" s="8">
        <v>10330</v>
      </c>
      <c r="AA3962" s="8">
        <v>19314</v>
      </c>
      <c r="AB3962" s="8">
        <v>2989</v>
      </c>
      <c r="AC3962" s="8">
        <v>4387</v>
      </c>
      <c r="AD3962" s="8">
        <v>14810</v>
      </c>
      <c r="AE3962" s="8">
        <v>2265</v>
      </c>
      <c r="AF3962" s="8">
        <v>2038</v>
      </c>
      <c r="AG3962" s="8">
        <v>40035</v>
      </c>
      <c r="AH3962" s="20" cm="1">
        <f t="array" ref="AH3962">INDEX('Commercial Profile'!$I$30:$I$173,'Load Shapes'!W3962)</f>
        <v>1.33</v>
      </c>
      <c r="AI3962" s="20" cm="1">
        <f t="array" ref="AI3962">INDEX('Commercial Profile'!$J$30:$J$173,'Load Shapes'!W3962)</f>
        <v>1.49</v>
      </c>
      <c r="AJ3962" s="8" cm="1">
        <f t="array" ref="AJ3962">INDEX('EV Load Profile'!$K$8:$M$31,B3962,'Load Shapes'!V3962)</f>
        <v>14541.295</v>
      </c>
    </row>
    <row r="3963" spans="1:36" x14ac:dyDescent="0.35">
      <c r="A3963">
        <v>3958</v>
      </c>
      <c r="B3963">
        <f t="shared" si="1177"/>
        <v>22</v>
      </c>
      <c r="C3963">
        <f t="shared" si="1178"/>
        <v>165</v>
      </c>
      <c r="D3963" s="18">
        <f t="shared" si="1175"/>
        <v>42900</v>
      </c>
      <c r="E3963" cm="1">
        <f t="array" ref="E3963">INDEX(G3963:T3963,$E$1)</f>
        <v>0.82389937106918243</v>
      </c>
      <c r="F3963" s="18"/>
      <c r="G3963" s="8">
        <v>1</v>
      </c>
      <c r="H3963" s="2">
        <f t="shared" si="1161"/>
        <v>0.82389937106918243</v>
      </c>
      <c r="I3963" s="2">
        <f t="shared" si="1162"/>
        <v>0.87349397590361444</v>
      </c>
      <c r="J3963" s="2">
        <f t="shared" si="1163"/>
        <v>0.90839590004344539</v>
      </c>
      <c r="K3963">
        <f t="shared" si="1164"/>
        <v>0.85279210788306636</v>
      </c>
      <c r="L3963">
        <f t="shared" si="1165"/>
        <v>0.80803307737743646</v>
      </c>
      <c r="M3963">
        <f t="shared" si="1166"/>
        <v>0.80407510986815822</v>
      </c>
      <c r="N3963">
        <f t="shared" si="1167"/>
        <v>0.87418583946394268</v>
      </c>
      <c r="O3963">
        <f t="shared" si="1168"/>
        <v>0.88804380894432611</v>
      </c>
      <c r="P3963">
        <f t="shared" si="1169"/>
        <v>0.82118055555555558</v>
      </c>
      <c r="Q3963">
        <f t="shared" si="1170"/>
        <v>0.71977852968317446</v>
      </c>
      <c r="R3963">
        <f t="shared" si="1171"/>
        <v>0.80739371534195936</v>
      </c>
      <c r="S3963">
        <f t="shared" si="1172"/>
        <v>0.69412178810278069</v>
      </c>
      <c r="T3963">
        <f t="shared" si="1173"/>
        <v>0.67925441347791016</v>
      </c>
      <c r="U3963" s="8">
        <f t="shared" si="1174"/>
        <v>3</v>
      </c>
      <c r="V3963" s="8">
        <f t="shared" si="1176"/>
        <v>1</v>
      </c>
      <c r="W3963" s="8">
        <f t="shared" si="1179"/>
        <v>70</v>
      </c>
      <c r="X3963" s="8">
        <v>18845</v>
      </c>
      <c r="Y3963" s="8">
        <v>6840</v>
      </c>
      <c r="Z3963" s="8">
        <v>10063</v>
      </c>
      <c r="AA3963" s="8">
        <v>18656</v>
      </c>
      <c r="AB3963" s="8">
        <v>2919</v>
      </c>
      <c r="AC3963" s="8">
        <v>4257</v>
      </c>
      <c r="AD3963" s="8">
        <v>14040</v>
      </c>
      <c r="AE3963" s="8">
        <v>2184</v>
      </c>
      <c r="AF3963" s="8">
        <v>1972</v>
      </c>
      <c r="AG3963" s="8">
        <v>37899</v>
      </c>
      <c r="AH3963" s="20" cm="1">
        <f t="array" ref="AH3963">INDEX('Commercial Profile'!$I$30:$I$173,'Load Shapes'!W3963)</f>
        <v>1.31</v>
      </c>
      <c r="AI3963" s="20" cm="1">
        <f t="array" ref="AI3963">INDEX('Commercial Profile'!$J$30:$J$173,'Load Shapes'!W3963)</f>
        <v>1.45</v>
      </c>
      <c r="AJ3963" s="8" cm="1">
        <f t="array" ref="AJ3963">INDEX('EV Load Profile'!$K$8:$M$31,B3963,'Load Shapes'!V3963)</f>
        <v>14113.52</v>
      </c>
    </row>
    <row r="3964" spans="1:36" x14ac:dyDescent="0.35">
      <c r="A3964">
        <v>3959</v>
      </c>
      <c r="B3964">
        <f t="shared" si="1177"/>
        <v>23</v>
      </c>
      <c r="C3964">
        <f t="shared" si="1178"/>
        <v>165</v>
      </c>
      <c r="D3964" s="18">
        <f t="shared" si="1175"/>
        <v>42900</v>
      </c>
      <c r="E3964" cm="1">
        <f t="array" ref="E3964">INDEX(G3964:T3964,$E$1)</f>
        <v>0.7735849056603773</v>
      </c>
      <c r="F3964" s="18"/>
      <c r="G3964" s="8">
        <v>1</v>
      </c>
      <c r="H3964" s="2">
        <f t="shared" si="1161"/>
        <v>0.7735849056603773</v>
      </c>
      <c r="I3964" s="2">
        <f t="shared" si="1162"/>
        <v>0.75903614457831325</v>
      </c>
      <c r="J3964" s="2">
        <f t="shared" si="1163"/>
        <v>0.88374112990168474</v>
      </c>
      <c r="K3964">
        <f t="shared" si="1164"/>
        <v>0.79753823875463847</v>
      </c>
      <c r="L3964">
        <f t="shared" si="1165"/>
        <v>0.74412285883047846</v>
      </c>
      <c r="M3964">
        <f t="shared" si="1166"/>
        <v>0.7463843387934479</v>
      </c>
      <c r="N3964">
        <f t="shared" si="1167"/>
        <v>0.81678459303687734</v>
      </c>
      <c r="O3964">
        <f t="shared" si="1168"/>
        <v>0.82537268025555222</v>
      </c>
      <c r="P3964">
        <f t="shared" si="1169"/>
        <v>0.76581790123456794</v>
      </c>
      <c r="Q3964">
        <f t="shared" si="1170"/>
        <v>0.66066851225264023</v>
      </c>
      <c r="R3964">
        <f t="shared" si="1171"/>
        <v>0.75452865064695007</v>
      </c>
      <c r="S3964">
        <f t="shared" si="1172"/>
        <v>0.64378739880323832</v>
      </c>
      <c r="T3964">
        <f t="shared" si="1173"/>
        <v>0.62186575858051796</v>
      </c>
      <c r="U3964" s="8">
        <f t="shared" si="1174"/>
        <v>3</v>
      </c>
      <c r="V3964" s="8">
        <f t="shared" si="1176"/>
        <v>1</v>
      </c>
      <c r="W3964" s="8">
        <f t="shared" si="1179"/>
        <v>71</v>
      </c>
      <c r="X3964" s="8">
        <v>17624</v>
      </c>
      <c r="Y3964" s="8">
        <v>6299</v>
      </c>
      <c r="Z3964" s="8">
        <v>9341</v>
      </c>
      <c r="AA3964" s="8">
        <v>17431</v>
      </c>
      <c r="AB3964" s="8">
        <v>2713</v>
      </c>
      <c r="AC3964" s="8">
        <v>3970</v>
      </c>
      <c r="AD3964" s="8">
        <v>12887</v>
      </c>
      <c r="AE3964" s="8">
        <v>2041</v>
      </c>
      <c r="AF3964" s="8">
        <v>1829</v>
      </c>
      <c r="AG3964" s="8">
        <v>34697</v>
      </c>
      <c r="AH3964" s="20" cm="1">
        <f t="array" ref="AH3964">INDEX('Commercial Profile'!$I$30:$I$173,'Load Shapes'!W3964)</f>
        <v>1.23</v>
      </c>
      <c r="AI3964" s="20" cm="1">
        <f t="array" ref="AI3964">INDEX('Commercial Profile'!$J$30:$J$173,'Load Shapes'!W3964)</f>
        <v>1.26</v>
      </c>
      <c r="AJ3964" s="8" cm="1">
        <f t="array" ref="AJ3964">INDEX('EV Load Profile'!$K$8:$M$31,B3964,'Load Shapes'!V3964)</f>
        <v>13730.465</v>
      </c>
    </row>
    <row r="3965" spans="1:36" x14ac:dyDescent="0.35">
      <c r="A3965">
        <v>3960</v>
      </c>
      <c r="B3965">
        <f t="shared" si="1177"/>
        <v>24</v>
      </c>
      <c r="C3965">
        <f t="shared" si="1178"/>
        <v>165</v>
      </c>
      <c r="D3965" s="18">
        <f t="shared" si="1175"/>
        <v>42900</v>
      </c>
      <c r="E3965" cm="1">
        <f t="array" ref="E3965">INDEX(G3965:T3965,$E$1)</f>
        <v>0.70440251572327051</v>
      </c>
      <c r="F3965" s="18"/>
      <c r="G3965" s="8">
        <v>1</v>
      </c>
      <c r="H3965" s="2">
        <f t="shared" si="1161"/>
        <v>0.70440251572327051</v>
      </c>
      <c r="I3965" s="2">
        <f t="shared" si="1162"/>
        <v>0.68072289156626498</v>
      </c>
      <c r="J3965" s="2">
        <f t="shared" si="1163"/>
        <v>0.84359245015849527</v>
      </c>
      <c r="K3965">
        <f t="shared" si="1164"/>
        <v>0.72857272151325914</v>
      </c>
      <c r="L3965">
        <f t="shared" si="1165"/>
        <v>0.67974010632014181</v>
      </c>
      <c r="M3965">
        <f t="shared" si="1166"/>
        <v>0.68453855373551742</v>
      </c>
      <c r="N3965">
        <f t="shared" si="1167"/>
        <v>0.74963684925729812</v>
      </c>
      <c r="O3965">
        <f t="shared" si="1168"/>
        <v>0.75600851840584116</v>
      </c>
      <c r="P3965">
        <f t="shared" si="1169"/>
        <v>0.69791666666666663</v>
      </c>
      <c r="Q3965">
        <f t="shared" si="1170"/>
        <v>0.59556034040807959</v>
      </c>
      <c r="R3965">
        <f t="shared" si="1171"/>
        <v>0.69168207024029571</v>
      </c>
      <c r="S3965">
        <f t="shared" si="1172"/>
        <v>0.57303766279479051</v>
      </c>
      <c r="T3965">
        <f t="shared" si="1173"/>
        <v>0.56422618514203782</v>
      </c>
      <c r="U3965" s="8">
        <f t="shared" si="1174"/>
        <v>3</v>
      </c>
      <c r="V3965" s="8">
        <f t="shared" si="1176"/>
        <v>1</v>
      </c>
      <c r="W3965" s="8">
        <f t="shared" si="1179"/>
        <v>72</v>
      </c>
      <c r="X3965" s="8">
        <v>16100</v>
      </c>
      <c r="Y3965" s="8">
        <v>5754</v>
      </c>
      <c r="Z3965" s="8">
        <v>8567</v>
      </c>
      <c r="AA3965" s="8">
        <v>15998</v>
      </c>
      <c r="AB3965" s="8">
        <v>2485</v>
      </c>
      <c r="AC3965" s="8">
        <v>3618</v>
      </c>
      <c r="AD3965" s="8">
        <v>11617</v>
      </c>
      <c r="AE3965" s="8">
        <v>1871</v>
      </c>
      <c r="AF3965" s="8">
        <v>1628</v>
      </c>
      <c r="AG3965" s="8">
        <v>31481</v>
      </c>
      <c r="AH3965" s="20" cm="1">
        <f t="array" ref="AH3965">INDEX('Commercial Profile'!$I$30:$I$173,'Load Shapes'!W3965)</f>
        <v>1.1200000000000001</v>
      </c>
      <c r="AI3965" s="20" cm="1">
        <f t="array" ref="AI3965">INDEX('Commercial Profile'!$J$30:$J$173,'Load Shapes'!W3965)</f>
        <v>1.1299999999999999</v>
      </c>
      <c r="AJ3965" s="8" cm="1">
        <f t="array" ref="AJ3965">INDEX('EV Load Profile'!$K$8:$M$31,B3965,'Load Shapes'!V3965)</f>
        <v>13106.685000000001</v>
      </c>
    </row>
    <row r="3966" spans="1:36" x14ac:dyDescent="0.35">
      <c r="A3966">
        <v>3961</v>
      </c>
      <c r="B3966">
        <f t="shared" si="1177"/>
        <v>1</v>
      </c>
      <c r="C3966">
        <f t="shared" si="1178"/>
        <v>166</v>
      </c>
      <c r="D3966" s="18">
        <f t="shared" si="1175"/>
        <v>42901</v>
      </c>
      <c r="E3966" cm="1">
        <f t="array" ref="E3966">INDEX(G3966:T3966,$E$1)</f>
        <v>0.64779874213836475</v>
      </c>
      <c r="F3966" s="18"/>
      <c r="G3966" s="8">
        <v>1</v>
      </c>
      <c r="H3966" s="2">
        <f t="shared" si="1161"/>
        <v>0.64779874213836475</v>
      </c>
      <c r="I3966" s="2">
        <f t="shared" si="1162"/>
        <v>0.6325301204819278</v>
      </c>
      <c r="J3966" s="2">
        <f t="shared" si="1163"/>
        <v>0.80131462500201145</v>
      </c>
      <c r="K3966">
        <f t="shared" si="1164"/>
        <v>0.65232147705674726</v>
      </c>
      <c r="L3966">
        <f t="shared" si="1165"/>
        <v>0.62740696987595979</v>
      </c>
      <c r="M3966">
        <f t="shared" si="1166"/>
        <v>0.63196164602477023</v>
      </c>
      <c r="N3966">
        <f t="shared" si="1167"/>
        <v>0.66777564312825077</v>
      </c>
      <c r="O3966">
        <f t="shared" si="1168"/>
        <v>0.67082445999391538</v>
      </c>
      <c r="P3966">
        <f t="shared" si="1169"/>
        <v>0.57831790123456794</v>
      </c>
      <c r="Q3966">
        <f t="shared" si="1170"/>
        <v>0.53322054752383885</v>
      </c>
      <c r="R3966">
        <f t="shared" si="1171"/>
        <v>0.60628465804066545</v>
      </c>
      <c r="S3966">
        <f t="shared" si="1172"/>
        <v>0.51988736360436461</v>
      </c>
      <c r="T3966">
        <f t="shared" si="1173"/>
        <v>0.52868536607222871</v>
      </c>
      <c r="U3966" s="8">
        <f t="shared" si="1174"/>
        <v>4</v>
      </c>
      <c r="V3966" s="8">
        <f t="shared" si="1176"/>
        <v>1</v>
      </c>
      <c r="W3966" s="8">
        <f t="shared" si="1179"/>
        <v>73</v>
      </c>
      <c r="X3966" s="8">
        <v>14415</v>
      </c>
      <c r="Y3966" s="8">
        <v>5311</v>
      </c>
      <c r="Z3966" s="8">
        <v>7909</v>
      </c>
      <c r="AA3966" s="8">
        <v>14251</v>
      </c>
      <c r="AB3966" s="8">
        <v>2205</v>
      </c>
      <c r="AC3966" s="8">
        <v>2998</v>
      </c>
      <c r="AD3966" s="8">
        <v>10401</v>
      </c>
      <c r="AE3966" s="8">
        <v>1640</v>
      </c>
      <c r="AF3966" s="8">
        <v>1477</v>
      </c>
      <c r="AG3966" s="8">
        <v>29498</v>
      </c>
      <c r="AH3966" s="20" cm="1">
        <f t="array" ref="AH3966">INDEX('Commercial Profile'!$I$30:$I$173,'Load Shapes'!W3966)</f>
        <v>1.03</v>
      </c>
      <c r="AI3966" s="20" cm="1">
        <f t="array" ref="AI3966">INDEX('Commercial Profile'!$J$30:$J$173,'Load Shapes'!W3966)</f>
        <v>1.05</v>
      </c>
      <c r="AJ3966" s="8" cm="1">
        <f t="array" ref="AJ3966">INDEX('EV Load Profile'!$K$8:$M$31,B3966,'Load Shapes'!V3966)</f>
        <v>12449.825000000001</v>
      </c>
    </row>
    <row r="3967" spans="1:36" x14ac:dyDescent="0.35">
      <c r="A3967">
        <v>3962</v>
      </c>
      <c r="B3967">
        <f t="shared" si="1177"/>
        <v>2</v>
      </c>
      <c r="C3967">
        <f t="shared" si="1178"/>
        <v>166</v>
      </c>
      <c r="D3967" s="18">
        <f t="shared" si="1175"/>
        <v>42901</v>
      </c>
      <c r="E3967" cm="1">
        <f t="array" ref="E3967">INDEX(G3967:T3967,$E$1)</f>
        <v>0.59748427672955973</v>
      </c>
      <c r="F3967" s="18"/>
      <c r="G3967" s="8">
        <v>1</v>
      </c>
      <c r="H3967" s="2">
        <f t="shared" si="1161"/>
        <v>0.59748427672955973</v>
      </c>
      <c r="I3967" s="2">
        <f t="shared" si="1162"/>
        <v>0.6144578313253013</v>
      </c>
      <c r="J3967" s="2">
        <f t="shared" si="1163"/>
        <v>0.77242312581460082</v>
      </c>
      <c r="K3967">
        <f t="shared" si="1164"/>
        <v>0.61571182912480771</v>
      </c>
      <c r="L3967">
        <f t="shared" si="1165"/>
        <v>0.59397519196692261</v>
      </c>
      <c r="M3967">
        <f t="shared" si="1166"/>
        <v>0.59408709548541749</v>
      </c>
      <c r="N3967">
        <f t="shared" si="1167"/>
        <v>0.61674710650859843</v>
      </c>
      <c r="O3967">
        <f t="shared" si="1168"/>
        <v>0.62610282932765438</v>
      </c>
      <c r="P3967">
        <f t="shared" si="1169"/>
        <v>0.54494598765432101</v>
      </c>
      <c r="Q3967">
        <f t="shared" si="1170"/>
        <v>0.49933353839844152</v>
      </c>
      <c r="R3967">
        <f t="shared" si="1171"/>
        <v>0.57449168207024026</v>
      </c>
      <c r="S3967">
        <f t="shared" si="1172"/>
        <v>0.4797606476592749</v>
      </c>
      <c r="T3967">
        <f t="shared" si="1173"/>
        <v>0.495976341966126</v>
      </c>
      <c r="U3967" s="8">
        <f t="shared" si="1174"/>
        <v>4</v>
      </c>
      <c r="V3967" s="8">
        <f t="shared" si="1176"/>
        <v>1</v>
      </c>
      <c r="W3967" s="8">
        <f t="shared" si="1179"/>
        <v>74</v>
      </c>
      <c r="X3967" s="8">
        <v>13606</v>
      </c>
      <c r="Y3967" s="8">
        <v>5028</v>
      </c>
      <c r="Z3967" s="8">
        <v>7435</v>
      </c>
      <c r="AA3967" s="8">
        <v>13162</v>
      </c>
      <c r="AB3967" s="8">
        <v>2058</v>
      </c>
      <c r="AC3967" s="8">
        <v>2825</v>
      </c>
      <c r="AD3967" s="8">
        <v>9740</v>
      </c>
      <c r="AE3967" s="8">
        <v>1554</v>
      </c>
      <c r="AF3967" s="8">
        <v>1363</v>
      </c>
      <c r="AG3967" s="8">
        <v>27673</v>
      </c>
      <c r="AH3967" s="20" cm="1">
        <f t="array" ref="AH3967">INDEX('Commercial Profile'!$I$30:$I$173,'Load Shapes'!W3967)</f>
        <v>0.95</v>
      </c>
      <c r="AI3967" s="20" cm="1">
        <f t="array" ref="AI3967">INDEX('Commercial Profile'!$J$30:$J$173,'Load Shapes'!W3967)</f>
        <v>1.02</v>
      </c>
      <c r="AJ3967" s="8" cm="1">
        <f t="array" ref="AJ3967">INDEX('EV Load Profile'!$K$8:$M$31,B3967,'Load Shapes'!V3967)</f>
        <v>12000.945</v>
      </c>
    </row>
    <row r="3968" spans="1:36" x14ac:dyDescent="0.35">
      <c r="A3968">
        <v>3963</v>
      </c>
      <c r="B3968">
        <f t="shared" si="1177"/>
        <v>3</v>
      </c>
      <c r="C3968">
        <f t="shared" si="1178"/>
        <v>166</v>
      </c>
      <c r="D3968" s="18">
        <f t="shared" si="1175"/>
        <v>42901</v>
      </c>
      <c r="E3968" cm="1">
        <f t="array" ref="E3968">INDEX(G3968:T3968,$E$1)</f>
        <v>0.57861635220125784</v>
      </c>
      <c r="F3968" s="18"/>
      <c r="G3968" s="8">
        <v>1</v>
      </c>
      <c r="H3968" s="2">
        <f t="shared" si="1161"/>
        <v>0.57861635220125784</v>
      </c>
      <c r="I3968" s="2">
        <f t="shared" si="1162"/>
        <v>0.59638554216867468</v>
      </c>
      <c r="J3968" s="2">
        <f t="shared" si="1163"/>
        <v>0.74901282443239403</v>
      </c>
      <c r="K3968">
        <f t="shared" si="1164"/>
        <v>0.59412616526382478</v>
      </c>
      <c r="L3968">
        <f t="shared" si="1165"/>
        <v>0.57212049616066152</v>
      </c>
      <c r="M3968">
        <f t="shared" si="1166"/>
        <v>0.57147423092289251</v>
      </c>
      <c r="N3968">
        <f t="shared" si="1167"/>
        <v>0.58038517407806567</v>
      </c>
      <c r="O3968">
        <f t="shared" si="1168"/>
        <v>0.59111651962275635</v>
      </c>
      <c r="P3968">
        <f t="shared" si="1169"/>
        <v>0.52141203703703709</v>
      </c>
      <c r="Q3968">
        <f t="shared" si="1170"/>
        <v>0.47677637649953858</v>
      </c>
      <c r="R3968">
        <f t="shared" si="1171"/>
        <v>0.55600739371534191</v>
      </c>
      <c r="S3968">
        <f t="shared" si="1172"/>
        <v>0.45089757127771912</v>
      </c>
      <c r="T3968">
        <f t="shared" si="1173"/>
        <v>0.47488126176180662</v>
      </c>
      <c r="U3968" s="8">
        <f t="shared" si="1174"/>
        <v>4</v>
      </c>
      <c r="V3968" s="8">
        <f t="shared" si="1176"/>
        <v>1</v>
      </c>
      <c r="W3968" s="8">
        <f t="shared" si="1179"/>
        <v>75</v>
      </c>
      <c r="X3968" s="8">
        <v>13129</v>
      </c>
      <c r="Y3968" s="8">
        <v>4843</v>
      </c>
      <c r="Z3968" s="8">
        <v>7152</v>
      </c>
      <c r="AA3968" s="8">
        <v>12386</v>
      </c>
      <c r="AB3968" s="8">
        <v>1943</v>
      </c>
      <c r="AC3968" s="8">
        <v>2703</v>
      </c>
      <c r="AD3968" s="8">
        <v>9300</v>
      </c>
      <c r="AE3968" s="8">
        <v>1504</v>
      </c>
      <c r="AF3968" s="8">
        <v>1281</v>
      </c>
      <c r="AG3968" s="8">
        <v>26496</v>
      </c>
      <c r="AH3968" s="20" cm="1">
        <f t="array" ref="AH3968">INDEX('Commercial Profile'!$I$30:$I$173,'Load Shapes'!W3968)</f>
        <v>0.92</v>
      </c>
      <c r="AI3968" s="20" cm="1">
        <f t="array" ref="AI3968">INDEX('Commercial Profile'!$J$30:$J$173,'Load Shapes'!W3968)</f>
        <v>0.99</v>
      </c>
      <c r="AJ3968" s="8" cm="1">
        <f t="array" ref="AJ3968">INDEX('EV Load Profile'!$K$8:$M$31,B3968,'Load Shapes'!V3968)</f>
        <v>11637.224999999999</v>
      </c>
    </row>
    <row r="3969" spans="1:36" x14ac:dyDescent="0.35">
      <c r="A3969">
        <v>3964</v>
      </c>
      <c r="B3969">
        <f t="shared" si="1177"/>
        <v>4</v>
      </c>
      <c r="C3969">
        <f t="shared" si="1178"/>
        <v>166</v>
      </c>
      <c r="D3969" s="18">
        <f t="shared" si="1175"/>
        <v>42901</v>
      </c>
      <c r="E3969" cm="1">
        <f t="array" ref="E3969">INDEX(G3969:T3969,$E$1)</f>
        <v>0.58490566037735847</v>
      </c>
      <c r="F3969" s="18"/>
      <c r="G3969" s="8">
        <v>1</v>
      </c>
      <c r="H3969" s="2">
        <f t="shared" si="1161"/>
        <v>0.58490566037735847</v>
      </c>
      <c r="I3969" s="2">
        <f t="shared" si="1162"/>
        <v>0.6144578313253013</v>
      </c>
      <c r="J3969" s="2">
        <f t="shared" si="1163"/>
        <v>0.73082111767261493</v>
      </c>
      <c r="K3969">
        <f t="shared" si="1164"/>
        <v>0.58059552900714995</v>
      </c>
      <c r="L3969">
        <f t="shared" si="1165"/>
        <v>0.56160661547548729</v>
      </c>
      <c r="M3969">
        <f t="shared" si="1166"/>
        <v>0.55517379145025969</v>
      </c>
      <c r="N3969">
        <f t="shared" si="1167"/>
        <v>0.55330115739656061</v>
      </c>
      <c r="O3969">
        <f t="shared" si="1168"/>
        <v>0.5722543352601156</v>
      </c>
      <c r="P3969">
        <f t="shared" si="1169"/>
        <v>0.5073302469135802</v>
      </c>
      <c r="Q3969">
        <f t="shared" si="1170"/>
        <v>0.46462626884035679</v>
      </c>
      <c r="R3969">
        <f t="shared" si="1171"/>
        <v>0.54565619223659889</v>
      </c>
      <c r="S3969">
        <f t="shared" si="1172"/>
        <v>0.43153819077789513</v>
      </c>
      <c r="T3969">
        <f t="shared" si="1173"/>
        <v>0.4634465453893718</v>
      </c>
      <c r="U3969" s="8">
        <f t="shared" si="1174"/>
        <v>4</v>
      </c>
      <c r="V3969" s="8">
        <f t="shared" si="1176"/>
        <v>1</v>
      </c>
      <c r="W3969" s="8">
        <f t="shared" si="1179"/>
        <v>76</v>
      </c>
      <c r="X3969" s="8">
        <v>12830</v>
      </c>
      <c r="Y3969" s="8">
        <v>4754</v>
      </c>
      <c r="Z3969" s="8">
        <v>6948</v>
      </c>
      <c r="AA3969" s="8">
        <v>11808</v>
      </c>
      <c r="AB3969" s="8">
        <v>1881</v>
      </c>
      <c r="AC3969" s="8">
        <v>2630</v>
      </c>
      <c r="AD3969" s="8">
        <v>9063</v>
      </c>
      <c r="AE3969" s="8">
        <v>1476</v>
      </c>
      <c r="AF3969" s="8">
        <v>1226</v>
      </c>
      <c r="AG3969" s="8">
        <v>25858</v>
      </c>
      <c r="AH3969" s="20" cm="1">
        <f t="array" ref="AH3969">INDEX('Commercial Profile'!$I$30:$I$173,'Load Shapes'!W3969)</f>
        <v>0.93</v>
      </c>
      <c r="AI3969" s="20" cm="1">
        <f t="array" ref="AI3969">INDEX('Commercial Profile'!$J$30:$J$173,'Load Shapes'!W3969)</f>
        <v>1.02</v>
      </c>
      <c r="AJ3969" s="8" cm="1">
        <f t="array" ref="AJ3969">INDEX('EV Load Profile'!$K$8:$M$31,B3969,'Load Shapes'!V3969)</f>
        <v>11354.584999999999</v>
      </c>
    </row>
    <row r="3970" spans="1:36" x14ac:dyDescent="0.35">
      <c r="A3970">
        <v>3965</v>
      </c>
      <c r="B3970">
        <f t="shared" si="1177"/>
        <v>5</v>
      </c>
      <c r="C3970">
        <f t="shared" si="1178"/>
        <v>166</v>
      </c>
      <c r="D3970" s="18">
        <f t="shared" si="1175"/>
        <v>42901</v>
      </c>
      <c r="E3970" cm="1">
        <f t="array" ref="E3970">INDEX(G3970:T3970,$E$1)</f>
        <v>0.58490566037735847</v>
      </c>
      <c r="F3970" s="18"/>
      <c r="G3970" s="8">
        <v>1</v>
      </c>
      <c r="H3970" s="2">
        <f t="shared" si="1161"/>
        <v>0.58490566037735847</v>
      </c>
      <c r="I3970" s="2">
        <f t="shared" si="1162"/>
        <v>0.62048192771084343</v>
      </c>
      <c r="J3970" s="2">
        <f t="shared" si="1163"/>
        <v>0.71831914653965601</v>
      </c>
      <c r="K3970">
        <f t="shared" si="1164"/>
        <v>0.58317494795909131</v>
      </c>
      <c r="L3970">
        <f t="shared" si="1165"/>
        <v>0.56361488481984645</v>
      </c>
      <c r="M3970">
        <f t="shared" si="1166"/>
        <v>0.55413503795445462</v>
      </c>
      <c r="N3970">
        <f t="shared" si="1167"/>
        <v>0.53779110632116578</v>
      </c>
      <c r="O3970">
        <f t="shared" si="1168"/>
        <v>0.57042896257986009</v>
      </c>
      <c r="P3970">
        <f t="shared" si="1169"/>
        <v>0.50597993827160492</v>
      </c>
      <c r="Q3970">
        <f t="shared" si="1170"/>
        <v>0.46580539321234493</v>
      </c>
      <c r="R3970">
        <f t="shared" si="1171"/>
        <v>0.54454713493530504</v>
      </c>
      <c r="S3970">
        <f t="shared" si="1172"/>
        <v>0.42625835973248855</v>
      </c>
      <c r="T3970">
        <f t="shared" si="1173"/>
        <v>0.46486244287122502</v>
      </c>
      <c r="U3970" s="8">
        <f t="shared" si="1174"/>
        <v>4</v>
      </c>
      <c r="V3970" s="8">
        <f t="shared" si="1176"/>
        <v>1</v>
      </c>
      <c r="W3970" s="8">
        <f t="shared" si="1179"/>
        <v>77</v>
      </c>
      <c r="X3970" s="8">
        <v>12887</v>
      </c>
      <c r="Y3970" s="8">
        <v>4771</v>
      </c>
      <c r="Z3970" s="8">
        <v>6935</v>
      </c>
      <c r="AA3970" s="8">
        <v>11477</v>
      </c>
      <c r="AB3970" s="8">
        <v>1875</v>
      </c>
      <c r="AC3970" s="8">
        <v>2623</v>
      </c>
      <c r="AD3970" s="8">
        <v>9086</v>
      </c>
      <c r="AE3970" s="8">
        <v>1473</v>
      </c>
      <c r="AF3970" s="8">
        <v>1211</v>
      </c>
      <c r="AG3970" s="8">
        <v>25937</v>
      </c>
      <c r="AH3970" s="20" cm="1">
        <f t="array" ref="AH3970">INDEX('Commercial Profile'!$I$30:$I$173,'Load Shapes'!W3970)</f>
        <v>0.93</v>
      </c>
      <c r="AI3970" s="20" cm="1">
        <f t="array" ref="AI3970">INDEX('Commercial Profile'!$J$30:$J$173,'Load Shapes'!W3970)</f>
        <v>1.03</v>
      </c>
      <c r="AJ3970" s="8" cm="1">
        <f t="array" ref="AJ3970">INDEX('EV Load Profile'!$K$8:$M$31,B3970,'Load Shapes'!V3970)</f>
        <v>11160.345000000001</v>
      </c>
    </row>
    <row r="3971" spans="1:36" x14ac:dyDescent="0.35">
      <c r="A3971">
        <v>3966</v>
      </c>
      <c r="B3971">
        <f t="shared" si="1177"/>
        <v>6</v>
      </c>
      <c r="C3971">
        <f t="shared" si="1178"/>
        <v>166</v>
      </c>
      <c r="D3971" s="18">
        <f t="shared" si="1175"/>
        <v>42901</v>
      </c>
      <c r="E3971" cm="1">
        <f t="array" ref="E3971">INDEX(G3971:T3971,$E$1)</f>
        <v>0.61635220125786161</v>
      </c>
      <c r="F3971" s="18"/>
      <c r="G3971" s="8">
        <v>1</v>
      </c>
      <c r="H3971" s="2">
        <f t="shared" si="1161"/>
        <v>0.61635220125786161</v>
      </c>
      <c r="I3971" s="2">
        <f t="shared" si="1162"/>
        <v>0.67469879518072295</v>
      </c>
      <c r="J3971" s="2">
        <f t="shared" si="1163"/>
        <v>0.72546285420052448</v>
      </c>
      <c r="K3971">
        <f t="shared" si="1164"/>
        <v>0.6041270703231062</v>
      </c>
      <c r="L3971">
        <f t="shared" si="1165"/>
        <v>0.58889545186060244</v>
      </c>
      <c r="M3971">
        <f t="shared" si="1166"/>
        <v>0.57754694366759884</v>
      </c>
      <c r="N3971">
        <f t="shared" si="1167"/>
        <v>0.53863455320744102</v>
      </c>
      <c r="O3971">
        <f t="shared" si="1168"/>
        <v>0.59689686644356554</v>
      </c>
      <c r="P3971">
        <f t="shared" si="1169"/>
        <v>0.52604166666666663</v>
      </c>
      <c r="Q3971">
        <f t="shared" si="1170"/>
        <v>0.48672203424587307</v>
      </c>
      <c r="R3971">
        <f t="shared" si="1171"/>
        <v>0.5659889094269871</v>
      </c>
      <c r="S3971">
        <f t="shared" si="1172"/>
        <v>0.43822597676874342</v>
      </c>
      <c r="T3971">
        <f t="shared" si="1173"/>
        <v>0.48726588403978849</v>
      </c>
      <c r="U3971" s="8">
        <f t="shared" si="1174"/>
        <v>4</v>
      </c>
      <c r="V3971" s="8">
        <f t="shared" si="1176"/>
        <v>1</v>
      </c>
      <c r="W3971" s="8">
        <f t="shared" si="1179"/>
        <v>78</v>
      </c>
      <c r="X3971" s="8">
        <v>13350</v>
      </c>
      <c r="Y3971" s="8">
        <v>4985</v>
      </c>
      <c r="Z3971" s="8">
        <v>7228</v>
      </c>
      <c r="AA3971" s="8">
        <v>11495</v>
      </c>
      <c r="AB3971" s="8">
        <v>1962</v>
      </c>
      <c r="AC3971" s="8">
        <v>2727</v>
      </c>
      <c r="AD3971" s="8">
        <v>9494</v>
      </c>
      <c r="AE3971" s="8">
        <v>1531</v>
      </c>
      <c r="AF3971" s="8">
        <v>1245</v>
      </c>
      <c r="AG3971" s="8">
        <v>27187</v>
      </c>
      <c r="AH3971" s="20" cm="1">
        <f t="array" ref="AH3971">INDEX('Commercial Profile'!$I$30:$I$173,'Load Shapes'!W3971)</f>
        <v>0.98</v>
      </c>
      <c r="AI3971" s="20" cm="1">
        <f t="array" ref="AI3971">INDEX('Commercial Profile'!$J$30:$J$173,'Load Shapes'!W3971)</f>
        <v>1.1200000000000001</v>
      </c>
      <c r="AJ3971" s="8" cm="1">
        <f t="array" ref="AJ3971">INDEX('EV Load Profile'!$K$8:$M$31,B3971,'Load Shapes'!V3971)</f>
        <v>11271.334999999999</v>
      </c>
    </row>
    <row r="3972" spans="1:36" x14ac:dyDescent="0.35">
      <c r="A3972">
        <v>3967</v>
      </c>
      <c r="B3972">
        <f t="shared" si="1177"/>
        <v>7</v>
      </c>
      <c r="C3972">
        <f t="shared" si="1178"/>
        <v>166</v>
      </c>
      <c r="D3972" s="18">
        <f t="shared" si="1175"/>
        <v>42901</v>
      </c>
      <c r="E3972" cm="1">
        <f t="array" ref="E3972">INDEX(G3972:T3972,$E$1)</f>
        <v>0.67295597484276726</v>
      </c>
      <c r="F3972" s="18"/>
      <c r="G3972" s="8">
        <v>1</v>
      </c>
      <c r="H3972" s="2">
        <f t="shared" si="1161"/>
        <v>0.67295597484276726</v>
      </c>
      <c r="I3972" s="2">
        <f t="shared" si="1162"/>
        <v>0.75903614457831325</v>
      </c>
      <c r="J3972" s="2">
        <f t="shared" si="1163"/>
        <v>0.7355975348769852</v>
      </c>
      <c r="K3972">
        <f t="shared" si="1164"/>
        <v>0.6416870305004978</v>
      </c>
      <c r="L3972">
        <f t="shared" si="1165"/>
        <v>0.62433549911399877</v>
      </c>
      <c r="M3972">
        <f t="shared" si="1166"/>
        <v>0.61454254894127047</v>
      </c>
      <c r="N3972">
        <f t="shared" si="1167"/>
        <v>0.56000187432641391</v>
      </c>
      <c r="O3972">
        <f t="shared" si="1168"/>
        <v>0.64466078491025247</v>
      </c>
      <c r="P3972">
        <f t="shared" si="1169"/>
        <v>0.55883487654320985</v>
      </c>
      <c r="Q3972">
        <f t="shared" si="1170"/>
        <v>0.52296729211524662</v>
      </c>
      <c r="R3972">
        <f t="shared" si="1171"/>
        <v>0.60036968576709793</v>
      </c>
      <c r="S3972">
        <f t="shared" si="1172"/>
        <v>0.45336149243224216</v>
      </c>
      <c r="T3972">
        <f t="shared" si="1173"/>
        <v>0.52657048122591632</v>
      </c>
      <c r="U3972" s="8">
        <f t="shared" si="1174"/>
        <v>4</v>
      </c>
      <c r="V3972" s="8">
        <f t="shared" si="1176"/>
        <v>1</v>
      </c>
      <c r="W3972" s="8">
        <f t="shared" si="1179"/>
        <v>79</v>
      </c>
      <c r="X3972" s="8">
        <v>14180</v>
      </c>
      <c r="Y3972" s="8">
        <v>5285</v>
      </c>
      <c r="Z3972" s="8">
        <v>7691</v>
      </c>
      <c r="AA3972" s="8">
        <v>11951</v>
      </c>
      <c r="AB3972" s="8">
        <v>2119</v>
      </c>
      <c r="AC3972" s="8">
        <v>2897</v>
      </c>
      <c r="AD3972" s="8">
        <v>10201</v>
      </c>
      <c r="AE3972" s="8">
        <v>1624</v>
      </c>
      <c r="AF3972" s="8">
        <v>1288</v>
      </c>
      <c r="AG3972" s="8">
        <v>29380</v>
      </c>
      <c r="AH3972" s="20" cm="1">
        <f t="array" ref="AH3972">INDEX('Commercial Profile'!$I$30:$I$173,'Load Shapes'!W3972)</f>
        <v>1.07</v>
      </c>
      <c r="AI3972" s="20" cm="1">
        <f t="array" ref="AI3972">INDEX('Commercial Profile'!$J$30:$J$173,'Load Shapes'!W3972)</f>
        <v>1.26</v>
      </c>
      <c r="AJ3972" s="8" cm="1">
        <f t="array" ref="AJ3972">INDEX('EV Load Profile'!$K$8:$M$31,B3972,'Load Shapes'!V3972)</f>
        <v>11428.795</v>
      </c>
    </row>
    <row r="3973" spans="1:36" x14ac:dyDescent="0.35">
      <c r="A3973">
        <v>3968</v>
      </c>
      <c r="B3973">
        <f t="shared" si="1177"/>
        <v>8</v>
      </c>
      <c r="C3973">
        <f t="shared" si="1178"/>
        <v>166</v>
      </c>
      <c r="D3973" s="18">
        <f t="shared" si="1175"/>
        <v>42901</v>
      </c>
      <c r="E3973" cm="1">
        <f t="array" ref="E3973">INDEX(G3973:T3973,$E$1)</f>
        <v>0.72327044025157228</v>
      </c>
      <c r="F3973" s="18"/>
      <c r="G3973" s="8">
        <v>1</v>
      </c>
      <c r="H3973" s="2">
        <f t="shared" si="1161"/>
        <v>0.72327044025157228</v>
      </c>
      <c r="I3973" s="2">
        <f t="shared" si="1162"/>
        <v>0.74698795180722899</v>
      </c>
      <c r="J3973" s="2">
        <f t="shared" si="1163"/>
        <v>0.74365874458944126</v>
      </c>
      <c r="K3973">
        <f t="shared" si="1164"/>
        <v>0.67897547289347449</v>
      </c>
      <c r="L3973">
        <f t="shared" si="1165"/>
        <v>0.65930301240401656</v>
      </c>
      <c r="M3973">
        <f t="shared" si="1166"/>
        <v>0.65161805833000397</v>
      </c>
      <c r="N3973">
        <f t="shared" si="1167"/>
        <v>0.60278337472470833</v>
      </c>
      <c r="O3973">
        <f t="shared" si="1168"/>
        <v>0.69333738971706727</v>
      </c>
      <c r="P3973">
        <f t="shared" si="1169"/>
        <v>0.59182098765432101</v>
      </c>
      <c r="Q3973">
        <f t="shared" si="1170"/>
        <v>0.55931508253870599</v>
      </c>
      <c r="R3973">
        <f t="shared" si="1171"/>
        <v>0.63696857670979667</v>
      </c>
      <c r="S3973">
        <f t="shared" si="1172"/>
        <v>0.47131291798662445</v>
      </c>
      <c r="T3973">
        <f t="shared" si="1173"/>
        <v>0.56198584102518145</v>
      </c>
      <c r="U3973" s="8">
        <f t="shared" si="1174"/>
        <v>4</v>
      </c>
      <c r="V3973" s="8">
        <f t="shared" si="1176"/>
        <v>1</v>
      </c>
      <c r="W3973" s="8">
        <f t="shared" si="1179"/>
        <v>80</v>
      </c>
      <c r="X3973" s="8">
        <v>15004</v>
      </c>
      <c r="Y3973" s="8">
        <v>5581</v>
      </c>
      <c r="Z3973" s="8">
        <v>8155</v>
      </c>
      <c r="AA3973" s="8">
        <v>12864</v>
      </c>
      <c r="AB3973" s="8">
        <v>2279</v>
      </c>
      <c r="AC3973" s="8">
        <v>3068</v>
      </c>
      <c r="AD3973" s="8">
        <v>10910</v>
      </c>
      <c r="AE3973" s="8">
        <v>1723</v>
      </c>
      <c r="AF3973" s="8">
        <v>1339</v>
      </c>
      <c r="AG3973" s="8">
        <v>31356</v>
      </c>
      <c r="AH3973" s="20" cm="1">
        <f t="array" ref="AH3973">INDEX('Commercial Profile'!$I$30:$I$173,'Load Shapes'!W3973)</f>
        <v>1.1499999999999999</v>
      </c>
      <c r="AI3973" s="20" cm="1">
        <f t="array" ref="AI3973">INDEX('Commercial Profile'!$J$30:$J$173,'Load Shapes'!W3973)</f>
        <v>1.24</v>
      </c>
      <c r="AJ3973" s="8" cm="1">
        <f t="array" ref="AJ3973">INDEX('EV Load Profile'!$K$8:$M$31,B3973,'Load Shapes'!V3973)</f>
        <v>11554.04</v>
      </c>
    </row>
    <row r="3974" spans="1:36" x14ac:dyDescent="0.35">
      <c r="A3974">
        <v>3969</v>
      </c>
      <c r="B3974">
        <f t="shared" si="1177"/>
        <v>9</v>
      </c>
      <c r="C3974">
        <f t="shared" si="1178"/>
        <v>166</v>
      </c>
      <c r="D3974" s="18">
        <f t="shared" si="1175"/>
        <v>42901</v>
      </c>
      <c r="E3974" cm="1">
        <f t="array" ref="E3974">INDEX(G3974:T3974,$E$1)</f>
        <v>0.75471698113207542</v>
      </c>
      <c r="F3974" s="18"/>
      <c r="G3974" s="8">
        <v>1</v>
      </c>
      <c r="H3974" s="2">
        <f t="shared" ref="H3974:H4037" si="1180">AH3974/$AH$4</f>
        <v>0.75471698113207542</v>
      </c>
      <c r="I3974" s="2">
        <f t="shared" ref="I3974:I4037" si="1181">AI3974/$AI$4</f>
        <v>0.71084337349397586</v>
      </c>
      <c r="J3974" s="2">
        <f t="shared" ref="J3974:J4037" si="1182">AJ3974/$AJ$4</f>
        <v>0.84656089594027062</v>
      </c>
      <c r="K3974">
        <f t="shared" ref="K3974:K4037" si="1183">X3974/X$4</f>
        <v>0.7166259389990044</v>
      </c>
      <c r="L3974">
        <f t="shared" ref="L3974:L4037" si="1184">Y3974/Y$4</f>
        <v>0.69308919078558773</v>
      </c>
      <c r="M3974">
        <f t="shared" ref="M3974:M4037" si="1185">Z3974/Z$4</f>
        <v>0.69556532161406315</v>
      </c>
      <c r="N3974">
        <f t="shared" ref="N3974:N4037" si="1186">AA3974/AA$4</f>
        <v>0.65142214516658081</v>
      </c>
      <c r="O3974">
        <f t="shared" ref="O3974:O4037" si="1187">AB3974/AB$4</f>
        <v>0.73775479160328572</v>
      </c>
      <c r="P3974">
        <f t="shared" ref="P3974:P4037" si="1188">AC3974/AC$4</f>
        <v>0.62808641975308643</v>
      </c>
      <c r="Q3974">
        <f t="shared" ref="Q3974:Q4037" si="1189">AD3974/AD$4</f>
        <v>0.58571721521583098</v>
      </c>
      <c r="R3974">
        <f t="shared" ref="R3974:R4037" si="1190">AE3974/AE$4</f>
        <v>0.67615526802218118</v>
      </c>
      <c r="S3974">
        <f t="shared" ref="S3974:S4037" si="1191">AF3974/AF$4</f>
        <v>0.49313621964097148</v>
      </c>
      <c r="T3974">
        <f t="shared" ref="T3974:T4037" si="1192">AG3974/AG$4</f>
        <v>0.58693431311049382</v>
      </c>
      <c r="U3974" s="8">
        <f t="shared" ref="U3974:U4037" si="1193">WEEKDAY(D3974,2)</f>
        <v>4</v>
      </c>
      <c r="V3974" s="8">
        <f t="shared" si="1176"/>
        <v>1</v>
      </c>
      <c r="W3974" s="8">
        <f t="shared" si="1179"/>
        <v>81</v>
      </c>
      <c r="X3974" s="8">
        <v>15836</v>
      </c>
      <c r="Y3974" s="8">
        <v>5867</v>
      </c>
      <c r="Z3974" s="8">
        <v>8705</v>
      </c>
      <c r="AA3974" s="8">
        <v>13902</v>
      </c>
      <c r="AB3974" s="8">
        <v>2425</v>
      </c>
      <c r="AC3974" s="8">
        <v>3256</v>
      </c>
      <c r="AD3974" s="8">
        <v>11425</v>
      </c>
      <c r="AE3974" s="8">
        <v>1829</v>
      </c>
      <c r="AF3974" s="8">
        <v>1401</v>
      </c>
      <c r="AG3974" s="8">
        <v>32748</v>
      </c>
      <c r="AH3974" s="20" cm="1">
        <f t="array" ref="AH3974">INDEX('Commercial Profile'!$I$30:$I$173,'Load Shapes'!W3974)</f>
        <v>1.2</v>
      </c>
      <c r="AI3974" s="20" cm="1">
        <f t="array" ref="AI3974">INDEX('Commercial Profile'!$J$30:$J$173,'Load Shapes'!W3974)</f>
        <v>1.18</v>
      </c>
      <c r="AJ3974" s="8" cm="1">
        <f t="array" ref="AJ3974">INDEX('EV Load Profile'!$K$8:$M$31,B3974,'Load Shapes'!V3974)</f>
        <v>13152.805</v>
      </c>
    </row>
    <row r="3975" spans="1:36" x14ac:dyDescent="0.35">
      <c r="A3975">
        <v>3970</v>
      </c>
      <c r="B3975">
        <f t="shared" si="1177"/>
        <v>10</v>
      </c>
      <c r="C3975">
        <f t="shared" si="1178"/>
        <v>166</v>
      </c>
      <c r="D3975" s="18">
        <f t="shared" ref="D3975:D4038" si="1194">$D$5+C3975</f>
        <v>42901</v>
      </c>
      <c r="E3975" cm="1">
        <f t="array" ref="E3975">INDEX(G3975:T3975,$E$1)</f>
        <v>0.79245283018867918</v>
      </c>
      <c r="F3975" s="18"/>
      <c r="G3975" s="8">
        <v>1</v>
      </c>
      <c r="H3975" s="2">
        <f t="shared" si="1180"/>
        <v>0.79245283018867918</v>
      </c>
      <c r="I3975" s="2">
        <f t="shared" si="1181"/>
        <v>0.67469879518072295</v>
      </c>
      <c r="J3975" s="2">
        <f t="shared" si="1182"/>
        <v>0.91284599417510093</v>
      </c>
      <c r="K3975">
        <f t="shared" si="1183"/>
        <v>0.75617702959543853</v>
      </c>
      <c r="L3975">
        <f t="shared" si="1184"/>
        <v>0.72758417011222687</v>
      </c>
      <c r="M3975">
        <f t="shared" si="1185"/>
        <v>0.73599680383539756</v>
      </c>
      <c r="N3975">
        <f t="shared" si="1186"/>
        <v>0.69743685862893023</v>
      </c>
      <c r="O3975">
        <f t="shared" si="1187"/>
        <v>0.78338910860967448</v>
      </c>
      <c r="P3975">
        <f t="shared" si="1188"/>
        <v>0.6728395061728395</v>
      </c>
      <c r="Q3975">
        <f t="shared" si="1189"/>
        <v>0.61176048395365523</v>
      </c>
      <c r="R3975">
        <f t="shared" si="1190"/>
        <v>0.72014787430683924</v>
      </c>
      <c r="S3975">
        <f t="shared" si="1191"/>
        <v>0.52551918338613168</v>
      </c>
      <c r="T3975">
        <f t="shared" si="1192"/>
        <v>0.61302984138363648</v>
      </c>
      <c r="U3975" s="8">
        <f t="shared" si="1193"/>
        <v>4</v>
      </c>
      <c r="V3975" s="8">
        <f t="shared" ref="V3975:V4038" si="1195">IF(U3975=7,3,IF(U3975=6,2,1))</f>
        <v>1</v>
      </c>
      <c r="W3975" s="8">
        <f t="shared" si="1179"/>
        <v>82</v>
      </c>
      <c r="X3975" s="8">
        <v>16710</v>
      </c>
      <c r="Y3975" s="8">
        <v>6159</v>
      </c>
      <c r="Z3975" s="8">
        <v>9211</v>
      </c>
      <c r="AA3975" s="8">
        <v>14884</v>
      </c>
      <c r="AB3975" s="8">
        <v>2575</v>
      </c>
      <c r="AC3975" s="8">
        <v>3488</v>
      </c>
      <c r="AD3975" s="8">
        <v>11933</v>
      </c>
      <c r="AE3975" s="8">
        <v>1948</v>
      </c>
      <c r="AF3975" s="8">
        <v>1493</v>
      </c>
      <c r="AG3975" s="8">
        <v>34204</v>
      </c>
      <c r="AH3975" s="20" cm="1">
        <f t="array" ref="AH3975">INDEX('Commercial Profile'!$I$30:$I$173,'Load Shapes'!W3975)</f>
        <v>1.26</v>
      </c>
      <c r="AI3975" s="20" cm="1">
        <f t="array" ref="AI3975">INDEX('Commercial Profile'!$J$30:$J$173,'Load Shapes'!W3975)</f>
        <v>1.1200000000000001</v>
      </c>
      <c r="AJ3975" s="8" cm="1">
        <f t="array" ref="AJ3975">INDEX('EV Load Profile'!$K$8:$M$31,B3975,'Load Shapes'!V3975)</f>
        <v>14182.66</v>
      </c>
    </row>
    <row r="3976" spans="1:36" x14ac:dyDescent="0.35">
      <c r="A3976">
        <v>3971</v>
      </c>
      <c r="B3976">
        <f t="shared" ref="B3976:B4039" si="1196">IF(B3975=24,1,B3975+1)</f>
        <v>11</v>
      </c>
      <c r="C3976">
        <f t="shared" ref="C3976:C4039" si="1197">IF(B3976=1,C3975+1,C3975)</f>
        <v>166</v>
      </c>
      <c r="D3976" s="18">
        <f t="shared" si="1194"/>
        <v>42901</v>
      </c>
      <c r="E3976" cm="1">
        <f t="array" ref="E3976">INDEX(G3976:T3976,$E$1)</f>
        <v>0.73584905660377353</v>
      </c>
      <c r="F3976" s="18"/>
      <c r="G3976" s="8">
        <v>1</v>
      </c>
      <c r="H3976" s="2">
        <f t="shared" si="1180"/>
        <v>0.73584905660377353</v>
      </c>
      <c r="I3976" s="2">
        <f t="shared" si="1181"/>
        <v>0.65060240963855431</v>
      </c>
      <c r="J3976" s="2">
        <f t="shared" si="1182"/>
        <v>0.96240043767197136</v>
      </c>
      <c r="K3976">
        <f t="shared" si="1183"/>
        <v>0.79717621504208525</v>
      </c>
      <c r="L3976">
        <f t="shared" si="1184"/>
        <v>0.76432368576491438</v>
      </c>
      <c r="M3976">
        <f t="shared" si="1185"/>
        <v>0.77858569716340387</v>
      </c>
      <c r="N3976">
        <f t="shared" si="1186"/>
        <v>0.74232697624291266</v>
      </c>
      <c r="O3976">
        <f t="shared" si="1187"/>
        <v>0.83297839975661703</v>
      </c>
      <c r="P3976">
        <f t="shared" si="1188"/>
        <v>0.71701388888888884</v>
      </c>
      <c r="Q3976">
        <f t="shared" si="1189"/>
        <v>0.63882907823233881</v>
      </c>
      <c r="R3976">
        <f t="shared" si="1190"/>
        <v>0.76229205175600734</v>
      </c>
      <c r="S3976">
        <f t="shared" si="1191"/>
        <v>0.56740584301302355</v>
      </c>
      <c r="T3976">
        <f t="shared" si="1192"/>
        <v>0.63670579801057448</v>
      </c>
      <c r="U3976" s="8">
        <f t="shared" si="1193"/>
        <v>4</v>
      </c>
      <c r="V3976" s="8">
        <f t="shared" si="1195"/>
        <v>1</v>
      </c>
      <c r="W3976" s="8">
        <f t="shared" ref="W3976:W4039" si="1198">IF(W3975=144,1,W3975+1)</f>
        <v>83</v>
      </c>
      <c r="X3976" s="8">
        <v>17616</v>
      </c>
      <c r="Y3976" s="8">
        <v>6470</v>
      </c>
      <c r="Z3976" s="8">
        <v>9744</v>
      </c>
      <c r="AA3976" s="8">
        <v>15842</v>
      </c>
      <c r="AB3976" s="8">
        <v>2738</v>
      </c>
      <c r="AC3976" s="8">
        <v>3717</v>
      </c>
      <c r="AD3976" s="8">
        <v>12461</v>
      </c>
      <c r="AE3976" s="8">
        <v>2062</v>
      </c>
      <c r="AF3976" s="8">
        <v>1612</v>
      </c>
      <c r="AG3976" s="8">
        <v>35525</v>
      </c>
      <c r="AH3976" s="20" cm="1">
        <f t="array" ref="AH3976">INDEX('Commercial Profile'!$I$30:$I$173,'Load Shapes'!W3976)</f>
        <v>1.17</v>
      </c>
      <c r="AI3976" s="20" cm="1">
        <f t="array" ref="AI3976">INDEX('Commercial Profile'!$J$30:$J$173,'Load Shapes'!W3976)</f>
        <v>1.08</v>
      </c>
      <c r="AJ3976" s="8" cm="1">
        <f t="array" ref="AJ3976">INDEX('EV Load Profile'!$K$8:$M$31,B3976,'Load Shapes'!V3976)</f>
        <v>14952.575000000001</v>
      </c>
    </row>
    <row r="3977" spans="1:36" x14ac:dyDescent="0.35">
      <c r="A3977">
        <v>3972</v>
      </c>
      <c r="B3977">
        <f t="shared" si="1196"/>
        <v>12</v>
      </c>
      <c r="C3977">
        <f t="shared" si="1197"/>
        <v>166</v>
      </c>
      <c r="D3977" s="18">
        <f t="shared" si="1194"/>
        <v>42901</v>
      </c>
      <c r="E3977" cm="1">
        <f t="array" ref="E3977">INDEX(G3977:T3977,$E$1)</f>
        <v>0.72327044025157228</v>
      </c>
      <c r="F3977" s="18"/>
      <c r="G3977" s="8">
        <v>1</v>
      </c>
      <c r="H3977" s="2">
        <f t="shared" si="1180"/>
        <v>0.72327044025157228</v>
      </c>
      <c r="I3977" s="2">
        <f t="shared" si="1181"/>
        <v>0.6144578313253013</v>
      </c>
      <c r="J3977" s="2">
        <f t="shared" si="1182"/>
        <v>0.97754066970247966</v>
      </c>
      <c r="K3977">
        <f t="shared" si="1183"/>
        <v>0.83523395782423748</v>
      </c>
      <c r="L3977">
        <f t="shared" si="1184"/>
        <v>0.79444772593030122</v>
      </c>
      <c r="M3977">
        <f t="shared" si="1185"/>
        <v>0.8084698361965641</v>
      </c>
      <c r="N3977">
        <f t="shared" si="1186"/>
        <v>0.79274635677803285</v>
      </c>
      <c r="O3977">
        <f t="shared" si="1187"/>
        <v>0.87131122604198352</v>
      </c>
      <c r="P3977">
        <f t="shared" si="1188"/>
        <v>0.7554012345679012</v>
      </c>
      <c r="Q3977">
        <f t="shared" si="1189"/>
        <v>0.66461601558494821</v>
      </c>
      <c r="R3977">
        <f t="shared" si="1190"/>
        <v>0.80110905730129389</v>
      </c>
      <c r="S3977">
        <f t="shared" si="1191"/>
        <v>0.60929250263991552</v>
      </c>
      <c r="T3977">
        <f t="shared" si="1192"/>
        <v>0.65330226722824625</v>
      </c>
      <c r="U3977" s="8">
        <f t="shared" si="1193"/>
        <v>4</v>
      </c>
      <c r="V3977" s="8">
        <f t="shared" si="1195"/>
        <v>1</v>
      </c>
      <c r="W3977" s="8">
        <f t="shared" si="1198"/>
        <v>84</v>
      </c>
      <c r="X3977" s="8">
        <v>18457</v>
      </c>
      <c r="Y3977" s="8">
        <v>6725</v>
      </c>
      <c r="Z3977" s="8">
        <v>10118</v>
      </c>
      <c r="AA3977" s="8">
        <v>16918</v>
      </c>
      <c r="AB3977" s="8">
        <v>2864</v>
      </c>
      <c r="AC3977" s="8">
        <v>3916</v>
      </c>
      <c r="AD3977" s="8">
        <v>12964</v>
      </c>
      <c r="AE3977" s="8">
        <v>2167</v>
      </c>
      <c r="AF3977" s="8">
        <v>1731</v>
      </c>
      <c r="AG3977" s="8">
        <v>36451</v>
      </c>
      <c r="AH3977" s="20" cm="1">
        <f t="array" ref="AH3977">INDEX('Commercial Profile'!$I$30:$I$173,'Load Shapes'!W3977)</f>
        <v>1.1499999999999999</v>
      </c>
      <c r="AI3977" s="20" cm="1">
        <f t="array" ref="AI3977">INDEX('Commercial Profile'!$J$30:$J$173,'Load Shapes'!W3977)</f>
        <v>1.02</v>
      </c>
      <c r="AJ3977" s="8" cm="1">
        <f t="array" ref="AJ3977">INDEX('EV Load Profile'!$K$8:$M$31,B3977,'Load Shapes'!V3977)</f>
        <v>15187.805</v>
      </c>
    </row>
    <row r="3978" spans="1:36" x14ac:dyDescent="0.35">
      <c r="A3978">
        <v>3973</v>
      </c>
      <c r="B3978">
        <f t="shared" si="1196"/>
        <v>13</v>
      </c>
      <c r="C3978">
        <f t="shared" si="1197"/>
        <v>166</v>
      </c>
      <c r="D3978" s="18">
        <f t="shared" si="1194"/>
        <v>42901</v>
      </c>
      <c r="E3978" cm="1">
        <f t="array" ref="E3978">INDEX(G3978:T3978,$E$1)</f>
        <v>0.71069182389937091</v>
      </c>
      <c r="F3978" s="18"/>
      <c r="G3978" s="8">
        <v>1</v>
      </c>
      <c r="H3978" s="2">
        <f t="shared" si="1180"/>
        <v>0.71069182389937091</v>
      </c>
      <c r="I3978" s="2">
        <f t="shared" si="1181"/>
        <v>0.63855421686746994</v>
      </c>
      <c r="J3978" s="2">
        <f t="shared" si="1182"/>
        <v>0.95214410993290088</v>
      </c>
      <c r="K3978">
        <f t="shared" si="1183"/>
        <v>0.86731830934926235</v>
      </c>
      <c r="L3978">
        <f t="shared" si="1184"/>
        <v>0.81535735380980512</v>
      </c>
      <c r="M3978">
        <f t="shared" si="1185"/>
        <v>0.83771474230922893</v>
      </c>
      <c r="N3978">
        <f t="shared" si="1186"/>
        <v>0.83580900613841902</v>
      </c>
      <c r="O3978">
        <f t="shared" si="1187"/>
        <v>0.90508062062671124</v>
      </c>
      <c r="P3978">
        <f t="shared" si="1188"/>
        <v>0.79205246913580252</v>
      </c>
      <c r="Q3978">
        <f t="shared" si="1189"/>
        <v>0.6882497693017533</v>
      </c>
      <c r="R3978">
        <f t="shared" si="1190"/>
        <v>0.82661737523105361</v>
      </c>
      <c r="S3978">
        <f t="shared" si="1191"/>
        <v>0.64906722984864484</v>
      </c>
      <c r="T3978">
        <f t="shared" si="1192"/>
        <v>0.66685186844699351</v>
      </c>
      <c r="U3978" s="8">
        <f t="shared" si="1193"/>
        <v>4</v>
      </c>
      <c r="V3978" s="8">
        <f t="shared" si="1195"/>
        <v>1</v>
      </c>
      <c r="W3978" s="8">
        <f t="shared" si="1198"/>
        <v>85</v>
      </c>
      <c r="X3978" s="8">
        <v>19166</v>
      </c>
      <c r="Y3978" s="8">
        <v>6902</v>
      </c>
      <c r="Z3978" s="8">
        <v>10484</v>
      </c>
      <c r="AA3978" s="8">
        <v>17837</v>
      </c>
      <c r="AB3978" s="8">
        <v>2975</v>
      </c>
      <c r="AC3978" s="8">
        <v>4106</v>
      </c>
      <c r="AD3978" s="8">
        <v>13425</v>
      </c>
      <c r="AE3978" s="8">
        <v>2236</v>
      </c>
      <c r="AF3978" s="8">
        <v>1844</v>
      </c>
      <c r="AG3978" s="8">
        <v>37207</v>
      </c>
      <c r="AH3978" s="20" cm="1">
        <f t="array" ref="AH3978">INDEX('Commercial Profile'!$I$30:$I$173,'Load Shapes'!W3978)</f>
        <v>1.1299999999999999</v>
      </c>
      <c r="AI3978" s="20" cm="1">
        <f t="array" ref="AI3978">INDEX('Commercial Profile'!$J$30:$J$173,'Load Shapes'!W3978)</f>
        <v>1.06</v>
      </c>
      <c r="AJ3978" s="8" cm="1">
        <f t="array" ref="AJ3978">INDEX('EV Load Profile'!$K$8:$M$31,B3978,'Load Shapes'!V3978)</f>
        <v>14793.224999999999</v>
      </c>
    </row>
    <row r="3979" spans="1:36" x14ac:dyDescent="0.35">
      <c r="A3979">
        <v>3974</v>
      </c>
      <c r="B3979">
        <f t="shared" si="1196"/>
        <v>14</v>
      </c>
      <c r="C3979">
        <f t="shared" si="1197"/>
        <v>166</v>
      </c>
      <c r="D3979" s="18">
        <f t="shared" si="1194"/>
        <v>42901</v>
      </c>
      <c r="E3979" cm="1">
        <f t="array" ref="E3979">INDEX(G3979:T3979,$E$1)</f>
        <v>0.69182389937106925</v>
      </c>
      <c r="F3979" s="18"/>
      <c r="G3979" s="8">
        <v>1</v>
      </c>
      <c r="H3979" s="2">
        <f t="shared" si="1180"/>
        <v>0.69182389937106925</v>
      </c>
      <c r="I3979" s="2">
        <f t="shared" si="1181"/>
        <v>0.62048192771084343</v>
      </c>
      <c r="J3979" s="2">
        <f t="shared" si="1182"/>
        <v>0.97576294913672434</v>
      </c>
      <c r="K3979">
        <f t="shared" si="1183"/>
        <v>0.89270522219205362</v>
      </c>
      <c r="L3979">
        <f t="shared" si="1184"/>
        <v>0.83614884819846425</v>
      </c>
      <c r="M3979">
        <f t="shared" si="1185"/>
        <v>0.86935677187375149</v>
      </c>
      <c r="N3979">
        <f t="shared" si="1186"/>
        <v>0.87151492432407107</v>
      </c>
      <c r="O3979">
        <f t="shared" si="1187"/>
        <v>0.93580772741101304</v>
      </c>
      <c r="P3979">
        <f t="shared" si="1188"/>
        <v>0.82503858024691357</v>
      </c>
      <c r="Q3979">
        <f t="shared" si="1189"/>
        <v>0.71229365323490212</v>
      </c>
      <c r="R3979">
        <f t="shared" si="1190"/>
        <v>0.85508317929759703</v>
      </c>
      <c r="S3979">
        <f t="shared" si="1191"/>
        <v>0.67898627243928189</v>
      </c>
      <c r="T3979">
        <f t="shared" si="1192"/>
        <v>0.68169190787704992</v>
      </c>
      <c r="U3979" s="8">
        <f t="shared" si="1193"/>
        <v>4</v>
      </c>
      <c r="V3979" s="8">
        <f t="shared" si="1195"/>
        <v>1</v>
      </c>
      <c r="W3979" s="8">
        <f t="shared" si="1198"/>
        <v>86</v>
      </c>
      <c r="X3979" s="8">
        <v>19727</v>
      </c>
      <c r="Y3979" s="8">
        <v>7078</v>
      </c>
      <c r="Z3979" s="8">
        <v>10880</v>
      </c>
      <c r="AA3979" s="8">
        <v>18599</v>
      </c>
      <c r="AB3979" s="8">
        <v>3076</v>
      </c>
      <c r="AC3979" s="8">
        <v>4277</v>
      </c>
      <c r="AD3979" s="8">
        <v>13894</v>
      </c>
      <c r="AE3979" s="8">
        <v>2313</v>
      </c>
      <c r="AF3979" s="8">
        <v>1929</v>
      </c>
      <c r="AG3979" s="8">
        <v>38035</v>
      </c>
      <c r="AH3979" s="20" cm="1">
        <f t="array" ref="AH3979">INDEX('Commercial Profile'!$I$30:$I$173,'Load Shapes'!W3979)</f>
        <v>1.1000000000000001</v>
      </c>
      <c r="AI3979" s="20" cm="1">
        <f t="array" ref="AI3979">INDEX('Commercial Profile'!$J$30:$J$173,'Load Shapes'!W3979)</f>
        <v>1.03</v>
      </c>
      <c r="AJ3979" s="8" cm="1">
        <f t="array" ref="AJ3979">INDEX('EV Load Profile'!$K$8:$M$31,B3979,'Load Shapes'!V3979)</f>
        <v>15160.185000000001</v>
      </c>
    </row>
    <row r="3980" spans="1:36" x14ac:dyDescent="0.35">
      <c r="A3980">
        <v>3975</v>
      </c>
      <c r="B3980">
        <f t="shared" si="1196"/>
        <v>15</v>
      </c>
      <c r="C3980">
        <f t="shared" si="1197"/>
        <v>166</v>
      </c>
      <c r="D3980" s="18">
        <f t="shared" si="1194"/>
        <v>42901</v>
      </c>
      <c r="E3980" cm="1">
        <f t="array" ref="E3980">INDEX(G3980:T3980,$E$1)</f>
        <v>0.67295597484276726</v>
      </c>
      <c r="F3980" s="18"/>
      <c r="G3980" s="8">
        <v>1</v>
      </c>
      <c r="H3980" s="2">
        <f t="shared" si="1180"/>
        <v>0.67295597484276726</v>
      </c>
      <c r="I3980" s="2">
        <f t="shared" si="1181"/>
        <v>0.62048192771084343</v>
      </c>
      <c r="J3980" s="2">
        <f t="shared" si="1182"/>
        <v>1</v>
      </c>
      <c r="K3980">
        <f t="shared" si="1183"/>
        <v>0.90741243551452622</v>
      </c>
      <c r="L3980">
        <f t="shared" si="1184"/>
        <v>0.8459539279385706</v>
      </c>
      <c r="M3980">
        <f t="shared" si="1185"/>
        <v>0.8801438274071115</v>
      </c>
      <c r="N3980">
        <f t="shared" si="1186"/>
        <v>0.90450306920950285</v>
      </c>
      <c r="O3980">
        <f t="shared" si="1187"/>
        <v>0.9501064800730149</v>
      </c>
      <c r="P3980">
        <f t="shared" si="1188"/>
        <v>0.84587191358024694</v>
      </c>
      <c r="Q3980">
        <f t="shared" si="1189"/>
        <v>0.72675074336101708</v>
      </c>
      <c r="R3980">
        <f t="shared" si="1190"/>
        <v>0.87208872458410347</v>
      </c>
      <c r="S3980">
        <f t="shared" si="1191"/>
        <v>0.69376979936642025</v>
      </c>
      <c r="T3980">
        <f t="shared" si="1192"/>
        <v>0.69240971413209074</v>
      </c>
      <c r="U3980" s="8">
        <f t="shared" si="1193"/>
        <v>4</v>
      </c>
      <c r="V3980" s="8">
        <f t="shared" si="1195"/>
        <v>1</v>
      </c>
      <c r="W3980" s="8">
        <f t="shared" si="1198"/>
        <v>87</v>
      </c>
      <c r="X3980" s="8">
        <v>20052</v>
      </c>
      <c r="Y3980" s="8">
        <v>7161</v>
      </c>
      <c r="Z3980" s="8">
        <v>11015</v>
      </c>
      <c r="AA3980" s="8">
        <v>19303</v>
      </c>
      <c r="AB3980" s="8">
        <v>3123</v>
      </c>
      <c r="AC3980" s="8">
        <v>4385</v>
      </c>
      <c r="AD3980" s="8">
        <v>14176</v>
      </c>
      <c r="AE3980" s="8">
        <v>2359</v>
      </c>
      <c r="AF3980" s="8">
        <v>1971</v>
      </c>
      <c r="AG3980" s="8">
        <v>38633</v>
      </c>
      <c r="AH3980" s="20" cm="1">
        <f t="array" ref="AH3980">INDEX('Commercial Profile'!$I$30:$I$173,'Load Shapes'!W3980)</f>
        <v>1.07</v>
      </c>
      <c r="AI3980" s="20" cm="1">
        <f t="array" ref="AI3980">INDEX('Commercial Profile'!$J$30:$J$173,'Load Shapes'!W3980)</f>
        <v>1.03</v>
      </c>
      <c r="AJ3980" s="8" cm="1">
        <f t="array" ref="AJ3980">INDEX('EV Load Profile'!$K$8:$M$31,B3980,'Load Shapes'!V3980)</f>
        <v>15536.75</v>
      </c>
    </row>
    <row r="3981" spans="1:36" x14ac:dyDescent="0.35">
      <c r="A3981">
        <v>3976</v>
      </c>
      <c r="B3981">
        <f t="shared" si="1196"/>
        <v>16</v>
      </c>
      <c r="C3981">
        <f t="shared" si="1197"/>
        <v>166</v>
      </c>
      <c r="D3981" s="18">
        <f t="shared" si="1194"/>
        <v>42901</v>
      </c>
      <c r="E3981" cm="1">
        <f t="array" ref="E3981">INDEX(G3981:T3981,$E$1)</f>
        <v>0.68553459119496862</v>
      </c>
      <c r="F3981" s="18"/>
      <c r="G3981" s="8">
        <v>1</v>
      </c>
      <c r="H3981" s="2">
        <f t="shared" si="1180"/>
        <v>0.68553459119496862</v>
      </c>
      <c r="I3981" s="2">
        <f t="shared" si="1181"/>
        <v>0.6325301204819278</v>
      </c>
      <c r="J3981" s="2">
        <f t="shared" si="1182"/>
        <v>0.99944357732472999</v>
      </c>
      <c r="K3981">
        <f t="shared" si="1183"/>
        <v>0.91017286632274419</v>
      </c>
      <c r="L3981">
        <f t="shared" si="1184"/>
        <v>0.85434140578854101</v>
      </c>
      <c r="M3981">
        <f t="shared" si="1185"/>
        <v>0.88270075908909307</v>
      </c>
      <c r="N3981">
        <f t="shared" si="1186"/>
        <v>0.93453914999297127</v>
      </c>
      <c r="O3981">
        <f t="shared" si="1187"/>
        <v>0.94615150593246122</v>
      </c>
      <c r="P3981">
        <f t="shared" si="1188"/>
        <v>0.85493827160493829</v>
      </c>
      <c r="Q3981">
        <f t="shared" si="1189"/>
        <v>0.74115656721008916</v>
      </c>
      <c r="R3981">
        <f t="shared" si="1190"/>
        <v>0.88170055452865059</v>
      </c>
      <c r="S3981">
        <f t="shared" si="1191"/>
        <v>0.71136923618444214</v>
      </c>
      <c r="T3981">
        <f t="shared" si="1192"/>
        <v>0.70183708217582219</v>
      </c>
      <c r="U3981" s="8">
        <f t="shared" si="1193"/>
        <v>4</v>
      </c>
      <c r="V3981" s="8">
        <f t="shared" si="1195"/>
        <v>1</v>
      </c>
      <c r="W3981" s="8">
        <f t="shared" si="1198"/>
        <v>88</v>
      </c>
      <c r="X3981" s="8">
        <v>20113</v>
      </c>
      <c r="Y3981" s="8">
        <v>7232</v>
      </c>
      <c r="Z3981" s="8">
        <v>11047</v>
      </c>
      <c r="AA3981" s="8">
        <v>19944</v>
      </c>
      <c r="AB3981" s="8">
        <v>3110</v>
      </c>
      <c r="AC3981" s="8">
        <v>4432</v>
      </c>
      <c r="AD3981" s="8">
        <v>14457</v>
      </c>
      <c r="AE3981" s="8">
        <v>2385</v>
      </c>
      <c r="AF3981" s="8">
        <v>2021</v>
      </c>
      <c r="AG3981" s="8">
        <v>39159</v>
      </c>
      <c r="AH3981" s="20" cm="1">
        <f t="array" ref="AH3981">INDEX('Commercial Profile'!$I$30:$I$173,'Load Shapes'!W3981)</f>
        <v>1.0900000000000001</v>
      </c>
      <c r="AI3981" s="20" cm="1">
        <f t="array" ref="AI3981">INDEX('Commercial Profile'!$J$30:$J$173,'Load Shapes'!W3981)</f>
        <v>1.05</v>
      </c>
      <c r="AJ3981" s="8" cm="1">
        <f t="array" ref="AJ3981">INDEX('EV Load Profile'!$K$8:$M$31,B3981,'Load Shapes'!V3981)</f>
        <v>15528.105</v>
      </c>
    </row>
    <row r="3982" spans="1:36" x14ac:dyDescent="0.35">
      <c r="A3982">
        <v>3977</v>
      </c>
      <c r="B3982">
        <f t="shared" si="1196"/>
        <v>17</v>
      </c>
      <c r="C3982">
        <f t="shared" si="1197"/>
        <v>166</v>
      </c>
      <c r="D3982" s="18">
        <f t="shared" si="1194"/>
        <v>42901</v>
      </c>
      <c r="E3982" cm="1">
        <f t="array" ref="E3982">INDEX(G3982:T3982,$E$1)</f>
        <v>0.66666666666666663</v>
      </c>
      <c r="F3982" s="18"/>
      <c r="G3982" s="8">
        <v>1</v>
      </c>
      <c r="H3982" s="2">
        <f t="shared" si="1180"/>
        <v>0.66666666666666663</v>
      </c>
      <c r="I3982" s="2">
        <f t="shared" si="1181"/>
        <v>0.71084337349397586</v>
      </c>
      <c r="J3982" s="2">
        <f t="shared" si="1182"/>
        <v>0.98608235313048087</v>
      </c>
      <c r="K3982">
        <f t="shared" si="1183"/>
        <v>0.91225450266992492</v>
      </c>
      <c r="L3982">
        <f t="shared" si="1184"/>
        <v>0.86166568222090967</v>
      </c>
      <c r="M3982">
        <f t="shared" si="1185"/>
        <v>0.88174190970834998</v>
      </c>
      <c r="N3982">
        <f t="shared" si="1186"/>
        <v>0.95773393936554052</v>
      </c>
      <c r="O3982">
        <f t="shared" si="1187"/>
        <v>0.93580772741101304</v>
      </c>
      <c r="P3982">
        <f t="shared" si="1188"/>
        <v>0.85532407407407407</v>
      </c>
      <c r="Q3982">
        <f t="shared" si="1189"/>
        <v>0.75110222495642365</v>
      </c>
      <c r="R3982">
        <f t="shared" si="1190"/>
        <v>0.8802218114602588</v>
      </c>
      <c r="S3982">
        <f t="shared" si="1191"/>
        <v>0.72615276311158039</v>
      </c>
      <c r="T3982">
        <f t="shared" si="1192"/>
        <v>0.70778743615019268</v>
      </c>
      <c r="U3982" s="8">
        <f t="shared" si="1193"/>
        <v>4</v>
      </c>
      <c r="V3982" s="8">
        <f t="shared" si="1195"/>
        <v>1</v>
      </c>
      <c r="W3982" s="8">
        <f t="shared" si="1198"/>
        <v>89</v>
      </c>
      <c r="X3982" s="8">
        <v>20159</v>
      </c>
      <c r="Y3982" s="8">
        <v>7294</v>
      </c>
      <c r="Z3982" s="8">
        <v>11035</v>
      </c>
      <c r="AA3982" s="8">
        <v>20439</v>
      </c>
      <c r="AB3982" s="8">
        <v>3076</v>
      </c>
      <c r="AC3982" s="8">
        <v>4434</v>
      </c>
      <c r="AD3982" s="8">
        <v>14651</v>
      </c>
      <c r="AE3982" s="8">
        <v>2381</v>
      </c>
      <c r="AF3982" s="8">
        <v>2063</v>
      </c>
      <c r="AG3982" s="8">
        <v>39491</v>
      </c>
      <c r="AH3982" s="20" cm="1">
        <f t="array" ref="AH3982">INDEX('Commercial Profile'!$I$30:$I$173,'Load Shapes'!W3982)</f>
        <v>1.06</v>
      </c>
      <c r="AI3982" s="20" cm="1">
        <f t="array" ref="AI3982">INDEX('Commercial Profile'!$J$30:$J$173,'Load Shapes'!W3982)</f>
        <v>1.18</v>
      </c>
      <c r="AJ3982" s="8" cm="1">
        <f t="array" ref="AJ3982">INDEX('EV Load Profile'!$K$8:$M$31,B3982,'Load Shapes'!V3982)</f>
        <v>15320.514999999999</v>
      </c>
    </row>
    <row r="3983" spans="1:36" x14ac:dyDescent="0.35">
      <c r="A3983">
        <v>3978</v>
      </c>
      <c r="B3983">
        <f t="shared" si="1196"/>
        <v>18</v>
      </c>
      <c r="C3983">
        <f t="shared" si="1197"/>
        <v>166</v>
      </c>
      <c r="D3983" s="18">
        <f t="shared" si="1194"/>
        <v>42901</v>
      </c>
      <c r="E3983" cm="1">
        <f t="array" ref="E3983">INDEX(G3983:T3983,$E$1)</f>
        <v>0.69811320754716988</v>
      </c>
      <c r="F3983" s="18"/>
      <c r="G3983" s="8">
        <v>1</v>
      </c>
      <c r="H3983" s="2">
        <f t="shared" si="1180"/>
        <v>0.69811320754716988</v>
      </c>
      <c r="I3983" s="2">
        <f t="shared" si="1181"/>
        <v>0.7168674698795181</v>
      </c>
      <c r="J3983" s="2">
        <f t="shared" si="1182"/>
        <v>0.92153732279916967</v>
      </c>
      <c r="K3983">
        <f t="shared" si="1183"/>
        <v>0.9022535976106435</v>
      </c>
      <c r="L3983">
        <f t="shared" si="1184"/>
        <v>0.8600118133490845</v>
      </c>
      <c r="M3983">
        <f t="shared" si="1185"/>
        <v>0.87127447063523766</v>
      </c>
      <c r="N3983">
        <f t="shared" si="1186"/>
        <v>0.96092029426924697</v>
      </c>
      <c r="O3983">
        <f t="shared" si="1187"/>
        <v>0.92668086400973537</v>
      </c>
      <c r="P3983">
        <f t="shared" si="1188"/>
        <v>0.84162808641975306</v>
      </c>
      <c r="Q3983">
        <f t="shared" si="1189"/>
        <v>0.75156362144981026</v>
      </c>
      <c r="R3983">
        <f t="shared" si="1190"/>
        <v>0.86876155268022182</v>
      </c>
      <c r="S3983">
        <f t="shared" si="1191"/>
        <v>0.73108060542062658</v>
      </c>
      <c r="T3983">
        <f t="shared" si="1192"/>
        <v>0.71015323953759302</v>
      </c>
      <c r="U3983" s="8">
        <f t="shared" si="1193"/>
        <v>4</v>
      </c>
      <c r="V3983" s="8">
        <f t="shared" si="1195"/>
        <v>1</v>
      </c>
      <c r="W3983" s="8">
        <f t="shared" si="1198"/>
        <v>90</v>
      </c>
      <c r="X3983" s="8">
        <v>19938</v>
      </c>
      <c r="Y3983" s="8">
        <v>7280</v>
      </c>
      <c r="Z3983" s="8">
        <v>10904</v>
      </c>
      <c r="AA3983" s="8">
        <v>20507</v>
      </c>
      <c r="AB3983" s="8">
        <v>3046</v>
      </c>
      <c r="AC3983" s="8">
        <v>4363</v>
      </c>
      <c r="AD3983" s="8">
        <v>14660</v>
      </c>
      <c r="AE3983" s="8">
        <v>2350</v>
      </c>
      <c r="AF3983" s="8">
        <v>2077</v>
      </c>
      <c r="AG3983" s="8">
        <v>39623</v>
      </c>
      <c r="AH3983" s="20" cm="1">
        <f t="array" ref="AH3983">INDEX('Commercial Profile'!$I$30:$I$173,'Load Shapes'!W3983)</f>
        <v>1.1100000000000001</v>
      </c>
      <c r="AI3983" s="20" cm="1">
        <f t="array" ref="AI3983">INDEX('Commercial Profile'!$J$30:$J$173,'Load Shapes'!W3983)</f>
        <v>1.19</v>
      </c>
      <c r="AJ3983" s="8" cm="1">
        <f t="array" ref="AJ3983">INDEX('EV Load Profile'!$K$8:$M$31,B3983,'Load Shapes'!V3983)</f>
        <v>14317.695</v>
      </c>
    </row>
    <row r="3984" spans="1:36" x14ac:dyDescent="0.35">
      <c r="A3984">
        <v>3979</v>
      </c>
      <c r="B3984">
        <f t="shared" si="1196"/>
        <v>19</v>
      </c>
      <c r="C3984">
        <f t="shared" si="1197"/>
        <v>166</v>
      </c>
      <c r="D3984" s="18">
        <f t="shared" si="1194"/>
        <v>42901</v>
      </c>
      <c r="E3984" cm="1">
        <f t="array" ref="E3984">INDEX(G3984:T3984,$E$1)</f>
        <v>0.72327044025157228</v>
      </c>
      <c r="F3984" s="18"/>
      <c r="G3984" s="8">
        <v>1</v>
      </c>
      <c r="H3984" s="2">
        <f t="shared" si="1180"/>
        <v>0.72327044025157228</v>
      </c>
      <c r="I3984" s="2">
        <f t="shared" si="1181"/>
        <v>0.7650602409638555</v>
      </c>
      <c r="J3984" s="2">
        <f t="shared" si="1182"/>
        <v>0.88229874330217073</v>
      </c>
      <c r="K3984">
        <f t="shared" si="1183"/>
        <v>0.88682233686306455</v>
      </c>
      <c r="L3984">
        <f t="shared" si="1184"/>
        <v>0.8450088600118133</v>
      </c>
      <c r="M3984">
        <f t="shared" si="1185"/>
        <v>0.8544946064722333</v>
      </c>
      <c r="N3984">
        <f t="shared" si="1186"/>
        <v>0.94634740640082471</v>
      </c>
      <c r="O3984">
        <f t="shared" si="1187"/>
        <v>0.9117736537876483</v>
      </c>
      <c r="P3984">
        <f t="shared" si="1188"/>
        <v>0.82002314814814814</v>
      </c>
      <c r="Q3984">
        <f t="shared" si="1189"/>
        <v>0.73849072080385525</v>
      </c>
      <c r="R3984">
        <f t="shared" si="1190"/>
        <v>0.84510166358595196</v>
      </c>
      <c r="S3984">
        <f t="shared" si="1191"/>
        <v>0.71735304470256955</v>
      </c>
      <c r="T3984">
        <f t="shared" si="1192"/>
        <v>0.69382561161394385</v>
      </c>
      <c r="U3984" s="8">
        <f t="shared" si="1193"/>
        <v>4</v>
      </c>
      <c r="V3984" s="8">
        <f t="shared" si="1195"/>
        <v>1</v>
      </c>
      <c r="W3984" s="8">
        <f t="shared" si="1198"/>
        <v>91</v>
      </c>
      <c r="X3984" s="8">
        <v>19597</v>
      </c>
      <c r="Y3984" s="8">
        <v>7153</v>
      </c>
      <c r="Z3984" s="8">
        <v>10694</v>
      </c>
      <c r="AA3984" s="8">
        <v>20196</v>
      </c>
      <c r="AB3984" s="8">
        <v>2997</v>
      </c>
      <c r="AC3984" s="8">
        <v>4251</v>
      </c>
      <c r="AD3984" s="8">
        <v>14405</v>
      </c>
      <c r="AE3984" s="8">
        <v>2286</v>
      </c>
      <c r="AF3984" s="8">
        <v>2038</v>
      </c>
      <c r="AG3984" s="8">
        <v>38712</v>
      </c>
      <c r="AH3984" s="20" cm="1">
        <f t="array" ref="AH3984">INDEX('Commercial Profile'!$I$30:$I$173,'Load Shapes'!W3984)</f>
        <v>1.1499999999999999</v>
      </c>
      <c r="AI3984" s="20" cm="1">
        <f t="array" ref="AI3984">INDEX('Commercial Profile'!$J$30:$J$173,'Load Shapes'!W3984)</f>
        <v>1.27</v>
      </c>
      <c r="AJ3984" s="8" cm="1">
        <f t="array" ref="AJ3984">INDEX('EV Load Profile'!$K$8:$M$31,B3984,'Load Shapes'!V3984)</f>
        <v>13708.055</v>
      </c>
    </row>
    <row r="3985" spans="1:36" x14ac:dyDescent="0.35">
      <c r="A3985">
        <v>3980</v>
      </c>
      <c r="B3985">
        <f t="shared" si="1196"/>
        <v>20</v>
      </c>
      <c r="C3985">
        <f t="shared" si="1197"/>
        <v>166</v>
      </c>
      <c r="D3985" s="18">
        <f t="shared" si="1194"/>
        <v>42901</v>
      </c>
      <c r="E3985" cm="1">
        <f t="array" ref="E3985">INDEX(G3985:T3985,$E$1)</f>
        <v>0.78616352201257855</v>
      </c>
      <c r="F3985" s="18"/>
      <c r="G3985" s="8">
        <v>1</v>
      </c>
      <c r="H3985" s="2">
        <f t="shared" si="1180"/>
        <v>0.78616352201257855</v>
      </c>
      <c r="I3985" s="2">
        <f t="shared" si="1181"/>
        <v>0.80722891566265065</v>
      </c>
      <c r="J3985" s="2">
        <f t="shared" si="1182"/>
        <v>0.9354900477899174</v>
      </c>
      <c r="K3985">
        <f t="shared" si="1183"/>
        <v>0.85953479952936918</v>
      </c>
      <c r="L3985">
        <f t="shared" si="1184"/>
        <v>0.8200826934435913</v>
      </c>
      <c r="M3985">
        <f t="shared" si="1185"/>
        <v>0.82828605673192168</v>
      </c>
      <c r="N3985">
        <f t="shared" si="1186"/>
        <v>0.91481186448620022</v>
      </c>
      <c r="O3985">
        <f t="shared" si="1187"/>
        <v>0.8874353513842409</v>
      </c>
      <c r="P3985">
        <f t="shared" si="1188"/>
        <v>0.78896604938271608</v>
      </c>
      <c r="Q3985">
        <f t="shared" si="1189"/>
        <v>0.71275504972828874</v>
      </c>
      <c r="R3985">
        <f t="shared" si="1190"/>
        <v>0.81552680221811458</v>
      </c>
      <c r="S3985">
        <f t="shared" si="1191"/>
        <v>0.69060190073917638</v>
      </c>
      <c r="T3985">
        <f t="shared" si="1192"/>
        <v>0.67389551035038986</v>
      </c>
      <c r="U3985" s="8">
        <f t="shared" si="1193"/>
        <v>4</v>
      </c>
      <c r="V3985" s="8">
        <f t="shared" si="1195"/>
        <v>1</v>
      </c>
      <c r="W3985" s="8">
        <f t="shared" si="1198"/>
        <v>92</v>
      </c>
      <c r="X3985" s="8">
        <v>18994</v>
      </c>
      <c r="Y3985" s="8">
        <v>6942</v>
      </c>
      <c r="Z3985" s="8">
        <v>10366</v>
      </c>
      <c r="AA3985" s="8">
        <v>19523</v>
      </c>
      <c r="AB3985" s="8">
        <v>2917</v>
      </c>
      <c r="AC3985" s="8">
        <v>4090</v>
      </c>
      <c r="AD3985" s="8">
        <v>13903</v>
      </c>
      <c r="AE3985" s="8">
        <v>2206</v>
      </c>
      <c r="AF3985" s="8">
        <v>1962</v>
      </c>
      <c r="AG3985" s="8">
        <v>37600</v>
      </c>
      <c r="AH3985" s="20" cm="1">
        <f t="array" ref="AH3985">INDEX('Commercial Profile'!$I$30:$I$173,'Load Shapes'!W3985)</f>
        <v>1.25</v>
      </c>
      <c r="AI3985" s="20" cm="1">
        <f t="array" ref="AI3985">INDEX('Commercial Profile'!$J$30:$J$173,'Load Shapes'!W3985)</f>
        <v>1.34</v>
      </c>
      <c r="AJ3985" s="8" cm="1">
        <f t="array" ref="AJ3985">INDEX('EV Load Profile'!$K$8:$M$31,B3985,'Load Shapes'!V3985)</f>
        <v>14534.474999999999</v>
      </c>
    </row>
    <row r="3986" spans="1:36" x14ac:dyDescent="0.35">
      <c r="A3986">
        <v>3981</v>
      </c>
      <c r="B3986">
        <f t="shared" si="1196"/>
        <v>21</v>
      </c>
      <c r="C3986">
        <f t="shared" si="1197"/>
        <v>166</v>
      </c>
      <c r="D3986" s="18">
        <f t="shared" si="1194"/>
        <v>42901</v>
      </c>
      <c r="E3986" cm="1">
        <f t="array" ref="E3986">INDEX(G3986:T3986,$E$1)</f>
        <v>0.83647798742138368</v>
      </c>
      <c r="F3986" s="18"/>
      <c r="G3986" s="8">
        <v>1</v>
      </c>
      <c r="H3986" s="2">
        <f t="shared" si="1180"/>
        <v>0.83647798742138368</v>
      </c>
      <c r="I3986" s="2">
        <f t="shared" si="1181"/>
        <v>0.86144578313253017</v>
      </c>
      <c r="J3986" s="2">
        <f t="shared" si="1182"/>
        <v>0.93592900703171511</v>
      </c>
      <c r="K3986">
        <f t="shared" si="1183"/>
        <v>0.83283555072857274</v>
      </c>
      <c r="L3986">
        <f t="shared" si="1184"/>
        <v>0.79929119905493207</v>
      </c>
      <c r="M3986">
        <f t="shared" si="1185"/>
        <v>0.80671194566520177</v>
      </c>
      <c r="N3986">
        <f t="shared" si="1186"/>
        <v>0.88908673445480535</v>
      </c>
      <c r="O3986">
        <f t="shared" si="1187"/>
        <v>0.85701247337998177</v>
      </c>
      <c r="P3986">
        <f t="shared" si="1188"/>
        <v>0.76118827160493829</v>
      </c>
      <c r="Q3986">
        <f t="shared" si="1189"/>
        <v>0.68599405311186301</v>
      </c>
      <c r="R3986">
        <f t="shared" si="1190"/>
        <v>0.7844731977818854</v>
      </c>
      <c r="S3986">
        <f t="shared" si="1191"/>
        <v>0.66455473424850409</v>
      </c>
      <c r="T3986">
        <f t="shared" si="1192"/>
        <v>0.65663589927412847</v>
      </c>
      <c r="U3986" s="8">
        <f t="shared" si="1193"/>
        <v>4</v>
      </c>
      <c r="V3986" s="8">
        <f t="shared" si="1195"/>
        <v>1</v>
      </c>
      <c r="W3986" s="8">
        <f t="shared" si="1198"/>
        <v>93</v>
      </c>
      <c r="X3986" s="8">
        <v>18404</v>
      </c>
      <c r="Y3986" s="8">
        <v>6766</v>
      </c>
      <c r="Z3986" s="8">
        <v>10096</v>
      </c>
      <c r="AA3986" s="8">
        <v>18974</v>
      </c>
      <c r="AB3986" s="8">
        <v>2817</v>
      </c>
      <c r="AC3986" s="8">
        <v>3946</v>
      </c>
      <c r="AD3986" s="8">
        <v>13381</v>
      </c>
      <c r="AE3986" s="8">
        <v>2122</v>
      </c>
      <c r="AF3986" s="8">
        <v>1888</v>
      </c>
      <c r="AG3986" s="8">
        <v>36637</v>
      </c>
      <c r="AH3986" s="20" cm="1">
        <f t="array" ref="AH3986">INDEX('Commercial Profile'!$I$30:$I$173,'Load Shapes'!W3986)</f>
        <v>1.33</v>
      </c>
      <c r="AI3986" s="20" cm="1">
        <f t="array" ref="AI3986">INDEX('Commercial Profile'!$J$30:$J$173,'Load Shapes'!W3986)</f>
        <v>1.43</v>
      </c>
      <c r="AJ3986" s="8" cm="1">
        <f t="array" ref="AJ3986">INDEX('EV Load Profile'!$K$8:$M$31,B3986,'Load Shapes'!V3986)</f>
        <v>14541.295</v>
      </c>
    </row>
    <row r="3987" spans="1:36" x14ac:dyDescent="0.35">
      <c r="A3987">
        <v>3982</v>
      </c>
      <c r="B3987">
        <f t="shared" si="1196"/>
        <v>22</v>
      </c>
      <c r="C3987">
        <f t="shared" si="1197"/>
        <v>166</v>
      </c>
      <c r="D3987" s="18">
        <f t="shared" si="1194"/>
        <v>42901</v>
      </c>
      <c r="E3987" cm="1">
        <f t="array" ref="E3987">INDEX(G3987:T3987,$E$1)</f>
        <v>0.8176100628930818</v>
      </c>
      <c r="F3987" s="18"/>
      <c r="G3987" s="8">
        <v>1</v>
      </c>
      <c r="H3987" s="2">
        <f t="shared" si="1180"/>
        <v>0.8176100628930818</v>
      </c>
      <c r="I3987" s="2">
        <f t="shared" si="1181"/>
        <v>0.8493975903614458</v>
      </c>
      <c r="J3987" s="2">
        <f t="shared" si="1182"/>
        <v>0.90839590004344539</v>
      </c>
      <c r="K3987">
        <f t="shared" si="1183"/>
        <v>0.81192868132862706</v>
      </c>
      <c r="L3987">
        <f t="shared" si="1184"/>
        <v>0.77802717070289429</v>
      </c>
      <c r="M3987">
        <f t="shared" si="1185"/>
        <v>0.78985217738713542</v>
      </c>
      <c r="N3987">
        <f t="shared" si="1186"/>
        <v>0.85914436999203414</v>
      </c>
      <c r="O3987">
        <f t="shared" si="1187"/>
        <v>0.83845451779738367</v>
      </c>
      <c r="P3987">
        <f t="shared" si="1188"/>
        <v>0.73302469135802473</v>
      </c>
      <c r="Q3987">
        <f t="shared" si="1189"/>
        <v>0.65954065415769503</v>
      </c>
      <c r="R3987">
        <f t="shared" si="1190"/>
        <v>0.76044362292051759</v>
      </c>
      <c r="S3987">
        <f t="shared" si="1191"/>
        <v>0.65153115100316794</v>
      </c>
      <c r="T3987">
        <f t="shared" si="1192"/>
        <v>0.63172327269468587</v>
      </c>
      <c r="U3987" s="8">
        <f t="shared" si="1193"/>
        <v>4</v>
      </c>
      <c r="V3987" s="8">
        <f t="shared" si="1195"/>
        <v>1</v>
      </c>
      <c r="W3987" s="8">
        <f t="shared" si="1198"/>
        <v>94</v>
      </c>
      <c r="X3987" s="8">
        <v>17942</v>
      </c>
      <c r="Y3987" s="8">
        <v>6586</v>
      </c>
      <c r="Z3987" s="8">
        <v>9885</v>
      </c>
      <c r="AA3987" s="8">
        <v>18335</v>
      </c>
      <c r="AB3987" s="8">
        <v>2756</v>
      </c>
      <c r="AC3987" s="8">
        <v>3800</v>
      </c>
      <c r="AD3987" s="8">
        <v>12865</v>
      </c>
      <c r="AE3987" s="8">
        <v>2057</v>
      </c>
      <c r="AF3987" s="8">
        <v>1851</v>
      </c>
      <c r="AG3987" s="8">
        <v>35247</v>
      </c>
      <c r="AH3987" s="20" cm="1">
        <f t="array" ref="AH3987">INDEX('Commercial Profile'!$I$30:$I$173,'Load Shapes'!W3987)</f>
        <v>1.3</v>
      </c>
      <c r="AI3987" s="20" cm="1">
        <f t="array" ref="AI3987">INDEX('Commercial Profile'!$J$30:$J$173,'Load Shapes'!W3987)</f>
        <v>1.41</v>
      </c>
      <c r="AJ3987" s="8" cm="1">
        <f t="array" ref="AJ3987">INDEX('EV Load Profile'!$K$8:$M$31,B3987,'Load Shapes'!V3987)</f>
        <v>14113.52</v>
      </c>
    </row>
    <row r="3988" spans="1:36" x14ac:dyDescent="0.35">
      <c r="A3988">
        <v>3983</v>
      </c>
      <c r="B3988">
        <f t="shared" si="1196"/>
        <v>23</v>
      </c>
      <c r="C3988">
        <f t="shared" si="1197"/>
        <v>166</v>
      </c>
      <c r="D3988" s="18">
        <f t="shared" si="1194"/>
        <v>42901</v>
      </c>
      <c r="E3988" cm="1">
        <f t="array" ref="E3988">INDEX(G3988:T3988,$E$1)</f>
        <v>0.75471698113207542</v>
      </c>
      <c r="F3988" s="18"/>
      <c r="G3988" s="8">
        <v>1</v>
      </c>
      <c r="H3988" s="2">
        <f t="shared" si="1180"/>
        <v>0.75471698113207542</v>
      </c>
      <c r="I3988" s="2">
        <f t="shared" si="1181"/>
        <v>0.72891566265060237</v>
      </c>
      <c r="J3988" s="2">
        <f t="shared" si="1182"/>
        <v>0.88374112990168474</v>
      </c>
      <c r="K3988">
        <f t="shared" si="1183"/>
        <v>0.76147162639152866</v>
      </c>
      <c r="L3988">
        <f t="shared" si="1184"/>
        <v>0.71754282339043118</v>
      </c>
      <c r="M3988">
        <f t="shared" si="1185"/>
        <v>0.73967239312824606</v>
      </c>
      <c r="N3988">
        <f t="shared" si="1186"/>
        <v>0.80727238648610655</v>
      </c>
      <c r="O3988">
        <f t="shared" si="1187"/>
        <v>0.7858229388500152</v>
      </c>
      <c r="P3988">
        <f t="shared" si="1188"/>
        <v>0.68190586419753085</v>
      </c>
      <c r="Q3988">
        <f t="shared" si="1189"/>
        <v>0.60150722854506311</v>
      </c>
      <c r="R3988">
        <f t="shared" si="1190"/>
        <v>0.7075785582255083</v>
      </c>
      <c r="S3988">
        <f t="shared" si="1191"/>
        <v>0.60577261527631121</v>
      </c>
      <c r="T3988">
        <f t="shared" si="1192"/>
        <v>0.58030289452459893</v>
      </c>
      <c r="U3988" s="8">
        <f t="shared" si="1193"/>
        <v>4</v>
      </c>
      <c r="V3988" s="8">
        <f t="shared" si="1195"/>
        <v>1</v>
      </c>
      <c r="W3988" s="8">
        <f t="shared" si="1198"/>
        <v>95</v>
      </c>
      <c r="X3988" s="8">
        <v>16827</v>
      </c>
      <c r="Y3988" s="8">
        <v>6074</v>
      </c>
      <c r="Z3988" s="8">
        <v>9257</v>
      </c>
      <c r="AA3988" s="8">
        <v>17228</v>
      </c>
      <c r="AB3988" s="8">
        <v>2583</v>
      </c>
      <c r="AC3988" s="8">
        <v>3535</v>
      </c>
      <c r="AD3988" s="8">
        <v>11733</v>
      </c>
      <c r="AE3988" s="8">
        <v>1914</v>
      </c>
      <c r="AF3988" s="8">
        <v>1721</v>
      </c>
      <c r="AG3988" s="8">
        <v>32378</v>
      </c>
      <c r="AH3988" s="20" cm="1">
        <f t="array" ref="AH3988">INDEX('Commercial Profile'!$I$30:$I$173,'Load Shapes'!W3988)</f>
        <v>1.2</v>
      </c>
      <c r="AI3988" s="20" cm="1">
        <f t="array" ref="AI3988">INDEX('Commercial Profile'!$J$30:$J$173,'Load Shapes'!W3988)</f>
        <v>1.21</v>
      </c>
      <c r="AJ3988" s="8" cm="1">
        <f t="array" ref="AJ3988">INDEX('EV Load Profile'!$K$8:$M$31,B3988,'Load Shapes'!V3988)</f>
        <v>13730.465</v>
      </c>
    </row>
    <row r="3989" spans="1:36" x14ac:dyDescent="0.35">
      <c r="A3989">
        <v>3984</v>
      </c>
      <c r="B3989">
        <f t="shared" si="1196"/>
        <v>24</v>
      </c>
      <c r="C3989">
        <f t="shared" si="1197"/>
        <v>166</v>
      </c>
      <c r="D3989" s="18">
        <f t="shared" si="1194"/>
        <v>42901</v>
      </c>
      <c r="E3989" cm="1">
        <f t="array" ref="E3989">INDEX(G3989:T3989,$E$1)</f>
        <v>0.68553459119496862</v>
      </c>
      <c r="F3989" s="18"/>
      <c r="G3989" s="8">
        <v>1</v>
      </c>
      <c r="H3989" s="2">
        <f t="shared" si="1180"/>
        <v>0.68553459119496862</v>
      </c>
      <c r="I3989" s="2">
        <f t="shared" si="1181"/>
        <v>0.65060240963855431</v>
      </c>
      <c r="J3989" s="2">
        <f t="shared" si="1182"/>
        <v>0.84359245015849527</v>
      </c>
      <c r="K3989">
        <f t="shared" si="1183"/>
        <v>0.69449723956919174</v>
      </c>
      <c r="L3989">
        <f t="shared" si="1184"/>
        <v>0.65682220909627875</v>
      </c>
      <c r="M3989">
        <f t="shared" si="1185"/>
        <v>0.68102277267279265</v>
      </c>
      <c r="N3989">
        <f t="shared" si="1186"/>
        <v>0.73923433765990343</v>
      </c>
      <c r="O3989">
        <f t="shared" si="1187"/>
        <v>0.72010952236081538</v>
      </c>
      <c r="P3989">
        <f t="shared" si="1188"/>
        <v>0.61979166666666663</v>
      </c>
      <c r="Q3989">
        <f t="shared" si="1189"/>
        <v>0.54101302163436893</v>
      </c>
      <c r="R3989">
        <f t="shared" si="1190"/>
        <v>0.6487985212569316</v>
      </c>
      <c r="S3989">
        <f t="shared" si="1191"/>
        <v>0.54382259767687435</v>
      </c>
      <c r="T3989">
        <f t="shared" si="1192"/>
        <v>0.52734115960211492</v>
      </c>
      <c r="U3989" s="8">
        <f t="shared" si="1193"/>
        <v>4</v>
      </c>
      <c r="V3989" s="8">
        <f t="shared" si="1195"/>
        <v>1</v>
      </c>
      <c r="W3989" s="8">
        <f t="shared" si="1198"/>
        <v>96</v>
      </c>
      <c r="X3989" s="8">
        <v>15347</v>
      </c>
      <c r="Y3989" s="8">
        <v>5560</v>
      </c>
      <c r="Z3989" s="8">
        <v>8523</v>
      </c>
      <c r="AA3989" s="8">
        <v>15776</v>
      </c>
      <c r="AB3989" s="8">
        <v>2367</v>
      </c>
      <c r="AC3989" s="8">
        <v>3213</v>
      </c>
      <c r="AD3989" s="8">
        <v>10553</v>
      </c>
      <c r="AE3989" s="8">
        <v>1755</v>
      </c>
      <c r="AF3989" s="8">
        <v>1545</v>
      </c>
      <c r="AG3989" s="8">
        <v>29423</v>
      </c>
      <c r="AH3989" s="20" cm="1">
        <f t="array" ref="AH3989">INDEX('Commercial Profile'!$I$30:$I$173,'Load Shapes'!W3989)</f>
        <v>1.0900000000000001</v>
      </c>
      <c r="AI3989" s="20" cm="1">
        <f t="array" ref="AI3989">INDEX('Commercial Profile'!$J$30:$J$173,'Load Shapes'!W3989)</f>
        <v>1.08</v>
      </c>
      <c r="AJ3989" s="8" cm="1">
        <f t="array" ref="AJ3989">INDEX('EV Load Profile'!$K$8:$M$31,B3989,'Load Shapes'!V3989)</f>
        <v>13106.685000000001</v>
      </c>
    </row>
    <row r="3990" spans="1:36" x14ac:dyDescent="0.35">
      <c r="A3990">
        <v>3985</v>
      </c>
      <c r="B3990">
        <f t="shared" si="1196"/>
        <v>1</v>
      </c>
      <c r="C3990">
        <f t="shared" si="1197"/>
        <v>167</v>
      </c>
      <c r="D3990" s="18">
        <f t="shared" si="1194"/>
        <v>42902</v>
      </c>
      <c r="E3990" cm="1">
        <f t="array" ref="E3990">INDEX(G3990:T3990,$E$1)</f>
        <v>0.61635220125786161</v>
      </c>
      <c r="F3990" s="18"/>
      <c r="G3990" s="8">
        <v>1</v>
      </c>
      <c r="H3990" s="2">
        <f t="shared" si="1180"/>
        <v>0.61635220125786161</v>
      </c>
      <c r="I3990" s="2">
        <f t="shared" si="1181"/>
        <v>0.62650602409638556</v>
      </c>
      <c r="J3990" s="2">
        <f t="shared" si="1182"/>
        <v>0.80131462500201145</v>
      </c>
      <c r="K3990">
        <f t="shared" si="1183"/>
        <v>0.62797538238754635</v>
      </c>
      <c r="L3990">
        <f t="shared" si="1184"/>
        <v>0.60696987595983465</v>
      </c>
      <c r="M3990">
        <f t="shared" si="1185"/>
        <v>0.60639232920495401</v>
      </c>
      <c r="N3990">
        <f t="shared" si="1186"/>
        <v>0.61866829108289212</v>
      </c>
      <c r="O3990">
        <f t="shared" si="1187"/>
        <v>0.62853665956799509</v>
      </c>
      <c r="P3990">
        <f t="shared" si="1188"/>
        <v>0.53510802469135799</v>
      </c>
      <c r="Q3990">
        <f t="shared" si="1189"/>
        <v>0.51122731467240845</v>
      </c>
      <c r="R3990">
        <f t="shared" si="1190"/>
        <v>0.59445471349353052</v>
      </c>
      <c r="S3990">
        <f t="shared" si="1191"/>
        <v>0.48328053502287927</v>
      </c>
      <c r="T3990">
        <f t="shared" si="1192"/>
        <v>0.49181826328524059</v>
      </c>
      <c r="U3990" s="8">
        <f t="shared" si="1193"/>
        <v>5</v>
      </c>
      <c r="V3990" s="8">
        <f t="shared" si="1195"/>
        <v>1</v>
      </c>
      <c r="W3990" s="8">
        <f t="shared" si="1198"/>
        <v>97</v>
      </c>
      <c r="X3990" s="8">
        <v>13877</v>
      </c>
      <c r="Y3990" s="8">
        <v>5138</v>
      </c>
      <c r="Z3990" s="8">
        <v>7589</v>
      </c>
      <c r="AA3990" s="8">
        <v>13203</v>
      </c>
      <c r="AB3990" s="8">
        <v>2066</v>
      </c>
      <c r="AC3990" s="8">
        <v>2774</v>
      </c>
      <c r="AD3990" s="8">
        <v>9972</v>
      </c>
      <c r="AE3990" s="8">
        <v>1608</v>
      </c>
      <c r="AF3990" s="8">
        <v>1373</v>
      </c>
      <c r="AG3990" s="8">
        <v>27441</v>
      </c>
      <c r="AH3990" s="20" cm="1">
        <f t="array" ref="AH3990">INDEX('Commercial Profile'!$I$30:$I$173,'Load Shapes'!W3990)</f>
        <v>0.98</v>
      </c>
      <c r="AI3990" s="20" cm="1">
        <f t="array" ref="AI3990">INDEX('Commercial Profile'!$J$30:$J$173,'Load Shapes'!W3990)</f>
        <v>1.04</v>
      </c>
      <c r="AJ3990" s="8" cm="1">
        <f t="array" ref="AJ3990">INDEX('EV Load Profile'!$K$8:$M$31,B3990,'Load Shapes'!V3990)</f>
        <v>12449.825000000001</v>
      </c>
    </row>
    <row r="3991" spans="1:36" x14ac:dyDescent="0.35">
      <c r="A3991">
        <v>3986</v>
      </c>
      <c r="B3991">
        <f t="shared" si="1196"/>
        <v>2</v>
      </c>
      <c r="C3991">
        <f t="shared" si="1197"/>
        <v>167</v>
      </c>
      <c r="D3991" s="18">
        <f t="shared" si="1194"/>
        <v>42902</v>
      </c>
      <c r="E3991" cm="1">
        <f t="array" ref="E3991">INDEX(G3991:T3991,$E$1)</f>
        <v>0.60377358490566035</v>
      </c>
      <c r="F3991" s="18"/>
      <c r="G3991" s="8">
        <v>1</v>
      </c>
      <c r="H3991" s="2">
        <f t="shared" si="1180"/>
        <v>0.60377358490566035</v>
      </c>
      <c r="I3991" s="2">
        <f t="shared" si="1181"/>
        <v>0.60240963855421692</v>
      </c>
      <c r="J3991" s="2">
        <f t="shared" si="1182"/>
        <v>0.77242312581460082</v>
      </c>
      <c r="K3991">
        <f t="shared" si="1183"/>
        <v>0.59208978188071315</v>
      </c>
      <c r="L3991">
        <f t="shared" si="1184"/>
        <v>0.57566450088600118</v>
      </c>
      <c r="M3991">
        <f t="shared" si="1185"/>
        <v>0.5721134638433879</v>
      </c>
      <c r="N3991">
        <f t="shared" si="1186"/>
        <v>0.57054496040485447</v>
      </c>
      <c r="O3991">
        <f t="shared" si="1187"/>
        <v>0.58655308792211747</v>
      </c>
      <c r="P3991">
        <f t="shared" si="1188"/>
        <v>0.50520833333333337</v>
      </c>
      <c r="Q3991">
        <f t="shared" si="1189"/>
        <v>0.48185173792679176</v>
      </c>
      <c r="R3991">
        <f t="shared" si="1190"/>
        <v>0.56081330868761547</v>
      </c>
      <c r="S3991">
        <f t="shared" si="1191"/>
        <v>0.44737768391411475</v>
      </c>
      <c r="T3991">
        <f t="shared" si="1192"/>
        <v>0.46471906084774622</v>
      </c>
      <c r="U3991" s="8">
        <f t="shared" si="1193"/>
        <v>5</v>
      </c>
      <c r="V3991" s="8">
        <f t="shared" si="1195"/>
        <v>1</v>
      </c>
      <c r="W3991" s="8">
        <f t="shared" si="1198"/>
        <v>98</v>
      </c>
      <c r="X3991" s="8">
        <v>13084</v>
      </c>
      <c r="Y3991" s="8">
        <v>4873</v>
      </c>
      <c r="Z3991" s="8">
        <v>7160</v>
      </c>
      <c r="AA3991" s="8">
        <v>12176</v>
      </c>
      <c r="AB3991" s="8">
        <v>1928</v>
      </c>
      <c r="AC3991" s="8">
        <v>2619</v>
      </c>
      <c r="AD3991" s="8">
        <v>9399</v>
      </c>
      <c r="AE3991" s="8">
        <v>1517</v>
      </c>
      <c r="AF3991" s="8">
        <v>1271</v>
      </c>
      <c r="AG3991" s="8">
        <v>25929</v>
      </c>
      <c r="AH3991" s="20" cm="1">
        <f t="array" ref="AH3991">INDEX('Commercial Profile'!$I$30:$I$173,'Load Shapes'!W3991)</f>
        <v>0.96</v>
      </c>
      <c r="AI3991" s="20" cm="1">
        <f t="array" ref="AI3991">INDEX('Commercial Profile'!$J$30:$J$173,'Load Shapes'!W3991)</f>
        <v>1</v>
      </c>
      <c r="AJ3991" s="8" cm="1">
        <f t="array" ref="AJ3991">INDEX('EV Load Profile'!$K$8:$M$31,B3991,'Load Shapes'!V3991)</f>
        <v>12000.945</v>
      </c>
    </row>
    <row r="3992" spans="1:36" x14ac:dyDescent="0.35">
      <c r="A3992">
        <v>3987</v>
      </c>
      <c r="B3992">
        <f t="shared" si="1196"/>
        <v>3</v>
      </c>
      <c r="C3992">
        <f t="shared" si="1197"/>
        <v>167</v>
      </c>
      <c r="D3992" s="18">
        <f t="shared" si="1194"/>
        <v>42902</v>
      </c>
      <c r="E3992" cm="1">
        <f t="array" ref="E3992">INDEX(G3992:T3992,$E$1)</f>
        <v>0.59748427672955973</v>
      </c>
      <c r="F3992" s="18"/>
      <c r="G3992" s="8">
        <v>1</v>
      </c>
      <c r="H3992" s="2">
        <f t="shared" si="1180"/>
        <v>0.59748427672955973</v>
      </c>
      <c r="I3992" s="2">
        <f t="shared" si="1181"/>
        <v>0.59036144578313254</v>
      </c>
      <c r="J3992" s="2">
        <f t="shared" si="1182"/>
        <v>0.74901282443239403</v>
      </c>
      <c r="K3992">
        <f t="shared" si="1183"/>
        <v>0.56968956466648568</v>
      </c>
      <c r="L3992">
        <f t="shared" si="1184"/>
        <v>0.55735380980507976</v>
      </c>
      <c r="M3992">
        <f t="shared" si="1185"/>
        <v>0.55069916100679184</v>
      </c>
      <c r="N3992">
        <f t="shared" si="1186"/>
        <v>0.53526076566234004</v>
      </c>
      <c r="O3992">
        <f t="shared" si="1187"/>
        <v>0.55734712503802863</v>
      </c>
      <c r="P3992">
        <f t="shared" si="1188"/>
        <v>0.48726851851851855</v>
      </c>
      <c r="Q3992">
        <f t="shared" si="1189"/>
        <v>0.46334461191428278</v>
      </c>
      <c r="R3992">
        <f t="shared" si="1190"/>
        <v>0.54121996303142328</v>
      </c>
      <c r="S3992">
        <f t="shared" si="1191"/>
        <v>0.42133051742344246</v>
      </c>
      <c r="T3992">
        <f t="shared" si="1192"/>
        <v>0.44814051438300923</v>
      </c>
      <c r="U3992" s="8">
        <f t="shared" si="1193"/>
        <v>5</v>
      </c>
      <c r="V3992" s="8">
        <f t="shared" si="1195"/>
        <v>1</v>
      </c>
      <c r="W3992" s="8">
        <f t="shared" si="1198"/>
        <v>99</v>
      </c>
      <c r="X3992" s="8">
        <v>12589</v>
      </c>
      <c r="Y3992" s="8">
        <v>4718</v>
      </c>
      <c r="Z3992" s="8">
        <v>6892</v>
      </c>
      <c r="AA3992" s="8">
        <v>11423</v>
      </c>
      <c r="AB3992" s="8">
        <v>1832</v>
      </c>
      <c r="AC3992" s="8">
        <v>2526</v>
      </c>
      <c r="AD3992" s="8">
        <v>9038</v>
      </c>
      <c r="AE3992" s="8">
        <v>1464</v>
      </c>
      <c r="AF3992" s="8">
        <v>1197</v>
      </c>
      <c r="AG3992" s="8">
        <v>25004</v>
      </c>
      <c r="AH3992" s="20" cm="1">
        <f t="array" ref="AH3992">INDEX('Commercial Profile'!$I$30:$I$173,'Load Shapes'!W3992)</f>
        <v>0.95</v>
      </c>
      <c r="AI3992" s="20" cm="1">
        <f t="array" ref="AI3992">INDEX('Commercial Profile'!$J$30:$J$173,'Load Shapes'!W3992)</f>
        <v>0.98</v>
      </c>
      <c r="AJ3992" s="8" cm="1">
        <f t="array" ref="AJ3992">INDEX('EV Load Profile'!$K$8:$M$31,B3992,'Load Shapes'!V3992)</f>
        <v>11637.224999999999</v>
      </c>
    </row>
    <row r="3993" spans="1:36" x14ac:dyDescent="0.35">
      <c r="A3993">
        <v>3988</v>
      </c>
      <c r="B3993">
        <f t="shared" si="1196"/>
        <v>4</v>
      </c>
      <c r="C3993">
        <f t="shared" si="1197"/>
        <v>167</v>
      </c>
      <c r="D3993" s="18">
        <f t="shared" si="1194"/>
        <v>42902</v>
      </c>
      <c r="E3993" cm="1">
        <f t="array" ref="E3993">INDEX(G3993:T3993,$E$1)</f>
        <v>0.61635220125786161</v>
      </c>
      <c r="F3993" s="18"/>
      <c r="G3993" s="8">
        <v>1</v>
      </c>
      <c r="H3993" s="2">
        <f t="shared" si="1180"/>
        <v>0.61635220125786161</v>
      </c>
      <c r="I3993" s="2">
        <f t="shared" si="1181"/>
        <v>0.59036144578313254</v>
      </c>
      <c r="J3993" s="2">
        <f t="shared" si="1182"/>
        <v>0.73082111767261493</v>
      </c>
      <c r="K3993">
        <f t="shared" si="1183"/>
        <v>0.55661145805050227</v>
      </c>
      <c r="L3993">
        <f t="shared" si="1184"/>
        <v>0.54518606024808036</v>
      </c>
      <c r="M3993">
        <f t="shared" si="1185"/>
        <v>0.53871354374750302</v>
      </c>
      <c r="N3993">
        <f t="shared" si="1186"/>
        <v>0.51164425284663329</v>
      </c>
      <c r="O3993">
        <f t="shared" si="1187"/>
        <v>0.54000608457560084</v>
      </c>
      <c r="P3993">
        <f t="shared" si="1188"/>
        <v>0.47627314814814814</v>
      </c>
      <c r="Q3993">
        <f t="shared" si="1189"/>
        <v>0.45386035066133495</v>
      </c>
      <c r="R3993">
        <f t="shared" si="1190"/>
        <v>0.53160813308687616</v>
      </c>
      <c r="S3993">
        <f t="shared" si="1191"/>
        <v>0.40865892291446676</v>
      </c>
      <c r="T3993">
        <f t="shared" si="1192"/>
        <v>0.44054126713863251</v>
      </c>
      <c r="U3993" s="8">
        <f t="shared" si="1193"/>
        <v>5</v>
      </c>
      <c r="V3993" s="8">
        <f t="shared" si="1195"/>
        <v>1</v>
      </c>
      <c r="W3993" s="8">
        <f t="shared" si="1198"/>
        <v>100</v>
      </c>
      <c r="X3993" s="8">
        <v>12300</v>
      </c>
      <c r="Y3993" s="8">
        <v>4615</v>
      </c>
      <c r="Z3993" s="8">
        <v>6742</v>
      </c>
      <c r="AA3993" s="8">
        <v>10919</v>
      </c>
      <c r="AB3993" s="8">
        <v>1775</v>
      </c>
      <c r="AC3993" s="8">
        <v>2469</v>
      </c>
      <c r="AD3993" s="8">
        <v>8853</v>
      </c>
      <c r="AE3993" s="8">
        <v>1438</v>
      </c>
      <c r="AF3993" s="8">
        <v>1161</v>
      </c>
      <c r="AG3993" s="8">
        <v>24580</v>
      </c>
      <c r="AH3993" s="20" cm="1">
        <f t="array" ref="AH3993">INDEX('Commercial Profile'!$I$30:$I$173,'Load Shapes'!W3993)</f>
        <v>0.98</v>
      </c>
      <c r="AI3993" s="20" cm="1">
        <f t="array" ref="AI3993">INDEX('Commercial Profile'!$J$30:$J$173,'Load Shapes'!W3993)</f>
        <v>0.98</v>
      </c>
      <c r="AJ3993" s="8" cm="1">
        <f t="array" ref="AJ3993">INDEX('EV Load Profile'!$K$8:$M$31,B3993,'Load Shapes'!V3993)</f>
        <v>11354.584999999999</v>
      </c>
    </row>
    <row r="3994" spans="1:36" x14ac:dyDescent="0.35">
      <c r="A3994">
        <v>3989</v>
      </c>
      <c r="B3994">
        <f t="shared" si="1196"/>
        <v>5</v>
      </c>
      <c r="C3994">
        <f t="shared" si="1197"/>
        <v>167</v>
      </c>
      <c r="D3994" s="18">
        <f t="shared" si="1194"/>
        <v>42902</v>
      </c>
      <c r="E3994" cm="1">
        <f t="array" ref="E3994">INDEX(G3994:T3994,$E$1)</f>
        <v>0.64150943396226412</v>
      </c>
      <c r="F3994" s="18"/>
      <c r="G3994" s="8">
        <v>1</v>
      </c>
      <c r="H3994" s="2">
        <f t="shared" si="1180"/>
        <v>0.64150943396226412</v>
      </c>
      <c r="I3994" s="2">
        <f t="shared" si="1181"/>
        <v>0.60843373493975905</v>
      </c>
      <c r="J3994" s="2">
        <f t="shared" si="1182"/>
        <v>0.71831914653965601</v>
      </c>
      <c r="K3994">
        <f t="shared" si="1183"/>
        <v>0.55597791655353423</v>
      </c>
      <c r="L3994">
        <f t="shared" si="1184"/>
        <v>0.54825753101004138</v>
      </c>
      <c r="M3994">
        <f t="shared" si="1185"/>
        <v>0.54055133839392733</v>
      </c>
      <c r="N3994">
        <f t="shared" si="1186"/>
        <v>0.49847710978866971</v>
      </c>
      <c r="O3994">
        <f t="shared" si="1187"/>
        <v>0.54061454213568605</v>
      </c>
      <c r="P3994">
        <f t="shared" si="1188"/>
        <v>0.47627314814814814</v>
      </c>
      <c r="Q3994">
        <f t="shared" si="1189"/>
        <v>0.45785912027068593</v>
      </c>
      <c r="R3994">
        <f t="shared" si="1190"/>
        <v>0.5319778188539741</v>
      </c>
      <c r="S3994">
        <f t="shared" si="1191"/>
        <v>0.40689897923266455</v>
      </c>
      <c r="T3994">
        <f t="shared" si="1192"/>
        <v>0.44430504525495118</v>
      </c>
      <c r="U3994" s="8">
        <f t="shared" si="1193"/>
        <v>5</v>
      </c>
      <c r="V3994" s="8">
        <f t="shared" si="1195"/>
        <v>1</v>
      </c>
      <c r="W3994" s="8">
        <f t="shared" si="1198"/>
        <v>101</v>
      </c>
      <c r="X3994" s="8">
        <v>12286</v>
      </c>
      <c r="Y3994" s="8">
        <v>4641</v>
      </c>
      <c r="Z3994" s="8">
        <v>6765</v>
      </c>
      <c r="AA3994" s="8">
        <v>10638</v>
      </c>
      <c r="AB3994" s="8">
        <v>1777</v>
      </c>
      <c r="AC3994" s="8">
        <v>2469</v>
      </c>
      <c r="AD3994" s="8">
        <v>8931</v>
      </c>
      <c r="AE3994" s="8">
        <v>1439</v>
      </c>
      <c r="AF3994" s="8">
        <v>1156</v>
      </c>
      <c r="AG3994" s="8">
        <v>24790</v>
      </c>
      <c r="AH3994" s="20" cm="1">
        <f t="array" ref="AH3994">INDEX('Commercial Profile'!$I$30:$I$173,'Load Shapes'!W3994)</f>
        <v>1.02</v>
      </c>
      <c r="AI3994" s="20" cm="1">
        <f t="array" ref="AI3994">INDEX('Commercial Profile'!$J$30:$J$173,'Load Shapes'!W3994)</f>
        <v>1.01</v>
      </c>
      <c r="AJ3994" s="8" cm="1">
        <f t="array" ref="AJ3994">INDEX('EV Load Profile'!$K$8:$M$31,B3994,'Load Shapes'!V3994)</f>
        <v>11160.345000000001</v>
      </c>
    </row>
    <row r="3995" spans="1:36" x14ac:dyDescent="0.35">
      <c r="A3995">
        <v>3990</v>
      </c>
      <c r="B3995">
        <f t="shared" si="1196"/>
        <v>6</v>
      </c>
      <c r="C3995">
        <f t="shared" si="1197"/>
        <v>167</v>
      </c>
      <c r="D3995" s="18">
        <f t="shared" si="1194"/>
        <v>42902</v>
      </c>
      <c r="E3995" cm="1">
        <f t="array" ref="E3995">INDEX(G3995:T3995,$E$1)</f>
        <v>0.71698113207547165</v>
      </c>
      <c r="F3995" s="18"/>
      <c r="G3995" s="8">
        <v>1</v>
      </c>
      <c r="H3995" s="2">
        <f t="shared" si="1180"/>
        <v>0.71698113207547165</v>
      </c>
      <c r="I3995" s="2">
        <f t="shared" si="1181"/>
        <v>0.65060240963855431</v>
      </c>
      <c r="J3995" s="2">
        <f t="shared" si="1182"/>
        <v>0.72546285420052448</v>
      </c>
      <c r="K3995">
        <f t="shared" si="1183"/>
        <v>0.57688478595347992</v>
      </c>
      <c r="L3995">
        <f t="shared" si="1184"/>
        <v>0.57152982870643831</v>
      </c>
      <c r="M3995">
        <f t="shared" si="1185"/>
        <v>0.56268477826608065</v>
      </c>
      <c r="N3995">
        <f t="shared" si="1186"/>
        <v>0.49941427299564217</v>
      </c>
      <c r="O3995">
        <f t="shared" si="1187"/>
        <v>0.56860358989960447</v>
      </c>
      <c r="P3995">
        <f t="shared" si="1188"/>
        <v>0.49517746913580246</v>
      </c>
      <c r="Q3995">
        <f t="shared" si="1189"/>
        <v>0.48113401004819029</v>
      </c>
      <c r="R3995">
        <f t="shared" si="1190"/>
        <v>0.55231053604436231</v>
      </c>
      <c r="S3995">
        <f t="shared" si="1191"/>
        <v>0.42168250615980291</v>
      </c>
      <c r="T3995">
        <f t="shared" si="1192"/>
        <v>0.46692355945873287</v>
      </c>
      <c r="U3995" s="8">
        <f t="shared" si="1193"/>
        <v>5</v>
      </c>
      <c r="V3995" s="8">
        <f t="shared" si="1195"/>
        <v>1</v>
      </c>
      <c r="W3995" s="8">
        <f t="shared" si="1198"/>
        <v>102</v>
      </c>
      <c r="X3995" s="8">
        <v>12748</v>
      </c>
      <c r="Y3995" s="8">
        <v>4838</v>
      </c>
      <c r="Z3995" s="8">
        <v>7042</v>
      </c>
      <c r="AA3995" s="8">
        <v>10658</v>
      </c>
      <c r="AB3995" s="8">
        <v>1869</v>
      </c>
      <c r="AC3995" s="8">
        <v>2567</v>
      </c>
      <c r="AD3995" s="8">
        <v>9385</v>
      </c>
      <c r="AE3995" s="8">
        <v>1494</v>
      </c>
      <c r="AF3995" s="8">
        <v>1198</v>
      </c>
      <c r="AG3995" s="8">
        <v>26052</v>
      </c>
      <c r="AH3995" s="20" cm="1">
        <f t="array" ref="AH3995">INDEX('Commercial Profile'!$I$30:$I$173,'Load Shapes'!W3995)</f>
        <v>1.1399999999999999</v>
      </c>
      <c r="AI3995" s="20" cm="1">
        <f t="array" ref="AI3995">INDEX('Commercial Profile'!$J$30:$J$173,'Load Shapes'!W3995)</f>
        <v>1.08</v>
      </c>
      <c r="AJ3995" s="8" cm="1">
        <f t="array" ref="AJ3995">INDEX('EV Load Profile'!$K$8:$M$31,B3995,'Load Shapes'!V3995)</f>
        <v>11271.334999999999</v>
      </c>
    </row>
    <row r="3996" spans="1:36" x14ac:dyDescent="0.35">
      <c r="A3996">
        <v>3991</v>
      </c>
      <c r="B3996">
        <f t="shared" si="1196"/>
        <v>7</v>
      </c>
      <c r="C3996">
        <f t="shared" si="1197"/>
        <v>167</v>
      </c>
      <c r="D3996" s="18">
        <f t="shared" si="1194"/>
        <v>42902</v>
      </c>
      <c r="E3996" cm="1">
        <f t="array" ref="E3996">INDEX(G3996:T3996,$E$1)</f>
        <v>0.7735849056603773</v>
      </c>
      <c r="F3996" s="18"/>
      <c r="G3996" s="8">
        <v>1</v>
      </c>
      <c r="H3996" s="2">
        <f t="shared" si="1180"/>
        <v>0.7735849056603773</v>
      </c>
      <c r="I3996" s="2">
        <f t="shared" si="1181"/>
        <v>0.68674698795180722</v>
      </c>
      <c r="J3996" s="2">
        <f t="shared" si="1182"/>
        <v>0.7355975348769852</v>
      </c>
      <c r="K3996">
        <f t="shared" si="1183"/>
        <v>0.61100552086161641</v>
      </c>
      <c r="L3996">
        <f t="shared" si="1184"/>
        <v>0.60744240992321319</v>
      </c>
      <c r="M3996">
        <f t="shared" si="1185"/>
        <v>0.60167798641630044</v>
      </c>
      <c r="N3996">
        <f t="shared" si="1186"/>
        <v>0.52031301251112883</v>
      </c>
      <c r="O3996">
        <f t="shared" si="1187"/>
        <v>0.62123516884697294</v>
      </c>
      <c r="P3996">
        <f t="shared" si="1188"/>
        <v>0.52121913580246915</v>
      </c>
      <c r="Q3996">
        <f t="shared" si="1189"/>
        <v>0.51948118527632525</v>
      </c>
      <c r="R3996">
        <f t="shared" si="1190"/>
        <v>0.58632162661737519</v>
      </c>
      <c r="S3996">
        <f t="shared" si="1191"/>
        <v>0.45019359380499824</v>
      </c>
      <c r="T3996">
        <f t="shared" si="1192"/>
        <v>0.50441795859844074</v>
      </c>
      <c r="U3996" s="8">
        <f t="shared" si="1193"/>
        <v>5</v>
      </c>
      <c r="V3996" s="8">
        <f t="shared" si="1195"/>
        <v>1</v>
      </c>
      <c r="W3996" s="8">
        <f t="shared" si="1198"/>
        <v>103</v>
      </c>
      <c r="X3996" s="8">
        <v>13502</v>
      </c>
      <c r="Y3996" s="8">
        <v>5142</v>
      </c>
      <c r="Z3996" s="8">
        <v>7530</v>
      </c>
      <c r="AA3996" s="8">
        <v>11104</v>
      </c>
      <c r="AB3996" s="8">
        <v>2042</v>
      </c>
      <c r="AC3996" s="8">
        <v>2702</v>
      </c>
      <c r="AD3996" s="8">
        <v>10133</v>
      </c>
      <c r="AE3996" s="8">
        <v>1586</v>
      </c>
      <c r="AF3996" s="8">
        <v>1279</v>
      </c>
      <c r="AG3996" s="8">
        <v>28144</v>
      </c>
      <c r="AH3996" s="20" cm="1">
        <f t="array" ref="AH3996">INDEX('Commercial Profile'!$I$30:$I$173,'Load Shapes'!W3996)</f>
        <v>1.23</v>
      </c>
      <c r="AI3996" s="20" cm="1">
        <f t="array" ref="AI3996">INDEX('Commercial Profile'!$J$30:$J$173,'Load Shapes'!W3996)</f>
        <v>1.1399999999999999</v>
      </c>
      <c r="AJ3996" s="8" cm="1">
        <f t="array" ref="AJ3996">INDEX('EV Load Profile'!$K$8:$M$31,B3996,'Load Shapes'!V3996)</f>
        <v>11428.795</v>
      </c>
    </row>
    <row r="3997" spans="1:36" x14ac:dyDescent="0.35">
      <c r="A3997">
        <v>3992</v>
      </c>
      <c r="B3997">
        <f t="shared" si="1196"/>
        <v>8</v>
      </c>
      <c r="C3997">
        <f t="shared" si="1197"/>
        <v>167</v>
      </c>
      <c r="D3997" s="18">
        <f t="shared" si="1194"/>
        <v>42902</v>
      </c>
      <c r="E3997" cm="1">
        <f t="array" ref="E3997">INDEX(G3997:T3997,$E$1)</f>
        <v>0.77987421383647793</v>
      </c>
      <c r="F3997" s="18"/>
      <c r="G3997" s="8">
        <v>1</v>
      </c>
      <c r="H3997" s="2">
        <f t="shared" si="1180"/>
        <v>0.77987421383647793</v>
      </c>
      <c r="I3997" s="2">
        <f t="shared" si="1181"/>
        <v>0.7168674698795181</v>
      </c>
      <c r="J3997" s="2">
        <f t="shared" si="1182"/>
        <v>0.74365874458944126</v>
      </c>
      <c r="K3997">
        <f t="shared" si="1183"/>
        <v>0.6480676984342475</v>
      </c>
      <c r="L3997">
        <f t="shared" si="1184"/>
        <v>0.64347312463083284</v>
      </c>
      <c r="M3997">
        <f t="shared" si="1185"/>
        <v>0.63971234518577702</v>
      </c>
      <c r="N3997">
        <f t="shared" si="1186"/>
        <v>0.5625790731455883</v>
      </c>
      <c r="O3997">
        <f t="shared" si="1187"/>
        <v>0.66778217219348945</v>
      </c>
      <c r="P3997">
        <f t="shared" si="1188"/>
        <v>0.55015432098765427</v>
      </c>
      <c r="Q3997">
        <f t="shared" si="1189"/>
        <v>0.55793089305854604</v>
      </c>
      <c r="R3997">
        <f t="shared" si="1190"/>
        <v>0.61848428835489833</v>
      </c>
      <c r="S3997">
        <f t="shared" si="1191"/>
        <v>0.47025695177754312</v>
      </c>
      <c r="T3997">
        <f t="shared" si="1192"/>
        <v>0.54158974818532124</v>
      </c>
      <c r="U3997" s="8">
        <f t="shared" si="1193"/>
        <v>5</v>
      </c>
      <c r="V3997" s="8">
        <f t="shared" si="1195"/>
        <v>1</v>
      </c>
      <c r="W3997" s="8">
        <f t="shared" si="1198"/>
        <v>104</v>
      </c>
      <c r="X3997" s="8">
        <v>14321</v>
      </c>
      <c r="Y3997" s="8">
        <v>5447</v>
      </c>
      <c r="Z3997" s="8">
        <v>8006</v>
      </c>
      <c r="AA3997" s="8">
        <v>12006</v>
      </c>
      <c r="AB3997" s="8">
        <v>2195</v>
      </c>
      <c r="AC3997" s="8">
        <v>2852</v>
      </c>
      <c r="AD3997" s="8">
        <v>10883</v>
      </c>
      <c r="AE3997" s="8">
        <v>1673</v>
      </c>
      <c r="AF3997" s="8">
        <v>1336</v>
      </c>
      <c r="AG3997" s="8">
        <v>30218</v>
      </c>
      <c r="AH3997" s="20" cm="1">
        <f t="array" ref="AH3997">INDEX('Commercial Profile'!$I$30:$I$173,'Load Shapes'!W3997)</f>
        <v>1.24</v>
      </c>
      <c r="AI3997" s="20" cm="1">
        <f t="array" ref="AI3997">INDEX('Commercial Profile'!$J$30:$J$173,'Load Shapes'!W3997)</f>
        <v>1.19</v>
      </c>
      <c r="AJ3997" s="8" cm="1">
        <f t="array" ref="AJ3997">INDEX('EV Load Profile'!$K$8:$M$31,B3997,'Load Shapes'!V3997)</f>
        <v>11554.04</v>
      </c>
    </row>
    <row r="3998" spans="1:36" x14ac:dyDescent="0.35">
      <c r="A3998">
        <v>3993</v>
      </c>
      <c r="B3998">
        <f t="shared" si="1196"/>
        <v>9</v>
      </c>
      <c r="C3998">
        <f t="shared" si="1197"/>
        <v>167</v>
      </c>
      <c r="D3998" s="18">
        <f t="shared" si="1194"/>
        <v>42902</v>
      </c>
      <c r="E3998" cm="1">
        <f t="array" ref="E3998">INDEX(G3998:T3998,$E$1)</f>
        <v>0.73584905660377353</v>
      </c>
      <c r="F3998" s="18"/>
      <c r="G3998" s="8">
        <v>1</v>
      </c>
      <c r="H3998" s="2">
        <f t="shared" si="1180"/>
        <v>0.73584905660377353</v>
      </c>
      <c r="I3998" s="2">
        <f t="shared" si="1181"/>
        <v>0.77108433734939763</v>
      </c>
      <c r="J3998" s="2">
        <f t="shared" si="1182"/>
        <v>0.84656089594027062</v>
      </c>
      <c r="K3998">
        <f t="shared" si="1183"/>
        <v>0.68503937007874016</v>
      </c>
      <c r="L3998">
        <f t="shared" si="1184"/>
        <v>0.67359716479621978</v>
      </c>
      <c r="M3998">
        <f t="shared" si="1185"/>
        <v>0.68134238913304035</v>
      </c>
      <c r="N3998">
        <f t="shared" si="1186"/>
        <v>0.61313902816175436</v>
      </c>
      <c r="O3998">
        <f t="shared" si="1187"/>
        <v>0.70428962579860055</v>
      </c>
      <c r="P3998">
        <f t="shared" si="1188"/>
        <v>0.58699845679012341</v>
      </c>
      <c r="Q3998">
        <f t="shared" si="1189"/>
        <v>0.58863939300727985</v>
      </c>
      <c r="R3998">
        <f t="shared" si="1190"/>
        <v>0.65434380776340106</v>
      </c>
      <c r="S3998">
        <f t="shared" si="1191"/>
        <v>0.49102428722280889</v>
      </c>
      <c r="T3998">
        <f t="shared" si="1192"/>
        <v>0.56981808405771128</v>
      </c>
      <c r="U3998" s="8">
        <f t="shared" si="1193"/>
        <v>5</v>
      </c>
      <c r="V3998" s="8">
        <f t="shared" si="1195"/>
        <v>1</v>
      </c>
      <c r="W3998" s="8">
        <f t="shared" si="1198"/>
        <v>105</v>
      </c>
      <c r="X3998" s="8">
        <v>15138</v>
      </c>
      <c r="Y3998" s="8">
        <v>5702</v>
      </c>
      <c r="Z3998" s="8">
        <v>8527</v>
      </c>
      <c r="AA3998" s="8">
        <v>13085</v>
      </c>
      <c r="AB3998" s="8">
        <v>2315</v>
      </c>
      <c r="AC3998" s="8">
        <v>3043</v>
      </c>
      <c r="AD3998" s="8">
        <v>11482</v>
      </c>
      <c r="AE3998" s="8">
        <v>1770</v>
      </c>
      <c r="AF3998" s="8">
        <v>1395</v>
      </c>
      <c r="AG3998" s="8">
        <v>31793</v>
      </c>
      <c r="AH3998" s="20" cm="1">
        <f t="array" ref="AH3998">INDEX('Commercial Profile'!$I$30:$I$173,'Load Shapes'!W3998)</f>
        <v>1.17</v>
      </c>
      <c r="AI3998" s="20" cm="1">
        <f t="array" ref="AI3998">INDEX('Commercial Profile'!$J$30:$J$173,'Load Shapes'!W3998)</f>
        <v>1.28</v>
      </c>
      <c r="AJ3998" s="8" cm="1">
        <f t="array" ref="AJ3998">INDEX('EV Load Profile'!$K$8:$M$31,B3998,'Load Shapes'!V3998)</f>
        <v>13152.805</v>
      </c>
    </row>
    <row r="3999" spans="1:36" x14ac:dyDescent="0.35">
      <c r="A3999">
        <v>3994</v>
      </c>
      <c r="B3999">
        <f t="shared" si="1196"/>
        <v>10</v>
      </c>
      <c r="C3999">
        <f t="shared" si="1197"/>
        <v>167</v>
      </c>
      <c r="D3999" s="18">
        <f t="shared" si="1194"/>
        <v>42902</v>
      </c>
      <c r="E3999" cm="1">
        <f t="array" ref="E3999">INDEX(G3999:T3999,$E$1)</f>
        <v>0.67924528301886788</v>
      </c>
      <c r="F3999" s="18"/>
      <c r="G3999" s="8">
        <v>1</v>
      </c>
      <c r="H3999" s="2">
        <f t="shared" si="1180"/>
        <v>0.67924528301886788</v>
      </c>
      <c r="I3999" s="2">
        <f t="shared" si="1181"/>
        <v>0.74096385542168675</v>
      </c>
      <c r="J3999" s="2">
        <f t="shared" si="1182"/>
        <v>0.91284599417510093</v>
      </c>
      <c r="K3999">
        <f t="shared" si="1183"/>
        <v>0.72581229070504116</v>
      </c>
      <c r="L3999">
        <f t="shared" si="1184"/>
        <v>0.7059657412876551</v>
      </c>
      <c r="M3999">
        <f t="shared" si="1185"/>
        <v>0.72520974830203755</v>
      </c>
      <c r="N3999">
        <f t="shared" si="1186"/>
        <v>0.65938803242584698</v>
      </c>
      <c r="O3999">
        <f t="shared" si="1187"/>
        <v>0.74749011256464859</v>
      </c>
      <c r="P3999">
        <f t="shared" si="1188"/>
        <v>0.63483796296296291</v>
      </c>
      <c r="Q3999">
        <f t="shared" si="1189"/>
        <v>0.62165487542294684</v>
      </c>
      <c r="R3999">
        <f t="shared" si="1190"/>
        <v>0.68835489833641406</v>
      </c>
      <c r="S3999">
        <f t="shared" si="1191"/>
        <v>0.52622316085885257</v>
      </c>
      <c r="T3999">
        <f t="shared" si="1192"/>
        <v>0.59333273590823554</v>
      </c>
      <c r="U3999" s="8">
        <f t="shared" si="1193"/>
        <v>5</v>
      </c>
      <c r="V3999" s="8">
        <f t="shared" si="1195"/>
        <v>1</v>
      </c>
      <c r="W3999" s="8">
        <f t="shared" si="1198"/>
        <v>106</v>
      </c>
      <c r="X3999" s="8">
        <v>16039</v>
      </c>
      <c r="Y3999" s="8">
        <v>5976</v>
      </c>
      <c r="Z3999" s="8">
        <v>9076</v>
      </c>
      <c r="AA3999" s="8">
        <v>14072</v>
      </c>
      <c r="AB3999" s="8">
        <v>2457</v>
      </c>
      <c r="AC3999" s="8">
        <v>3291</v>
      </c>
      <c r="AD3999" s="8">
        <v>12126</v>
      </c>
      <c r="AE3999" s="8">
        <v>1862</v>
      </c>
      <c r="AF3999" s="8">
        <v>1495</v>
      </c>
      <c r="AG3999" s="8">
        <v>33105</v>
      </c>
      <c r="AH3999" s="20" cm="1">
        <f t="array" ref="AH3999">INDEX('Commercial Profile'!$I$30:$I$173,'Load Shapes'!W3999)</f>
        <v>1.08</v>
      </c>
      <c r="AI3999" s="20" cm="1">
        <f t="array" ref="AI3999">INDEX('Commercial Profile'!$J$30:$J$173,'Load Shapes'!W3999)</f>
        <v>1.23</v>
      </c>
      <c r="AJ3999" s="8" cm="1">
        <f t="array" ref="AJ3999">INDEX('EV Load Profile'!$K$8:$M$31,B3999,'Load Shapes'!V3999)</f>
        <v>14182.66</v>
      </c>
    </row>
    <row r="4000" spans="1:36" x14ac:dyDescent="0.35">
      <c r="A4000">
        <v>3995</v>
      </c>
      <c r="B4000">
        <f t="shared" si="1196"/>
        <v>11</v>
      </c>
      <c r="C4000">
        <f t="shared" si="1197"/>
        <v>167</v>
      </c>
      <c r="D4000" s="18">
        <f t="shared" si="1194"/>
        <v>42902</v>
      </c>
      <c r="E4000" cm="1">
        <f t="array" ref="E4000">INDEX(G4000:T4000,$E$1)</f>
        <v>0.66666666666666663</v>
      </c>
      <c r="F4000" s="18"/>
      <c r="G4000" s="8">
        <v>1</v>
      </c>
      <c r="H4000" s="2">
        <f t="shared" si="1180"/>
        <v>0.66666666666666663</v>
      </c>
      <c r="I4000" s="2">
        <f t="shared" si="1181"/>
        <v>0.75301204819277112</v>
      </c>
      <c r="J4000" s="2">
        <f t="shared" si="1182"/>
        <v>0.96240043767197136</v>
      </c>
      <c r="K4000">
        <f t="shared" si="1183"/>
        <v>0.77305638519323017</v>
      </c>
      <c r="L4000">
        <f t="shared" si="1184"/>
        <v>0.73727111636148845</v>
      </c>
      <c r="M4000">
        <f t="shared" si="1185"/>
        <v>0.77059528565721136</v>
      </c>
      <c r="N4000">
        <f t="shared" si="1186"/>
        <v>0.70254439810693037</v>
      </c>
      <c r="O4000">
        <f t="shared" si="1187"/>
        <v>0.79312442957103746</v>
      </c>
      <c r="P4000">
        <f t="shared" si="1188"/>
        <v>0.67901234567901236</v>
      </c>
      <c r="Q4000">
        <f t="shared" si="1189"/>
        <v>0.65564441710243004</v>
      </c>
      <c r="R4000">
        <f t="shared" si="1190"/>
        <v>0.72088724584103514</v>
      </c>
      <c r="S4000">
        <f t="shared" si="1191"/>
        <v>0.56881379795846532</v>
      </c>
      <c r="T4000">
        <f t="shared" si="1192"/>
        <v>0.61578994533560349</v>
      </c>
      <c r="U4000" s="8">
        <f t="shared" si="1193"/>
        <v>5</v>
      </c>
      <c r="V4000" s="8">
        <f t="shared" si="1195"/>
        <v>1</v>
      </c>
      <c r="W4000" s="8">
        <f t="shared" si="1198"/>
        <v>107</v>
      </c>
      <c r="X4000" s="8">
        <v>17083</v>
      </c>
      <c r="Y4000" s="8">
        <v>6241</v>
      </c>
      <c r="Z4000" s="8">
        <v>9644</v>
      </c>
      <c r="AA4000" s="8">
        <v>14993</v>
      </c>
      <c r="AB4000" s="8">
        <v>2607</v>
      </c>
      <c r="AC4000" s="8">
        <v>3520</v>
      </c>
      <c r="AD4000" s="8">
        <v>12789</v>
      </c>
      <c r="AE4000" s="8">
        <v>1950</v>
      </c>
      <c r="AF4000" s="8">
        <v>1616</v>
      </c>
      <c r="AG4000" s="8">
        <v>34358</v>
      </c>
      <c r="AH4000" s="20" cm="1">
        <f t="array" ref="AH4000">INDEX('Commercial Profile'!$I$30:$I$173,'Load Shapes'!W4000)</f>
        <v>1.06</v>
      </c>
      <c r="AI4000" s="20" cm="1">
        <f t="array" ref="AI4000">INDEX('Commercial Profile'!$J$30:$J$173,'Load Shapes'!W4000)</f>
        <v>1.25</v>
      </c>
      <c r="AJ4000" s="8" cm="1">
        <f t="array" ref="AJ4000">INDEX('EV Load Profile'!$K$8:$M$31,B4000,'Load Shapes'!V4000)</f>
        <v>14952.575000000001</v>
      </c>
    </row>
    <row r="4001" spans="1:36" x14ac:dyDescent="0.35">
      <c r="A4001">
        <v>3996</v>
      </c>
      <c r="B4001">
        <f t="shared" si="1196"/>
        <v>12</v>
      </c>
      <c r="C4001">
        <f t="shared" si="1197"/>
        <v>167</v>
      </c>
      <c r="D4001" s="18">
        <f t="shared" si="1194"/>
        <v>42902</v>
      </c>
      <c r="E4001" cm="1">
        <f t="array" ref="E4001">INDEX(G4001:T4001,$E$1)</f>
        <v>0.64779874213836475</v>
      </c>
      <c r="F4001" s="18"/>
      <c r="G4001" s="8">
        <v>1</v>
      </c>
      <c r="H4001" s="2">
        <f t="shared" si="1180"/>
        <v>0.64779874213836475</v>
      </c>
      <c r="I4001" s="2">
        <f t="shared" si="1181"/>
        <v>0.73493975903614461</v>
      </c>
      <c r="J4001" s="2">
        <f t="shared" si="1182"/>
        <v>0.97754066970247966</v>
      </c>
      <c r="K4001">
        <f t="shared" si="1183"/>
        <v>0.8126527287537334</v>
      </c>
      <c r="L4001">
        <f t="shared" si="1184"/>
        <v>0.76574128765505023</v>
      </c>
      <c r="M4001">
        <f t="shared" si="1185"/>
        <v>0.80591290451458253</v>
      </c>
      <c r="N4001">
        <f t="shared" si="1186"/>
        <v>0.74738765756056413</v>
      </c>
      <c r="O4001">
        <f t="shared" si="1187"/>
        <v>0.83024034073623365</v>
      </c>
      <c r="P4001">
        <f t="shared" si="1188"/>
        <v>0.71913580246913578</v>
      </c>
      <c r="Q4001">
        <f t="shared" si="1189"/>
        <v>0.68589152055777713</v>
      </c>
      <c r="R4001">
        <f t="shared" si="1190"/>
        <v>0.75489833641404802</v>
      </c>
      <c r="S4001">
        <f t="shared" si="1191"/>
        <v>0.61422034494896161</v>
      </c>
      <c r="T4001">
        <f t="shared" si="1192"/>
        <v>0.63267317860023298</v>
      </c>
      <c r="U4001" s="8">
        <f t="shared" si="1193"/>
        <v>5</v>
      </c>
      <c r="V4001" s="8">
        <f t="shared" si="1195"/>
        <v>1</v>
      </c>
      <c r="W4001" s="8">
        <f t="shared" si="1198"/>
        <v>108</v>
      </c>
      <c r="X4001" s="8">
        <v>17958</v>
      </c>
      <c r="Y4001" s="8">
        <v>6482</v>
      </c>
      <c r="Z4001" s="8">
        <v>10086</v>
      </c>
      <c r="AA4001" s="8">
        <v>15950</v>
      </c>
      <c r="AB4001" s="8">
        <v>2729</v>
      </c>
      <c r="AC4001" s="8">
        <v>3728</v>
      </c>
      <c r="AD4001" s="8">
        <v>13379</v>
      </c>
      <c r="AE4001" s="8">
        <v>2042</v>
      </c>
      <c r="AF4001" s="8">
        <v>1745</v>
      </c>
      <c r="AG4001" s="8">
        <v>35300</v>
      </c>
      <c r="AH4001" s="20" cm="1">
        <f t="array" ref="AH4001">INDEX('Commercial Profile'!$I$30:$I$173,'Load Shapes'!W4001)</f>
        <v>1.03</v>
      </c>
      <c r="AI4001" s="20" cm="1">
        <f t="array" ref="AI4001">INDEX('Commercial Profile'!$J$30:$J$173,'Load Shapes'!W4001)</f>
        <v>1.22</v>
      </c>
      <c r="AJ4001" s="8" cm="1">
        <f t="array" ref="AJ4001">INDEX('EV Load Profile'!$K$8:$M$31,B4001,'Load Shapes'!V4001)</f>
        <v>15187.805</v>
      </c>
    </row>
    <row r="4002" spans="1:36" x14ac:dyDescent="0.35">
      <c r="A4002">
        <v>3997</v>
      </c>
      <c r="B4002">
        <f t="shared" si="1196"/>
        <v>13</v>
      </c>
      <c r="C4002">
        <f t="shared" si="1197"/>
        <v>167</v>
      </c>
      <c r="D4002" s="18">
        <f t="shared" si="1194"/>
        <v>42902</v>
      </c>
      <c r="E4002" cm="1">
        <f t="array" ref="E4002">INDEX(G4002:T4002,$E$1)</f>
        <v>0.66666666666666663</v>
      </c>
      <c r="F4002" s="18"/>
      <c r="G4002" s="8">
        <v>1</v>
      </c>
      <c r="H4002" s="2">
        <f t="shared" si="1180"/>
        <v>0.66666666666666663</v>
      </c>
      <c r="I4002" s="2">
        <f t="shared" si="1181"/>
        <v>0.71084337349397586</v>
      </c>
      <c r="J4002" s="2">
        <f t="shared" si="1182"/>
        <v>0.95214410993290088</v>
      </c>
      <c r="K4002">
        <f t="shared" si="1183"/>
        <v>0.84899085890125803</v>
      </c>
      <c r="L4002">
        <f t="shared" si="1184"/>
        <v>0.78759598346131132</v>
      </c>
      <c r="M4002">
        <f t="shared" si="1185"/>
        <v>0.83771474230922893</v>
      </c>
      <c r="N4002">
        <f t="shared" si="1186"/>
        <v>0.78356215734970247</v>
      </c>
      <c r="O4002">
        <f t="shared" si="1187"/>
        <v>0.86553087922117433</v>
      </c>
      <c r="P4002">
        <f t="shared" si="1188"/>
        <v>0.7563657407407407</v>
      </c>
      <c r="Q4002">
        <f t="shared" si="1189"/>
        <v>0.71080693120065619</v>
      </c>
      <c r="R4002">
        <f t="shared" si="1190"/>
        <v>0.78077634011090569</v>
      </c>
      <c r="S4002">
        <f t="shared" si="1191"/>
        <v>0.6487152411122844</v>
      </c>
      <c r="T4002">
        <f t="shared" si="1192"/>
        <v>0.64778205932431221</v>
      </c>
      <c r="U4002" s="8">
        <f t="shared" si="1193"/>
        <v>5</v>
      </c>
      <c r="V4002" s="8">
        <f t="shared" si="1195"/>
        <v>1</v>
      </c>
      <c r="W4002" s="8">
        <f t="shared" si="1198"/>
        <v>109</v>
      </c>
      <c r="X4002" s="8">
        <v>18761</v>
      </c>
      <c r="Y4002" s="8">
        <v>6667</v>
      </c>
      <c r="Z4002" s="8">
        <v>10484</v>
      </c>
      <c r="AA4002" s="8">
        <v>16722</v>
      </c>
      <c r="AB4002" s="8">
        <v>2845</v>
      </c>
      <c r="AC4002" s="8">
        <v>3921</v>
      </c>
      <c r="AD4002" s="8">
        <v>13865</v>
      </c>
      <c r="AE4002" s="8">
        <v>2112</v>
      </c>
      <c r="AF4002" s="8">
        <v>1843</v>
      </c>
      <c r="AG4002" s="8">
        <v>36143</v>
      </c>
      <c r="AH4002" s="20" cm="1">
        <f t="array" ref="AH4002">INDEX('Commercial Profile'!$I$30:$I$173,'Load Shapes'!W4002)</f>
        <v>1.06</v>
      </c>
      <c r="AI4002" s="20" cm="1">
        <f t="array" ref="AI4002">INDEX('Commercial Profile'!$J$30:$J$173,'Load Shapes'!W4002)</f>
        <v>1.18</v>
      </c>
      <c r="AJ4002" s="8" cm="1">
        <f t="array" ref="AJ4002">INDEX('EV Load Profile'!$K$8:$M$31,B4002,'Load Shapes'!V4002)</f>
        <v>14793.224999999999</v>
      </c>
    </row>
    <row r="4003" spans="1:36" x14ac:dyDescent="0.35">
      <c r="A4003">
        <v>3998</v>
      </c>
      <c r="B4003">
        <f t="shared" si="1196"/>
        <v>14</v>
      </c>
      <c r="C4003">
        <f t="shared" si="1197"/>
        <v>167</v>
      </c>
      <c r="D4003" s="18">
        <f t="shared" si="1194"/>
        <v>42902</v>
      </c>
      <c r="E4003" cm="1">
        <f t="array" ref="E4003">INDEX(G4003:T4003,$E$1)</f>
        <v>0.64779874213836475</v>
      </c>
      <c r="F4003" s="18"/>
      <c r="G4003" s="8">
        <v>1</v>
      </c>
      <c r="H4003" s="2">
        <f t="shared" si="1180"/>
        <v>0.64779874213836475</v>
      </c>
      <c r="I4003" s="2">
        <f t="shared" si="1181"/>
        <v>0.70481927710843373</v>
      </c>
      <c r="J4003" s="2">
        <f t="shared" si="1182"/>
        <v>0.97576294913672434</v>
      </c>
      <c r="K4003">
        <f t="shared" si="1183"/>
        <v>0.87903882704317138</v>
      </c>
      <c r="L4003">
        <f t="shared" si="1184"/>
        <v>0.80685174246898994</v>
      </c>
      <c r="M4003">
        <f t="shared" si="1185"/>
        <v>0.87375149820215736</v>
      </c>
      <c r="N4003">
        <f t="shared" si="1186"/>
        <v>0.80975586898458363</v>
      </c>
      <c r="O4003">
        <f t="shared" si="1187"/>
        <v>0.89808335868573164</v>
      </c>
      <c r="P4003">
        <f t="shared" si="1188"/>
        <v>0.79282407407407407</v>
      </c>
      <c r="Q4003">
        <f t="shared" si="1189"/>
        <v>0.73203116989644212</v>
      </c>
      <c r="R4003">
        <f t="shared" si="1190"/>
        <v>0.80443622920517555</v>
      </c>
      <c r="S4003">
        <f t="shared" si="1191"/>
        <v>0.67405843013023581</v>
      </c>
      <c r="T4003">
        <f t="shared" si="1192"/>
        <v>0.66247871673088987</v>
      </c>
      <c r="U4003" s="8">
        <f t="shared" si="1193"/>
        <v>5</v>
      </c>
      <c r="V4003" s="8">
        <f t="shared" si="1195"/>
        <v>1</v>
      </c>
      <c r="W4003" s="8">
        <f t="shared" si="1198"/>
        <v>110</v>
      </c>
      <c r="X4003" s="8">
        <v>19425</v>
      </c>
      <c r="Y4003" s="8">
        <v>6830</v>
      </c>
      <c r="Z4003" s="8">
        <v>10935</v>
      </c>
      <c r="AA4003" s="8">
        <v>17281</v>
      </c>
      <c r="AB4003" s="8">
        <v>2952</v>
      </c>
      <c r="AC4003" s="8">
        <v>4110</v>
      </c>
      <c r="AD4003" s="8">
        <v>14279</v>
      </c>
      <c r="AE4003" s="8">
        <v>2176</v>
      </c>
      <c r="AF4003" s="8">
        <v>1915</v>
      </c>
      <c r="AG4003" s="8">
        <v>36963</v>
      </c>
      <c r="AH4003" s="20" cm="1">
        <f t="array" ref="AH4003">INDEX('Commercial Profile'!$I$30:$I$173,'Load Shapes'!W4003)</f>
        <v>1.03</v>
      </c>
      <c r="AI4003" s="20" cm="1">
        <f t="array" ref="AI4003">INDEX('Commercial Profile'!$J$30:$J$173,'Load Shapes'!W4003)</f>
        <v>1.17</v>
      </c>
      <c r="AJ4003" s="8" cm="1">
        <f t="array" ref="AJ4003">INDEX('EV Load Profile'!$K$8:$M$31,B4003,'Load Shapes'!V4003)</f>
        <v>15160.185000000001</v>
      </c>
    </row>
    <row r="4004" spans="1:36" x14ac:dyDescent="0.35">
      <c r="A4004">
        <v>3999</v>
      </c>
      <c r="B4004">
        <f t="shared" si="1196"/>
        <v>15</v>
      </c>
      <c r="C4004">
        <f t="shared" si="1197"/>
        <v>167</v>
      </c>
      <c r="D4004" s="18">
        <f t="shared" si="1194"/>
        <v>42902</v>
      </c>
      <c r="E4004" cm="1">
        <f t="array" ref="E4004">INDEX(G4004:T4004,$E$1)</f>
        <v>0.62893081761006286</v>
      </c>
      <c r="F4004" s="18"/>
      <c r="G4004" s="8">
        <v>1</v>
      </c>
      <c r="H4004" s="2">
        <f t="shared" si="1180"/>
        <v>0.62893081761006286</v>
      </c>
      <c r="I4004" s="2">
        <f t="shared" si="1181"/>
        <v>0.69277108433734935</v>
      </c>
      <c r="J4004" s="2">
        <f t="shared" si="1182"/>
        <v>1</v>
      </c>
      <c r="K4004">
        <f t="shared" si="1183"/>
        <v>0.89686849488641507</v>
      </c>
      <c r="L4004">
        <f t="shared" si="1184"/>
        <v>0.81807442409923214</v>
      </c>
      <c r="M4004">
        <f t="shared" si="1185"/>
        <v>0.89077107471034755</v>
      </c>
      <c r="N4004">
        <f t="shared" si="1186"/>
        <v>0.83477812661074924</v>
      </c>
      <c r="O4004">
        <f t="shared" si="1187"/>
        <v>0.91724977182841494</v>
      </c>
      <c r="P4004">
        <f t="shared" si="1188"/>
        <v>0.82040895061728392</v>
      </c>
      <c r="Q4004">
        <f t="shared" si="1189"/>
        <v>0.74782118322567415</v>
      </c>
      <c r="R4004">
        <f t="shared" si="1190"/>
        <v>0.81996303142329019</v>
      </c>
      <c r="S4004">
        <f t="shared" si="1191"/>
        <v>0.6958817317845829</v>
      </c>
      <c r="T4004">
        <f t="shared" si="1192"/>
        <v>0.67382381933865043</v>
      </c>
      <c r="U4004" s="8">
        <f t="shared" si="1193"/>
        <v>5</v>
      </c>
      <c r="V4004" s="8">
        <f t="shared" si="1195"/>
        <v>1</v>
      </c>
      <c r="W4004" s="8">
        <f t="shared" si="1198"/>
        <v>111</v>
      </c>
      <c r="X4004" s="8">
        <v>19819</v>
      </c>
      <c r="Y4004" s="8">
        <v>6925</v>
      </c>
      <c r="Z4004" s="8">
        <v>11148</v>
      </c>
      <c r="AA4004" s="8">
        <v>17815</v>
      </c>
      <c r="AB4004" s="8">
        <v>3015</v>
      </c>
      <c r="AC4004" s="8">
        <v>4253</v>
      </c>
      <c r="AD4004" s="8">
        <v>14587</v>
      </c>
      <c r="AE4004" s="8">
        <v>2218</v>
      </c>
      <c r="AF4004" s="8">
        <v>1977</v>
      </c>
      <c r="AG4004" s="8">
        <v>37596</v>
      </c>
      <c r="AH4004" s="20" cm="1">
        <f t="array" ref="AH4004">INDEX('Commercial Profile'!$I$30:$I$173,'Load Shapes'!W4004)</f>
        <v>1</v>
      </c>
      <c r="AI4004" s="20" cm="1">
        <f t="array" ref="AI4004">INDEX('Commercial Profile'!$J$30:$J$173,'Load Shapes'!W4004)</f>
        <v>1.1499999999999999</v>
      </c>
      <c r="AJ4004" s="8" cm="1">
        <f t="array" ref="AJ4004">INDEX('EV Load Profile'!$K$8:$M$31,B4004,'Load Shapes'!V4004)</f>
        <v>15536.75</v>
      </c>
    </row>
    <row r="4005" spans="1:36" x14ac:dyDescent="0.35">
      <c r="A4005">
        <v>4000</v>
      </c>
      <c r="B4005">
        <f t="shared" si="1196"/>
        <v>16</v>
      </c>
      <c r="C4005">
        <f t="shared" si="1197"/>
        <v>167</v>
      </c>
      <c r="D4005" s="18">
        <f t="shared" si="1194"/>
        <v>42902</v>
      </c>
      <c r="E4005" cm="1">
        <f t="array" ref="E4005">INDEX(G4005:T4005,$E$1)</f>
        <v>0.67295597484276726</v>
      </c>
      <c r="F4005" s="18"/>
      <c r="G4005" s="8">
        <v>1</v>
      </c>
      <c r="H4005" s="2">
        <f t="shared" si="1180"/>
        <v>0.67295597484276726</v>
      </c>
      <c r="I4005" s="2">
        <f t="shared" si="1181"/>
        <v>0.69277108433734935</v>
      </c>
      <c r="J4005" s="2">
        <f t="shared" si="1182"/>
        <v>0.99944357732472999</v>
      </c>
      <c r="K4005">
        <f t="shared" si="1183"/>
        <v>0.90447099285003163</v>
      </c>
      <c r="L4005">
        <f t="shared" si="1184"/>
        <v>0.82835203780271704</v>
      </c>
      <c r="M4005">
        <f t="shared" si="1185"/>
        <v>0.8980423491809828</v>
      </c>
      <c r="N4005">
        <f t="shared" si="1186"/>
        <v>0.85103790825172199</v>
      </c>
      <c r="O4005">
        <f t="shared" si="1187"/>
        <v>0.92181320352905383</v>
      </c>
      <c r="P4005">
        <f t="shared" si="1188"/>
        <v>0.84432870370370372</v>
      </c>
      <c r="Q4005">
        <f t="shared" si="1189"/>
        <v>0.7568953142622783</v>
      </c>
      <c r="R4005">
        <f t="shared" si="1190"/>
        <v>0.82846580406654347</v>
      </c>
      <c r="S4005">
        <f t="shared" si="1191"/>
        <v>0.7194649771207321</v>
      </c>
      <c r="T4005">
        <f t="shared" si="1192"/>
        <v>0.68441616632314728</v>
      </c>
      <c r="U4005" s="8">
        <f t="shared" si="1193"/>
        <v>5</v>
      </c>
      <c r="V4005" s="8">
        <f t="shared" si="1195"/>
        <v>1</v>
      </c>
      <c r="W4005" s="8">
        <f t="shared" si="1198"/>
        <v>112</v>
      </c>
      <c r="X4005" s="8">
        <v>19987</v>
      </c>
      <c r="Y4005" s="8">
        <v>7012</v>
      </c>
      <c r="Z4005" s="8">
        <v>11239</v>
      </c>
      <c r="AA4005" s="8">
        <v>18162</v>
      </c>
      <c r="AB4005" s="8">
        <v>3030</v>
      </c>
      <c r="AC4005" s="8">
        <v>4377</v>
      </c>
      <c r="AD4005" s="8">
        <v>14764</v>
      </c>
      <c r="AE4005" s="8">
        <v>2241</v>
      </c>
      <c r="AF4005" s="8">
        <v>2044</v>
      </c>
      <c r="AG4005" s="8">
        <v>38187</v>
      </c>
      <c r="AH4005" s="20" cm="1">
        <f t="array" ref="AH4005">INDEX('Commercial Profile'!$I$30:$I$173,'Load Shapes'!W4005)</f>
        <v>1.07</v>
      </c>
      <c r="AI4005" s="20" cm="1">
        <f t="array" ref="AI4005">INDEX('Commercial Profile'!$J$30:$J$173,'Load Shapes'!W4005)</f>
        <v>1.1499999999999999</v>
      </c>
      <c r="AJ4005" s="8" cm="1">
        <f t="array" ref="AJ4005">INDEX('EV Load Profile'!$K$8:$M$31,B4005,'Load Shapes'!V4005)</f>
        <v>15528.105</v>
      </c>
    </row>
    <row r="4006" spans="1:36" x14ac:dyDescent="0.35">
      <c r="A4006">
        <v>4001</v>
      </c>
      <c r="B4006">
        <f t="shared" si="1196"/>
        <v>17</v>
      </c>
      <c r="C4006">
        <f t="shared" si="1197"/>
        <v>167</v>
      </c>
      <c r="D4006" s="18">
        <f t="shared" si="1194"/>
        <v>42902</v>
      </c>
      <c r="E4006" cm="1">
        <f t="array" ref="E4006">INDEX(G4006:T4006,$E$1)</f>
        <v>0.72327044025157228</v>
      </c>
      <c r="F4006" s="18"/>
      <c r="G4006" s="8">
        <v>1</v>
      </c>
      <c r="H4006" s="2">
        <f t="shared" si="1180"/>
        <v>0.72327044025157228</v>
      </c>
      <c r="I4006" s="2">
        <f t="shared" si="1181"/>
        <v>0.75301204819277112</v>
      </c>
      <c r="J4006" s="2">
        <f t="shared" si="1182"/>
        <v>0.98608235313048087</v>
      </c>
      <c r="K4006">
        <f t="shared" si="1183"/>
        <v>0.90962983075391435</v>
      </c>
      <c r="L4006">
        <f t="shared" si="1184"/>
        <v>0.83756645008860009</v>
      </c>
      <c r="M4006">
        <f t="shared" si="1185"/>
        <v>0.90131841789852174</v>
      </c>
      <c r="N4006">
        <f t="shared" si="1186"/>
        <v>0.8571763272573919</v>
      </c>
      <c r="O4006">
        <f t="shared" si="1187"/>
        <v>0.92546394888956496</v>
      </c>
      <c r="P4006">
        <f t="shared" si="1188"/>
        <v>0.859375</v>
      </c>
      <c r="Q4006">
        <f t="shared" si="1189"/>
        <v>0.76386752794012103</v>
      </c>
      <c r="R4006">
        <f t="shared" si="1190"/>
        <v>0.83918669131238444</v>
      </c>
      <c r="S4006">
        <f t="shared" si="1191"/>
        <v>0.73319253783878913</v>
      </c>
      <c r="T4006">
        <f t="shared" si="1192"/>
        <v>0.69325208352002865</v>
      </c>
      <c r="U4006" s="8">
        <f t="shared" si="1193"/>
        <v>5</v>
      </c>
      <c r="V4006" s="8">
        <f t="shared" si="1195"/>
        <v>1</v>
      </c>
      <c r="W4006" s="8">
        <f t="shared" si="1198"/>
        <v>113</v>
      </c>
      <c r="X4006" s="8">
        <v>20101</v>
      </c>
      <c r="Y4006" s="8">
        <v>7090</v>
      </c>
      <c r="Z4006" s="8">
        <v>11280</v>
      </c>
      <c r="AA4006" s="8">
        <v>18293</v>
      </c>
      <c r="AB4006" s="8">
        <v>3042</v>
      </c>
      <c r="AC4006" s="8">
        <v>4455</v>
      </c>
      <c r="AD4006" s="8">
        <v>14900</v>
      </c>
      <c r="AE4006" s="8">
        <v>2270</v>
      </c>
      <c r="AF4006" s="8">
        <v>2083</v>
      </c>
      <c r="AG4006" s="8">
        <v>38680</v>
      </c>
      <c r="AH4006" s="20" cm="1">
        <f t="array" ref="AH4006">INDEX('Commercial Profile'!$I$30:$I$173,'Load Shapes'!W4006)</f>
        <v>1.1499999999999999</v>
      </c>
      <c r="AI4006" s="20" cm="1">
        <f t="array" ref="AI4006">INDEX('Commercial Profile'!$J$30:$J$173,'Load Shapes'!W4006)</f>
        <v>1.25</v>
      </c>
      <c r="AJ4006" s="8" cm="1">
        <f t="array" ref="AJ4006">INDEX('EV Load Profile'!$K$8:$M$31,B4006,'Load Shapes'!V4006)</f>
        <v>15320.514999999999</v>
      </c>
    </row>
    <row r="4007" spans="1:36" x14ac:dyDescent="0.35">
      <c r="A4007">
        <v>4002</v>
      </c>
      <c r="B4007">
        <f t="shared" si="1196"/>
        <v>18</v>
      </c>
      <c r="C4007">
        <f t="shared" si="1197"/>
        <v>167</v>
      </c>
      <c r="D4007" s="18">
        <f t="shared" si="1194"/>
        <v>42902</v>
      </c>
      <c r="E4007" cm="1">
        <f t="array" ref="E4007">INDEX(G4007:T4007,$E$1)</f>
        <v>0.76729559748427667</v>
      </c>
      <c r="F4007" s="18"/>
      <c r="G4007" s="8">
        <v>1</v>
      </c>
      <c r="H4007" s="2">
        <f t="shared" si="1180"/>
        <v>0.76729559748427667</v>
      </c>
      <c r="I4007" s="2">
        <f t="shared" si="1181"/>
        <v>0.80722891566265065</v>
      </c>
      <c r="J4007" s="2">
        <f t="shared" si="1182"/>
        <v>0.92153732279916967</v>
      </c>
      <c r="K4007">
        <f t="shared" si="1183"/>
        <v>0.89944791383835643</v>
      </c>
      <c r="L4007">
        <f t="shared" si="1184"/>
        <v>0.83295924394565857</v>
      </c>
      <c r="M4007">
        <f t="shared" si="1185"/>
        <v>0.89165001997602877</v>
      </c>
      <c r="N4007">
        <f t="shared" si="1186"/>
        <v>0.85155334801555693</v>
      </c>
      <c r="O4007">
        <f t="shared" si="1187"/>
        <v>0.91542439914815943</v>
      </c>
      <c r="P4007">
        <f t="shared" si="1188"/>
        <v>0.85918209876543206</v>
      </c>
      <c r="Q4007">
        <f t="shared" si="1189"/>
        <v>0.76412385932533577</v>
      </c>
      <c r="R4007">
        <f t="shared" si="1190"/>
        <v>0.83290203327171908</v>
      </c>
      <c r="S4007">
        <f t="shared" si="1191"/>
        <v>0.7430482224568814</v>
      </c>
      <c r="T4007">
        <f t="shared" si="1192"/>
        <v>0.6947396720136213</v>
      </c>
      <c r="U4007" s="8">
        <f t="shared" si="1193"/>
        <v>5</v>
      </c>
      <c r="V4007" s="8">
        <f t="shared" si="1195"/>
        <v>1</v>
      </c>
      <c r="W4007" s="8">
        <f t="shared" si="1198"/>
        <v>114</v>
      </c>
      <c r="X4007" s="8">
        <v>19876</v>
      </c>
      <c r="Y4007" s="8">
        <v>7051</v>
      </c>
      <c r="Z4007" s="8">
        <v>11159</v>
      </c>
      <c r="AA4007" s="8">
        <v>18173</v>
      </c>
      <c r="AB4007" s="8">
        <v>3009</v>
      </c>
      <c r="AC4007" s="8">
        <v>4454</v>
      </c>
      <c r="AD4007" s="8">
        <v>14905</v>
      </c>
      <c r="AE4007" s="8">
        <v>2253</v>
      </c>
      <c r="AF4007" s="8">
        <v>2111</v>
      </c>
      <c r="AG4007" s="8">
        <v>38763</v>
      </c>
      <c r="AH4007" s="20" cm="1">
        <f t="array" ref="AH4007">INDEX('Commercial Profile'!$I$30:$I$173,'Load Shapes'!W4007)</f>
        <v>1.22</v>
      </c>
      <c r="AI4007" s="20" cm="1">
        <f t="array" ref="AI4007">INDEX('Commercial Profile'!$J$30:$J$173,'Load Shapes'!W4007)</f>
        <v>1.34</v>
      </c>
      <c r="AJ4007" s="8" cm="1">
        <f t="array" ref="AJ4007">INDEX('EV Load Profile'!$K$8:$M$31,B4007,'Load Shapes'!V4007)</f>
        <v>14317.695</v>
      </c>
    </row>
    <row r="4008" spans="1:36" x14ac:dyDescent="0.35">
      <c r="A4008">
        <v>4003</v>
      </c>
      <c r="B4008">
        <f t="shared" si="1196"/>
        <v>19</v>
      </c>
      <c r="C4008">
        <f t="shared" si="1197"/>
        <v>167</v>
      </c>
      <c r="D4008" s="18">
        <f t="shared" si="1194"/>
        <v>42902</v>
      </c>
      <c r="E4008" cm="1">
        <f t="array" ref="E4008">INDEX(G4008:T4008,$E$1)</f>
        <v>0.7735849056603773</v>
      </c>
      <c r="F4008" s="18"/>
      <c r="G4008" s="8">
        <v>1</v>
      </c>
      <c r="H4008" s="2">
        <f t="shared" si="1180"/>
        <v>0.7735849056603773</v>
      </c>
      <c r="I4008" s="2">
        <f t="shared" si="1181"/>
        <v>0.83132530120481929</v>
      </c>
      <c r="J4008" s="2">
        <f t="shared" si="1182"/>
        <v>0.88229874330217073</v>
      </c>
      <c r="K4008">
        <f t="shared" si="1183"/>
        <v>0.87324644764232062</v>
      </c>
      <c r="L4008">
        <f t="shared" si="1184"/>
        <v>0.81405788541051383</v>
      </c>
      <c r="M4008">
        <f t="shared" si="1185"/>
        <v>0.86927686775868962</v>
      </c>
      <c r="N4008">
        <f t="shared" si="1186"/>
        <v>0.83445011948830894</v>
      </c>
      <c r="O4008">
        <f t="shared" si="1187"/>
        <v>0.89504107088530571</v>
      </c>
      <c r="P4008">
        <f t="shared" si="1188"/>
        <v>0.84085648148148151</v>
      </c>
      <c r="Q4008">
        <f t="shared" si="1189"/>
        <v>0.74930790525991997</v>
      </c>
      <c r="R4008">
        <f t="shared" si="1190"/>
        <v>0.81330868761552677</v>
      </c>
      <c r="S4008">
        <f t="shared" si="1191"/>
        <v>0.73495248152059134</v>
      </c>
      <c r="T4008">
        <f t="shared" si="1192"/>
        <v>0.67918272246617084</v>
      </c>
      <c r="U4008" s="8">
        <f t="shared" si="1193"/>
        <v>5</v>
      </c>
      <c r="V4008" s="8">
        <f t="shared" si="1195"/>
        <v>1</v>
      </c>
      <c r="W4008" s="8">
        <f t="shared" si="1198"/>
        <v>115</v>
      </c>
      <c r="X4008" s="8">
        <v>19297</v>
      </c>
      <c r="Y4008" s="8">
        <v>6891</v>
      </c>
      <c r="Z4008" s="8">
        <v>10879</v>
      </c>
      <c r="AA4008" s="8">
        <v>17808</v>
      </c>
      <c r="AB4008" s="8">
        <v>2942</v>
      </c>
      <c r="AC4008" s="8">
        <v>4359</v>
      </c>
      <c r="AD4008" s="8">
        <v>14616</v>
      </c>
      <c r="AE4008" s="8">
        <v>2200</v>
      </c>
      <c r="AF4008" s="8">
        <v>2088</v>
      </c>
      <c r="AG4008" s="8">
        <v>37895</v>
      </c>
      <c r="AH4008" s="20" cm="1">
        <f t="array" ref="AH4008">INDEX('Commercial Profile'!$I$30:$I$173,'Load Shapes'!W4008)</f>
        <v>1.23</v>
      </c>
      <c r="AI4008" s="20" cm="1">
        <f t="array" ref="AI4008">INDEX('Commercial Profile'!$J$30:$J$173,'Load Shapes'!W4008)</f>
        <v>1.38</v>
      </c>
      <c r="AJ4008" s="8" cm="1">
        <f t="array" ref="AJ4008">INDEX('EV Load Profile'!$K$8:$M$31,B4008,'Load Shapes'!V4008)</f>
        <v>13708.055</v>
      </c>
    </row>
    <row r="4009" spans="1:36" x14ac:dyDescent="0.35">
      <c r="A4009">
        <v>4004</v>
      </c>
      <c r="B4009">
        <f t="shared" si="1196"/>
        <v>20</v>
      </c>
      <c r="C4009">
        <f t="shared" si="1197"/>
        <v>167</v>
      </c>
      <c r="D4009" s="18">
        <f t="shared" si="1194"/>
        <v>42902</v>
      </c>
      <c r="E4009" cm="1">
        <f t="array" ref="E4009">INDEX(G4009:T4009,$E$1)</f>
        <v>0.80503144654088044</v>
      </c>
      <c r="F4009" s="18"/>
      <c r="G4009" s="8">
        <v>1</v>
      </c>
      <c r="H4009" s="2">
        <f t="shared" si="1180"/>
        <v>0.80503144654088044</v>
      </c>
      <c r="I4009" s="2">
        <f t="shared" si="1181"/>
        <v>0.8493975903614458</v>
      </c>
      <c r="J4009" s="2">
        <f t="shared" si="1182"/>
        <v>0.9354900477899174</v>
      </c>
      <c r="K4009">
        <f t="shared" si="1183"/>
        <v>0.84030228979998189</v>
      </c>
      <c r="L4009">
        <f t="shared" si="1184"/>
        <v>0.78877731836975784</v>
      </c>
      <c r="M4009">
        <f t="shared" si="1185"/>
        <v>0.83731522173391926</v>
      </c>
      <c r="N4009">
        <f t="shared" si="1186"/>
        <v>0.80516376927041844</v>
      </c>
      <c r="O4009">
        <f t="shared" si="1187"/>
        <v>0.8606632187404929</v>
      </c>
      <c r="P4009">
        <f t="shared" si="1188"/>
        <v>0.80459104938271608</v>
      </c>
      <c r="Q4009">
        <f t="shared" si="1189"/>
        <v>0.7228032400287091</v>
      </c>
      <c r="R4009">
        <f t="shared" si="1190"/>
        <v>0.7837338262476895</v>
      </c>
      <c r="S4009">
        <f t="shared" si="1191"/>
        <v>0.70221752903907075</v>
      </c>
      <c r="T4009">
        <f t="shared" si="1192"/>
        <v>0.65608029393314815</v>
      </c>
      <c r="U4009" s="8">
        <f t="shared" si="1193"/>
        <v>5</v>
      </c>
      <c r="V4009" s="8">
        <f t="shared" si="1195"/>
        <v>1</v>
      </c>
      <c r="W4009" s="8">
        <f t="shared" si="1198"/>
        <v>116</v>
      </c>
      <c r="X4009" s="8">
        <v>18569</v>
      </c>
      <c r="Y4009" s="8">
        <v>6677</v>
      </c>
      <c r="Z4009" s="8">
        <v>10479</v>
      </c>
      <c r="AA4009" s="8">
        <v>17183</v>
      </c>
      <c r="AB4009" s="8">
        <v>2829</v>
      </c>
      <c r="AC4009" s="8">
        <v>4171</v>
      </c>
      <c r="AD4009" s="8">
        <v>14099</v>
      </c>
      <c r="AE4009" s="8">
        <v>2120</v>
      </c>
      <c r="AF4009" s="8">
        <v>1995</v>
      </c>
      <c r="AG4009" s="8">
        <v>36606</v>
      </c>
      <c r="AH4009" s="20" cm="1">
        <f t="array" ref="AH4009">INDEX('Commercial Profile'!$I$30:$I$173,'Load Shapes'!W4009)</f>
        <v>1.28</v>
      </c>
      <c r="AI4009" s="20" cm="1">
        <f t="array" ref="AI4009">INDEX('Commercial Profile'!$J$30:$J$173,'Load Shapes'!W4009)</f>
        <v>1.41</v>
      </c>
      <c r="AJ4009" s="8" cm="1">
        <f t="array" ref="AJ4009">INDEX('EV Load Profile'!$K$8:$M$31,B4009,'Load Shapes'!V4009)</f>
        <v>14534.474999999999</v>
      </c>
    </row>
    <row r="4010" spans="1:36" x14ac:dyDescent="0.35">
      <c r="A4010">
        <v>4005</v>
      </c>
      <c r="B4010">
        <f t="shared" si="1196"/>
        <v>21</v>
      </c>
      <c r="C4010">
        <f t="shared" si="1197"/>
        <v>167</v>
      </c>
      <c r="D4010" s="18">
        <f t="shared" si="1194"/>
        <v>42902</v>
      </c>
      <c r="E4010" cm="1">
        <f t="array" ref="E4010">INDEX(G4010:T4010,$E$1)</f>
        <v>0.89937106918238985</v>
      </c>
      <c r="F4010" s="18"/>
      <c r="G4010" s="8">
        <v>1</v>
      </c>
      <c r="H4010" s="2">
        <f t="shared" si="1180"/>
        <v>0.89937106918238985</v>
      </c>
      <c r="I4010" s="2">
        <f t="shared" si="1181"/>
        <v>0.93373493975903621</v>
      </c>
      <c r="J4010" s="2">
        <f t="shared" si="1182"/>
        <v>0.93592900703171511</v>
      </c>
      <c r="K4010">
        <f t="shared" si="1183"/>
        <v>0.81251696986152588</v>
      </c>
      <c r="L4010">
        <f t="shared" si="1184"/>
        <v>0.76562315416420557</v>
      </c>
      <c r="M4010">
        <f t="shared" si="1185"/>
        <v>0.81390331602077504</v>
      </c>
      <c r="N4010">
        <f t="shared" si="1186"/>
        <v>0.77747059650438122</v>
      </c>
      <c r="O4010">
        <f t="shared" si="1187"/>
        <v>0.8299361119561911</v>
      </c>
      <c r="P4010">
        <f t="shared" si="1188"/>
        <v>0.77449845679012341</v>
      </c>
      <c r="Q4010">
        <f t="shared" si="1189"/>
        <v>0.69722136778427146</v>
      </c>
      <c r="R4010">
        <f t="shared" si="1190"/>
        <v>0.76155268022181144</v>
      </c>
      <c r="S4010">
        <f t="shared" si="1191"/>
        <v>0.66877859908482928</v>
      </c>
      <c r="T4010">
        <f t="shared" si="1192"/>
        <v>0.64054126713863246</v>
      </c>
      <c r="U4010" s="8">
        <f t="shared" si="1193"/>
        <v>5</v>
      </c>
      <c r="V4010" s="8">
        <f t="shared" si="1195"/>
        <v>1</v>
      </c>
      <c r="W4010" s="8">
        <f t="shared" si="1198"/>
        <v>117</v>
      </c>
      <c r="X4010" s="8">
        <v>17955</v>
      </c>
      <c r="Y4010" s="8">
        <v>6481</v>
      </c>
      <c r="Z4010" s="8">
        <v>10186</v>
      </c>
      <c r="AA4010" s="8">
        <v>16592</v>
      </c>
      <c r="AB4010" s="8">
        <v>2728</v>
      </c>
      <c r="AC4010" s="8">
        <v>4015</v>
      </c>
      <c r="AD4010" s="8">
        <v>13600</v>
      </c>
      <c r="AE4010" s="8">
        <v>2060</v>
      </c>
      <c r="AF4010" s="8">
        <v>1900</v>
      </c>
      <c r="AG4010" s="8">
        <v>35739</v>
      </c>
      <c r="AH4010" s="20" cm="1">
        <f t="array" ref="AH4010">INDEX('Commercial Profile'!$I$30:$I$173,'Load Shapes'!W4010)</f>
        <v>1.43</v>
      </c>
      <c r="AI4010" s="20" cm="1">
        <f t="array" ref="AI4010">INDEX('Commercial Profile'!$J$30:$J$173,'Load Shapes'!W4010)</f>
        <v>1.55</v>
      </c>
      <c r="AJ4010" s="8" cm="1">
        <f t="array" ref="AJ4010">INDEX('EV Load Profile'!$K$8:$M$31,B4010,'Load Shapes'!V4010)</f>
        <v>14541.295</v>
      </c>
    </row>
    <row r="4011" spans="1:36" x14ac:dyDescent="0.35">
      <c r="A4011">
        <v>4006</v>
      </c>
      <c r="B4011">
        <f t="shared" si="1196"/>
        <v>22</v>
      </c>
      <c r="C4011">
        <f t="shared" si="1197"/>
        <v>167</v>
      </c>
      <c r="D4011" s="18">
        <f t="shared" si="1194"/>
        <v>42902</v>
      </c>
      <c r="E4011" cm="1">
        <f t="array" ref="E4011">INDEX(G4011:T4011,$E$1)</f>
        <v>0.88679245283018859</v>
      </c>
      <c r="F4011" s="18"/>
      <c r="G4011" s="8">
        <v>1</v>
      </c>
      <c r="H4011" s="2">
        <f t="shared" si="1180"/>
        <v>0.88679245283018859</v>
      </c>
      <c r="I4011" s="2">
        <f t="shared" si="1181"/>
        <v>0.90963855421686757</v>
      </c>
      <c r="J4011" s="2">
        <f t="shared" si="1182"/>
        <v>0.90839590004344539</v>
      </c>
      <c r="K4011">
        <f t="shared" si="1183"/>
        <v>0.78776359851570277</v>
      </c>
      <c r="L4011">
        <f t="shared" si="1184"/>
        <v>0.74683992911990549</v>
      </c>
      <c r="M4011">
        <f t="shared" si="1185"/>
        <v>0.79440671194566526</v>
      </c>
      <c r="N4011">
        <f t="shared" si="1186"/>
        <v>0.75226090623682118</v>
      </c>
      <c r="O4011">
        <f t="shared" si="1187"/>
        <v>0.80803163979312442</v>
      </c>
      <c r="P4011">
        <f t="shared" si="1188"/>
        <v>0.74884259259259256</v>
      </c>
      <c r="Q4011">
        <f t="shared" si="1189"/>
        <v>0.67169076181687681</v>
      </c>
      <c r="R4011">
        <f t="shared" si="1190"/>
        <v>0.73937153419593349</v>
      </c>
      <c r="S4011">
        <f t="shared" si="1191"/>
        <v>0.65610700457585358</v>
      </c>
      <c r="T4011">
        <f t="shared" si="1192"/>
        <v>0.62410610269737432</v>
      </c>
      <c r="U4011" s="8">
        <f t="shared" si="1193"/>
        <v>5</v>
      </c>
      <c r="V4011" s="8">
        <f t="shared" si="1195"/>
        <v>1</v>
      </c>
      <c r="W4011" s="8">
        <f t="shared" si="1198"/>
        <v>118</v>
      </c>
      <c r="X4011" s="8">
        <v>17408</v>
      </c>
      <c r="Y4011" s="8">
        <v>6322</v>
      </c>
      <c r="Z4011" s="8">
        <v>9942</v>
      </c>
      <c r="AA4011" s="8">
        <v>16054</v>
      </c>
      <c r="AB4011" s="8">
        <v>2656</v>
      </c>
      <c r="AC4011" s="8">
        <v>3882</v>
      </c>
      <c r="AD4011" s="8">
        <v>13102</v>
      </c>
      <c r="AE4011" s="8">
        <v>2000</v>
      </c>
      <c r="AF4011" s="8">
        <v>1864</v>
      </c>
      <c r="AG4011" s="8">
        <v>34822</v>
      </c>
      <c r="AH4011" s="20" cm="1">
        <f t="array" ref="AH4011">INDEX('Commercial Profile'!$I$30:$I$173,'Load Shapes'!W4011)</f>
        <v>1.41</v>
      </c>
      <c r="AI4011" s="20" cm="1">
        <f t="array" ref="AI4011">INDEX('Commercial Profile'!$J$30:$J$173,'Load Shapes'!W4011)</f>
        <v>1.51</v>
      </c>
      <c r="AJ4011" s="8" cm="1">
        <f t="array" ref="AJ4011">INDEX('EV Load Profile'!$K$8:$M$31,B4011,'Load Shapes'!V4011)</f>
        <v>14113.52</v>
      </c>
    </row>
    <row r="4012" spans="1:36" x14ac:dyDescent="0.35">
      <c r="A4012">
        <v>4007</v>
      </c>
      <c r="B4012">
        <f t="shared" si="1196"/>
        <v>23</v>
      </c>
      <c r="C4012">
        <f t="shared" si="1197"/>
        <v>167</v>
      </c>
      <c r="D4012" s="18">
        <f t="shared" si="1194"/>
        <v>42902</v>
      </c>
      <c r="E4012" cm="1">
        <f t="array" ref="E4012">INDEX(G4012:T4012,$E$1)</f>
        <v>0.79874213836477981</v>
      </c>
      <c r="F4012" s="18"/>
      <c r="G4012" s="8">
        <v>1</v>
      </c>
      <c r="H4012" s="2">
        <f t="shared" si="1180"/>
        <v>0.79874213836477981</v>
      </c>
      <c r="I4012" s="2">
        <f t="shared" si="1181"/>
        <v>0.85542168674698793</v>
      </c>
      <c r="J4012" s="2">
        <f t="shared" si="1182"/>
        <v>0.88374112990168474</v>
      </c>
      <c r="K4012">
        <f t="shared" si="1183"/>
        <v>0.74056475699158297</v>
      </c>
      <c r="L4012">
        <f t="shared" si="1184"/>
        <v>0.69462492616656824</v>
      </c>
      <c r="M4012">
        <f t="shared" si="1185"/>
        <v>0.74318817419097083</v>
      </c>
      <c r="N4012">
        <f t="shared" si="1186"/>
        <v>0.72166252752916915</v>
      </c>
      <c r="O4012">
        <f t="shared" si="1187"/>
        <v>0.7550958320657134</v>
      </c>
      <c r="P4012">
        <f t="shared" si="1188"/>
        <v>0.70466820987654322</v>
      </c>
      <c r="Q4012">
        <f t="shared" si="1189"/>
        <v>0.62344919511945041</v>
      </c>
      <c r="R4012">
        <f t="shared" si="1190"/>
        <v>0.69426987060998147</v>
      </c>
      <c r="S4012">
        <f t="shared" si="1191"/>
        <v>0.61950017599436813</v>
      </c>
      <c r="T4012">
        <f t="shared" si="1192"/>
        <v>0.58213101532395373</v>
      </c>
      <c r="U4012" s="8">
        <f t="shared" si="1193"/>
        <v>5</v>
      </c>
      <c r="V4012" s="8">
        <f t="shared" si="1195"/>
        <v>1</v>
      </c>
      <c r="W4012" s="8">
        <f t="shared" si="1198"/>
        <v>119</v>
      </c>
      <c r="X4012" s="8">
        <v>16365</v>
      </c>
      <c r="Y4012" s="8">
        <v>5880</v>
      </c>
      <c r="Z4012" s="8">
        <v>9301</v>
      </c>
      <c r="AA4012" s="8">
        <v>15401</v>
      </c>
      <c r="AB4012" s="8">
        <v>2482</v>
      </c>
      <c r="AC4012" s="8">
        <v>3653</v>
      </c>
      <c r="AD4012" s="8">
        <v>12161</v>
      </c>
      <c r="AE4012" s="8">
        <v>1878</v>
      </c>
      <c r="AF4012" s="8">
        <v>1760</v>
      </c>
      <c r="AG4012" s="8">
        <v>32480</v>
      </c>
      <c r="AH4012" s="20" cm="1">
        <f t="array" ref="AH4012">INDEX('Commercial Profile'!$I$30:$I$173,'Load Shapes'!W4012)</f>
        <v>1.27</v>
      </c>
      <c r="AI4012" s="20" cm="1">
        <f t="array" ref="AI4012">INDEX('Commercial Profile'!$J$30:$J$173,'Load Shapes'!W4012)</f>
        <v>1.42</v>
      </c>
      <c r="AJ4012" s="8" cm="1">
        <f t="array" ref="AJ4012">INDEX('EV Load Profile'!$K$8:$M$31,B4012,'Load Shapes'!V4012)</f>
        <v>13730.465</v>
      </c>
    </row>
    <row r="4013" spans="1:36" x14ac:dyDescent="0.35">
      <c r="A4013">
        <v>4008</v>
      </c>
      <c r="B4013">
        <f t="shared" si="1196"/>
        <v>24</v>
      </c>
      <c r="C4013">
        <f t="shared" si="1197"/>
        <v>167</v>
      </c>
      <c r="D4013" s="18">
        <f t="shared" si="1194"/>
        <v>42902</v>
      </c>
      <c r="E4013" cm="1">
        <f t="array" ref="E4013">INDEX(G4013:T4013,$E$1)</f>
        <v>0.70440251572327051</v>
      </c>
      <c r="F4013" s="18"/>
      <c r="G4013" s="8">
        <v>1</v>
      </c>
      <c r="H4013" s="2">
        <f t="shared" si="1180"/>
        <v>0.70440251572327051</v>
      </c>
      <c r="I4013" s="2">
        <f t="shared" si="1181"/>
        <v>0.77108433734939763</v>
      </c>
      <c r="J4013" s="2">
        <f t="shared" si="1182"/>
        <v>0.84359245015849527</v>
      </c>
      <c r="K4013">
        <f t="shared" si="1183"/>
        <v>0.67689383654629376</v>
      </c>
      <c r="L4013">
        <f t="shared" si="1184"/>
        <v>0.63662138216184283</v>
      </c>
      <c r="M4013">
        <f t="shared" si="1185"/>
        <v>0.6787055533359968</v>
      </c>
      <c r="N4013">
        <f t="shared" si="1186"/>
        <v>0.66726020336441594</v>
      </c>
      <c r="O4013">
        <f t="shared" si="1187"/>
        <v>0.68664435655613021</v>
      </c>
      <c r="P4013">
        <f t="shared" si="1188"/>
        <v>0.64679783950617287</v>
      </c>
      <c r="Q4013">
        <f t="shared" si="1189"/>
        <v>0.56920947400799748</v>
      </c>
      <c r="R4013">
        <f t="shared" si="1190"/>
        <v>0.64288354898336419</v>
      </c>
      <c r="S4013">
        <f t="shared" si="1191"/>
        <v>0.56494192185850056</v>
      </c>
      <c r="T4013">
        <f t="shared" si="1192"/>
        <v>0.53390088717627027</v>
      </c>
      <c r="U4013" s="8">
        <f t="shared" si="1193"/>
        <v>5</v>
      </c>
      <c r="V4013" s="8">
        <f t="shared" si="1195"/>
        <v>1</v>
      </c>
      <c r="W4013" s="8">
        <f t="shared" si="1198"/>
        <v>120</v>
      </c>
      <c r="X4013" s="8">
        <v>14958</v>
      </c>
      <c r="Y4013" s="8">
        <v>5389</v>
      </c>
      <c r="Z4013" s="8">
        <v>8494</v>
      </c>
      <c r="AA4013" s="8">
        <v>14240</v>
      </c>
      <c r="AB4013" s="8">
        <v>2257</v>
      </c>
      <c r="AC4013" s="8">
        <v>3353</v>
      </c>
      <c r="AD4013" s="8">
        <v>11103</v>
      </c>
      <c r="AE4013" s="8">
        <v>1739</v>
      </c>
      <c r="AF4013" s="8">
        <v>1605</v>
      </c>
      <c r="AG4013" s="8">
        <v>29789</v>
      </c>
      <c r="AH4013" s="20" cm="1">
        <f t="array" ref="AH4013">INDEX('Commercial Profile'!$I$30:$I$173,'Load Shapes'!W4013)</f>
        <v>1.1200000000000001</v>
      </c>
      <c r="AI4013" s="20" cm="1">
        <f t="array" ref="AI4013">INDEX('Commercial Profile'!$J$30:$J$173,'Load Shapes'!W4013)</f>
        <v>1.28</v>
      </c>
      <c r="AJ4013" s="8" cm="1">
        <f t="array" ref="AJ4013">INDEX('EV Load Profile'!$K$8:$M$31,B4013,'Load Shapes'!V4013)</f>
        <v>13106.685000000001</v>
      </c>
    </row>
    <row r="4014" spans="1:36" x14ac:dyDescent="0.35">
      <c r="A4014">
        <v>4009</v>
      </c>
      <c r="B4014">
        <f t="shared" si="1196"/>
        <v>1</v>
      </c>
      <c r="C4014">
        <f t="shared" si="1197"/>
        <v>168</v>
      </c>
      <c r="D4014" s="18">
        <f t="shared" si="1194"/>
        <v>42903</v>
      </c>
      <c r="E4014" cm="1">
        <f t="array" ref="E4014">INDEX(G4014:T4014,$E$1)</f>
        <v>0.76100628930817604</v>
      </c>
      <c r="F4014" s="18"/>
      <c r="G4014" s="8">
        <v>1</v>
      </c>
      <c r="H4014" s="2">
        <f t="shared" si="1180"/>
        <v>0.76100628930817604</v>
      </c>
      <c r="I4014" s="2">
        <f t="shared" si="1181"/>
        <v>0.7168674698795181</v>
      </c>
      <c r="J4014" s="2">
        <f t="shared" si="1182"/>
        <v>0.77447728772104851</v>
      </c>
      <c r="K4014">
        <f t="shared" si="1183"/>
        <v>0.62005611367544577</v>
      </c>
      <c r="L4014">
        <f t="shared" si="1184"/>
        <v>0.5899586532782044</v>
      </c>
      <c r="M4014">
        <f t="shared" si="1185"/>
        <v>0.62972433080303636</v>
      </c>
      <c r="N4014">
        <f t="shared" si="1186"/>
        <v>0.56412539243709292</v>
      </c>
      <c r="O4014">
        <f t="shared" si="1187"/>
        <v>0.60206875570428964</v>
      </c>
      <c r="P4014">
        <f t="shared" si="1188"/>
        <v>0.57947530864197527</v>
      </c>
      <c r="Q4014">
        <f t="shared" si="1189"/>
        <v>0.52066030964831334</v>
      </c>
      <c r="R4014">
        <f t="shared" si="1190"/>
        <v>0.5907578558225508</v>
      </c>
      <c r="S4014">
        <f t="shared" si="1191"/>
        <v>0.50263991552270326</v>
      </c>
      <c r="T4014">
        <f t="shared" si="1192"/>
        <v>0.50902410610269733</v>
      </c>
      <c r="U4014" s="8">
        <f t="shared" si="1193"/>
        <v>6</v>
      </c>
      <c r="V4014" s="8">
        <f t="shared" si="1195"/>
        <v>2</v>
      </c>
      <c r="W4014" s="8">
        <f t="shared" si="1198"/>
        <v>121</v>
      </c>
      <c r="X4014" s="8">
        <v>13702</v>
      </c>
      <c r="Y4014" s="8">
        <v>4994</v>
      </c>
      <c r="Z4014" s="8">
        <v>7881</v>
      </c>
      <c r="AA4014" s="8">
        <v>12039</v>
      </c>
      <c r="AB4014" s="8">
        <v>1979</v>
      </c>
      <c r="AC4014" s="8">
        <v>3004</v>
      </c>
      <c r="AD4014" s="8">
        <v>10156</v>
      </c>
      <c r="AE4014" s="8">
        <v>1598</v>
      </c>
      <c r="AF4014" s="8">
        <v>1428</v>
      </c>
      <c r="AG4014" s="8">
        <v>28401</v>
      </c>
      <c r="AH4014" s="20" cm="1">
        <f t="array" ref="AH4014">INDEX('Commercial Profile'!$I$30:$I$173,'Load Shapes'!W4014)</f>
        <v>1.21</v>
      </c>
      <c r="AI4014" s="20" cm="1">
        <f t="array" ref="AI4014">INDEX('Commercial Profile'!$J$30:$J$173,'Load Shapes'!W4014)</f>
        <v>1.19</v>
      </c>
      <c r="AJ4014" s="8" cm="1">
        <f t="array" ref="AJ4014">INDEX('EV Load Profile'!$K$8:$M$31,B4014,'Load Shapes'!V4014)</f>
        <v>12032.86</v>
      </c>
    </row>
    <row r="4015" spans="1:36" x14ac:dyDescent="0.35">
      <c r="A4015">
        <v>4010</v>
      </c>
      <c r="B4015">
        <f t="shared" si="1196"/>
        <v>2</v>
      </c>
      <c r="C4015">
        <f t="shared" si="1197"/>
        <v>168</v>
      </c>
      <c r="D4015" s="18">
        <f t="shared" si="1194"/>
        <v>42903</v>
      </c>
      <c r="E4015" cm="1">
        <f t="array" ref="E4015">INDEX(G4015:T4015,$E$1)</f>
        <v>0.71698113207547165</v>
      </c>
      <c r="F4015" s="18"/>
      <c r="G4015" s="8">
        <v>1</v>
      </c>
      <c r="H4015" s="2">
        <f t="shared" si="1180"/>
        <v>0.71698113207547165</v>
      </c>
      <c r="I4015" s="2">
        <f t="shared" si="1181"/>
        <v>0.66867469879518082</v>
      </c>
      <c r="J4015" s="2">
        <f t="shared" si="1182"/>
        <v>0.74963940335012147</v>
      </c>
      <c r="K4015">
        <f t="shared" si="1183"/>
        <v>0.58045977011494254</v>
      </c>
      <c r="L4015">
        <f t="shared" si="1184"/>
        <v>0.55310100413467223</v>
      </c>
      <c r="M4015">
        <f t="shared" si="1185"/>
        <v>0.59017179384738316</v>
      </c>
      <c r="N4015">
        <f t="shared" si="1186"/>
        <v>0.52317136029239497</v>
      </c>
      <c r="O4015">
        <f t="shared" si="1187"/>
        <v>0.55521752357773047</v>
      </c>
      <c r="P4015">
        <f t="shared" si="1188"/>
        <v>0.54224537037037035</v>
      </c>
      <c r="Q4015">
        <f t="shared" si="1189"/>
        <v>0.48969547831436483</v>
      </c>
      <c r="R4015">
        <f t="shared" si="1190"/>
        <v>0.55748613678373382</v>
      </c>
      <c r="S4015">
        <f t="shared" si="1191"/>
        <v>0.46145723336853223</v>
      </c>
      <c r="T4015">
        <f t="shared" si="1192"/>
        <v>0.47850165785464649</v>
      </c>
      <c r="U4015" s="8">
        <f t="shared" si="1193"/>
        <v>6</v>
      </c>
      <c r="V4015" s="8">
        <f t="shared" si="1195"/>
        <v>2</v>
      </c>
      <c r="W4015" s="8">
        <f t="shared" si="1198"/>
        <v>122</v>
      </c>
      <c r="X4015" s="8">
        <v>12827</v>
      </c>
      <c r="Y4015" s="8">
        <v>4682</v>
      </c>
      <c r="Z4015" s="8">
        <v>7386</v>
      </c>
      <c r="AA4015" s="8">
        <v>11165</v>
      </c>
      <c r="AB4015" s="8">
        <v>1825</v>
      </c>
      <c r="AC4015" s="8">
        <v>2811</v>
      </c>
      <c r="AD4015" s="8">
        <v>9552</v>
      </c>
      <c r="AE4015" s="8">
        <v>1508</v>
      </c>
      <c r="AF4015" s="8">
        <v>1311</v>
      </c>
      <c r="AG4015" s="8">
        <v>26698</v>
      </c>
      <c r="AH4015" s="20" cm="1">
        <f t="array" ref="AH4015">INDEX('Commercial Profile'!$I$30:$I$173,'Load Shapes'!W4015)</f>
        <v>1.1399999999999999</v>
      </c>
      <c r="AI4015" s="20" cm="1">
        <f t="array" ref="AI4015">INDEX('Commercial Profile'!$J$30:$J$173,'Load Shapes'!W4015)</f>
        <v>1.1100000000000001</v>
      </c>
      <c r="AJ4015" s="8" cm="1">
        <f t="array" ref="AJ4015">INDEX('EV Load Profile'!$K$8:$M$31,B4015,'Load Shapes'!V4015)</f>
        <v>11646.96</v>
      </c>
    </row>
    <row r="4016" spans="1:36" x14ac:dyDescent="0.35">
      <c r="A4016">
        <v>4011</v>
      </c>
      <c r="B4016">
        <f t="shared" si="1196"/>
        <v>3</v>
      </c>
      <c r="C4016">
        <f t="shared" si="1197"/>
        <v>168</v>
      </c>
      <c r="D4016" s="18">
        <f t="shared" si="1194"/>
        <v>42903</v>
      </c>
      <c r="E4016" cm="1">
        <f t="array" ref="E4016">INDEX(G4016:T4016,$E$1)</f>
        <v>0.70440251572327051</v>
      </c>
      <c r="F4016" s="18"/>
      <c r="G4016" s="8">
        <v>1</v>
      </c>
      <c r="H4016" s="2">
        <f t="shared" si="1180"/>
        <v>0.70440251572327051</v>
      </c>
      <c r="I4016" s="2">
        <f t="shared" si="1181"/>
        <v>0.64457831325301207</v>
      </c>
      <c r="J4016" s="2">
        <f t="shared" si="1182"/>
        <v>0.72837626916826226</v>
      </c>
      <c r="K4016">
        <f t="shared" si="1183"/>
        <v>0.55597791655353423</v>
      </c>
      <c r="L4016">
        <f t="shared" si="1184"/>
        <v>0.53278204370939164</v>
      </c>
      <c r="M4016">
        <f t="shared" si="1185"/>
        <v>0.56372353176188572</v>
      </c>
      <c r="N4016">
        <f t="shared" si="1186"/>
        <v>0.49454102431938524</v>
      </c>
      <c r="O4016">
        <f t="shared" si="1187"/>
        <v>0.5287496197140249</v>
      </c>
      <c r="P4016">
        <f t="shared" si="1188"/>
        <v>0.5165895061728395</v>
      </c>
      <c r="Q4016">
        <f t="shared" si="1189"/>
        <v>0.46713831641546189</v>
      </c>
      <c r="R4016">
        <f t="shared" si="1190"/>
        <v>0.53419593345656191</v>
      </c>
      <c r="S4016">
        <f t="shared" si="1191"/>
        <v>0.43083421330517424</v>
      </c>
      <c r="T4016">
        <f t="shared" si="1192"/>
        <v>0.45787256922663322</v>
      </c>
      <c r="U4016" s="8">
        <f t="shared" si="1193"/>
        <v>6</v>
      </c>
      <c r="V4016" s="8">
        <f t="shared" si="1195"/>
        <v>2</v>
      </c>
      <c r="W4016" s="8">
        <f t="shared" si="1198"/>
        <v>123</v>
      </c>
      <c r="X4016" s="8">
        <v>12286</v>
      </c>
      <c r="Y4016" s="8">
        <v>4510</v>
      </c>
      <c r="Z4016" s="8">
        <v>7055</v>
      </c>
      <c r="AA4016" s="8">
        <v>10554</v>
      </c>
      <c r="AB4016" s="8">
        <v>1738</v>
      </c>
      <c r="AC4016" s="8">
        <v>2678</v>
      </c>
      <c r="AD4016" s="8">
        <v>9112</v>
      </c>
      <c r="AE4016" s="8">
        <v>1445</v>
      </c>
      <c r="AF4016" s="8">
        <v>1224</v>
      </c>
      <c r="AG4016" s="8">
        <v>25547</v>
      </c>
      <c r="AH4016" s="20" cm="1">
        <f t="array" ref="AH4016">INDEX('Commercial Profile'!$I$30:$I$173,'Load Shapes'!W4016)</f>
        <v>1.1200000000000001</v>
      </c>
      <c r="AI4016" s="20" cm="1">
        <f t="array" ref="AI4016">INDEX('Commercial Profile'!$J$30:$J$173,'Load Shapes'!W4016)</f>
        <v>1.07</v>
      </c>
      <c r="AJ4016" s="8" cm="1">
        <f t="array" ref="AJ4016">INDEX('EV Load Profile'!$K$8:$M$31,B4016,'Load Shapes'!V4016)</f>
        <v>11316.599999999999</v>
      </c>
    </row>
    <row r="4017" spans="1:36" x14ac:dyDescent="0.35">
      <c r="A4017">
        <v>4012</v>
      </c>
      <c r="B4017">
        <f t="shared" si="1196"/>
        <v>4</v>
      </c>
      <c r="C4017">
        <f t="shared" si="1197"/>
        <v>168</v>
      </c>
      <c r="D4017" s="18">
        <f t="shared" si="1194"/>
        <v>42903</v>
      </c>
      <c r="E4017" cm="1">
        <f t="array" ref="E4017">INDEX(G4017:T4017,$E$1)</f>
        <v>0.69811320754716988</v>
      </c>
      <c r="F4017" s="18"/>
      <c r="G4017" s="8">
        <v>1</v>
      </c>
      <c r="H4017" s="2">
        <f t="shared" si="1180"/>
        <v>0.69811320754716988</v>
      </c>
      <c r="I4017" s="2">
        <f t="shared" si="1181"/>
        <v>0.6325301204819278</v>
      </c>
      <c r="J4017" s="2">
        <f t="shared" si="1182"/>
        <v>0.71261557275491971</v>
      </c>
      <c r="K4017">
        <f t="shared" si="1183"/>
        <v>0.53918906688388091</v>
      </c>
      <c r="L4017">
        <f t="shared" si="1184"/>
        <v>0.52002362669816893</v>
      </c>
      <c r="M4017">
        <f t="shared" si="1185"/>
        <v>0.5452656811825809</v>
      </c>
      <c r="N4017">
        <f t="shared" si="1186"/>
        <v>0.4734548521625041</v>
      </c>
      <c r="O4017">
        <f t="shared" si="1187"/>
        <v>0.50867052023121384</v>
      </c>
      <c r="P4017">
        <f t="shared" si="1188"/>
        <v>0.4990354938271605</v>
      </c>
      <c r="Q4017">
        <f t="shared" si="1189"/>
        <v>0.45360401927612015</v>
      </c>
      <c r="R4017">
        <f t="shared" si="1190"/>
        <v>0.51866913123844727</v>
      </c>
      <c r="S4017">
        <f t="shared" si="1191"/>
        <v>0.41499472016895461</v>
      </c>
      <c r="T4017">
        <f t="shared" si="1192"/>
        <v>0.44502195537234518</v>
      </c>
      <c r="U4017" s="8">
        <f t="shared" si="1193"/>
        <v>6</v>
      </c>
      <c r="V4017" s="8">
        <f t="shared" si="1195"/>
        <v>2</v>
      </c>
      <c r="W4017" s="8">
        <f t="shared" si="1198"/>
        <v>124</v>
      </c>
      <c r="X4017" s="8">
        <v>11915</v>
      </c>
      <c r="Y4017" s="8">
        <v>4402</v>
      </c>
      <c r="Z4017" s="8">
        <v>6824</v>
      </c>
      <c r="AA4017" s="8">
        <v>10104</v>
      </c>
      <c r="AB4017" s="8">
        <v>1672</v>
      </c>
      <c r="AC4017" s="8">
        <v>2587</v>
      </c>
      <c r="AD4017" s="8">
        <v>8848</v>
      </c>
      <c r="AE4017" s="8">
        <v>1403</v>
      </c>
      <c r="AF4017" s="8">
        <v>1179</v>
      </c>
      <c r="AG4017" s="8">
        <v>24830</v>
      </c>
      <c r="AH4017" s="20" cm="1">
        <f t="array" ref="AH4017">INDEX('Commercial Profile'!$I$30:$I$173,'Load Shapes'!W4017)</f>
        <v>1.1100000000000001</v>
      </c>
      <c r="AI4017" s="20" cm="1">
        <f t="array" ref="AI4017">INDEX('Commercial Profile'!$J$30:$J$173,'Load Shapes'!W4017)</f>
        <v>1.05</v>
      </c>
      <c r="AJ4017" s="8" cm="1">
        <f t="array" ref="AJ4017">INDEX('EV Load Profile'!$K$8:$M$31,B4017,'Load Shapes'!V4017)</f>
        <v>11071.73</v>
      </c>
    </row>
    <row r="4018" spans="1:36" x14ac:dyDescent="0.35">
      <c r="A4018">
        <v>4013</v>
      </c>
      <c r="B4018">
        <f t="shared" si="1196"/>
        <v>5</v>
      </c>
      <c r="C4018">
        <f t="shared" si="1197"/>
        <v>168</v>
      </c>
      <c r="D4018" s="18">
        <f t="shared" si="1194"/>
        <v>42903</v>
      </c>
      <c r="E4018" cm="1">
        <f t="array" ref="E4018">INDEX(G4018:T4018,$E$1)</f>
        <v>0.69182389937106925</v>
      </c>
      <c r="F4018" s="18"/>
      <c r="G4018" s="8">
        <v>1</v>
      </c>
      <c r="H4018" s="2">
        <f t="shared" si="1180"/>
        <v>0.69182389937106925</v>
      </c>
      <c r="I4018" s="2">
        <f t="shared" si="1181"/>
        <v>0.6325301204819278</v>
      </c>
      <c r="J4018" s="2">
        <f t="shared" si="1182"/>
        <v>0.7000534217259079</v>
      </c>
      <c r="K4018">
        <f t="shared" si="1183"/>
        <v>0.52986695628563674</v>
      </c>
      <c r="L4018">
        <f t="shared" si="1184"/>
        <v>0.51329001772002358</v>
      </c>
      <c r="M4018">
        <f t="shared" si="1185"/>
        <v>0.53559728326008793</v>
      </c>
      <c r="N4018">
        <f t="shared" si="1186"/>
        <v>0.46188088655639381</v>
      </c>
      <c r="O4018">
        <f t="shared" si="1187"/>
        <v>0.4965013690295102</v>
      </c>
      <c r="P4018">
        <f t="shared" si="1188"/>
        <v>0.48996913580246915</v>
      </c>
      <c r="Q4018">
        <f t="shared" si="1189"/>
        <v>0.44822106018660923</v>
      </c>
      <c r="R4018">
        <f t="shared" si="1190"/>
        <v>0.51090573012939</v>
      </c>
      <c r="S4018">
        <f t="shared" si="1191"/>
        <v>0.40232312565997885</v>
      </c>
      <c r="T4018">
        <f t="shared" si="1192"/>
        <v>0.44009319831526122</v>
      </c>
      <c r="U4018" s="8">
        <f t="shared" si="1193"/>
        <v>6</v>
      </c>
      <c r="V4018" s="8">
        <f t="shared" si="1195"/>
        <v>2</v>
      </c>
      <c r="W4018" s="8">
        <f t="shared" si="1198"/>
        <v>125</v>
      </c>
      <c r="X4018" s="8">
        <v>11709</v>
      </c>
      <c r="Y4018" s="8">
        <v>4345</v>
      </c>
      <c r="Z4018" s="8">
        <v>6703</v>
      </c>
      <c r="AA4018" s="8">
        <v>9857</v>
      </c>
      <c r="AB4018" s="8">
        <v>1632</v>
      </c>
      <c r="AC4018" s="8">
        <v>2540</v>
      </c>
      <c r="AD4018" s="8">
        <v>8743</v>
      </c>
      <c r="AE4018" s="8">
        <v>1382</v>
      </c>
      <c r="AF4018" s="8">
        <v>1143</v>
      </c>
      <c r="AG4018" s="8">
        <v>24555</v>
      </c>
      <c r="AH4018" s="20" cm="1">
        <f t="array" ref="AH4018">INDEX('Commercial Profile'!$I$30:$I$173,'Load Shapes'!W4018)</f>
        <v>1.1000000000000001</v>
      </c>
      <c r="AI4018" s="20" cm="1">
        <f t="array" ref="AI4018">INDEX('Commercial Profile'!$J$30:$J$173,'Load Shapes'!W4018)</f>
        <v>1.05</v>
      </c>
      <c r="AJ4018" s="8" cm="1">
        <f t="array" ref="AJ4018">INDEX('EV Load Profile'!$K$8:$M$31,B4018,'Load Shapes'!V4018)</f>
        <v>10876.555</v>
      </c>
    </row>
    <row r="4019" spans="1:36" x14ac:dyDescent="0.35">
      <c r="A4019">
        <v>4014</v>
      </c>
      <c r="B4019">
        <f t="shared" si="1196"/>
        <v>6</v>
      </c>
      <c r="C4019">
        <f t="shared" si="1197"/>
        <v>168</v>
      </c>
      <c r="D4019" s="18">
        <f t="shared" si="1194"/>
        <v>42903</v>
      </c>
      <c r="E4019" cm="1">
        <f t="array" ref="E4019">INDEX(G4019:T4019,$E$1)</f>
        <v>0.70440251572327051</v>
      </c>
      <c r="F4019" s="18"/>
      <c r="G4019" s="8">
        <v>1</v>
      </c>
      <c r="H4019" s="2">
        <f t="shared" si="1180"/>
        <v>0.70440251572327051</v>
      </c>
      <c r="I4019" s="2">
        <f t="shared" si="1181"/>
        <v>0.68072289156626498</v>
      </c>
      <c r="J4019" s="2">
        <f t="shared" si="1182"/>
        <v>0.69247622572288281</v>
      </c>
      <c r="K4019">
        <f t="shared" si="1183"/>
        <v>0.53267264005792381</v>
      </c>
      <c r="L4019">
        <f t="shared" si="1184"/>
        <v>0.5173065564087419</v>
      </c>
      <c r="M4019">
        <f t="shared" si="1185"/>
        <v>0.53695565321614058</v>
      </c>
      <c r="N4019">
        <f t="shared" si="1186"/>
        <v>0.45761679396466892</v>
      </c>
      <c r="O4019">
        <f t="shared" si="1187"/>
        <v>0.50076057195010648</v>
      </c>
      <c r="P4019">
        <f t="shared" si="1188"/>
        <v>0.49189814814814814</v>
      </c>
      <c r="Q4019">
        <f t="shared" si="1189"/>
        <v>0.45139956936327286</v>
      </c>
      <c r="R4019">
        <f t="shared" si="1190"/>
        <v>0.51090573012939</v>
      </c>
      <c r="S4019">
        <f t="shared" si="1191"/>
        <v>0.39809926082365366</v>
      </c>
      <c r="T4019">
        <f t="shared" si="1192"/>
        <v>0.44328344833766464</v>
      </c>
      <c r="U4019" s="8">
        <f t="shared" si="1193"/>
        <v>6</v>
      </c>
      <c r="V4019" s="8">
        <f t="shared" si="1195"/>
        <v>2</v>
      </c>
      <c r="W4019" s="8">
        <f t="shared" si="1198"/>
        <v>126</v>
      </c>
      <c r="X4019" s="8">
        <v>11771</v>
      </c>
      <c r="Y4019" s="8">
        <v>4379</v>
      </c>
      <c r="Z4019" s="8">
        <v>6720</v>
      </c>
      <c r="AA4019" s="8">
        <v>9766</v>
      </c>
      <c r="AB4019" s="8">
        <v>1646</v>
      </c>
      <c r="AC4019" s="8">
        <v>2550</v>
      </c>
      <c r="AD4019" s="8">
        <v>8805</v>
      </c>
      <c r="AE4019" s="8">
        <v>1382</v>
      </c>
      <c r="AF4019" s="8">
        <v>1131</v>
      </c>
      <c r="AG4019" s="8">
        <v>24733</v>
      </c>
      <c r="AH4019" s="20" cm="1">
        <f t="array" ref="AH4019">INDEX('Commercial Profile'!$I$30:$I$173,'Load Shapes'!W4019)</f>
        <v>1.1200000000000001</v>
      </c>
      <c r="AI4019" s="20" cm="1">
        <f t="array" ref="AI4019">INDEX('Commercial Profile'!$J$30:$J$173,'Load Shapes'!W4019)</f>
        <v>1.1299999999999999</v>
      </c>
      <c r="AJ4019" s="8" cm="1">
        <f t="array" ref="AJ4019">INDEX('EV Load Profile'!$K$8:$M$31,B4019,'Load Shapes'!V4019)</f>
        <v>10758.83</v>
      </c>
    </row>
    <row r="4020" spans="1:36" x14ac:dyDescent="0.35">
      <c r="A4020">
        <v>4015</v>
      </c>
      <c r="B4020">
        <f t="shared" si="1196"/>
        <v>7</v>
      </c>
      <c r="C4020">
        <f t="shared" si="1197"/>
        <v>168</v>
      </c>
      <c r="D4020" s="18">
        <f t="shared" si="1194"/>
        <v>42903</v>
      </c>
      <c r="E4020" cm="1">
        <f t="array" ref="E4020">INDEX(G4020:T4020,$E$1)</f>
        <v>0.75471698113207542</v>
      </c>
      <c r="F4020" s="18"/>
      <c r="G4020" s="8">
        <v>1</v>
      </c>
      <c r="H4020" s="2">
        <f t="shared" si="1180"/>
        <v>0.75471698113207542</v>
      </c>
      <c r="I4020" s="2">
        <f t="shared" si="1181"/>
        <v>0.74096385542168675</v>
      </c>
      <c r="J4020" s="2">
        <f t="shared" si="1182"/>
        <v>0.68725312565369212</v>
      </c>
      <c r="K4020">
        <f t="shared" si="1183"/>
        <v>0.53543307086614178</v>
      </c>
      <c r="L4020">
        <f t="shared" si="1184"/>
        <v>0.52049616066154758</v>
      </c>
      <c r="M4020">
        <f t="shared" si="1185"/>
        <v>0.54502596883739518</v>
      </c>
      <c r="N4020">
        <f t="shared" si="1186"/>
        <v>0.46220889367883417</v>
      </c>
      <c r="O4020">
        <f t="shared" si="1187"/>
        <v>0.50775783389108609</v>
      </c>
      <c r="P4020">
        <f t="shared" si="1188"/>
        <v>0.49594907407407407</v>
      </c>
      <c r="Q4020">
        <f t="shared" si="1189"/>
        <v>0.46088383061622062</v>
      </c>
      <c r="R4020">
        <f t="shared" si="1190"/>
        <v>0.51460258780036972</v>
      </c>
      <c r="S4020">
        <f t="shared" si="1191"/>
        <v>0.39633931714185144</v>
      </c>
      <c r="T4020">
        <f t="shared" si="1192"/>
        <v>0.45172506496997938</v>
      </c>
      <c r="U4020" s="8">
        <f t="shared" si="1193"/>
        <v>6</v>
      </c>
      <c r="V4020" s="8">
        <f t="shared" si="1195"/>
        <v>2</v>
      </c>
      <c r="W4020" s="8">
        <f t="shared" si="1198"/>
        <v>127</v>
      </c>
      <c r="X4020" s="8">
        <v>11832</v>
      </c>
      <c r="Y4020" s="8">
        <v>4406</v>
      </c>
      <c r="Z4020" s="8">
        <v>6821</v>
      </c>
      <c r="AA4020" s="8">
        <v>9864</v>
      </c>
      <c r="AB4020" s="8">
        <v>1669</v>
      </c>
      <c r="AC4020" s="8">
        <v>2571</v>
      </c>
      <c r="AD4020" s="8">
        <v>8990</v>
      </c>
      <c r="AE4020" s="8">
        <v>1392</v>
      </c>
      <c r="AF4020" s="8">
        <v>1126</v>
      </c>
      <c r="AG4020" s="8">
        <v>25204</v>
      </c>
      <c r="AH4020" s="20" cm="1">
        <f t="array" ref="AH4020">INDEX('Commercial Profile'!$I$30:$I$173,'Load Shapes'!W4020)</f>
        <v>1.2</v>
      </c>
      <c r="AI4020" s="20" cm="1">
        <f t="array" ref="AI4020">INDEX('Commercial Profile'!$J$30:$J$173,'Load Shapes'!W4020)</f>
        <v>1.23</v>
      </c>
      <c r="AJ4020" s="8" cm="1">
        <f t="array" ref="AJ4020">INDEX('EV Load Profile'!$K$8:$M$31,B4020,'Load Shapes'!V4020)</f>
        <v>10677.68</v>
      </c>
    </row>
    <row r="4021" spans="1:36" x14ac:dyDescent="0.35">
      <c r="A4021">
        <v>4016</v>
      </c>
      <c r="B4021">
        <f t="shared" si="1196"/>
        <v>8</v>
      </c>
      <c r="C4021">
        <f t="shared" si="1197"/>
        <v>168</v>
      </c>
      <c r="D4021" s="18">
        <f t="shared" si="1194"/>
        <v>42903</v>
      </c>
      <c r="E4021" cm="1">
        <f t="array" ref="E4021">INDEX(G4021:T4021,$E$1)</f>
        <v>0.8176100628930818</v>
      </c>
      <c r="F4021" s="18"/>
      <c r="G4021" s="8">
        <v>1</v>
      </c>
      <c r="H4021" s="2">
        <f t="shared" si="1180"/>
        <v>0.8176100628930818</v>
      </c>
      <c r="I4021" s="2">
        <f t="shared" si="1181"/>
        <v>0.77710843373493976</v>
      </c>
      <c r="J4021" s="2">
        <f t="shared" si="1182"/>
        <v>0.67878642573253734</v>
      </c>
      <c r="K4021">
        <f t="shared" si="1183"/>
        <v>0.55661145805050227</v>
      </c>
      <c r="L4021">
        <f t="shared" si="1184"/>
        <v>0.55062020082693441</v>
      </c>
      <c r="M4021">
        <f t="shared" si="1185"/>
        <v>0.56148621654015185</v>
      </c>
      <c r="N4021">
        <f t="shared" si="1186"/>
        <v>0.4772035049903941</v>
      </c>
      <c r="O4021">
        <f t="shared" si="1187"/>
        <v>0.52966230605415277</v>
      </c>
      <c r="P4021">
        <f t="shared" si="1188"/>
        <v>0.51311728395061729</v>
      </c>
      <c r="Q4021">
        <f t="shared" si="1189"/>
        <v>0.49553983389726236</v>
      </c>
      <c r="R4021">
        <f t="shared" si="1190"/>
        <v>0.53715341959334562</v>
      </c>
      <c r="S4021">
        <f t="shared" si="1191"/>
        <v>0.41992256247800069</v>
      </c>
      <c r="T4021">
        <f t="shared" si="1192"/>
        <v>0.47801774352540549</v>
      </c>
      <c r="U4021" s="8">
        <f t="shared" si="1193"/>
        <v>6</v>
      </c>
      <c r="V4021" s="8">
        <f t="shared" si="1195"/>
        <v>2</v>
      </c>
      <c r="W4021" s="8">
        <f t="shared" si="1198"/>
        <v>128</v>
      </c>
      <c r="X4021" s="8">
        <v>12300</v>
      </c>
      <c r="Y4021" s="8">
        <v>4661</v>
      </c>
      <c r="Z4021" s="8">
        <v>7027</v>
      </c>
      <c r="AA4021" s="8">
        <v>10184</v>
      </c>
      <c r="AB4021" s="8">
        <v>1741</v>
      </c>
      <c r="AC4021" s="8">
        <v>2660</v>
      </c>
      <c r="AD4021" s="8">
        <v>9666</v>
      </c>
      <c r="AE4021" s="8">
        <v>1453</v>
      </c>
      <c r="AF4021" s="8">
        <v>1193</v>
      </c>
      <c r="AG4021" s="8">
        <v>26671</v>
      </c>
      <c r="AH4021" s="20" cm="1">
        <f t="array" ref="AH4021">INDEX('Commercial Profile'!$I$30:$I$173,'Load Shapes'!W4021)</f>
        <v>1.3</v>
      </c>
      <c r="AI4021" s="20" cm="1">
        <f t="array" ref="AI4021">INDEX('Commercial Profile'!$J$30:$J$173,'Load Shapes'!W4021)</f>
        <v>1.29</v>
      </c>
      <c r="AJ4021" s="8" cm="1">
        <f t="array" ref="AJ4021">INDEX('EV Load Profile'!$K$8:$M$31,B4021,'Load Shapes'!V4021)</f>
        <v>10546.135</v>
      </c>
    </row>
    <row r="4022" spans="1:36" x14ac:dyDescent="0.35">
      <c r="A4022">
        <v>4017</v>
      </c>
      <c r="B4022">
        <f t="shared" si="1196"/>
        <v>9</v>
      </c>
      <c r="C4022">
        <f t="shared" si="1197"/>
        <v>168</v>
      </c>
      <c r="D4022" s="18">
        <f t="shared" si="1194"/>
        <v>42903</v>
      </c>
      <c r="E4022" cm="1">
        <f t="array" ref="E4022">INDEX(G4022:T4022,$E$1)</f>
        <v>0.84276729559748431</v>
      </c>
      <c r="F4022" s="18"/>
      <c r="G4022" s="8">
        <v>1</v>
      </c>
      <c r="H4022" s="2">
        <f t="shared" si="1180"/>
        <v>0.84276729559748431</v>
      </c>
      <c r="I4022" s="2">
        <f t="shared" si="1181"/>
        <v>0.83132530120481929</v>
      </c>
      <c r="J4022" s="2">
        <f t="shared" si="1182"/>
        <v>0.73509356847474538</v>
      </c>
      <c r="K4022">
        <f t="shared" si="1183"/>
        <v>0.60371979364648387</v>
      </c>
      <c r="L4022">
        <f t="shared" si="1184"/>
        <v>0.59940933254577677</v>
      </c>
      <c r="M4022">
        <f t="shared" si="1185"/>
        <v>0.61094686376348384</v>
      </c>
      <c r="N4022">
        <f t="shared" si="1186"/>
        <v>0.50995735907408279</v>
      </c>
      <c r="O4022">
        <f t="shared" si="1187"/>
        <v>0.57468816550045632</v>
      </c>
      <c r="P4022">
        <f t="shared" si="1188"/>
        <v>0.55767746913580252</v>
      </c>
      <c r="Q4022">
        <f t="shared" si="1189"/>
        <v>0.54429406336511843</v>
      </c>
      <c r="R4022">
        <f t="shared" si="1190"/>
        <v>0.58484288354898339</v>
      </c>
      <c r="S4022">
        <f t="shared" si="1191"/>
        <v>0.46744104188665964</v>
      </c>
      <c r="T4022">
        <f t="shared" si="1192"/>
        <v>0.51714311318218475</v>
      </c>
      <c r="U4022" s="8">
        <f t="shared" si="1193"/>
        <v>6</v>
      </c>
      <c r="V4022" s="8">
        <f t="shared" si="1195"/>
        <v>2</v>
      </c>
      <c r="W4022" s="8">
        <f t="shared" si="1198"/>
        <v>129</v>
      </c>
      <c r="X4022" s="8">
        <v>13341</v>
      </c>
      <c r="Y4022" s="8">
        <v>5074</v>
      </c>
      <c r="Z4022" s="8">
        <v>7646</v>
      </c>
      <c r="AA4022" s="8">
        <v>10883</v>
      </c>
      <c r="AB4022" s="8">
        <v>1889</v>
      </c>
      <c r="AC4022" s="8">
        <v>2891</v>
      </c>
      <c r="AD4022" s="8">
        <v>10617</v>
      </c>
      <c r="AE4022" s="8">
        <v>1582</v>
      </c>
      <c r="AF4022" s="8">
        <v>1328</v>
      </c>
      <c r="AG4022" s="8">
        <v>28854</v>
      </c>
      <c r="AH4022" s="20" cm="1">
        <f t="array" ref="AH4022">INDEX('Commercial Profile'!$I$30:$I$173,'Load Shapes'!W4022)</f>
        <v>1.34</v>
      </c>
      <c r="AI4022" s="20" cm="1">
        <f t="array" ref="AI4022">INDEX('Commercial Profile'!$J$30:$J$173,'Load Shapes'!W4022)</f>
        <v>1.38</v>
      </c>
      <c r="AJ4022" s="8" cm="1">
        <f t="array" ref="AJ4022">INDEX('EV Load Profile'!$K$8:$M$31,B4022,'Load Shapes'!V4022)</f>
        <v>11420.965</v>
      </c>
    </row>
    <row r="4023" spans="1:36" x14ac:dyDescent="0.35">
      <c r="A4023">
        <v>4018</v>
      </c>
      <c r="B4023">
        <f t="shared" si="1196"/>
        <v>10</v>
      </c>
      <c r="C4023">
        <f t="shared" si="1197"/>
        <v>168</v>
      </c>
      <c r="D4023" s="18">
        <f t="shared" si="1194"/>
        <v>42903</v>
      </c>
      <c r="E4023" cm="1">
        <f t="array" ref="E4023">INDEX(G4023:T4023,$E$1)</f>
        <v>0.88050314465408797</v>
      </c>
      <c r="F4023" s="18"/>
      <c r="G4023" s="8">
        <v>1</v>
      </c>
      <c r="H4023" s="2">
        <f t="shared" si="1180"/>
        <v>0.88050314465408797</v>
      </c>
      <c r="I4023" s="2">
        <f t="shared" si="1181"/>
        <v>0.85542168674698793</v>
      </c>
      <c r="J4023" s="2">
        <f t="shared" si="1182"/>
        <v>0.80309459829114838</v>
      </c>
      <c r="K4023">
        <f t="shared" si="1183"/>
        <v>0.65585120825414067</v>
      </c>
      <c r="L4023">
        <f t="shared" si="1184"/>
        <v>0.65256940342587122</v>
      </c>
      <c r="M4023">
        <f t="shared" si="1185"/>
        <v>0.66687974430683183</v>
      </c>
      <c r="N4023">
        <f t="shared" si="1186"/>
        <v>0.55222341970854227</v>
      </c>
      <c r="O4023">
        <f t="shared" si="1187"/>
        <v>0.62701551566778213</v>
      </c>
      <c r="P4023">
        <f t="shared" si="1188"/>
        <v>0.61130401234567899</v>
      </c>
      <c r="Q4023">
        <f t="shared" si="1189"/>
        <v>0.59515021019173586</v>
      </c>
      <c r="R4023">
        <f t="shared" si="1190"/>
        <v>0.64140480591497229</v>
      </c>
      <c r="S4023">
        <f t="shared" si="1191"/>
        <v>0.52692713833157334</v>
      </c>
      <c r="T4023">
        <f t="shared" si="1192"/>
        <v>0.55506765839232908</v>
      </c>
      <c r="U4023" s="8">
        <f t="shared" si="1193"/>
        <v>6</v>
      </c>
      <c r="V4023" s="8">
        <f t="shared" si="1195"/>
        <v>2</v>
      </c>
      <c r="W4023" s="8">
        <f t="shared" si="1198"/>
        <v>130</v>
      </c>
      <c r="X4023" s="8">
        <v>14493</v>
      </c>
      <c r="Y4023" s="8">
        <v>5524</v>
      </c>
      <c r="Z4023" s="8">
        <v>8346</v>
      </c>
      <c r="AA4023" s="8">
        <v>11785</v>
      </c>
      <c r="AB4023" s="8">
        <v>2061</v>
      </c>
      <c r="AC4023" s="8">
        <v>3169</v>
      </c>
      <c r="AD4023" s="8">
        <v>11609</v>
      </c>
      <c r="AE4023" s="8">
        <v>1735</v>
      </c>
      <c r="AF4023" s="8">
        <v>1497</v>
      </c>
      <c r="AG4023" s="8">
        <v>30970</v>
      </c>
      <c r="AH4023" s="20" cm="1">
        <f t="array" ref="AH4023">INDEX('Commercial Profile'!$I$30:$I$173,'Load Shapes'!W4023)</f>
        <v>1.4</v>
      </c>
      <c r="AI4023" s="20" cm="1">
        <f t="array" ref="AI4023">INDEX('Commercial Profile'!$J$30:$J$173,'Load Shapes'!W4023)</f>
        <v>1.42</v>
      </c>
      <c r="AJ4023" s="8" cm="1">
        <f t="array" ref="AJ4023">INDEX('EV Load Profile'!$K$8:$M$31,B4023,'Load Shapes'!V4023)</f>
        <v>12477.48</v>
      </c>
    </row>
    <row r="4024" spans="1:36" x14ac:dyDescent="0.35">
      <c r="A4024">
        <v>4019</v>
      </c>
      <c r="B4024">
        <f t="shared" si="1196"/>
        <v>11</v>
      </c>
      <c r="C4024">
        <f t="shared" si="1197"/>
        <v>168</v>
      </c>
      <c r="D4024" s="18">
        <f t="shared" si="1194"/>
        <v>42903</v>
      </c>
      <c r="E4024" cm="1">
        <f t="array" ref="E4024">INDEX(G4024:T4024,$E$1)</f>
        <v>0.84905660377358494</v>
      </c>
      <c r="F4024" s="18"/>
      <c r="G4024" s="8">
        <v>1</v>
      </c>
      <c r="H4024" s="2">
        <f t="shared" si="1180"/>
        <v>0.84905660377358494</v>
      </c>
      <c r="I4024" s="2">
        <f t="shared" si="1181"/>
        <v>0.83132530120481929</v>
      </c>
      <c r="J4024" s="2">
        <f t="shared" si="1182"/>
        <v>0.84627061644166246</v>
      </c>
      <c r="K4024">
        <f t="shared" si="1183"/>
        <v>0.70952122364014847</v>
      </c>
      <c r="L4024">
        <f t="shared" si="1184"/>
        <v>0.69651506202008273</v>
      </c>
      <c r="M4024">
        <f t="shared" si="1185"/>
        <v>0.7207351178585697</v>
      </c>
      <c r="N4024">
        <f t="shared" si="1186"/>
        <v>0.59406775689986413</v>
      </c>
      <c r="O4024">
        <f t="shared" si="1187"/>
        <v>0.67325829023425621</v>
      </c>
      <c r="P4024">
        <f t="shared" si="1188"/>
        <v>0.66319444444444442</v>
      </c>
      <c r="Q4024">
        <f t="shared" si="1189"/>
        <v>0.64154619091561571</v>
      </c>
      <c r="R4024">
        <f t="shared" si="1190"/>
        <v>0.69168207024029571</v>
      </c>
      <c r="S4024">
        <f t="shared" si="1191"/>
        <v>0.58254135867652235</v>
      </c>
      <c r="T4024">
        <f t="shared" si="1192"/>
        <v>0.58831436508647728</v>
      </c>
      <c r="U4024" s="8">
        <f t="shared" si="1193"/>
        <v>6</v>
      </c>
      <c r="V4024" s="8">
        <f t="shared" si="1195"/>
        <v>2</v>
      </c>
      <c r="W4024" s="8">
        <f t="shared" si="1198"/>
        <v>131</v>
      </c>
      <c r="X4024" s="8">
        <v>15679</v>
      </c>
      <c r="Y4024" s="8">
        <v>5896</v>
      </c>
      <c r="Z4024" s="8">
        <v>9020</v>
      </c>
      <c r="AA4024" s="8">
        <v>12678</v>
      </c>
      <c r="AB4024" s="8">
        <v>2213</v>
      </c>
      <c r="AC4024" s="8">
        <v>3438</v>
      </c>
      <c r="AD4024" s="8">
        <v>12514</v>
      </c>
      <c r="AE4024" s="8">
        <v>1871</v>
      </c>
      <c r="AF4024" s="8">
        <v>1655</v>
      </c>
      <c r="AG4024" s="8">
        <v>32825</v>
      </c>
      <c r="AH4024" s="20" cm="1">
        <f t="array" ref="AH4024">INDEX('Commercial Profile'!$I$30:$I$173,'Load Shapes'!W4024)</f>
        <v>1.35</v>
      </c>
      <c r="AI4024" s="20" cm="1">
        <f t="array" ref="AI4024">INDEX('Commercial Profile'!$J$30:$J$173,'Load Shapes'!W4024)</f>
        <v>1.38</v>
      </c>
      <c r="AJ4024" s="8" cm="1">
        <f t="array" ref="AJ4024">INDEX('EV Load Profile'!$K$8:$M$31,B4024,'Load Shapes'!V4024)</f>
        <v>13148.295</v>
      </c>
    </row>
    <row r="4025" spans="1:36" x14ac:dyDescent="0.35">
      <c r="A4025">
        <v>4020</v>
      </c>
      <c r="B4025">
        <f t="shared" si="1196"/>
        <v>12</v>
      </c>
      <c r="C4025">
        <f t="shared" si="1197"/>
        <v>168</v>
      </c>
      <c r="D4025" s="18">
        <f t="shared" si="1194"/>
        <v>42903</v>
      </c>
      <c r="E4025" cm="1">
        <f t="array" ref="E4025">INDEX(G4025:T4025,$E$1)</f>
        <v>0.82389937106918243</v>
      </c>
      <c r="F4025" s="18"/>
      <c r="G4025" s="8">
        <v>1</v>
      </c>
      <c r="H4025" s="2">
        <f t="shared" si="1180"/>
        <v>0.82389937106918243</v>
      </c>
      <c r="I4025" s="2">
        <f t="shared" si="1181"/>
        <v>0.78915662650602414</v>
      </c>
      <c r="J4025" s="2">
        <f t="shared" si="1182"/>
        <v>0.85828503387130506</v>
      </c>
      <c r="K4025">
        <f t="shared" si="1183"/>
        <v>0.75631278848764594</v>
      </c>
      <c r="L4025">
        <f t="shared" si="1184"/>
        <v>0.73549911399881862</v>
      </c>
      <c r="M4025">
        <f t="shared" si="1185"/>
        <v>0.76508190171793844</v>
      </c>
      <c r="N4025">
        <f t="shared" si="1186"/>
        <v>0.62982053324586473</v>
      </c>
      <c r="O4025">
        <f t="shared" si="1187"/>
        <v>0.71280803163979312</v>
      </c>
      <c r="P4025">
        <f t="shared" si="1188"/>
        <v>0.70698302469135799</v>
      </c>
      <c r="Q4025">
        <f t="shared" si="1189"/>
        <v>0.68040602891418023</v>
      </c>
      <c r="R4025">
        <f t="shared" si="1190"/>
        <v>0.73826247689463953</v>
      </c>
      <c r="S4025">
        <f t="shared" si="1191"/>
        <v>0.63780359028511091</v>
      </c>
      <c r="T4025">
        <f t="shared" si="1192"/>
        <v>0.61313737790124567</v>
      </c>
      <c r="U4025" s="8">
        <f t="shared" si="1193"/>
        <v>6</v>
      </c>
      <c r="V4025" s="8">
        <f t="shared" si="1195"/>
        <v>2</v>
      </c>
      <c r="W4025" s="8">
        <f t="shared" si="1198"/>
        <v>132</v>
      </c>
      <c r="X4025" s="8">
        <v>16713</v>
      </c>
      <c r="Y4025" s="8">
        <v>6226</v>
      </c>
      <c r="Z4025" s="8">
        <v>9575</v>
      </c>
      <c r="AA4025" s="8">
        <v>13441</v>
      </c>
      <c r="AB4025" s="8">
        <v>2343</v>
      </c>
      <c r="AC4025" s="8">
        <v>3665</v>
      </c>
      <c r="AD4025" s="8">
        <v>13272</v>
      </c>
      <c r="AE4025" s="8">
        <v>1997</v>
      </c>
      <c r="AF4025" s="8">
        <v>1812</v>
      </c>
      <c r="AG4025" s="8">
        <v>34210</v>
      </c>
      <c r="AH4025" s="20" cm="1">
        <f t="array" ref="AH4025">INDEX('Commercial Profile'!$I$30:$I$173,'Load Shapes'!W4025)</f>
        <v>1.31</v>
      </c>
      <c r="AI4025" s="20" cm="1">
        <f t="array" ref="AI4025">INDEX('Commercial Profile'!$J$30:$J$173,'Load Shapes'!W4025)</f>
        <v>1.31</v>
      </c>
      <c r="AJ4025" s="8" cm="1">
        <f t="array" ref="AJ4025">INDEX('EV Load Profile'!$K$8:$M$31,B4025,'Load Shapes'!V4025)</f>
        <v>13334.96</v>
      </c>
    </row>
    <row r="4026" spans="1:36" x14ac:dyDescent="0.35">
      <c r="A4026">
        <v>4021</v>
      </c>
      <c r="B4026">
        <f t="shared" si="1196"/>
        <v>13</v>
      </c>
      <c r="C4026">
        <f t="shared" si="1197"/>
        <v>168</v>
      </c>
      <c r="D4026" s="18">
        <f t="shared" si="1194"/>
        <v>42903</v>
      </c>
      <c r="E4026" cm="1">
        <f t="array" ref="E4026">INDEX(G4026:T4026,$E$1)</f>
        <v>0.80503144654088044</v>
      </c>
      <c r="F4026" s="18"/>
      <c r="G4026" s="8">
        <v>1</v>
      </c>
      <c r="H4026" s="2">
        <f t="shared" si="1180"/>
        <v>0.80503144654088044</v>
      </c>
      <c r="I4026" s="2">
        <f t="shared" si="1181"/>
        <v>0.78915662650602414</v>
      </c>
      <c r="J4026" s="2">
        <f t="shared" si="1182"/>
        <v>0.83364989460472749</v>
      </c>
      <c r="K4026">
        <f t="shared" si="1183"/>
        <v>0.79274142456330887</v>
      </c>
      <c r="L4026">
        <f t="shared" si="1184"/>
        <v>0.76526875369167158</v>
      </c>
      <c r="M4026">
        <f t="shared" si="1185"/>
        <v>0.80031961646024774</v>
      </c>
      <c r="N4026">
        <f t="shared" si="1186"/>
        <v>0.66004404667072769</v>
      </c>
      <c r="O4026">
        <f t="shared" si="1187"/>
        <v>0.74505628232430787</v>
      </c>
      <c r="P4026">
        <f t="shared" si="1188"/>
        <v>0.74344135802469136</v>
      </c>
      <c r="Q4026">
        <f t="shared" si="1189"/>
        <v>0.71039680098431257</v>
      </c>
      <c r="R4026">
        <f t="shared" si="1190"/>
        <v>0.77449168207024033</v>
      </c>
      <c r="S4026">
        <f t="shared" si="1191"/>
        <v>0.67969024991200278</v>
      </c>
      <c r="T4026">
        <f t="shared" si="1192"/>
        <v>0.63292409714132092</v>
      </c>
      <c r="U4026" s="8">
        <f t="shared" si="1193"/>
        <v>6</v>
      </c>
      <c r="V4026" s="8">
        <f t="shared" si="1195"/>
        <v>2</v>
      </c>
      <c r="W4026" s="8">
        <f t="shared" si="1198"/>
        <v>133</v>
      </c>
      <c r="X4026" s="8">
        <v>17518</v>
      </c>
      <c r="Y4026" s="8">
        <v>6478</v>
      </c>
      <c r="Z4026" s="8">
        <v>10016</v>
      </c>
      <c r="AA4026" s="8">
        <v>14086</v>
      </c>
      <c r="AB4026" s="8">
        <v>2449</v>
      </c>
      <c r="AC4026" s="8">
        <v>3854</v>
      </c>
      <c r="AD4026" s="8">
        <v>13857</v>
      </c>
      <c r="AE4026" s="8">
        <v>2095</v>
      </c>
      <c r="AF4026" s="8">
        <v>1931</v>
      </c>
      <c r="AG4026" s="8">
        <v>35314</v>
      </c>
      <c r="AH4026" s="20" cm="1">
        <f t="array" ref="AH4026">INDEX('Commercial Profile'!$I$30:$I$173,'Load Shapes'!W4026)</f>
        <v>1.28</v>
      </c>
      <c r="AI4026" s="20" cm="1">
        <f t="array" ref="AI4026">INDEX('Commercial Profile'!$J$30:$J$173,'Load Shapes'!W4026)</f>
        <v>1.31</v>
      </c>
      <c r="AJ4026" s="8" cm="1">
        <f t="array" ref="AJ4026">INDEX('EV Load Profile'!$K$8:$M$31,B4026,'Load Shapes'!V4026)</f>
        <v>12952.21</v>
      </c>
    </row>
    <row r="4027" spans="1:36" x14ac:dyDescent="0.35">
      <c r="A4027">
        <v>4022</v>
      </c>
      <c r="B4027">
        <f t="shared" si="1196"/>
        <v>14</v>
      </c>
      <c r="C4027">
        <f t="shared" si="1197"/>
        <v>168</v>
      </c>
      <c r="D4027" s="18">
        <f t="shared" si="1194"/>
        <v>42903</v>
      </c>
      <c r="E4027" cm="1">
        <f t="array" ref="E4027">INDEX(G4027:T4027,$E$1)</f>
        <v>0.81132075471698106</v>
      </c>
      <c r="F4027" s="18"/>
      <c r="G4027" s="8">
        <v>1</v>
      </c>
      <c r="H4027" s="2">
        <f t="shared" si="1180"/>
        <v>0.81132075471698106</v>
      </c>
      <c r="I4027" s="2">
        <f t="shared" si="1181"/>
        <v>0.74698795180722899</v>
      </c>
      <c r="J4027" s="2">
        <f t="shared" si="1182"/>
        <v>0.83998487457158022</v>
      </c>
      <c r="K4027">
        <f t="shared" si="1183"/>
        <v>0.82192958638790836</v>
      </c>
      <c r="L4027">
        <f t="shared" si="1184"/>
        <v>0.78700531600708801</v>
      </c>
      <c r="M4027">
        <f t="shared" si="1185"/>
        <v>0.82429085097882537</v>
      </c>
      <c r="N4027">
        <f t="shared" si="1186"/>
        <v>0.68511316245724196</v>
      </c>
      <c r="O4027">
        <f t="shared" si="1187"/>
        <v>0.77000304228780048</v>
      </c>
      <c r="P4027">
        <f t="shared" si="1188"/>
        <v>0.77527006172839508</v>
      </c>
      <c r="Q4027">
        <f t="shared" si="1189"/>
        <v>0.73095457807853992</v>
      </c>
      <c r="R4027">
        <f t="shared" si="1190"/>
        <v>0.80073937153419594</v>
      </c>
      <c r="S4027">
        <f t="shared" si="1191"/>
        <v>0.70960929250263993</v>
      </c>
      <c r="T4027">
        <f t="shared" si="1192"/>
        <v>0.6473160677480061</v>
      </c>
      <c r="U4027" s="8">
        <f t="shared" si="1193"/>
        <v>6</v>
      </c>
      <c r="V4027" s="8">
        <f t="shared" si="1195"/>
        <v>2</v>
      </c>
      <c r="W4027" s="8">
        <f t="shared" si="1198"/>
        <v>134</v>
      </c>
      <c r="X4027" s="8">
        <v>18163</v>
      </c>
      <c r="Y4027" s="8">
        <v>6662</v>
      </c>
      <c r="Z4027" s="8">
        <v>10316</v>
      </c>
      <c r="AA4027" s="8">
        <v>14621</v>
      </c>
      <c r="AB4027" s="8">
        <v>2531</v>
      </c>
      <c r="AC4027" s="8">
        <v>4019</v>
      </c>
      <c r="AD4027" s="8">
        <v>14258</v>
      </c>
      <c r="AE4027" s="8">
        <v>2166</v>
      </c>
      <c r="AF4027" s="8">
        <v>2016</v>
      </c>
      <c r="AG4027" s="8">
        <v>36117</v>
      </c>
      <c r="AH4027" s="20" cm="1">
        <f t="array" ref="AH4027">INDEX('Commercial Profile'!$I$30:$I$173,'Load Shapes'!W4027)</f>
        <v>1.29</v>
      </c>
      <c r="AI4027" s="20" cm="1">
        <f t="array" ref="AI4027">INDEX('Commercial Profile'!$J$30:$J$173,'Load Shapes'!W4027)</f>
        <v>1.24</v>
      </c>
      <c r="AJ4027" s="8" cm="1">
        <f t="array" ref="AJ4027">INDEX('EV Load Profile'!$K$8:$M$31,B4027,'Load Shapes'!V4027)</f>
        <v>13050.634999999998</v>
      </c>
    </row>
    <row r="4028" spans="1:36" x14ac:dyDescent="0.35">
      <c r="A4028">
        <v>4023</v>
      </c>
      <c r="B4028">
        <f t="shared" si="1196"/>
        <v>15</v>
      </c>
      <c r="C4028">
        <f t="shared" si="1197"/>
        <v>168</v>
      </c>
      <c r="D4028" s="18">
        <f t="shared" si="1194"/>
        <v>42903</v>
      </c>
      <c r="E4028" cm="1">
        <f t="array" ref="E4028">INDEX(G4028:T4028,$E$1)</f>
        <v>0.76100628930817604</v>
      </c>
      <c r="F4028" s="18"/>
      <c r="G4028" s="8">
        <v>1</v>
      </c>
      <c r="H4028" s="2">
        <f t="shared" si="1180"/>
        <v>0.76100628930817604</v>
      </c>
      <c r="I4028" s="2">
        <f t="shared" si="1181"/>
        <v>0.74096385542168675</v>
      </c>
      <c r="J4028" s="2">
        <f t="shared" si="1182"/>
        <v>0.84660144496114054</v>
      </c>
      <c r="K4028">
        <f t="shared" si="1183"/>
        <v>0.8420219024346095</v>
      </c>
      <c r="L4028">
        <f t="shared" si="1184"/>
        <v>0.80484347312463078</v>
      </c>
      <c r="M4028">
        <f t="shared" si="1185"/>
        <v>0.83635637235317617</v>
      </c>
      <c r="N4028">
        <f t="shared" si="1186"/>
        <v>0.70479358980366436</v>
      </c>
      <c r="O4028">
        <f t="shared" si="1187"/>
        <v>0.78703985397018561</v>
      </c>
      <c r="P4028">
        <f t="shared" si="1188"/>
        <v>0.79918981481481477</v>
      </c>
      <c r="Q4028">
        <f t="shared" si="1189"/>
        <v>0.74859017738131861</v>
      </c>
      <c r="R4028">
        <f t="shared" si="1190"/>
        <v>0.82402957486136785</v>
      </c>
      <c r="S4028">
        <f t="shared" si="1191"/>
        <v>0.72967265047518481</v>
      </c>
      <c r="T4028">
        <f t="shared" si="1192"/>
        <v>0.66013083609642442</v>
      </c>
      <c r="U4028" s="8">
        <f t="shared" si="1193"/>
        <v>6</v>
      </c>
      <c r="V4028" s="8">
        <f t="shared" si="1195"/>
        <v>2</v>
      </c>
      <c r="W4028" s="8">
        <f t="shared" si="1198"/>
        <v>135</v>
      </c>
      <c r="X4028" s="8">
        <v>18607</v>
      </c>
      <c r="Y4028" s="8">
        <v>6813</v>
      </c>
      <c r="Z4028" s="8">
        <v>10467</v>
      </c>
      <c r="AA4028" s="8">
        <v>15041</v>
      </c>
      <c r="AB4028" s="8">
        <v>2587</v>
      </c>
      <c r="AC4028" s="8">
        <v>4143</v>
      </c>
      <c r="AD4028" s="8">
        <v>14602</v>
      </c>
      <c r="AE4028" s="8">
        <v>2229</v>
      </c>
      <c r="AF4028" s="8">
        <v>2073</v>
      </c>
      <c r="AG4028" s="8">
        <v>36832</v>
      </c>
      <c r="AH4028" s="20" cm="1">
        <f t="array" ref="AH4028">INDEX('Commercial Profile'!$I$30:$I$173,'Load Shapes'!W4028)</f>
        <v>1.21</v>
      </c>
      <c r="AI4028" s="20" cm="1">
        <f t="array" ref="AI4028">INDEX('Commercial Profile'!$J$30:$J$173,'Load Shapes'!W4028)</f>
        <v>1.23</v>
      </c>
      <c r="AJ4028" s="8" cm="1">
        <f t="array" ref="AJ4028">INDEX('EV Load Profile'!$K$8:$M$31,B4028,'Load Shapes'!V4028)</f>
        <v>13153.434999999999</v>
      </c>
    </row>
    <row r="4029" spans="1:36" x14ac:dyDescent="0.35">
      <c r="A4029">
        <v>4024</v>
      </c>
      <c r="B4029">
        <f t="shared" si="1196"/>
        <v>16</v>
      </c>
      <c r="C4029">
        <f t="shared" si="1197"/>
        <v>168</v>
      </c>
      <c r="D4029" s="18">
        <f t="shared" si="1194"/>
        <v>42903</v>
      </c>
      <c r="E4029" cm="1">
        <f t="array" ref="E4029">INDEX(G4029:T4029,$E$1)</f>
        <v>0.7735849056603773</v>
      </c>
      <c r="F4029" s="18"/>
      <c r="G4029" s="8">
        <v>1</v>
      </c>
      <c r="H4029" s="2">
        <f t="shared" si="1180"/>
        <v>0.7735849056603773</v>
      </c>
      <c r="I4029" s="2">
        <f t="shared" si="1181"/>
        <v>0.72891566265060237</v>
      </c>
      <c r="J4029" s="2">
        <f t="shared" si="1182"/>
        <v>0.84536823981849485</v>
      </c>
      <c r="K4029">
        <f t="shared" si="1183"/>
        <v>0.8567743687211512</v>
      </c>
      <c r="L4029">
        <f t="shared" si="1184"/>
        <v>0.82315416420555232</v>
      </c>
      <c r="M4029">
        <f t="shared" si="1185"/>
        <v>0.8452257291250499</v>
      </c>
      <c r="N4029">
        <f t="shared" si="1186"/>
        <v>0.72363057026381139</v>
      </c>
      <c r="O4029">
        <f t="shared" si="1187"/>
        <v>0.80255552175235778</v>
      </c>
      <c r="P4029">
        <f t="shared" si="1188"/>
        <v>0.8198302469135802</v>
      </c>
      <c r="Q4029">
        <f t="shared" si="1189"/>
        <v>0.76115041525684402</v>
      </c>
      <c r="R4029">
        <f t="shared" si="1190"/>
        <v>0.83918669131238444</v>
      </c>
      <c r="S4029">
        <f t="shared" si="1191"/>
        <v>0.75043998592045058</v>
      </c>
      <c r="T4029">
        <f t="shared" si="1192"/>
        <v>0.67308898646832149</v>
      </c>
      <c r="U4029" s="8">
        <f t="shared" si="1193"/>
        <v>6</v>
      </c>
      <c r="V4029" s="8">
        <f t="shared" si="1195"/>
        <v>2</v>
      </c>
      <c r="W4029" s="8">
        <f t="shared" si="1198"/>
        <v>136</v>
      </c>
      <c r="X4029" s="8">
        <v>18933</v>
      </c>
      <c r="Y4029" s="8">
        <v>6968</v>
      </c>
      <c r="Z4029" s="8">
        <v>10578</v>
      </c>
      <c r="AA4029" s="8">
        <v>15443</v>
      </c>
      <c r="AB4029" s="8">
        <v>2638</v>
      </c>
      <c r="AC4029" s="8">
        <v>4250</v>
      </c>
      <c r="AD4029" s="8">
        <v>14847</v>
      </c>
      <c r="AE4029" s="8">
        <v>2270</v>
      </c>
      <c r="AF4029" s="8">
        <v>2132</v>
      </c>
      <c r="AG4029" s="8">
        <v>37555</v>
      </c>
      <c r="AH4029" s="20" cm="1">
        <f t="array" ref="AH4029">INDEX('Commercial Profile'!$I$30:$I$173,'Load Shapes'!W4029)</f>
        <v>1.23</v>
      </c>
      <c r="AI4029" s="20" cm="1">
        <f t="array" ref="AI4029">INDEX('Commercial Profile'!$J$30:$J$173,'Load Shapes'!W4029)</f>
        <v>1.21</v>
      </c>
      <c r="AJ4029" s="8" cm="1">
        <f t="array" ref="AJ4029">INDEX('EV Load Profile'!$K$8:$M$31,B4029,'Load Shapes'!V4029)</f>
        <v>13134.275</v>
      </c>
    </row>
    <row r="4030" spans="1:36" x14ac:dyDescent="0.35">
      <c r="A4030">
        <v>4025</v>
      </c>
      <c r="B4030">
        <f t="shared" si="1196"/>
        <v>17</v>
      </c>
      <c r="C4030">
        <f t="shared" si="1197"/>
        <v>168</v>
      </c>
      <c r="D4030" s="18">
        <f t="shared" si="1194"/>
        <v>42903</v>
      </c>
      <c r="E4030" cm="1">
        <f t="array" ref="E4030">INDEX(G4030:T4030,$E$1)</f>
        <v>0.77987421383647793</v>
      </c>
      <c r="F4030" s="18"/>
      <c r="G4030" s="8">
        <v>1</v>
      </c>
      <c r="H4030" s="2">
        <f t="shared" si="1180"/>
        <v>0.77987421383647793</v>
      </c>
      <c r="I4030" s="2">
        <f t="shared" si="1181"/>
        <v>0.72289156626506024</v>
      </c>
      <c r="J4030" s="2">
        <f t="shared" si="1182"/>
        <v>0.83298823756577145</v>
      </c>
      <c r="K4030">
        <f t="shared" si="1183"/>
        <v>0.86700153860077833</v>
      </c>
      <c r="L4030">
        <f t="shared" si="1184"/>
        <v>0.83555818074424104</v>
      </c>
      <c r="M4030">
        <f t="shared" si="1185"/>
        <v>0.85049940071913699</v>
      </c>
      <c r="N4030">
        <f t="shared" si="1186"/>
        <v>0.73356450025771991</v>
      </c>
      <c r="O4030">
        <f t="shared" si="1187"/>
        <v>0.8171585031944022</v>
      </c>
      <c r="P4030">
        <f t="shared" si="1188"/>
        <v>0.83506944444444442</v>
      </c>
      <c r="Q4030">
        <f t="shared" si="1189"/>
        <v>0.7694555521378037</v>
      </c>
      <c r="R4030">
        <f t="shared" si="1190"/>
        <v>0.84731977818853976</v>
      </c>
      <c r="S4030">
        <f t="shared" si="1191"/>
        <v>0.75712777191129887</v>
      </c>
      <c r="T4030">
        <f t="shared" si="1192"/>
        <v>0.68584998655793528</v>
      </c>
      <c r="U4030" s="8">
        <f t="shared" si="1193"/>
        <v>6</v>
      </c>
      <c r="V4030" s="8">
        <f t="shared" si="1195"/>
        <v>2</v>
      </c>
      <c r="W4030" s="8">
        <f t="shared" si="1198"/>
        <v>137</v>
      </c>
      <c r="X4030" s="8">
        <v>19159</v>
      </c>
      <c r="Y4030" s="8">
        <v>7073</v>
      </c>
      <c r="Z4030" s="8">
        <v>10644</v>
      </c>
      <c r="AA4030" s="8">
        <v>15655</v>
      </c>
      <c r="AB4030" s="8">
        <v>2686</v>
      </c>
      <c r="AC4030" s="8">
        <v>4329</v>
      </c>
      <c r="AD4030" s="8">
        <v>15009</v>
      </c>
      <c r="AE4030" s="8">
        <v>2292</v>
      </c>
      <c r="AF4030" s="8">
        <v>2151</v>
      </c>
      <c r="AG4030" s="8">
        <v>38267</v>
      </c>
      <c r="AH4030" s="20" cm="1">
        <f t="array" ref="AH4030">INDEX('Commercial Profile'!$I$30:$I$173,'Load Shapes'!W4030)</f>
        <v>1.24</v>
      </c>
      <c r="AI4030" s="20" cm="1">
        <f t="array" ref="AI4030">INDEX('Commercial Profile'!$J$30:$J$173,'Load Shapes'!W4030)</f>
        <v>1.2</v>
      </c>
      <c r="AJ4030" s="8" cm="1">
        <f t="array" ref="AJ4030">INDEX('EV Load Profile'!$K$8:$M$31,B4030,'Load Shapes'!V4030)</f>
        <v>12941.93</v>
      </c>
    </row>
    <row r="4031" spans="1:36" x14ac:dyDescent="0.35">
      <c r="A4031">
        <v>4026</v>
      </c>
      <c r="B4031">
        <f t="shared" si="1196"/>
        <v>18</v>
      </c>
      <c r="C4031">
        <f t="shared" si="1197"/>
        <v>168</v>
      </c>
      <c r="D4031" s="18">
        <f t="shared" si="1194"/>
        <v>42903</v>
      </c>
      <c r="E4031" cm="1">
        <f t="array" ref="E4031">INDEX(G4031:T4031,$E$1)</f>
        <v>0.83647798742138368</v>
      </c>
      <c r="F4031" s="18"/>
      <c r="G4031" s="8">
        <v>1</v>
      </c>
      <c r="H4031" s="2">
        <f t="shared" si="1180"/>
        <v>0.83647798742138368</v>
      </c>
      <c r="I4031" s="2">
        <f t="shared" si="1181"/>
        <v>0.77108433734939763</v>
      </c>
      <c r="J4031" s="2">
        <f t="shared" si="1182"/>
        <v>0.79766971857048607</v>
      </c>
      <c r="K4031">
        <f t="shared" si="1183"/>
        <v>0.86206896551724133</v>
      </c>
      <c r="L4031">
        <f t="shared" si="1184"/>
        <v>0.83638511518015357</v>
      </c>
      <c r="M4031">
        <f t="shared" si="1185"/>
        <v>0.84131042748701557</v>
      </c>
      <c r="N4031">
        <f t="shared" si="1186"/>
        <v>0.73806288365118788</v>
      </c>
      <c r="O4031">
        <f t="shared" si="1187"/>
        <v>0.82293885001521139</v>
      </c>
      <c r="P4031">
        <f t="shared" si="1188"/>
        <v>0.8427854938271605</v>
      </c>
      <c r="Q4031">
        <f t="shared" si="1189"/>
        <v>0.77094227417204964</v>
      </c>
      <c r="R4031">
        <f t="shared" si="1190"/>
        <v>0.8432532347504621</v>
      </c>
      <c r="S4031">
        <f t="shared" si="1191"/>
        <v>0.7581837381203802</v>
      </c>
      <c r="T4031">
        <f t="shared" si="1192"/>
        <v>0.69154942199121783</v>
      </c>
      <c r="U4031" s="8">
        <f t="shared" si="1193"/>
        <v>6</v>
      </c>
      <c r="V4031" s="8">
        <f t="shared" si="1195"/>
        <v>2</v>
      </c>
      <c r="W4031" s="8">
        <f t="shared" si="1198"/>
        <v>138</v>
      </c>
      <c r="X4031" s="8">
        <v>19050</v>
      </c>
      <c r="Y4031" s="8">
        <v>7080</v>
      </c>
      <c r="Z4031" s="8">
        <v>10529</v>
      </c>
      <c r="AA4031" s="8">
        <v>15751</v>
      </c>
      <c r="AB4031" s="8">
        <v>2705</v>
      </c>
      <c r="AC4031" s="8">
        <v>4369</v>
      </c>
      <c r="AD4031" s="8">
        <v>15038</v>
      </c>
      <c r="AE4031" s="8">
        <v>2281</v>
      </c>
      <c r="AF4031" s="8">
        <v>2154</v>
      </c>
      <c r="AG4031" s="8">
        <v>38585</v>
      </c>
      <c r="AH4031" s="20" cm="1">
        <f t="array" ref="AH4031">INDEX('Commercial Profile'!$I$30:$I$173,'Load Shapes'!W4031)</f>
        <v>1.33</v>
      </c>
      <c r="AI4031" s="20" cm="1">
        <f t="array" ref="AI4031">INDEX('Commercial Profile'!$J$30:$J$173,'Load Shapes'!W4031)</f>
        <v>1.28</v>
      </c>
      <c r="AJ4031" s="8" cm="1">
        <f t="array" ref="AJ4031">INDEX('EV Load Profile'!$K$8:$M$31,B4031,'Load Shapes'!V4031)</f>
        <v>12393.195</v>
      </c>
    </row>
    <row r="4032" spans="1:36" x14ac:dyDescent="0.35">
      <c r="A4032">
        <v>4027</v>
      </c>
      <c r="B4032">
        <f t="shared" si="1196"/>
        <v>19</v>
      </c>
      <c r="C4032">
        <f t="shared" si="1197"/>
        <v>168</v>
      </c>
      <c r="D4032" s="18">
        <f t="shared" si="1194"/>
        <v>42903</v>
      </c>
      <c r="E4032" cm="1">
        <f t="array" ref="E4032">INDEX(G4032:T4032,$E$1)</f>
        <v>0.83647798742138368</v>
      </c>
      <c r="F4032" s="18"/>
      <c r="G4032" s="8">
        <v>1</v>
      </c>
      <c r="H4032" s="2">
        <f t="shared" si="1180"/>
        <v>0.83647798742138368</v>
      </c>
      <c r="I4032" s="2">
        <f t="shared" si="1181"/>
        <v>0.80722891566265065</v>
      </c>
      <c r="J4032" s="2">
        <f t="shared" si="1182"/>
        <v>0.7942545899238902</v>
      </c>
      <c r="K4032">
        <f t="shared" si="1183"/>
        <v>0.84265544393157754</v>
      </c>
      <c r="L4032">
        <f t="shared" si="1184"/>
        <v>0.8244536326048435</v>
      </c>
      <c r="M4032">
        <f t="shared" si="1185"/>
        <v>0.82317219336795844</v>
      </c>
      <c r="N4032">
        <f t="shared" si="1186"/>
        <v>0.73094044327819685</v>
      </c>
      <c r="O4032">
        <f t="shared" si="1187"/>
        <v>0.81472467295406148</v>
      </c>
      <c r="P4032">
        <f t="shared" si="1188"/>
        <v>0.83410493827160492</v>
      </c>
      <c r="Q4032">
        <f t="shared" si="1189"/>
        <v>0.76120168153388701</v>
      </c>
      <c r="R4032">
        <f t="shared" si="1190"/>
        <v>0.82994454713493526</v>
      </c>
      <c r="S4032">
        <f t="shared" si="1191"/>
        <v>0.74516015487504395</v>
      </c>
      <c r="T4032">
        <f t="shared" si="1192"/>
        <v>0.68300026884129406</v>
      </c>
      <c r="U4032" s="8">
        <f t="shared" si="1193"/>
        <v>6</v>
      </c>
      <c r="V4032" s="8">
        <f t="shared" si="1195"/>
        <v>2</v>
      </c>
      <c r="W4032" s="8">
        <f t="shared" si="1198"/>
        <v>139</v>
      </c>
      <c r="X4032" s="8">
        <v>18621</v>
      </c>
      <c r="Y4032" s="8">
        <v>6979</v>
      </c>
      <c r="Z4032" s="8">
        <v>10302</v>
      </c>
      <c r="AA4032" s="8">
        <v>15599</v>
      </c>
      <c r="AB4032" s="8">
        <v>2678</v>
      </c>
      <c r="AC4032" s="8">
        <v>4324</v>
      </c>
      <c r="AD4032" s="8">
        <v>14848</v>
      </c>
      <c r="AE4032" s="8">
        <v>2245</v>
      </c>
      <c r="AF4032" s="8">
        <v>2117</v>
      </c>
      <c r="AG4032" s="8">
        <v>38108</v>
      </c>
      <c r="AH4032" s="20" cm="1">
        <f t="array" ref="AH4032">INDEX('Commercial Profile'!$I$30:$I$173,'Load Shapes'!W4032)</f>
        <v>1.33</v>
      </c>
      <c r="AI4032" s="20" cm="1">
        <f t="array" ref="AI4032">INDEX('Commercial Profile'!$J$30:$J$173,'Load Shapes'!W4032)</f>
        <v>1.34</v>
      </c>
      <c r="AJ4032" s="8" cm="1">
        <f t="array" ref="AJ4032">INDEX('EV Load Profile'!$K$8:$M$31,B4032,'Load Shapes'!V4032)</f>
        <v>12340.135</v>
      </c>
    </row>
    <row r="4033" spans="1:36" x14ac:dyDescent="0.35">
      <c r="A4033">
        <v>4028</v>
      </c>
      <c r="B4033">
        <f t="shared" si="1196"/>
        <v>20</v>
      </c>
      <c r="C4033">
        <f t="shared" si="1197"/>
        <v>168</v>
      </c>
      <c r="D4033" s="18">
        <f t="shared" si="1194"/>
        <v>42903</v>
      </c>
      <c r="E4033" cm="1">
        <f t="array" ref="E4033">INDEX(G4033:T4033,$E$1)</f>
        <v>0.90566037735849048</v>
      </c>
      <c r="F4033" s="18"/>
      <c r="G4033" s="8">
        <v>1</v>
      </c>
      <c r="H4033" s="2">
        <f t="shared" si="1180"/>
        <v>0.90566037735849048</v>
      </c>
      <c r="I4033" s="2">
        <f t="shared" si="1181"/>
        <v>0.8493975903614458</v>
      </c>
      <c r="J4033" s="2">
        <f t="shared" si="1182"/>
        <v>0.85572304375110619</v>
      </c>
      <c r="K4033">
        <f t="shared" si="1183"/>
        <v>0.81459860620870672</v>
      </c>
      <c r="L4033">
        <f t="shared" si="1184"/>
        <v>0.80118133490844656</v>
      </c>
      <c r="M4033">
        <f t="shared" si="1185"/>
        <v>0.79584498601677989</v>
      </c>
      <c r="N4033">
        <f t="shared" si="1186"/>
        <v>0.71022913640410479</v>
      </c>
      <c r="O4033">
        <f t="shared" si="1187"/>
        <v>0.78673562519014295</v>
      </c>
      <c r="P4033">
        <f t="shared" si="1188"/>
        <v>0.8134645061728395</v>
      </c>
      <c r="Q4033">
        <f t="shared" si="1189"/>
        <v>0.73736286270891005</v>
      </c>
      <c r="R4033">
        <f t="shared" si="1190"/>
        <v>0.80998151571164512</v>
      </c>
      <c r="S4033">
        <f t="shared" si="1191"/>
        <v>0.7152411122844069</v>
      </c>
      <c r="T4033">
        <f t="shared" si="1192"/>
        <v>0.6633210861188279</v>
      </c>
      <c r="U4033" s="8">
        <f t="shared" si="1193"/>
        <v>6</v>
      </c>
      <c r="V4033" s="8">
        <f t="shared" si="1195"/>
        <v>2</v>
      </c>
      <c r="W4033" s="8">
        <f t="shared" si="1198"/>
        <v>140</v>
      </c>
      <c r="X4033" s="8">
        <v>18001</v>
      </c>
      <c r="Y4033" s="8">
        <v>6782</v>
      </c>
      <c r="Z4033" s="8">
        <v>9960</v>
      </c>
      <c r="AA4033" s="8">
        <v>15157</v>
      </c>
      <c r="AB4033" s="8">
        <v>2586</v>
      </c>
      <c r="AC4033" s="8">
        <v>4217</v>
      </c>
      <c r="AD4033" s="8">
        <v>14383</v>
      </c>
      <c r="AE4033" s="8">
        <v>2191</v>
      </c>
      <c r="AF4033" s="8">
        <v>2032</v>
      </c>
      <c r="AG4033" s="8">
        <v>37010</v>
      </c>
      <c r="AH4033" s="20" cm="1">
        <f t="array" ref="AH4033">INDEX('Commercial Profile'!$I$30:$I$173,'Load Shapes'!W4033)</f>
        <v>1.44</v>
      </c>
      <c r="AI4033" s="20" cm="1">
        <f t="array" ref="AI4033">INDEX('Commercial Profile'!$J$30:$J$173,'Load Shapes'!W4033)</f>
        <v>1.41</v>
      </c>
      <c r="AJ4033" s="8" cm="1">
        <f t="array" ref="AJ4033">INDEX('EV Load Profile'!$K$8:$M$31,B4033,'Load Shapes'!V4033)</f>
        <v>13295.154999999999</v>
      </c>
    </row>
    <row r="4034" spans="1:36" x14ac:dyDescent="0.35">
      <c r="A4034">
        <v>4029</v>
      </c>
      <c r="B4034">
        <f t="shared" si="1196"/>
        <v>21</v>
      </c>
      <c r="C4034">
        <f t="shared" si="1197"/>
        <v>168</v>
      </c>
      <c r="D4034" s="18">
        <f t="shared" si="1194"/>
        <v>42903</v>
      </c>
      <c r="E4034" cm="1">
        <f t="array" ref="E4034">INDEX(G4034:T4034,$E$1)</f>
        <v>0.98742138364779874</v>
      </c>
      <c r="F4034" s="18"/>
      <c r="G4034" s="8">
        <v>1</v>
      </c>
      <c r="H4034" s="2">
        <f t="shared" si="1180"/>
        <v>0.98742138364779874</v>
      </c>
      <c r="I4034" s="2">
        <f t="shared" si="1181"/>
        <v>0.88554216867469882</v>
      </c>
      <c r="J4034" s="2">
        <f t="shared" si="1182"/>
        <v>0.85804624519284922</v>
      </c>
      <c r="K4034">
        <f t="shared" si="1183"/>
        <v>0.78694904516245812</v>
      </c>
      <c r="L4034">
        <f t="shared" si="1184"/>
        <v>0.77235676314235091</v>
      </c>
      <c r="M4034">
        <f t="shared" si="1185"/>
        <v>0.77586895725129845</v>
      </c>
      <c r="N4034">
        <f t="shared" si="1186"/>
        <v>0.68670633990909513</v>
      </c>
      <c r="O4034">
        <f t="shared" si="1187"/>
        <v>0.76604806814724669</v>
      </c>
      <c r="P4034">
        <f t="shared" si="1188"/>
        <v>0.78607253086419748</v>
      </c>
      <c r="Q4034">
        <f t="shared" si="1189"/>
        <v>0.71080693120065619</v>
      </c>
      <c r="R4034">
        <f t="shared" si="1190"/>
        <v>0.79075785582255087</v>
      </c>
      <c r="S4034">
        <f t="shared" si="1191"/>
        <v>0.68250615980288631</v>
      </c>
      <c r="T4034">
        <f t="shared" si="1192"/>
        <v>0.64887534725333806</v>
      </c>
      <c r="U4034" s="8">
        <f t="shared" si="1193"/>
        <v>6</v>
      </c>
      <c r="V4034" s="8">
        <f t="shared" si="1195"/>
        <v>2</v>
      </c>
      <c r="W4034" s="8">
        <f t="shared" si="1198"/>
        <v>141</v>
      </c>
      <c r="X4034" s="8">
        <v>17390</v>
      </c>
      <c r="Y4034" s="8">
        <v>6538</v>
      </c>
      <c r="Z4034" s="8">
        <v>9710</v>
      </c>
      <c r="AA4034" s="8">
        <v>14655</v>
      </c>
      <c r="AB4034" s="8">
        <v>2518</v>
      </c>
      <c r="AC4034" s="8">
        <v>4075</v>
      </c>
      <c r="AD4034" s="8">
        <v>13865</v>
      </c>
      <c r="AE4034" s="8">
        <v>2139</v>
      </c>
      <c r="AF4034" s="8">
        <v>1939</v>
      </c>
      <c r="AG4034" s="8">
        <v>36204</v>
      </c>
      <c r="AH4034" s="20" cm="1">
        <f t="array" ref="AH4034">INDEX('Commercial Profile'!$I$30:$I$173,'Load Shapes'!W4034)</f>
        <v>1.57</v>
      </c>
      <c r="AI4034" s="20" cm="1">
        <f t="array" ref="AI4034">INDEX('Commercial Profile'!$J$30:$J$173,'Load Shapes'!W4034)</f>
        <v>1.47</v>
      </c>
      <c r="AJ4034" s="8" cm="1">
        <f t="array" ref="AJ4034">INDEX('EV Load Profile'!$K$8:$M$31,B4034,'Load Shapes'!V4034)</f>
        <v>13331.25</v>
      </c>
    </row>
    <row r="4035" spans="1:36" x14ac:dyDescent="0.35">
      <c r="A4035">
        <v>4030</v>
      </c>
      <c r="B4035">
        <f t="shared" si="1196"/>
        <v>22</v>
      </c>
      <c r="C4035">
        <f t="shared" si="1197"/>
        <v>168</v>
      </c>
      <c r="D4035" s="18">
        <f t="shared" si="1194"/>
        <v>42903</v>
      </c>
      <c r="E4035" cm="1">
        <f t="array" ref="E4035">INDEX(G4035:T4035,$E$1)</f>
        <v>1</v>
      </c>
      <c r="F4035" s="18"/>
      <c r="G4035" s="8">
        <v>1</v>
      </c>
      <c r="H4035" s="2">
        <f t="shared" si="1180"/>
        <v>1</v>
      </c>
      <c r="I4035" s="2">
        <f t="shared" si="1181"/>
        <v>0.84337349397590355</v>
      </c>
      <c r="J4035" s="2">
        <f t="shared" si="1182"/>
        <v>0.8407302041932837</v>
      </c>
      <c r="K4035">
        <f t="shared" si="1183"/>
        <v>0.76156213231966696</v>
      </c>
      <c r="L4035">
        <f t="shared" si="1184"/>
        <v>0.7508564678086237</v>
      </c>
      <c r="M4035">
        <f t="shared" si="1185"/>
        <v>0.75613264083100284</v>
      </c>
      <c r="N4035">
        <f t="shared" si="1186"/>
        <v>0.66782250128859943</v>
      </c>
      <c r="O4035">
        <f t="shared" si="1187"/>
        <v>0.7480985701247338</v>
      </c>
      <c r="P4035">
        <f t="shared" si="1188"/>
        <v>0.76234567901234573</v>
      </c>
      <c r="Q4035">
        <f t="shared" si="1189"/>
        <v>0.68676304726750748</v>
      </c>
      <c r="R4035">
        <f t="shared" si="1190"/>
        <v>0.77153419593345651</v>
      </c>
      <c r="S4035">
        <f t="shared" si="1191"/>
        <v>0.66349876803942276</v>
      </c>
      <c r="T4035">
        <f t="shared" si="1192"/>
        <v>0.63441168563491357</v>
      </c>
      <c r="U4035" s="8">
        <f t="shared" si="1193"/>
        <v>6</v>
      </c>
      <c r="V4035" s="8">
        <f t="shared" si="1195"/>
        <v>2</v>
      </c>
      <c r="W4035" s="8">
        <f t="shared" si="1198"/>
        <v>142</v>
      </c>
      <c r="X4035" s="8">
        <v>16829</v>
      </c>
      <c r="Y4035" s="8">
        <v>6356</v>
      </c>
      <c r="Z4035" s="8">
        <v>9463</v>
      </c>
      <c r="AA4035" s="8">
        <v>14252</v>
      </c>
      <c r="AB4035" s="8">
        <v>2459</v>
      </c>
      <c r="AC4035" s="8">
        <v>3952</v>
      </c>
      <c r="AD4035" s="8">
        <v>13396</v>
      </c>
      <c r="AE4035" s="8">
        <v>2087</v>
      </c>
      <c r="AF4035" s="8">
        <v>1885</v>
      </c>
      <c r="AG4035" s="8">
        <v>35397</v>
      </c>
      <c r="AH4035" s="20" cm="1">
        <f t="array" ref="AH4035">INDEX('Commercial Profile'!$I$30:$I$173,'Load Shapes'!W4035)</f>
        <v>1.59</v>
      </c>
      <c r="AI4035" s="20" cm="1">
        <f t="array" ref="AI4035">INDEX('Commercial Profile'!$J$30:$J$173,'Load Shapes'!W4035)</f>
        <v>1.4</v>
      </c>
      <c r="AJ4035" s="8" cm="1">
        <f t="array" ref="AJ4035">INDEX('EV Load Profile'!$K$8:$M$31,B4035,'Load Shapes'!V4035)</f>
        <v>13062.215</v>
      </c>
    </row>
    <row r="4036" spans="1:36" x14ac:dyDescent="0.35">
      <c r="A4036">
        <v>4031</v>
      </c>
      <c r="B4036">
        <f t="shared" si="1196"/>
        <v>23</v>
      </c>
      <c r="C4036">
        <f t="shared" si="1197"/>
        <v>168</v>
      </c>
      <c r="D4036" s="18">
        <f t="shared" si="1194"/>
        <v>42903</v>
      </c>
      <c r="E4036" cm="1">
        <f t="array" ref="E4036">INDEX(G4036:T4036,$E$1)</f>
        <v>0.91823899371069173</v>
      </c>
      <c r="F4036" s="18"/>
      <c r="G4036" s="8">
        <v>1</v>
      </c>
      <c r="H4036" s="2">
        <f t="shared" si="1180"/>
        <v>0.91823899371069173</v>
      </c>
      <c r="I4036" s="2">
        <f t="shared" si="1181"/>
        <v>0.74698795180722899</v>
      </c>
      <c r="J4036" s="2">
        <f t="shared" si="1182"/>
        <v>0.82665261396366674</v>
      </c>
      <c r="K4036">
        <f t="shared" si="1183"/>
        <v>0.71775726310073307</v>
      </c>
      <c r="L4036">
        <f t="shared" si="1184"/>
        <v>0.69982279976373307</v>
      </c>
      <c r="M4036">
        <f t="shared" si="1185"/>
        <v>0.70946863763483814</v>
      </c>
      <c r="N4036">
        <f t="shared" si="1186"/>
        <v>0.64697061993346139</v>
      </c>
      <c r="O4036">
        <f t="shared" si="1187"/>
        <v>0.70581076969881351</v>
      </c>
      <c r="P4036">
        <f t="shared" si="1188"/>
        <v>0.71855709876543206</v>
      </c>
      <c r="Q4036">
        <f t="shared" si="1189"/>
        <v>0.63944427355685429</v>
      </c>
      <c r="R4036">
        <f t="shared" si="1190"/>
        <v>0.72717190388170061</v>
      </c>
      <c r="S4036">
        <f t="shared" si="1191"/>
        <v>0.62513199577613521</v>
      </c>
      <c r="T4036">
        <f t="shared" si="1192"/>
        <v>0.59616453087194188</v>
      </c>
      <c r="U4036" s="8">
        <f t="shared" si="1193"/>
        <v>6</v>
      </c>
      <c r="V4036" s="8">
        <f t="shared" si="1195"/>
        <v>2</v>
      </c>
      <c r="W4036" s="8">
        <f t="shared" si="1198"/>
        <v>143</v>
      </c>
      <c r="X4036" s="8">
        <v>15861</v>
      </c>
      <c r="Y4036" s="8">
        <v>5924</v>
      </c>
      <c r="Z4036" s="8">
        <v>8879</v>
      </c>
      <c r="AA4036" s="8">
        <v>13807</v>
      </c>
      <c r="AB4036" s="8">
        <v>2320</v>
      </c>
      <c r="AC4036" s="8">
        <v>3725</v>
      </c>
      <c r="AD4036" s="8">
        <v>12473</v>
      </c>
      <c r="AE4036" s="8">
        <v>1967</v>
      </c>
      <c r="AF4036" s="8">
        <v>1776</v>
      </c>
      <c r="AG4036" s="8">
        <v>33263</v>
      </c>
      <c r="AH4036" s="20" cm="1">
        <f t="array" ref="AH4036">INDEX('Commercial Profile'!$I$30:$I$173,'Load Shapes'!W4036)</f>
        <v>1.46</v>
      </c>
      <c r="AI4036" s="20" cm="1">
        <f t="array" ref="AI4036">INDEX('Commercial Profile'!$J$30:$J$173,'Load Shapes'!W4036)</f>
        <v>1.24</v>
      </c>
      <c r="AJ4036" s="8" cm="1">
        <f t="array" ref="AJ4036">INDEX('EV Load Profile'!$K$8:$M$31,B4036,'Load Shapes'!V4036)</f>
        <v>12843.494999999999</v>
      </c>
    </row>
    <row r="4037" spans="1:36" x14ac:dyDescent="0.35">
      <c r="A4037">
        <v>4032</v>
      </c>
      <c r="B4037">
        <f t="shared" si="1196"/>
        <v>24</v>
      </c>
      <c r="C4037">
        <f t="shared" si="1197"/>
        <v>168</v>
      </c>
      <c r="D4037" s="18">
        <f t="shared" si="1194"/>
        <v>42903</v>
      </c>
      <c r="E4037" cm="1">
        <f t="array" ref="E4037">INDEX(G4037:T4037,$E$1)</f>
        <v>0.79245283018867918</v>
      </c>
      <c r="F4037" s="18"/>
      <c r="G4037" s="8">
        <v>1</v>
      </c>
      <c r="H4037" s="2">
        <f t="shared" si="1180"/>
        <v>0.79245283018867918</v>
      </c>
      <c r="I4037" s="2">
        <f t="shared" si="1181"/>
        <v>0.63855421686746994</v>
      </c>
      <c r="J4037" s="2">
        <f t="shared" si="1182"/>
        <v>0.80437124881329747</v>
      </c>
      <c r="K4037">
        <f t="shared" si="1183"/>
        <v>0.66096479319395418</v>
      </c>
      <c r="L4037">
        <f t="shared" si="1184"/>
        <v>0.64441819255759003</v>
      </c>
      <c r="M4037">
        <f t="shared" si="1185"/>
        <v>0.65425489412704751</v>
      </c>
      <c r="N4037">
        <f t="shared" si="1186"/>
        <v>0.60789091420270835</v>
      </c>
      <c r="O4037">
        <f t="shared" si="1187"/>
        <v>0.6483115302707636</v>
      </c>
      <c r="P4037">
        <f t="shared" si="1188"/>
        <v>0.66473765432098764</v>
      </c>
      <c r="Q4037">
        <f t="shared" si="1189"/>
        <v>0.58438429201271402</v>
      </c>
      <c r="R4037">
        <f t="shared" si="1190"/>
        <v>0.67467652495378927</v>
      </c>
      <c r="S4037">
        <f t="shared" si="1191"/>
        <v>0.5695177754311862</v>
      </c>
      <c r="T4037">
        <f t="shared" si="1192"/>
        <v>0.55119634375840132</v>
      </c>
      <c r="U4037" s="8">
        <f t="shared" si="1193"/>
        <v>6</v>
      </c>
      <c r="V4037" s="8">
        <f t="shared" si="1195"/>
        <v>2</v>
      </c>
      <c r="W4037" s="8">
        <f t="shared" si="1198"/>
        <v>144</v>
      </c>
      <c r="X4037" s="8">
        <v>14606</v>
      </c>
      <c r="Y4037" s="8">
        <v>5455</v>
      </c>
      <c r="Z4037" s="8">
        <v>8188</v>
      </c>
      <c r="AA4037" s="8">
        <v>12973</v>
      </c>
      <c r="AB4037" s="8">
        <v>2131</v>
      </c>
      <c r="AC4037" s="8">
        <v>3446</v>
      </c>
      <c r="AD4037" s="8">
        <v>11399</v>
      </c>
      <c r="AE4037" s="8">
        <v>1825</v>
      </c>
      <c r="AF4037" s="8">
        <v>1618</v>
      </c>
      <c r="AG4037" s="8">
        <v>30754</v>
      </c>
      <c r="AH4037" s="20" cm="1">
        <f t="array" ref="AH4037">INDEX('Commercial Profile'!$I$30:$I$173,'Load Shapes'!W4037)</f>
        <v>1.26</v>
      </c>
      <c r="AI4037" s="20" cm="1">
        <f t="array" ref="AI4037">INDEX('Commercial Profile'!$J$30:$J$173,'Load Shapes'!W4037)</f>
        <v>1.06</v>
      </c>
      <c r="AJ4037" s="8" cm="1">
        <f t="array" ref="AJ4037">INDEX('EV Load Profile'!$K$8:$M$31,B4037,'Load Shapes'!V4037)</f>
        <v>12497.314999999999</v>
      </c>
    </row>
    <row r="4038" spans="1:36" x14ac:dyDescent="0.35">
      <c r="A4038">
        <v>4033</v>
      </c>
      <c r="B4038">
        <f t="shared" si="1196"/>
        <v>1</v>
      </c>
      <c r="C4038">
        <f t="shared" si="1197"/>
        <v>169</v>
      </c>
      <c r="D4038" s="18">
        <f t="shared" si="1194"/>
        <v>42904</v>
      </c>
      <c r="E4038" cm="1">
        <f t="array" ref="E4038">INDEX(G4038:T4038,$E$1)</f>
        <v>0.64150943396226412</v>
      </c>
      <c r="F4038" s="18"/>
      <c r="G4038" s="8">
        <v>1</v>
      </c>
      <c r="H4038" s="2">
        <f t="shared" ref="H4038:H4101" si="1199">AH4038/$AH$4</f>
        <v>0.64150943396226412</v>
      </c>
      <c r="I4038" s="2">
        <f t="shared" ref="I4038:I4101" si="1200">AI4038/$AI$4</f>
        <v>0.59638554216867468</v>
      </c>
      <c r="J4038" s="2">
        <f t="shared" ref="J4038:J4101" si="1201">AJ4038/$AJ$4</f>
        <v>0.77096143015752971</v>
      </c>
      <c r="K4038">
        <f t="shared" ref="K4038:K4101" si="1202">X4038/X$4</f>
        <v>0.61557607023260019</v>
      </c>
      <c r="L4038">
        <f t="shared" ref="L4038:L4101" si="1203">Y4038/Y$4</f>
        <v>0.58665091553455406</v>
      </c>
      <c r="M4038">
        <f t="shared" ref="M4038:M4101" si="1204">Z4038/Z$4</f>
        <v>0.6166200559328805</v>
      </c>
      <c r="N4038">
        <f t="shared" ref="N4038:N4101" si="1205">AA4038/AA$4</f>
        <v>0.53437046061571625</v>
      </c>
      <c r="O4038">
        <f t="shared" ref="O4038:O4101" si="1206">AB4038/AB$4</f>
        <v>0.59598418010343779</v>
      </c>
      <c r="P4038">
        <f t="shared" ref="P4038:P4101" si="1207">AC4038/AC$4</f>
        <v>0.58912037037037035</v>
      </c>
      <c r="Q4038">
        <f t="shared" ref="Q4038:Q4101" si="1208">AD4038/AD$4</f>
        <v>0.54239721111452888</v>
      </c>
      <c r="R4038">
        <f t="shared" ref="R4038:R4101" si="1209">AE4038/AE$4</f>
        <v>0.61441774491682066</v>
      </c>
      <c r="S4038">
        <f t="shared" ref="S4038:S4101" si="1210">AF4038/AF$4</f>
        <v>0.49947201689545934</v>
      </c>
      <c r="T4038">
        <f t="shared" ref="T4038:T4101" si="1211">AG4038/AG$4</f>
        <v>0.51861277892284252</v>
      </c>
      <c r="U4038" s="8">
        <f t="shared" ref="U4038:U4101" si="1212">WEEKDAY(D4038,2)</f>
        <v>7</v>
      </c>
      <c r="V4038" s="8">
        <f t="shared" si="1195"/>
        <v>3</v>
      </c>
      <c r="W4038" s="8">
        <f t="shared" si="1198"/>
        <v>1</v>
      </c>
      <c r="X4038" s="8">
        <v>13603</v>
      </c>
      <c r="Y4038" s="8">
        <v>4966</v>
      </c>
      <c r="Z4038" s="8">
        <v>7717</v>
      </c>
      <c r="AA4038" s="8">
        <v>11404</v>
      </c>
      <c r="AB4038" s="8">
        <v>1959</v>
      </c>
      <c r="AC4038" s="8">
        <v>3054</v>
      </c>
      <c r="AD4038" s="8">
        <v>10580</v>
      </c>
      <c r="AE4038" s="8">
        <v>1662</v>
      </c>
      <c r="AF4038" s="8">
        <v>1419</v>
      </c>
      <c r="AG4038" s="8">
        <v>28936</v>
      </c>
      <c r="AH4038" s="20" cm="1">
        <f t="array" ref="AH4038">INDEX('Commercial Profile'!$I$30:$I$173,'Load Shapes'!W4038)</f>
        <v>1.02</v>
      </c>
      <c r="AI4038" s="20" cm="1">
        <f t="array" ref="AI4038">INDEX('Commercial Profile'!$J$30:$J$173,'Load Shapes'!W4038)</f>
        <v>0.99</v>
      </c>
      <c r="AJ4038" s="8" cm="1">
        <f t="array" ref="AJ4038">INDEX('EV Load Profile'!$K$8:$M$31,B4038,'Load Shapes'!V4038)</f>
        <v>11978.235000000001</v>
      </c>
    </row>
    <row r="4039" spans="1:36" x14ac:dyDescent="0.35">
      <c r="A4039">
        <v>4034</v>
      </c>
      <c r="B4039">
        <f t="shared" si="1196"/>
        <v>2</v>
      </c>
      <c r="C4039">
        <f t="shared" si="1197"/>
        <v>169</v>
      </c>
      <c r="D4039" s="18">
        <f t="shared" ref="D4039:D4102" si="1213">$D$5+C4039</f>
        <v>42904</v>
      </c>
      <c r="E4039" cm="1">
        <f t="array" ref="E4039">INDEX(G4039:T4039,$E$1)</f>
        <v>0.60377358490566035</v>
      </c>
      <c r="F4039" s="18"/>
      <c r="G4039" s="8">
        <v>1</v>
      </c>
      <c r="H4039" s="2">
        <f t="shared" si="1199"/>
        <v>0.60377358490566035</v>
      </c>
      <c r="I4039" s="2">
        <f t="shared" si="1200"/>
        <v>0.57831325301204817</v>
      </c>
      <c r="J4039" s="2">
        <f t="shared" si="1201"/>
        <v>0.74541715609763948</v>
      </c>
      <c r="K4039">
        <f t="shared" si="1202"/>
        <v>0.58086704679156487</v>
      </c>
      <c r="L4039">
        <f t="shared" si="1203"/>
        <v>0.55144713526284705</v>
      </c>
      <c r="M4039">
        <f t="shared" si="1204"/>
        <v>0.579544546544147</v>
      </c>
      <c r="N4039">
        <f t="shared" si="1205"/>
        <v>0.49650906705402748</v>
      </c>
      <c r="O4039">
        <f t="shared" si="1206"/>
        <v>0.55643443869790077</v>
      </c>
      <c r="P4039">
        <f t="shared" si="1207"/>
        <v>0.55690586419753085</v>
      </c>
      <c r="Q4039">
        <f t="shared" si="1208"/>
        <v>0.50666461601558499</v>
      </c>
      <c r="R4039">
        <f t="shared" si="1209"/>
        <v>0.58003696857670983</v>
      </c>
      <c r="S4039">
        <f t="shared" si="1210"/>
        <v>0.4625131995776135</v>
      </c>
      <c r="T4039">
        <f t="shared" si="1211"/>
        <v>0.49042028855632225</v>
      </c>
      <c r="U4039" s="8">
        <f t="shared" si="1212"/>
        <v>7</v>
      </c>
      <c r="V4039" s="8">
        <f t="shared" ref="V4039:V4102" si="1214">IF(U4039=7,3,IF(U4039=6,2,1))</f>
        <v>3</v>
      </c>
      <c r="W4039" s="8">
        <f t="shared" si="1198"/>
        <v>2</v>
      </c>
      <c r="X4039" s="8">
        <v>12836</v>
      </c>
      <c r="Y4039" s="8">
        <v>4668</v>
      </c>
      <c r="Z4039" s="8">
        <v>7253</v>
      </c>
      <c r="AA4039" s="8">
        <v>10596</v>
      </c>
      <c r="AB4039" s="8">
        <v>1829</v>
      </c>
      <c r="AC4039" s="8">
        <v>2887</v>
      </c>
      <c r="AD4039" s="8">
        <v>9883</v>
      </c>
      <c r="AE4039" s="8">
        <v>1569</v>
      </c>
      <c r="AF4039" s="8">
        <v>1314</v>
      </c>
      <c r="AG4039" s="8">
        <v>27363</v>
      </c>
      <c r="AH4039" s="20" cm="1">
        <f t="array" ref="AH4039">INDEX('Commercial Profile'!$I$30:$I$173,'Load Shapes'!W4039)</f>
        <v>0.96</v>
      </c>
      <c r="AI4039" s="20" cm="1">
        <f t="array" ref="AI4039">INDEX('Commercial Profile'!$J$30:$J$173,'Load Shapes'!W4039)</f>
        <v>0.96</v>
      </c>
      <c r="AJ4039" s="8" cm="1">
        <f t="array" ref="AJ4039">INDEX('EV Load Profile'!$K$8:$M$31,B4039,'Load Shapes'!V4039)</f>
        <v>11581.36</v>
      </c>
    </row>
    <row r="4040" spans="1:36" x14ac:dyDescent="0.35">
      <c r="A4040">
        <v>4035</v>
      </c>
      <c r="B4040">
        <f t="shared" ref="B4040:B4103" si="1215">IF(B4039=24,1,B4039+1)</f>
        <v>3</v>
      </c>
      <c r="C4040">
        <f t="shared" ref="C4040:C4103" si="1216">IF(B4040=1,C4039+1,C4039)</f>
        <v>169</v>
      </c>
      <c r="D4040" s="18">
        <f t="shared" si="1213"/>
        <v>42904</v>
      </c>
      <c r="E4040" cm="1">
        <f t="array" ref="E4040">INDEX(G4040:T4040,$E$1)</f>
        <v>0.60377358490566035</v>
      </c>
      <c r="F4040" s="18"/>
      <c r="G4040" s="8">
        <v>1</v>
      </c>
      <c r="H4040" s="2">
        <f t="shared" si="1199"/>
        <v>0.60377358490566035</v>
      </c>
      <c r="I4040" s="2">
        <f t="shared" si="1200"/>
        <v>0.56024096385542177</v>
      </c>
      <c r="J4040" s="2">
        <f t="shared" si="1201"/>
        <v>0.72049463369108724</v>
      </c>
      <c r="K4040">
        <f t="shared" si="1202"/>
        <v>0.55652095212236397</v>
      </c>
      <c r="L4040">
        <f t="shared" si="1203"/>
        <v>0.53030124040165383</v>
      </c>
      <c r="M4040">
        <f t="shared" si="1204"/>
        <v>0.55557331202556937</v>
      </c>
      <c r="N4040">
        <f t="shared" si="1205"/>
        <v>0.46577011386532963</v>
      </c>
      <c r="O4040">
        <f t="shared" si="1206"/>
        <v>0.52996653483419531</v>
      </c>
      <c r="P4040">
        <f t="shared" si="1207"/>
        <v>0.53163580246913578</v>
      </c>
      <c r="Q4040">
        <f t="shared" si="1208"/>
        <v>0.48267199835947916</v>
      </c>
      <c r="R4040">
        <f t="shared" si="1209"/>
        <v>0.55489833641404807</v>
      </c>
      <c r="S4040">
        <f t="shared" si="1210"/>
        <v>0.43118620204153468</v>
      </c>
      <c r="T4040">
        <f t="shared" si="1211"/>
        <v>0.4710637153866834</v>
      </c>
      <c r="U4040" s="8">
        <f t="shared" si="1212"/>
        <v>7</v>
      </c>
      <c r="V4040" s="8">
        <f t="shared" si="1214"/>
        <v>3</v>
      </c>
      <c r="W4040" s="8">
        <f t="shared" ref="W4040:W4103" si="1217">IF(W4039=144,1,W4039+1)</f>
        <v>3</v>
      </c>
      <c r="X4040" s="8">
        <v>12298</v>
      </c>
      <c r="Y4040" s="8">
        <v>4489</v>
      </c>
      <c r="Z4040" s="8">
        <v>6953</v>
      </c>
      <c r="AA4040" s="8">
        <v>9940</v>
      </c>
      <c r="AB4040" s="8">
        <v>1742</v>
      </c>
      <c r="AC4040" s="8">
        <v>2756</v>
      </c>
      <c r="AD4040" s="8">
        <v>9415</v>
      </c>
      <c r="AE4040" s="8">
        <v>1501</v>
      </c>
      <c r="AF4040" s="8">
        <v>1225</v>
      </c>
      <c r="AG4040" s="8">
        <v>26283</v>
      </c>
      <c r="AH4040" s="20" cm="1">
        <f t="array" ref="AH4040">INDEX('Commercial Profile'!$I$30:$I$173,'Load Shapes'!W4040)</f>
        <v>0.96</v>
      </c>
      <c r="AI4040" s="20" cm="1">
        <f t="array" ref="AI4040">INDEX('Commercial Profile'!$J$30:$J$173,'Load Shapes'!W4040)</f>
        <v>0.93</v>
      </c>
      <c r="AJ4040" s="8" cm="1">
        <f t="array" ref="AJ4040">INDEX('EV Load Profile'!$K$8:$M$31,B4040,'Load Shapes'!V4040)</f>
        <v>11194.145</v>
      </c>
    </row>
    <row r="4041" spans="1:36" x14ac:dyDescent="0.35">
      <c r="A4041">
        <v>4036</v>
      </c>
      <c r="B4041">
        <f t="shared" si="1215"/>
        <v>4</v>
      </c>
      <c r="C4041">
        <f t="shared" si="1216"/>
        <v>169</v>
      </c>
      <c r="D4041" s="18">
        <f t="shared" si="1213"/>
        <v>42904</v>
      </c>
      <c r="E4041" cm="1">
        <f t="array" ref="E4041">INDEX(G4041:T4041,$E$1)</f>
        <v>0.5911949685534591</v>
      </c>
      <c r="F4041" s="18"/>
      <c r="G4041" s="8">
        <v>1</v>
      </c>
      <c r="H4041" s="2">
        <f t="shared" si="1199"/>
        <v>0.5911949685534591</v>
      </c>
      <c r="I4041" s="2">
        <f t="shared" si="1200"/>
        <v>0.54819277108433739</v>
      </c>
      <c r="J4041" s="2">
        <f t="shared" si="1201"/>
        <v>0.6999034547122146</v>
      </c>
      <c r="K4041">
        <f t="shared" si="1202"/>
        <v>0.54059190877002439</v>
      </c>
      <c r="L4041">
        <f t="shared" si="1203"/>
        <v>0.51435321913762555</v>
      </c>
      <c r="M4041">
        <f t="shared" si="1204"/>
        <v>0.53687574910107871</v>
      </c>
      <c r="N4041">
        <f t="shared" si="1205"/>
        <v>0.4444027927463568</v>
      </c>
      <c r="O4041">
        <f t="shared" si="1206"/>
        <v>0.51110435047155456</v>
      </c>
      <c r="P4041">
        <f t="shared" si="1207"/>
        <v>0.51504629629629628</v>
      </c>
      <c r="Q4041">
        <f t="shared" si="1208"/>
        <v>0.46739464780067669</v>
      </c>
      <c r="R4041">
        <f t="shared" si="1209"/>
        <v>0.53641404805914972</v>
      </c>
      <c r="S4041">
        <f t="shared" si="1210"/>
        <v>0.41499472016895461</v>
      </c>
      <c r="T4041">
        <f t="shared" si="1211"/>
        <v>0.45923469844968184</v>
      </c>
      <c r="U4041" s="8">
        <f t="shared" si="1212"/>
        <v>7</v>
      </c>
      <c r="V4041" s="8">
        <f t="shared" si="1214"/>
        <v>3</v>
      </c>
      <c r="W4041" s="8">
        <f t="shared" si="1217"/>
        <v>4</v>
      </c>
      <c r="X4041" s="8">
        <v>11946</v>
      </c>
      <c r="Y4041" s="8">
        <v>4354</v>
      </c>
      <c r="Z4041" s="8">
        <v>6719</v>
      </c>
      <c r="AA4041" s="8">
        <v>9484</v>
      </c>
      <c r="AB4041" s="8">
        <v>1680</v>
      </c>
      <c r="AC4041" s="8">
        <v>2670</v>
      </c>
      <c r="AD4041" s="8">
        <v>9117</v>
      </c>
      <c r="AE4041" s="8">
        <v>1451</v>
      </c>
      <c r="AF4041" s="8">
        <v>1179</v>
      </c>
      <c r="AG4041" s="8">
        <v>25623</v>
      </c>
      <c r="AH4041" s="20" cm="1">
        <f t="array" ref="AH4041">INDEX('Commercial Profile'!$I$30:$I$173,'Load Shapes'!W4041)</f>
        <v>0.94</v>
      </c>
      <c r="AI4041" s="20" cm="1">
        <f t="array" ref="AI4041">INDEX('Commercial Profile'!$J$30:$J$173,'Load Shapes'!W4041)</f>
        <v>0.91</v>
      </c>
      <c r="AJ4041" s="8" cm="1">
        <f t="array" ref="AJ4041">INDEX('EV Load Profile'!$K$8:$M$31,B4041,'Load Shapes'!V4041)</f>
        <v>10874.225</v>
      </c>
    </row>
    <row r="4042" spans="1:36" x14ac:dyDescent="0.35">
      <c r="A4042">
        <v>4037</v>
      </c>
      <c r="B4042">
        <f t="shared" si="1215"/>
        <v>5</v>
      </c>
      <c r="C4042">
        <f t="shared" si="1216"/>
        <v>169</v>
      </c>
      <c r="D4042" s="18">
        <f t="shared" si="1213"/>
        <v>42904</v>
      </c>
      <c r="E4042" cm="1">
        <f t="array" ref="E4042">INDEX(G4042:T4042,$E$1)</f>
        <v>0.62893081761006286</v>
      </c>
      <c r="F4042" s="18"/>
      <c r="G4042" s="8">
        <v>1</v>
      </c>
      <c r="H4042" s="2">
        <f t="shared" si="1199"/>
        <v>0.62893081761006286</v>
      </c>
      <c r="I4042" s="2">
        <f t="shared" si="1200"/>
        <v>0.54819277108433739</v>
      </c>
      <c r="J4042" s="2">
        <f t="shared" si="1201"/>
        <v>0.68771976121132161</v>
      </c>
      <c r="K4042">
        <f t="shared" si="1202"/>
        <v>0.53217485745316317</v>
      </c>
      <c r="L4042">
        <f t="shared" si="1203"/>
        <v>0.50797401063201419</v>
      </c>
      <c r="M4042">
        <f t="shared" si="1204"/>
        <v>0.52481022772672792</v>
      </c>
      <c r="N4042">
        <f t="shared" si="1205"/>
        <v>0.43062649360386113</v>
      </c>
      <c r="O4042">
        <f t="shared" si="1206"/>
        <v>0.49863097048980831</v>
      </c>
      <c r="P4042">
        <f t="shared" si="1207"/>
        <v>0.50424382716049387</v>
      </c>
      <c r="Q4042">
        <f t="shared" si="1208"/>
        <v>0.46037116784579102</v>
      </c>
      <c r="R4042">
        <f t="shared" si="1209"/>
        <v>0.52569316081330864</v>
      </c>
      <c r="S4042">
        <f t="shared" si="1210"/>
        <v>0.40725096796902499</v>
      </c>
      <c r="T4042">
        <f t="shared" si="1211"/>
        <v>0.45357110852226901</v>
      </c>
      <c r="U4042" s="8">
        <f t="shared" si="1212"/>
        <v>7</v>
      </c>
      <c r="V4042" s="8">
        <f t="shared" si="1214"/>
        <v>3</v>
      </c>
      <c r="W4042" s="8">
        <f t="shared" si="1217"/>
        <v>5</v>
      </c>
      <c r="X4042" s="8">
        <v>11760</v>
      </c>
      <c r="Y4042" s="8">
        <v>4300</v>
      </c>
      <c r="Z4042" s="8">
        <v>6568</v>
      </c>
      <c r="AA4042" s="8">
        <v>9190</v>
      </c>
      <c r="AB4042" s="8">
        <v>1639</v>
      </c>
      <c r="AC4042" s="8">
        <v>2614</v>
      </c>
      <c r="AD4042" s="8">
        <v>8980</v>
      </c>
      <c r="AE4042" s="8">
        <v>1422</v>
      </c>
      <c r="AF4042" s="8">
        <v>1157</v>
      </c>
      <c r="AG4042" s="8">
        <v>25307</v>
      </c>
      <c r="AH4042" s="20" cm="1">
        <f t="array" ref="AH4042">INDEX('Commercial Profile'!$I$30:$I$173,'Load Shapes'!W4042)</f>
        <v>1</v>
      </c>
      <c r="AI4042" s="20" cm="1">
        <f t="array" ref="AI4042">INDEX('Commercial Profile'!$J$30:$J$173,'Load Shapes'!W4042)</f>
        <v>0.91</v>
      </c>
      <c r="AJ4042" s="8" cm="1">
        <f t="array" ref="AJ4042">INDEX('EV Load Profile'!$K$8:$M$31,B4042,'Load Shapes'!V4042)</f>
        <v>10684.93</v>
      </c>
    </row>
    <row r="4043" spans="1:36" x14ac:dyDescent="0.35">
      <c r="A4043">
        <v>4038</v>
      </c>
      <c r="B4043">
        <f t="shared" si="1215"/>
        <v>6</v>
      </c>
      <c r="C4043">
        <f t="shared" si="1216"/>
        <v>169</v>
      </c>
      <c r="D4043" s="18">
        <f t="shared" si="1213"/>
        <v>42904</v>
      </c>
      <c r="E4043" cm="1">
        <f t="array" ref="E4043">INDEX(G4043:T4043,$E$1)</f>
        <v>0.69182389937106925</v>
      </c>
      <c r="F4043" s="18"/>
      <c r="G4043" s="8">
        <v>1</v>
      </c>
      <c r="H4043" s="2">
        <f t="shared" si="1199"/>
        <v>0.69182389937106925</v>
      </c>
      <c r="I4043" s="2">
        <f t="shared" si="1200"/>
        <v>0.5662650602409639</v>
      </c>
      <c r="J4043" s="2">
        <f t="shared" si="1201"/>
        <v>0.67866284776417207</v>
      </c>
      <c r="K4043">
        <f t="shared" si="1202"/>
        <v>0.52828310254321653</v>
      </c>
      <c r="L4043">
        <f t="shared" si="1203"/>
        <v>0.50832841110454818</v>
      </c>
      <c r="M4043">
        <f t="shared" si="1204"/>
        <v>0.52497003595685177</v>
      </c>
      <c r="N4043">
        <f t="shared" si="1205"/>
        <v>0.42219202474110867</v>
      </c>
      <c r="O4043">
        <f t="shared" si="1206"/>
        <v>0.4965013690295102</v>
      </c>
      <c r="P4043">
        <f t="shared" si="1207"/>
        <v>0.50038580246913578</v>
      </c>
      <c r="Q4043">
        <f t="shared" si="1208"/>
        <v>0.45842304931815853</v>
      </c>
      <c r="R4043">
        <f t="shared" si="1209"/>
        <v>0.52162661737523108</v>
      </c>
      <c r="S4043">
        <f t="shared" si="1210"/>
        <v>0.4005631819781767</v>
      </c>
      <c r="T4043">
        <f t="shared" si="1211"/>
        <v>0.45466439645129492</v>
      </c>
      <c r="U4043" s="8">
        <f t="shared" si="1212"/>
        <v>7</v>
      </c>
      <c r="V4043" s="8">
        <f t="shared" si="1214"/>
        <v>3</v>
      </c>
      <c r="W4043" s="8">
        <f t="shared" si="1217"/>
        <v>6</v>
      </c>
      <c r="X4043" s="8">
        <v>11674</v>
      </c>
      <c r="Y4043" s="8">
        <v>4303</v>
      </c>
      <c r="Z4043" s="8">
        <v>6570</v>
      </c>
      <c r="AA4043" s="8">
        <v>9010</v>
      </c>
      <c r="AB4043" s="8">
        <v>1632</v>
      </c>
      <c r="AC4043" s="8">
        <v>2594</v>
      </c>
      <c r="AD4043" s="8">
        <v>8942</v>
      </c>
      <c r="AE4043" s="8">
        <v>1411</v>
      </c>
      <c r="AF4043" s="8">
        <v>1138</v>
      </c>
      <c r="AG4043" s="8">
        <v>25368</v>
      </c>
      <c r="AH4043" s="20" cm="1">
        <f t="array" ref="AH4043">INDEX('Commercial Profile'!$I$30:$I$173,'Load Shapes'!W4043)</f>
        <v>1.1000000000000001</v>
      </c>
      <c r="AI4043" s="20" cm="1">
        <f t="array" ref="AI4043">INDEX('Commercial Profile'!$J$30:$J$173,'Load Shapes'!W4043)</f>
        <v>0.94</v>
      </c>
      <c r="AJ4043" s="8" cm="1">
        <f t="array" ref="AJ4043">INDEX('EV Load Profile'!$K$8:$M$31,B4043,'Load Shapes'!V4043)</f>
        <v>10544.215</v>
      </c>
    </row>
    <row r="4044" spans="1:36" x14ac:dyDescent="0.35">
      <c r="A4044">
        <v>4039</v>
      </c>
      <c r="B4044">
        <f t="shared" si="1215"/>
        <v>7</v>
      </c>
      <c r="C4044">
        <f t="shared" si="1216"/>
        <v>169</v>
      </c>
      <c r="D4044" s="18">
        <f t="shared" si="1213"/>
        <v>42904</v>
      </c>
      <c r="E4044" cm="1">
        <f t="array" ref="E4044">INDEX(G4044:T4044,$E$1)</f>
        <v>0.76100628930817604</v>
      </c>
      <c r="F4044" s="18"/>
      <c r="G4044" s="8">
        <v>1</v>
      </c>
      <c r="H4044" s="2">
        <f t="shared" si="1199"/>
        <v>0.76100628930817604</v>
      </c>
      <c r="I4044" s="2">
        <f t="shared" si="1200"/>
        <v>0.62650602409638556</v>
      </c>
      <c r="J4044" s="2">
        <f t="shared" si="1201"/>
        <v>0.66366679003008999</v>
      </c>
      <c r="K4044">
        <f t="shared" si="1202"/>
        <v>0.52850936736356235</v>
      </c>
      <c r="L4044">
        <f t="shared" si="1203"/>
        <v>0.50761961015948021</v>
      </c>
      <c r="M4044">
        <f t="shared" si="1204"/>
        <v>0.52249300838993207</v>
      </c>
      <c r="N4044">
        <f t="shared" si="1205"/>
        <v>0.41553816597160398</v>
      </c>
      <c r="O4044">
        <f t="shared" si="1206"/>
        <v>0.49558868268938244</v>
      </c>
      <c r="P4044">
        <f t="shared" si="1207"/>
        <v>0.49575617283950618</v>
      </c>
      <c r="Q4044">
        <f t="shared" si="1208"/>
        <v>0.46073003178509175</v>
      </c>
      <c r="R4044">
        <f t="shared" si="1209"/>
        <v>0.52236598890942698</v>
      </c>
      <c r="S4044">
        <f t="shared" si="1210"/>
        <v>0.38824357620556144</v>
      </c>
      <c r="T4044">
        <f t="shared" si="1211"/>
        <v>0.45944977148490007</v>
      </c>
      <c r="U4044" s="8">
        <f t="shared" si="1212"/>
        <v>7</v>
      </c>
      <c r="V4044" s="8">
        <f t="shared" si="1214"/>
        <v>3</v>
      </c>
      <c r="W4044" s="8">
        <f t="shared" si="1217"/>
        <v>7</v>
      </c>
      <c r="X4044" s="8">
        <v>11679</v>
      </c>
      <c r="Y4044" s="8">
        <v>4297</v>
      </c>
      <c r="Z4044" s="8">
        <v>6539</v>
      </c>
      <c r="AA4044" s="8">
        <v>8868</v>
      </c>
      <c r="AB4044" s="8">
        <v>1629</v>
      </c>
      <c r="AC4044" s="8">
        <v>2570</v>
      </c>
      <c r="AD4044" s="8">
        <v>8987</v>
      </c>
      <c r="AE4044" s="8">
        <v>1413</v>
      </c>
      <c r="AF4044" s="8">
        <v>1103</v>
      </c>
      <c r="AG4044" s="8">
        <v>25635</v>
      </c>
      <c r="AH4044" s="20" cm="1">
        <f t="array" ref="AH4044">INDEX('Commercial Profile'!$I$30:$I$173,'Load Shapes'!W4044)</f>
        <v>1.21</v>
      </c>
      <c r="AI4044" s="20" cm="1">
        <f t="array" ref="AI4044">INDEX('Commercial Profile'!$J$30:$J$173,'Load Shapes'!W4044)</f>
        <v>1.04</v>
      </c>
      <c r="AJ4044" s="8" cm="1">
        <f t="array" ref="AJ4044">INDEX('EV Load Profile'!$K$8:$M$31,B4044,'Load Shapes'!V4044)</f>
        <v>10311.225</v>
      </c>
    </row>
    <row r="4045" spans="1:36" x14ac:dyDescent="0.35">
      <c r="A4045">
        <v>4040</v>
      </c>
      <c r="B4045">
        <f t="shared" si="1215"/>
        <v>8</v>
      </c>
      <c r="C4045">
        <f t="shared" si="1216"/>
        <v>169</v>
      </c>
      <c r="D4045" s="18">
        <f t="shared" si="1213"/>
        <v>42904</v>
      </c>
      <c r="E4045" cm="1">
        <f t="array" ref="E4045">INDEX(G4045:T4045,$E$1)</f>
        <v>0.7735849056603773</v>
      </c>
      <c r="F4045" s="18"/>
      <c r="G4045" s="8">
        <v>1</v>
      </c>
      <c r="H4045" s="2">
        <f t="shared" si="1199"/>
        <v>0.7735849056603773</v>
      </c>
      <c r="I4045" s="2">
        <f t="shared" si="1200"/>
        <v>0.6987951807228916</v>
      </c>
      <c r="J4045" s="2">
        <f t="shared" si="1201"/>
        <v>0.63636667900300903</v>
      </c>
      <c r="K4045">
        <f t="shared" si="1202"/>
        <v>0.54823965969771016</v>
      </c>
      <c r="L4045">
        <f t="shared" si="1203"/>
        <v>0.53396337861783816</v>
      </c>
      <c r="M4045">
        <f t="shared" si="1204"/>
        <v>0.53775469436675993</v>
      </c>
      <c r="N4045">
        <f t="shared" si="1205"/>
        <v>0.41923996063914531</v>
      </c>
      <c r="O4045">
        <f t="shared" si="1206"/>
        <v>0.51505932461210835</v>
      </c>
      <c r="P4045">
        <f t="shared" si="1207"/>
        <v>0.51601080246913578</v>
      </c>
      <c r="Q4045">
        <f t="shared" si="1208"/>
        <v>0.49482210601866095</v>
      </c>
      <c r="R4045">
        <f t="shared" si="1209"/>
        <v>0.54011090573012943</v>
      </c>
      <c r="S4045">
        <f t="shared" si="1210"/>
        <v>0.41077085533262936</v>
      </c>
      <c r="T4045">
        <f t="shared" si="1211"/>
        <v>0.48237297248857425</v>
      </c>
      <c r="U4045" s="8">
        <f t="shared" si="1212"/>
        <v>7</v>
      </c>
      <c r="V4045" s="8">
        <f t="shared" si="1214"/>
        <v>3</v>
      </c>
      <c r="W4045" s="8">
        <f t="shared" si="1217"/>
        <v>8</v>
      </c>
      <c r="X4045" s="8">
        <v>12115</v>
      </c>
      <c r="Y4045" s="8">
        <v>4520</v>
      </c>
      <c r="Z4045" s="8">
        <v>6730</v>
      </c>
      <c r="AA4045" s="8">
        <v>8947</v>
      </c>
      <c r="AB4045" s="8">
        <v>1693</v>
      </c>
      <c r="AC4045" s="8">
        <v>2675</v>
      </c>
      <c r="AD4045" s="8">
        <v>9652</v>
      </c>
      <c r="AE4045" s="8">
        <v>1461</v>
      </c>
      <c r="AF4045" s="8">
        <v>1167</v>
      </c>
      <c r="AG4045" s="8">
        <v>26914</v>
      </c>
      <c r="AH4045" s="20" cm="1">
        <f t="array" ref="AH4045">INDEX('Commercial Profile'!$I$30:$I$173,'Load Shapes'!W4045)</f>
        <v>1.23</v>
      </c>
      <c r="AI4045" s="20" cm="1">
        <f t="array" ref="AI4045">INDEX('Commercial Profile'!$J$30:$J$173,'Load Shapes'!W4045)</f>
        <v>1.1599999999999999</v>
      </c>
      <c r="AJ4045" s="8" cm="1">
        <f t="array" ref="AJ4045">INDEX('EV Load Profile'!$K$8:$M$31,B4045,'Load Shapes'!V4045)</f>
        <v>9887.07</v>
      </c>
    </row>
    <row r="4046" spans="1:36" x14ac:dyDescent="0.35">
      <c r="A4046">
        <v>4041</v>
      </c>
      <c r="B4046">
        <f t="shared" si="1215"/>
        <v>9</v>
      </c>
      <c r="C4046">
        <f t="shared" si="1216"/>
        <v>169</v>
      </c>
      <c r="D4046" s="18">
        <f t="shared" si="1213"/>
        <v>42904</v>
      </c>
      <c r="E4046" cm="1">
        <f t="array" ref="E4046">INDEX(G4046:T4046,$E$1)</f>
        <v>0.72327044025157228</v>
      </c>
      <c r="F4046" s="18"/>
      <c r="G4046" s="8">
        <v>1</v>
      </c>
      <c r="H4046" s="2">
        <f t="shared" si="1199"/>
        <v>0.72327044025157228</v>
      </c>
      <c r="I4046" s="2">
        <f t="shared" si="1200"/>
        <v>0.73493975903614461</v>
      </c>
      <c r="J4046" s="2">
        <f t="shared" si="1201"/>
        <v>0.65776497658776767</v>
      </c>
      <c r="K4046">
        <f t="shared" si="1202"/>
        <v>0.59666033125169704</v>
      </c>
      <c r="L4046">
        <f t="shared" si="1203"/>
        <v>0.58617838157117541</v>
      </c>
      <c r="M4046">
        <f t="shared" si="1204"/>
        <v>0.57794646424290852</v>
      </c>
      <c r="N4046">
        <f t="shared" si="1205"/>
        <v>0.44337191321868702</v>
      </c>
      <c r="O4046">
        <f t="shared" si="1206"/>
        <v>0.56404015819896558</v>
      </c>
      <c r="P4046">
        <f t="shared" si="1207"/>
        <v>0.55652006172839508</v>
      </c>
      <c r="Q4046">
        <f t="shared" si="1208"/>
        <v>0.55259920024607811</v>
      </c>
      <c r="R4046">
        <f t="shared" si="1209"/>
        <v>0.58669131238447325</v>
      </c>
      <c r="S4046">
        <f t="shared" si="1210"/>
        <v>0.46568109820485742</v>
      </c>
      <c r="T4046">
        <f t="shared" si="1211"/>
        <v>0.5249574334617797</v>
      </c>
      <c r="U4046" s="8">
        <f t="shared" si="1212"/>
        <v>7</v>
      </c>
      <c r="V4046" s="8">
        <f t="shared" si="1214"/>
        <v>3</v>
      </c>
      <c r="W4046" s="8">
        <f t="shared" si="1217"/>
        <v>9</v>
      </c>
      <c r="X4046" s="8">
        <v>13185</v>
      </c>
      <c r="Y4046" s="8">
        <v>4962</v>
      </c>
      <c r="Z4046" s="8">
        <v>7233</v>
      </c>
      <c r="AA4046" s="8">
        <v>9462</v>
      </c>
      <c r="AB4046" s="8">
        <v>1854</v>
      </c>
      <c r="AC4046" s="8">
        <v>2885</v>
      </c>
      <c r="AD4046" s="8">
        <v>10779</v>
      </c>
      <c r="AE4046" s="8">
        <v>1587</v>
      </c>
      <c r="AF4046" s="8">
        <v>1323</v>
      </c>
      <c r="AG4046" s="8">
        <v>29290</v>
      </c>
      <c r="AH4046" s="20" cm="1">
        <f t="array" ref="AH4046">INDEX('Commercial Profile'!$I$30:$I$173,'Load Shapes'!W4046)</f>
        <v>1.1499999999999999</v>
      </c>
      <c r="AI4046" s="20" cm="1">
        <f t="array" ref="AI4046">INDEX('Commercial Profile'!$J$30:$J$173,'Load Shapes'!W4046)</f>
        <v>1.22</v>
      </c>
      <c r="AJ4046" s="8" cm="1">
        <f t="array" ref="AJ4046">INDEX('EV Load Profile'!$K$8:$M$31,B4046,'Load Shapes'!V4046)</f>
        <v>10219.529999999999</v>
      </c>
    </row>
    <row r="4047" spans="1:36" x14ac:dyDescent="0.35">
      <c r="A4047">
        <v>4042</v>
      </c>
      <c r="B4047">
        <f t="shared" si="1215"/>
        <v>10</v>
      </c>
      <c r="C4047">
        <f t="shared" si="1216"/>
        <v>169</v>
      </c>
      <c r="D4047" s="18">
        <f t="shared" si="1213"/>
        <v>42904</v>
      </c>
      <c r="E4047" cm="1">
        <f t="array" ref="E4047">INDEX(G4047:T4047,$E$1)</f>
        <v>0.70440251572327051</v>
      </c>
      <c r="F4047" s="18"/>
      <c r="G4047" s="8">
        <v>1</v>
      </c>
      <c r="H4047" s="2">
        <f t="shared" si="1199"/>
        <v>0.70440251572327051</v>
      </c>
      <c r="I4047" s="2">
        <f t="shared" si="1200"/>
        <v>0.74096385542168675</v>
      </c>
      <c r="J4047" s="2">
        <f t="shared" si="1201"/>
        <v>0.69482324166894627</v>
      </c>
      <c r="K4047">
        <f t="shared" si="1202"/>
        <v>0.64562403837451354</v>
      </c>
      <c r="L4047">
        <f t="shared" si="1203"/>
        <v>0.64146485528647368</v>
      </c>
      <c r="M4047">
        <f t="shared" si="1204"/>
        <v>0.62269276867758694</v>
      </c>
      <c r="N4047">
        <f t="shared" si="1205"/>
        <v>0.48006185277166019</v>
      </c>
      <c r="O4047">
        <f t="shared" si="1206"/>
        <v>0.60937024642531179</v>
      </c>
      <c r="P4047">
        <f t="shared" si="1207"/>
        <v>0.59645061728395066</v>
      </c>
      <c r="Q4047">
        <f t="shared" si="1208"/>
        <v>0.61493899313031886</v>
      </c>
      <c r="R4047">
        <f t="shared" si="1209"/>
        <v>0.6458410351201479</v>
      </c>
      <c r="S4047">
        <f t="shared" si="1210"/>
        <v>0.52833509327701511</v>
      </c>
      <c r="T4047">
        <f t="shared" si="1211"/>
        <v>0.57098306299847656</v>
      </c>
      <c r="U4047" s="8">
        <f t="shared" si="1212"/>
        <v>7</v>
      </c>
      <c r="V4047" s="8">
        <f t="shared" si="1214"/>
        <v>3</v>
      </c>
      <c r="W4047" s="8">
        <f t="shared" si="1217"/>
        <v>10</v>
      </c>
      <c r="X4047" s="8">
        <v>14267</v>
      </c>
      <c r="Y4047" s="8">
        <v>5430</v>
      </c>
      <c r="Z4047" s="8">
        <v>7793</v>
      </c>
      <c r="AA4047" s="8">
        <v>10245</v>
      </c>
      <c r="AB4047" s="8">
        <v>2003</v>
      </c>
      <c r="AC4047" s="8">
        <v>3092</v>
      </c>
      <c r="AD4047" s="8">
        <v>11995</v>
      </c>
      <c r="AE4047" s="8">
        <v>1747</v>
      </c>
      <c r="AF4047" s="8">
        <v>1501</v>
      </c>
      <c r="AG4047" s="8">
        <v>31858</v>
      </c>
      <c r="AH4047" s="20" cm="1">
        <f t="array" ref="AH4047">INDEX('Commercial Profile'!$I$30:$I$173,'Load Shapes'!W4047)</f>
        <v>1.1200000000000001</v>
      </c>
      <c r="AI4047" s="20" cm="1">
        <f t="array" ref="AI4047">INDEX('Commercial Profile'!$J$30:$J$173,'Load Shapes'!W4047)</f>
        <v>1.23</v>
      </c>
      <c r="AJ4047" s="8" cm="1">
        <f t="array" ref="AJ4047">INDEX('EV Load Profile'!$K$8:$M$31,B4047,'Load Shapes'!V4047)</f>
        <v>10795.295</v>
      </c>
    </row>
    <row r="4048" spans="1:36" x14ac:dyDescent="0.35">
      <c r="A4048">
        <v>4043</v>
      </c>
      <c r="B4048">
        <f t="shared" si="1215"/>
        <v>11</v>
      </c>
      <c r="C4048">
        <f t="shared" si="1216"/>
        <v>169</v>
      </c>
      <c r="D4048" s="18">
        <f t="shared" si="1213"/>
        <v>42904</v>
      </c>
      <c r="E4048" cm="1">
        <f t="array" ref="E4048">INDEX(G4048:T4048,$E$1)</f>
        <v>0.72955974842767291</v>
      </c>
      <c r="F4048" s="18"/>
      <c r="G4048" s="8">
        <v>1</v>
      </c>
      <c r="H4048" s="2">
        <f t="shared" si="1199"/>
        <v>0.72955974842767291</v>
      </c>
      <c r="I4048" s="2">
        <f t="shared" si="1200"/>
        <v>0.73493975903614461</v>
      </c>
      <c r="J4048" s="2">
        <f t="shared" si="1201"/>
        <v>0.73230469692825062</v>
      </c>
      <c r="K4048">
        <f t="shared" si="1202"/>
        <v>0.68798081274323464</v>
      </c>
      <c r="L4048">
        <f t="shared" si="1203"/>
        <v>0.69781453041937391</v>
      </c>
      <c r="M4048">
        <f t="shared" si="1204"/>
        <v>0.66192568917299244</v>
      </c>
      <c r="N4048">
        <f t="shared" si="1205"/>
        <v>0.51623635256079847</v>
      </c>
      <c r="O4048">
        <f t="shared" si="1206"/>
        <v>0.65074536051110432</v>
      </c>
      <c r="P4048">
        <f t="shared" si="1207"/>
        <v>0.62827932098765427</v>
      </c>
      <c r="Q4048">
        <f t="shared" si="1208"/>
        <v>0.67379267917563823</v>
      </c>
      <c r="R4048">
        <f t="shared" si="1209"/>
        <v>0.70092421441774488</v>
      </c>
      <c r="S4048">
        <f t="shared" si="1210"/>
        <v>0.5719816965857093</v>
      </c>
      <c r="T4048">
        <f t="shared" si="1211"/>
        <v>0.61197239896048028</v>
      </c>
      <c r="U4048" s="8">
        <f t="shared" si="1212"/>
        <v>7</v>
      </c>
      <c r="V4048" s="8">
        <f t="shared" si="1214"/>
        <v>3</v>
      </c>
      <c r="W4048" s="8">
        <f t="shared" si="1217"/>
        <v>11</v>
      </c>
      <c r="X4048" s="8">
        <v>15203</v>
      </c>
      <c r="Y4048" s="8">
        <v>5907</v>
      </c>
      <c r="Z4048" s="8">
        <v>8284</v>
      </c>
      <c r="AA4048" s="8">
        <v>11017</v>
      </c>
      <c r="AB4048" s="8">
        <v>2139</v>
      </c>
      <c r="AC4048" s="8">
        <v>3257</v>
      </c>
      <c r="AD4048" s="8">
        <v>13143</v>
      </c>
      <c r="AE4048" s="8">
        <v>1896</v>
      </c>
      <c r="AF4048" s="8">
        <v>1625</v>
      </c>
      <c r="AG4048" s="8">
        <v>34145</v>
      </c>
      <c r="AH4048" s="20" cm="1">
        <f t="array" ref="AH4048">INDEX('Commercial Profile'!$I$30:$I$173,'Load Shapes'!W4048)</f>
        <v>1.1599999999999999</v>
      </c>
      <c r="AI4048" s="20" cm="1">
        <f t="array" ref="AI4048">INDEX('Commercial Profile'!$J$30:$J$173,'Load Shapes'!W4048)</f>
        <v>1.22</v>
      </c>
      <c r="AJ4048" s="8" cm="1">
        <f t="array" ref="AJ4048">INDEX('EV Load Profile'!$K$8:$M$31,B4048,'Load Shapes'!V4048)</f>
        <v>11377.634999999998</v>
      </c>
    </row>
    <row r="4049" spans="1:36" x14ac:dyDescent="0.35">
      <c r="A4049">
        <v>4044</v>
      </c>
      <c r="B4049">
        <f t="shared" si="1215"/>
        <v>12</v>
      </c>
      <c r="C4049">
        <f t="shared" si="1216"/>
        <v>169</v>
      </c>
      <c r="D4049" s="18">
        <f t="shared" si="1213"/>
        <v>42904</v>
      </c>
      <c r="E4049" cm="1">
        <f t="array" ref="E4049">INDEX(G4049:T4049,$E$1)</f>
        <v>0.67924528301886788</v>
      </c>
      <c r="F4049" s="18"/>
      <c r="G4049" s="8">
        <v>1</v>
      </c>
      <c r="H4049" s="2">
        <f t="shared" si="1199"/>
        <v>0.67924528301886788</v>
      </c>
      <c r="I4049" s="2">
        <f t="shared" si="1200"/>
        <v>0.74096385542168675</v>
      </c>
      <c r="J4049" s="2">
        <f t="shared" si="1201"/>
        <v>0.74794471173186161</v>
      </c>
      <c r="K4049">
        <f t="shared" si="1202"/>
        <v>0.72522400217214222</v>
      </c>
      <c r="L4049">
        <f t="shared" si="1203"/>
        <v>0.74719432959243948</v>
      </c>
      <c r="M4049">
        <f t="shared" si="1204"/>
        <v>0.7012385137834598</v>
      </c>
      <c r="N4049">
        <f t="shared" si="1205"/>
        <v>0.54477297221311094</v>
      </c>
      <c r="O4049">
        <f t="shared" si="1206"/>
        <v>0.68755704289625796</v>
      </c>
      <c r="P4049">
        <f t="shared" si="1207"/>
        <v>0.65702160493827155</v>
      </c>
      <c r="Q4049">
        <f t="shared" si="1208"/>
        <v>0.72526402132677126</v>
      </c>
      <c r="R4049">
        <f t="shared" si="1209"/>
        <v>0.75452865064695007</v>
      </c>
      <c r="S4049">
        <f t="shared" si="1210"/>
        <v>0.61210841253079906</v>
      </c>
      <c r="T4049">
        <f t="shared" si="1211"/>
        <v>0.64812259163007435</v>
      </c>
      <c r="U4049" s="8">
        <f t="shared" si="1212"/>
        <v>7</v>
      </c>
      <c r="V4049" s="8">
        <f t="shared" si="1214"/>
        <v>3</v>
      </c>
      <c r="W4049" s="8">
        <f t="shared" si="1217"/>
        <v>12</v>
      </c>
      <c r="X4049" s="8">
        <v>16026</v>
      </c>
      <c r="Y4049" s="8">
        <v>6325</v>
      </c>
      <c r="Z4049" s="8">
        <v>8776</v>
      </c>
      <c r="AA4049" s="8">
        <v>11626</v>
      </c>
      <c r="AB4049" s="8">
        <v>2260</v>
      </c>
      <c r="AC4049" s="8">
        <v>3406</v>
      </c>
      <c r="AD4049" s="8">
        <v>14147</v>
      </c>
      <c r="AE4049" s="8">
        <v>2041</v>
      </c>
      <c r="AF4049" s="8">
        <v>1739</v>
      </c>
      <c r="AG4049" s="8">
        <v>36162</v>
      </c>
      <c r="AH4049" s="20" cm="1">
        <f t="array" ref="AH4049">INDEX('Commercial Profile'!$I$30:$I$173,'Load Shapes'!W4049)</f>
        <v>1.08</v>
      </c>
      <c r="AI4049" s="20" cm="1">
        <f t="array" ref="AI4049">INDEX('Commercial Profile'!$J$30:$J$173,'Load Shapes'!W4049)</f>
        <v>1.23</v>
      </c>
      <c r="AJ4049" s="8" cm="1">
        <f t="array" ref="AJ4049">INDEX('EV Load Profile'!$K$8:$M$31,B4049,'Load Shapes'!V4049)</f>
        <v>11620.630000000001</v>
      </c>
    </row>
    <row r="4050" spans="1:36" x14ac:dyDescent="0.35">
      <c r="A4050">
        <v>4045</v>
      </c>
      <c r="B4050">
        <f t="shared" si="1215"/>
        <v>13</v>
      </c>
      <c r="C4050">
        <f t="shared" si="1216"/>
        <v>169</v>
      </c>
      <c r="D4050" s="18">
        <f t="shared" si="1213"/>
        <v>42904</v>
      </c>
      <c r="E4050" cm="1">
        <f t="array" ref="E4050">INDEX(G4050:T4050,$E$1)</f>
        <v>0.64779874213836475</v>
      </c>
      <c r="F4050" s="18"/>
      <c r="G4050" s="8">
        <v>1</v>
      </c>
      <c r="H4050" s="2">
        <f t="shared" si="1199"/>
        <v>0.64779874213836475</v>
      </c>
      <c r="I4050" s="2">
        <f t="shared" si="1200"/>
        <v>0.75903614457831325</v>
      </c>
      <c r="J4050" s="2">
        <f t="shared" si="1201"/>
        <v>0.74218353259208003</v>
      </c>
      <c r="K4050">
        <f t="shared" si="1202"/>
        <v>0.75834917187075757</v>
      </c>
      <c r="L4050">
        <f t="shared" si="1203"/>
        <v>0.78428824571766098</v>
      </c>
      <c r="M4050">
        <f t="shared" si="1204"/>
        <v>0.73351977626847786</v>
      </c>
      <c r="N4050">
        <f t="shared" si="1205"/>
        <v>0.56543742092685445</v>
      </c>
      <c r="O4050">
        <f t="shared" si="1206"/>
        <v>0.71493763310009129</v>
      </c>
      <c r="P4050">
        <f t="shared" si="1207"/>
        <v>0.67843364197530864</v>
      </c>
      <c r="Q4050">
        <f t="shared" si="1208"/>
        <v>0.76668717317748381</v>
      </c>
      <c r="R4050">
        <f t="shared" si="1209"/>
        <v>0.79408502772643252</v>
      </c>
      <c r="S4050">
        <f t="shared" si="1210"/>
        <v>0.64625131995776131</v>
      </c>
      <c r="T4050">
        <f t="shared" si="1211"/>
        <v>0.67943364100725867</v>
      </c>
      <c r="U4050" s="8">
        <f t="shared" si="1212"/>
        <v>7</v>
      </c>
      <c r="V4050" s="8">
        <f t="shared" si="1214"/>
        <v>3</v>
      </c>
      <c r="W4050" s="8">
        <f t="shared" si="1217"/>
        <v>13</v>
      </c>
      <c r="X4050" s="8">
        <v>16758</v>
      </c>
      <c r="Y4050" s="8">
        <v>6639</v>
      </c>
      <c r="Z4050" s="8">
        <v>9180</v>
      </c>
      <c r="AA4050" s="8">
        <v>12067</v>
      </c>
      <c r="AB4050" s="8">
        <v>2350</v>
      </c>
      <c r="AC4050" s="8">
        <v>3517</v>
      </c>
      <c r="AD4050" s="8">
        <v>14955</v>
      </c>
      <c r="AE4050" s="8">
        <v>2148</v>
      </c>
      <c r="AF4050" s="8">
        <v>1836</v>
      </c>
      <c r="AG4050" s="8">
        <v>37909</v>
      </c>
      <c r="AH4050" s="20" cm="1">
        <f t="array" ref="AH4050">INDEX('Commercial Profile'!$I$30:$I$173,'Load Shapes'!W4050)</f>
        <v>1.03</v>
      </c>
      <c r="AI4050" s="20" cm="1">
        <f t="array" ref="AI4050">INDEX('Commercial Profile'!$J$30:$J$173,'Load Shapes'!W4050)</f>
        <v>1.26</v>
      </c>
      <c r="AJ4050" s="8" cm="1">
        <f t="array" ref="AJ4050">INDEX('EV Load Profile'!$K$8:$M$31,B4050,'Load Shapes'!V4050)</f>
        <v>11531.119999999999</v>
      </c>
    </row>
    <row r="4051" spans="1:36" x14ac:dyDescent="0.35">
      <c r="A4051">
        <v>4046</v>
      </c>
      <c r="B4051">
        <f t="shared" si="1215"/>
        <v>14</v>
      </c>
      <c r="C4051">
        <f t="shared" si="1216"/>
        <v>169</v>
      </c>
      <c r="D4051" s="18">
        <f t="shared" si="1213"/>
        <v>42904</v>
      </c>
      <c r="E4051" cm="1">
        <f t="array" ref="E4051">INDEX(G4051:T4051,$E$1)</f>
        <v>0.64779874213836475</v>
      </c>
      <c r="F4051" s="18"/>
      <c r="G4051" s="8">
        <v>1</v>
      </c>
      <c r="H4051" s="2">
        <f t="shared" si="1199"/>
        <v>0.64779874213836475</v>
      </c>
      <c r="I4051" s="2">
        <f t="shared" si="1200"/>
        <v>0.77710843373493976</v>
      </c>
      <c r="J4051" s="2">
        <f t="shared" si="1201"/>
        <v>0.75232851143257118</v>
      </c>
      <c r="K4051">
        <f t="shared" si="1202"/>
        <v>0.77925604127070325</v>
      </c>
      <c r="L4051">
        <f t="shared" si="1203"/>
        <v>0.81523922031896046</v>
      </c>
      <c r="M4051">
        <f t="shared" si="1204"/>
        <v>0.75165801038753499</v>
      </c>
      <c r="N4051">
        <f t="shared" si="1205"/>
        <v>0.58211892601096482</v>
      </c>
      <c r="O4051">
        <f t="shared" si="1206"/>
        <v>0.72649832674170978</v>
      </c>
      <c r="P4051">
        <f t="shared" si="1207"/>
        <v>0.6884645061728395</v>
      </c>
      <c r="Q4051">
        <f t="shared" si="1208"/>
        <v>0.79836973239003384</v>
      </c>
      <c r="R4051">
        <f t="shared" si="1209"/>
        <v>0.82255083179297594</v>
      </c>
      <c r="S4051">
        <f t="shared" si="1210"/>
        <v>0.66913058782118973</v>
      </c>
      <c r="T4051">
        <f t="shared" si="1211"/>
        <v>0.70466887713952864</v>
      </c>
      <c r="U4051" s="8">
        <f t="shared" si="1212"/>
        <v>7</v>
      </c>
      <c r="V4051" s="8">
        <f t="shared" si="1214"/>
        <v>3</v>
      </c>
      <c r="W4051" s="8">
        <f t="shared" si="1217"/>
        <v>14</v>
      </c>
      <c r="X4051" s="8">
        <v>17220</v>
      </c>
      <c r="Y4051" s="8">
        <v>6901</v>
      </c>
      <c r="Z4051" s="8">
        <v>9407</v>
      </c>
      <c r="AA4051" s="8">
        <v>12423</v>
      </c>
      <c r="AB4051" s="8">
        <v>2388</v>
      </c>
      <c r="AC4051" s="8">
        <v>3569</v>
      </c>
      <c r="AD4051" s="8">
        <v>15573</v>
      </c>
      <c r="AE4051" s="8">
        <v>2225</v>
      </c>
      <c r="AF4051" s="8">
        <v>1901</v>
      </c>
      <c r="AG4051" s="8">
        <v>39317</v>
      </c>
      <c r="AH4051" s="20" cm="1">
        <f t="array" ref="AH4051">INDEX('Commercial Profile'!$I$30:$I$173,'Load Shapes'!W4051)</f>
        <v>1.03</v>
      </c>
      <c r="AI4051" s="20" cm="1">
        <f t="array" ref="AI4051">INDEX('Commercial Profile'!$J$30:$J$173,'Load Shapes'!W4051)</f>
        <v>1.29</v>
      </c>
      <c r="AJ4051" s="8" cm="1">
        <f t="array" ref="AJ4051">INDEX('EV Load Profile'!$K$8:$M$31,B4051,'Load Shapes'!V4051)</f>
        <v>11688.74</v>
      </c>
    </row>
    <row r="4052" spans="1:36" x14ac:dyDescent="0.35">
      <c r="A4052">
        <v>4047</v>
      </c>
      <c r="B4052">
        <f t="shared" si="1215"/>
        <v>15</v>
      </c>
      <c r="C4052">
        <f t="shared" si="1216"/>
        <v>169</v>
      </c>
      <c r="D4052" s="18">
        <f t="shared" si="1213"/>
        <v>42904</v>
      </c>
      <c r="E4052" cm="1">
        <f t="array" ref="E4052">INDEX(G4052:T4052,$E$1)</f>
        <v>0.660377358490566</v>
      </c>
      <c r="F4052" s="18"/>
      <c r="G4052" s="8">
        <v>1</v>
      </c>
      <c r="H4052" s="2">
        <f t="shared" si="1199"/>
        <v>0.660377358490566</v>
      </c>
      <c r="I4052" s="2">
        <f t="shared" si="1200"/>
        <v>0.79518072289156638</v>
      </c>
      <c r="J4052" s="2">
        <f t="shared" si="1201"/>
        <v>0.75660096223470152</v>
      </c>
      <c r="K4052">
        <f t="shared" si="1202"/>
        <v>0.79061453525205905</v>
      </c>
      <c r="L4052">
        <f t="shared" si="1203"/>
        <v>0.83709391612522155</v>
      </c>
      <c r="M4052">
        <f t="shared" si="1204"/>
        <v>0.76260487415101874</v>
      </c>
      <c r="N4052">
        <f t="shared" si="1205"/>
        <v>0.59411461506021268</v>
      </c>
      <c r="O4052">
        <f t="shared" si="1206"/>
        <v>0.73197444478247642</v>
      </c>
      <c r="P4052">
        <f t="shared" si="1207"/>
        <v>0.69714506172839508</v>
      </c>
      <c r="Q4052">
        <f t="shared" si="1208"/>
        <v>0.8189275094842613</v>
      </c>
      <c r="R4052">
        <f t="shared" si="1209"/>
        <v>0.84066543438077634</v>
      </c>
      <c r="S4052">
        <f t="shared" si="1210"/>
        <v>0.6765223512847589</v>
      </c>
      <c r="T4052">
        <f t="shared" si="1211"/>
        <v>0.7265525584729815</v>
      </c>
      <c r="U4052" s="8">
        <f t="shared" si="1212"/>
        <v>7</v>
      </c>
      <c r="V4052" s="8">
        <f t="shared" si="1214"/>
        <v>3</v>
      </c>
      <c r="W4052" s="8">
        <f t="shared" si="1217"/>
        <v>15</v>
      </c>
      <c r="X4052" s="8">
        <v>17471</v>
      </c>
      <c r="Y4052" s="8">
        <v>7086</v>
      </c>
      <c r="Z4052" s="8">
        <v>9544</v>
      </c>
      <c r="AA4052" s="8">
        <v>12679</v>
      </c>
      <c r="AB4052" s="8">
        <v>2406</v>
      </c>
      <c r="AC4052" s="8">
        <v>3614</v>
      </c>
      <c r="AD4052" s="8">
        <v>15974</v>
      </c>
      <c r="AE4052" s="8">
        <v>2274</v>
      </c>
      <c r="AF4052" s="8">
        <v>1922</v>
      </c>
      <c r="AG4052" s="8">
        <v>40538</v>
      </c>
      <c r="AH4052" s="20" cm="1">
        <f t="array" ref="AH4052">INDEX('Commercial Profile'!$I$30:$I$173,'Load Shapes'!W4052)</f>
        <v>1.05</v>
      </c>
      <c r="AI4052" s="20" cm="1">
        <f t="array" ref="AI4052">INDEX('Commercial Profile'!$J$30:$J$173,'Load Shapes'!W4052)</f>
        <v>1.32</v>
      </c>
      <c r="AJ4052" s="8" cm="1">
        <f t="array" ref="AJ4052">INDEX('EV Load Profile'!$K$8:$M$31,B4052,'Load Shapes'!V4052)</f>
        <v>11755.119999999999</v>
      </c>
    </row>
    <row r="4053" spans="1:36" x14ac:dyDescent="0.35">
      <c r="A4053">
        <v>4048</v>
      </c>
      <c r="B4053">
        <f t="shared" si="1215"/>
        <v>16</v>
      </c>
      <c r="C4053">
        <f t="shared" si="1216"/>
        <v>169</v>
      </c>
      <c r="D4053" s="18">
        <f t="shared" si="1213"/>
        <v>42904</v>
      </c>
      <c r="E4053" cm="1">
        <f t="array" ref="E4053">INDEX(G4053:T4053,$E$1)</f>
        <v>0.660377358490566</v>
      </c>
      <c r="F4053" s="18"/>
      <c r="G4053" s="8">
        <v>1</v>
      </c>
      <c r="H4053" s="2">
        <f t="shared" si="1199"/>
        <v>0.660377358490566</v>
      </c>
      <c r="I4053" s="2">
        <f t="shared" si="1200"/>
        <v>0.84337349397590355</v>
      </c>
      <c r="J4053" s="2">
        <f t="shared" si="1201"/>
        <v>0.75794229809966684</v>
      </c>
      <c r="K4053">
        <f t="shared" si="1202"/>
        <v>0.79527559055118113</v>
      </c>
      <c r="L4053">
        <f t="shared" si="1203"/>
        <v>0.85044300059066746</v>
      </c>
      <c r="M4053">
        <f t="shared" si="1204"/>
        <v>0.77067518977227323</v>
      </c>
      <c r="N4053">
        <f t="shared" si="1205"/>
        <v>0.60386111241272666</v>
      </c>
      <c r="O4053">
        <f t="shared" si="1206"/>
        <v>0.7347125038028598</v>
      </c>
      <c r="P4053">
        <f t="shared" si="1207"/>
        <v>0.70756172839506171</v>
      </c>
      <c r="Q4053">
        <f t="shared" si="1208"/>
        <v>0.83241054034656004</v>
      </c>
      <c r="R4053">
        <f t="shared" si="1209"/>
        <v>0.83992606284658045</v>
      </c>
      <c r="S4053">
        <f t="shared" si="1210"/>
        <v>0.68532206969376985</v>
      </c>
      <c r="T4053">
        <f t="shared" si="1211"/>
        <v>0.74770140693610543</v>
      </c>
      <c r="U4053" s="8">
        <f t="shared" si="1212"/>
        <v>7</v>
      </c>
      <c r="V4053" s="8">
        <f t="shared" si="1214"/>
        <v>3</v>
      </c>
      <c r="W4053" s="8">
        <f t="shared" si="1217"/>
        <v>16</v>
      </c>
      <c r="X4053" s="8">
        <v>17574</v>
      </c>
      <c r="Y4053" s="8">
        <v>7199</v>
      </c>
      <c r="Z4053" s="8">
        <v>9645</v>
      </c>
      <c r="AA4053" s="8">
        <v>12887</v>
      </c>
      <c r="AB4053" s="8">
        <v>2415</v>
      </c>
      <c r="AC4053" s="8">
        <v>3668</v>
      </c>
      <c r="AD4053" s="8">
        <v>16237</v>
      </c>
      <c r="AE4053" s="8">
        <v>2272</v>
      </c>
      <c r="AF4053" s="8">
        <v>1947</v>
      </c>
      <c r="AG4053" s="8">
        <v>41718</v>
      </c>
      <c r="AH4053" s="20" cm="1">
        <f t="array" ref="AH4053">INDEX('Commercial Profile'!$I$30:$I$173,'Load Shapes'!W4053)</f>
        <v>1.05</v>
      </c>
      <c r="AI4053" s="20" cm="1">
        <f t="array" ref="AI4053">INDEX('Commercial Profile'!$J$30:$J$173,'Load Shapes'!W4053)</f>
        <v>1.4</v>
      </c>
      <c r="AJ4053" s="8" cm="1">
        <f t="array" ref="AJ4053">INDEX('EV Load Profile'!$K$8:$M$31,B4053,'Load Shapes'!V4053)</f>
        <v>11775.96</v>
      </c>
    </row>
    <row r="4054" spans="1:36" x14ac:dyDescent="0.35">
      <c r="A4054">
        <v>4049</v>
      </c>
      <c r="B4054">
        <f t="shared" si="1215"/>
        <v>17</v>
      </c>
      <c r="C4054">
        <f t="shared" si="1216"/>
        <v>169</v>
      </c>
      <c r="D4054" s="18">
        <f t="shared" si="1213"/>
        <v>42904</v>
      </c>
      <c r="E4054" cm="1">
        <f t="array" ref="E4054">INDEX(G4054:T4054,$E$1)</f>
        <v>0.67924528301886788</v>
      </c>
      <c r="F4054" s="18"/>
      <c r="G4054" s="8">
        <v>1</v>
      </c>
      <c r="H4054" s="2">
        <f t="shared" si="1199"/>
        <v>0.67924528301886788</v>
      </c>
      <c r="I4054" s="2">
        <f t="shared" si="1200"/>
        <v>0.87349397590361444</v>
      </c>
      <c r="J4054" s="2">
        <f t="shared" si="1201"/>
        <v>0.74928765668495656</v>
      </c>
      <c r="K4054">
        <f t="shared" si="1202"/>
        <v>0.80057018734727126</v>
      </c>
      <c r="L4054">
        <f t="shared" si="1203"/>
        <v>0.85965741287655051</v>
      </c>
      <c r="M4054">
        <f t="shared" si="1204"/>
        <v>0.77802636835797045</v>
      </c>
      <c r="N4054">
        <f t="shared" si="1205"/>
        <v>0.60901551005107535</v>
      </c>
      <c r="O4054">
        <f t="shared" si="1206"/>
        <v>0.73501673258290234</v>
      </c>
      <c r="P4054">
        <f t="shared" si="1207"/>
        <v>0.71315586419753085</v>
      </c>
      <c r="Q4054">
        <f t="shared" si="1208"/>
        <v>0.8425099969240234</v>
      </c>
      <c r="R4054">
        <f t="shared" si="1209"/>
        <v>0.83364140480591498</v>
      </c>
      <c r="S4054">
        <f t="shared" si="1210"/>
        <v>0.68673002463921151</v>
      </c>
      <c r="T4054">
        <f t="shared" si="1211"/>
        <v>0.76723720763509273</v>
      </c>
      <c r="U4054" s="8">
        <f t="shared" si="1212"/>
        <v>7</v>
      </c>
      <c r="V4054" s="8">
        <f t="shared" si="1214"/>
        <v>3</v>
      </c>
      <c r="W4054" s="8">
        <f t="shared" si="1217"/>
        <v>17</v>
      </c>
      <c r="X4054" s="8">
        <v>17691</v>
      </c>
      <c r="Y4054" s="8">
        <v>7277</v>
      </c>
      <c r="Z4054" s="8">
        <v>9737</v>
      </c>
      <c r="AA4054" s="8">
        <v>12997</v>
      </c>
      <c r="AB4054" s="8">
        <v>2416</v>
      </c>
      <c r="AC4054" s="8">
        <v>3697</v>
      </c>
      <c r="AD4054" s="8">
        <v>16434</v>
      </c>
      <c r="AE4054" s="8">
        <v>2255</v>
      </c>
      <c r="AF4054" s="8">
        <v>1951</v>
      </c>
      <c r="AG4054" s="8">
        <v>42808</v>
      </c>
      <c r="AH4054" s="20" cm="1">
        <f t="array" ref="AH4054">INDEX('Commercial Profile'!$I$30:$I$173,'Load Shapes'!W4054)</f>
        <v>1.08</v>
      </c>
      <c r="AI4054" s="20" cm="1">
        <f t="array" ref="AI4054">INDEX('Commercial Profile'!$J$30:$J$173,'Load Shapes'!W4054)</f>
        <v>1.45</v>
      </c>
      <c r="AJ4054" s="8" cm="1">
        <f t="array" ref="AJ4054">INDEX('EV Load Profile'!$K$8:$M$31,B4054,'Load Shapes'!V4054)</f>
        <v>11641.494999999999</v>
      </c>
    </row>
    <row r="4055" spans="1:36" x14ac:dyDescent="0.35">
      <c r="A4055">
        <v>4050</v>
      </c>
      <c r="B4055">
        <f t="shared" si="1215"/>
        <v>18</v>
      </c>
      <c r="C4055">
        <f t="shared" si="1216"/>
        <v>169</v>
      </c>
      <c r="D4055" s="18">
        <f t="shared" si="1213"/>
        <v>42904</v>
      </c>
      <c r="E4055" cm="1">
        <f t="array" ref="E4055">INDEX(G4055:T4055,$E$1)</f>
        <v>0.73584905660377353</v>
      </c>
      <c r="F4055" s="18"/>
      <c r="G4055" s="8">
        <v>1</v>
      </c>
      <c r="H4055" s="2">
        <f t="shared" si="1199"/>
        <v>0.73584905660377353</v>
      </c>
      <c r="I4055" s="2">
        <f t="shared" si="1200"/>
        <v>0.95783132530120496</v>
      </c>
      <c r="J4055" s="2">
        <f t="shared" si="1201"/>
        <v>0.72693516983925199</v>
      </c>
      <c r="K4055">
        <f t="shared" si="1202"/>
        <v>0.79713096207801615</v>
      </c>
      <c r="L4055">
        <f t="shared" si="1203"/>
        <v>0.85871234494979332</v>
      </c>
      <c r="M4055">
        <f t="shared" si="1204"/>
        <v>0.77419097083499799</v>
      </c>
      <c r="N4055">
        <f t="shared" si="1205"/>
        <v>0.60995267325804792</v>
      </c>
      <c r="O4055">
        <f t="shared" si="1206"/>
        <v>0.7347125038028598</v>
      </c>
      <c r="P4055">
        <f t="shared" si="1207"/>
        <v>0.71855709876543206</v>
      </c>
      <c r="Q4055">
        <f t="shared" si="1208"/>
        <v>0.84363785501896849</v>
      </c>
      <c r="R4055">
        <f t="shared" si="1209"/>
        <v>0.8214417744916821</v>
      </c>
      <c r="S4055">
        <f t="shared" si="1210"/>
        <v>0.68708201337557195</v>
      </c>
      <c r="T4055">
        <f t="shared" si="1211"/>
        <v>0.77955013890133529</v>
      </c>
      <c r="U4055" s="8">
        <f t="shared" si="1212"/>
        <v>7</v>
      </c>
      <c r="V4055" s="8">
        <f t="shared" si="1214"/>
        <v>3</v>
      </c>
      <c r="W4055" s="8">
        <f t="shared" si="1217"/>
        <v>18</v>
      </c>
      <c r="X4055" s="8">
        <v>17615</v>
      </c>
      <c r="Y4055" s="8">
        <v>7269</v>
      </c>
      <c r="Z4055" s="8">
        <v>9689</v>
      </c>
      <c r="AA4055" s="8">
        <v>13017</v>
      </c>
      <c r="AB4055" s="8">
        <v>2415</v>
      </c>
      <c r="AC4055" s="8">
        <v>3725</v>
      </c>
      <c r="AD4055" s="8">
        <v>16456</v>
      </c>
      <c r="AE4055" s="8">
        <v>2222</v>
      </c>
      <c r="AF4055" s="8">
        <v>1952</v>
      </c>
      <c r="AG4055" s="8">
        <v>43495</v>
      </c>
      <c r="AH4055" s="20" cm="1">
        <f t="array" ref="AH4055">INDEX('Commercial Profile'!$I$30:$I$173,'Load Shapes'!W4055)</f>
        <v>1.17</v>
      </c>
      <c r="AI4055" s="20" cm="1">
        <f t="array" ref="AI4055">INDEX('Commercial Profile'!$J$30:$J$173,'Load Shapes'!W4055)</f>
        <v>1.59</v>
      </c>
      <c r="AJ4055" s="8" cm="1">
        <f t="array" ref="AJ4055">INDEX('EV Load Profile'!$K$8:$M$31,B4055,'Load Shapes'!V4055)</f>
        <v>11294.21</v>
      </c>
    </row>
    <row r="4056" spans="1:36" x14ac:dyDescent="0.35">
      <c r="A4056">
        <v>4051</v>
      </c>
      <c r="B4056">
        <f t="shared" si="1215"/>
        <v>19</v>
      </c>
      <c r="C4056">
        <f t="shared" si="1216"/>
        <v>169</v>
      </c>
      <c r="D4056" s="18">
        <f t="shared" si="1213"/>
        <v>42904</v>
      </c>
      <c r="E4056" cm="1">
        <f t="array" ref="E4056">INDEX(G4056:T4056,$E$1)</f>
        <v>0.76729559748427667</v>
      </c>
      <c r="F4056" s="18"/>
      <c r="G4056" s="8">
        <v>1</v>
      </c>
      <c r="H4056" s="2">
        <f t="shared" si="1199"/>
        <v>0.76729559748427667</v>
      </c>
      <c r="I4056" s="2">
        <f t="shared" si="1200"/>
        <v>0.98192771084337349</v>
      </c>
      <c r="J4056" s="2">
        <f t="shared" si="1201"/>
        <v>0.7278433391796868</v>
      </c>
      <c r="K4056">
        <f t="shared" si="1202"/>
        <v>0.78522943252783062</v>
      </c>
      <c r="L4056">
        <f t="shared" si="1203"/>
        <v>0.84382752510336678</v>
      </c>
      <c r="M4056">
        <f t="shared" si="1204"/>
        <v>0.76468238114262888</v>
      </c>
      <c r="N4056">
        <f t="shared" si="1205"/>
        <v>0.60456398481795603</v>
      </c>
      <c r="O4056">
        <f t="shared" si="1206"/>
        <v>0.72163066626102834</v>
      </c>
      <c r="P4056">
        <f t="shared" si="1207"/>
        <v>0.7123842592592593</v>
      </c>
      <c r="Q4056">
        <f t="shared" si="1208"/>
        <v>0.83194914385317342</v>
      </c>
      <c r="R4056">
        <f t="shared" si="1209"/>
        <v>0.8033271719038817</v>
      </c>
      <c r="S4056">
        <f t="shared" si="1210"/>
        <v>0.67757831749384023</v>
      </c>
      <c r="T4056">
        <f t="shared" si="1211"/>
        <v>0.77141320906891298</v>
      </c>
      <c r="U4056" s="8">
        <f t="shared" si="1212"/>
        <v>7</v>
      </c>
      <c r="V4056" s="8">
        <f t="shared" si="1214"/>
        <v>3</v>
      </c>
      <c r="W4056" s="8">
        <f t="shared" si="1217"/>
        <v>19</v>
      </c>
      <c r="X4056" s="8">
        <v>17352</v>
      </c>
      <c r="Y4056" s="8">
        <v>7143</v>
      </c>
      <c r="Z4056" s="8">
        <v>9570</v>
      </c>
      <c r="AA4056" s="8">
        <v>12902</v>
      </c>
      <c r="AB4056" s="8">
        <v>2372</v>
      </c>
      <c r="AC4056" s="8">
        <v>3693</v>
      </c>
      <c r="AD4056" s="8">
        <v>16228</v>
      </c>
      <c r="AE4056" s="8">
        <v>2173</v>
      </c>
      <c r="AF4056" s="8">
        <v>1925</v>
      </c>
      <c r="AG4056" s="8">
        <v>43041</v>
      </c>
      <c r="AH4056" s="20" cm="1">
        <f t="array" ref="AH4056">INDEX('Commercial Profile'!$I$30:$I$173,'Load Shapes'!W4056)</f>
        <v>1.22</v>
      </c>
      <c r="AI4056" s="20" cm="1">
        <f t="array" ref="AI4056">INDEX('Commercial Profile'!$J$30:$J$173,'Load Shapes'!W4056)</f>
        <v>1.63</v>
      </c>
      <c r="AJ4056" s="8" cm="1">
        <f t="array" ref="AJ4056">INDEX('EV Load Profile'!$K$8:$M$31,B4056,'Load Shapes'!V4056)</f>
        <v>11308.32</v>
      </c>
    </row>
    <row r="4057" spans="1:36" x14ac:dyDescent="0.35">
      <c r="A4057">
        <v>4052</v>
      </c>
      <c r="B4057">
        <f t="shared" si="1215"/>
        <v>20</v>
      </c>
      <c r="C4057">
        <f t="shared" si="1216"/>
        <v>169</v>
      </c>
      <c r="D4057" s="18">
        <f t="shared" si="1213"/>
        <v>42904</v>
      </c>
      <c r="E4057" cm="1">
        <f t="array" ref="E4057">INDEX(G4057:T4057,$E$1)</f>
        <v>0.86163522012578619</v>
      </c>
      <c r="F4057" s="18"/>
      <c r="G4057" s="8">
        <v>1</v>
      </c>
      <c r="H4057" s="2">
        <f t="shared" si="1199"/>
        <v>0.86163522012578619</v>
      </c>
      <c r="I4057" s="2">
        <f t="shared" si="1200"/>
        <v>1</v>
      </c>
      <c r="J4057" s="2">
        <f t="shared" si="1201"/>
        <v>0.80600543871787855</v>
      </c>
      <c r="K4057">
        <f t="shared" si="1202"/>
        <v>0.76844058285817718</v>
      </c>
      <c r="L4057">
        <f t="shared" si="1203"/>
        <v>0.82362669816893086</v>
      </c>
      <c r="M4057">
        <f t="shared" si="1204"/>
        <v>0.74462644826208546</v>
      </c>
      <c r="N4057">
        <f t="shared" si="1205"/>
        <v>0.59069396935476315</v>
      </c>
      <c r="O4057">
        <f t="shared" si="1206"/>
        <v>0.69729236385762094</v>
      </c>
      <c r="P4057">
        <f t="shared" si="1207"/>
        <v>0.69502314814814814</v>
      </c>
      <c r="Q4057">
        <f t="shared" si="1208"/>
        <v>0.80657233671690765</v>
      </c>
      <c r="R4057">
        <f t="shared" si="1209"/>
        <v>0.78262476894639554</v>
      </c>
      <c r="S4057">
        <f t="shared" si="1210"/>
        <v>0.65821893699401623</v>
      </c>
      <c r="T4057">
        <f t="shared" si="1211"/>
        <v>0.7551035038981988</v>
      </c>
      <c r="U4057" s="8">
        <f t="shared" si="1212"/>
        <v>7</v>
      </c>
      <c r="V4057" s="8">
        <f t="shared" si="1214"/>
        <v>3</v>
      </c>
      <c r="W4057" s="8">
        <f t="shared" si="1217"/>
        <v>20</v>
      </c>
      <c r="X4057" s="8">
        <v>16981</v>
      </c>
      <c r="Y4057" s="8">
        <v>6972</v>
      </c>
      <c r="Z4057" s="8">
        <v>9319</v>
      </c>
      <c r="AA4057" s="8">
        <v>12606</v>
      </c>
      <c r="AB4057" s="8">
        <v>2292</v>
      </c>
      <c r="AC4057" s="8">
        <v>3603</v>
      </c>
      <c r="AD4057" s="8">
        <v>15733</v>
      </c>
      <c r="AE4057" s="8">
        <v>2117</v>
      </c>
      <c r="AF4057" s="8">
        <v>1870</v>
      </c>
      <c r="AG4057" s="8">
        <v>42131</v>
      </c>
      <c r="AH4057" s="20" cm="1">
        <f t="array" ref="AH4057">INDEX('Commercial Profile'!$I$30:$I$173,'Load Shapes'!W4057)</f>
        <v>1.37</v>
      </c>
      <c r="AI4057" s="20" cm="1">
        <f t="array" ref="AI4057">INDEX('Commercial Profile'!$J$30:$J$173,'Load Shapes'!W4057)</f>
        <v>1.66</v>
      </c>
      <c r="AJ4057" s="8" cm="1">
        <f t="array" ref="AJ4057">INDEX('EV Load Profile'!$K$8:$M$31,B4057,'Load Shapes'!V4057)</f>
        <v>12522.705</v>
      </c>
    </row>
    <row r="4058" spans="1:36" x14ac:dyDescent="0.35">
      <c r="A4058">
        <v>4053</v>
      </c>
      <c r="B4058">
        <f t="shared" si="1215"/>
        <v>21</v>
      </c>
      <c r="C4058">
        <f t="shared" si="1216"/>
        <v>169</v>
      </c>
      <c r="D4058" s="18">
        <f t="shared" si="1213"/>
        <v>42904</v>
      </c>
      <c r="E4058" cm="1">
        <f t="array" ref="E4058">INDEX(G4058:T4058,$E$1)</f>
        <v>0.88679245283018859</v>
      </c>
      <c r="F4058" s="18"/>
      <c r="G4058" s="8">
        <v>1</v>
      </c>
      <c r="H4058" s="2">
        <f t="shared" si="1199"/>
        <v>0.88679245283018859</v>
      </c>
      <c r="I4058" s="2">
        <f t="shared" si="1200"/>
        <v>0.99397590361445787</v>
      </c>
      <c r="J4058" s="2">
        <f t="shared" si="1201"/>
        <v>0.8196225079247591</v>
      </c>
      <c r="K4058">
        <f t="shared" si="1202"/>
        <v>0.75011313241017286</v>
      </c>
      <c r="L4058">
        <f t="shared" si="1203"/>
        <v>0.80094506792675724</v>
      </c>
      <c r="M4058">
        <f t="shared" si="1204"/>
        <v>0.73112265281662003</v>
      </c>
      <c r="N4058">
        <f t="shared" si="1205"/>
        <v>0.57312215922402887</v>
      </c>
      <c r="O4058">
        <f t="shared" si="1206"/>
        <v>0.67843017949498019</v>
      </c>
      <c r="P4058">
        <f t="shared" si="1207"/>
        <v>0.67901234567901236</v>
      </c>
      <c r="Q4058">
        <f t="shared" si="1208"/>
        <v>0.78196452373628622</v>
      </c>
      <c r="R4058">
        <f t="shared" si="1209"/>
        <v>0.76931608133086871</v>
      </c>
      <c r="S4058">
        <f t="shared" si="1210"/>
        <v>0.6402675114396339</v>
      </c>
      <c r="T4058">
        <f t="shared" si="1211"/>
        <v>0.74124921587955905</v>
      </c>
      <c r="U4058" s="8">
        <f t="shared" si="1212"/>
        <v>7</v>
      </c>
      <c r="V4058" s="8">
        <f t="shared" si="1214"/>
        <v>3</v>
      </c>
      <c r="W4058" s="8">
        <f t="shared" si="1217"/>
        <v>21</v>
      </c>
      <c r="X4058" s="8">
        <v>16576</v>
      </c>
      <c r="Y4058" s="8">
        <v>6780</v>
      </c>
      <c r="Z4058" s="8">
        <v>9150</v>
      </c>
      <c r="AA4058" s="8">
        <v>12231</v>
      </c>
      <c r="AB4058" s="8">
        <v>2230</v>
      </c>
      <c r="AC4058" s="8">
        <v>3520</v>
      </c>
      <c r="AD4058" s="8">
        <v>15253</v>
      </c>
      <c r="AE4058" s="8">
        <v>2081</v>
      </c>
      <c r="AF4058" s="8">
        <v>1819</v>
      </c>
      <c r="AG4058" s="8">
        <v>41358</v>
      </c>
      <c r="AH4058" s="20" cm="1">
        <f t="array" ref="AH4058">INDEX('Commercial Profile'!$I$30:$I$173,'Load Shapes'!W4058)</f>
        <v>1.41</v>
      </c>
      <c r="AI4058" s="20" cm="1">
        <f t="array" ref="AI4058">INDEX('Commercial Profile'!$J$30:$J$173,'Load Shapes'!W4058)</f>
        <v>1.65</v>
      </c>
      <c r="AJ4058" s="8" cm="1">
        <f t="array" ref="AJ4058">INDEX('EV Load Profile'!$K$8:$M$31,B4058,'Load Shapes'!V4058)</f>
        <v>12734.27</v>
      </c>
    </row>
    <row r="4059" spans="1:36" x14ac:dyDescent="0.35">
      <c r="A4059">
        <v>4054</v>
      </c>
      <c r="B4059">
        <f t="shared" si="1215"/>
        <v>22</v>
      </c>
      <c r="C4059">
        <f t="shared" si="1216"/>
        <v>169</v>
      </c>
      <c r="D4059" s="18">
        <f t="shared" si="1213"/>
        <v>42904</v>
      </c>
      <c r="E4059" cm="1">
        <f t="array" ref="E4059">INDEX(G4059:T4059,$E$1)</f>
        <v>0.84905660377358494</v>
      </c>
      <c r="F4059" s="18"/>
      <c r="G4059" s="8">
        <v>1</v>
      </c>
      <c r="H4059" s="2">
        <f t="shared" si="1199"/>
        <v>0.84905660377358494</v>
      </c>
      <c r="I4059" s="2">
        <f t="shared" si="1200"/>
        <v>0.90963855421686757</v>
      </c>
      <c r="J4059" s="2">
        <f t="shared" si="1201"/>
        <v>0.81392086504577854</v>
      </c>
      <c r="K4059">
        <f t="shared" si="1202"/>
        <v>0.73843786768033304</v>
      </c>
      <c r="L4059">
        <f t="shared" si="1203"/>
        <v>0.7810986414648553</v>
      </c>
      <c r="M4059">
        <f t="shared" si="1204"/>
        <v>0.72025569316819815</v>
      </c>
      <c r="N4059">
        <f t="shared" si="1205"/>
        <v>0.56581228620964341</v>
      </c>
      <c r="O4059">
        <f t="shared" si="1206"/>
        <v>0.672649832674171</v>
      </c>
      <c r="P4059">
        <f t="shared" si="1207"/>
        <v>0.67341820987654322</v>
      </c>
      <c r="Q4059">
        <f t="shared" si="1208"/>
        <v>0.75469086434943089</v>
      </c>
      <c r="R4059">
        <f t="shared" si="1209"/>
        <v>0.76155268022181144</v>
      </c>
      <c r="S4059">
        <f t="shared" si="1210"/>
        <v>0.62724392819429775</v>
      </c>
      <c r="T4059">
        <f t="shared" si="1211"/>
        <v>0.72470651492069182</v>
      </c>
      <c r="U4059" s="8">
        <f t="shared" si="1212"/>
        <v>7</v>
      </c>
      <c r="V4059" s="8">
        <f t="shared" si="1214"/>
        <v>3</v>
      </c>
      <c r="W4059" s="8">
        <f t="shared" si="1217"/>
        <v>22</v>
      </c>
      <c r="X4059" s="8">
        <v>16318</v>
      </c>
      <c r="Y4059" s="8">
        <v>6612</v>
      </c>
      <c r="Z4059" s="8">
        <v>9014</v>
      </c>
      <c r="AA4059" s="8">
        <v>12075</v>
      </c>
      <c r="AB4059" s="8">
        <v>2211</v>
      </c>
      <c r="AC4059" s="8">
        <v>3491</v>
      </c>
      <c r="AD4059" s="8">
        <v>14721</v>
      </c>
      <c r="AE4059" s="8">
        <v>2060</v>
      </c>
      <c r="AF4059" s="8">
        <v>1782</v>
      </c>
      <c r="AG4059" s="8">
        <v>40435</v>
      </c>
      <c r="AH4059" s="20" cm="1">
        <f t="array" ref="AH4059">INDEX('Commercial Profile'!$I$30:$I$173,'Load Shapes'!W4059)</f>
        <v>1.35</v>
      </c>
      <c r="AI4059" s="20" cm="1">
        <f t="array" ref="AI4059">INDEX('Commercial Profile'!$J$30:$J$173,'Load Shapes'!W4059)</f>
        <v>1.51</v>
      </c>
      <c r="AJ4059" s="8" cm="1">
        <f t="array" ref="AJ4059">INDEX('EV Load Profile'!$K$8:$M$31,B4059,'Load Shapes'!V4059)</f>
        <v>12645.684999999999</v>
      </c>
    </row>
    <row r="4060" spans="1:36" x14ac:dyDescent="0.35">
      <c r="A4060">
        <v>4055</v>
      </c>
      <c r="B4060">
        <f t="shared" si="1215"/>
        <v>23</v>
      </c>
      <c r="C4060">
        <f t="shared" si="1216"/>
        <v>169</v>
      </c>
      <c r="D4060" s="18">
        <f t="shared" si="1213"/>
        <v>42904</v>
      </c>
      <c r="E4060" cm="1">
        <f t="array" ref="E4060">INDEX(G4060:T4060,$E$1)</f>
        <v>0.76729559748427667</v>
      </c>
      <c r="F4060" s="18"/>
      <c r="G4060" s="8">
        <v>1</v>
      </c>
      <c r="H4060" s="2">
        <f t="shared" si="1199"/>
        <v>0.76729559748427667</v>
      </c>
      <c r="I4060" s="2">
        <f t="shared" si="1200"/>
        <v>0.79518072289156638</v>
      </c>
      <c r="J4060" s="2">
        <f t="shared" si="1201"/>
        <v>0.8017468260736641</v>
      </c>
      <c r="K4060">
        <f t="shared" si="1202"/>
        <v>0.70182821974839349</v>
      </c>
      <c r="L4060">
        <f t="shared" si="1203"/>
        <v>0.72498523331364439</v>
      </c>
      <c r="M4060">
        <f t="shared" si="1204"/>
        <v>0.68134238913304035</v>
      </c>
      <c r="N4060">
        <f t="shared" si="1205"/>
        <v>0.55311372475516607</v>
      </c>
      <c r="O4060">
        <f t="shared" si="1206"/>
        <v>0.63948889564952849</v>
      </c>
      <c r="P4060">
        <f t="shared" si="1207"/>
        <v>0.63657407407407407</v>
      </c>
      <c r="Q4060">
        <f t="shared" si="1208"/>
        <v>0.69465805393212343</v>
      </c>
      <c r="R4060">
        <f t="shared" si="1209"/>
        <v>0.71977818853974118</v>
      </c>
      <c r="S4060">
        <f t="shared" si="1210"/>
        <v>0.58746920098556843</v>
      </c>
      <c r="T4060">
        <f t="shared" si="1211"/>
        <v>0.6750963347970248</v>
      </c>
      <c r="U4060" s="8">
        <f t="shared" si="1212"/>
        <v>7</v>
      </c>
      <c r="V4060" s="8">
        <f t="shared" si="1214"/>
        <v>3</v>
      </c>
      <c r="W4060" s="8">
        <f t="shared" si="1217"/>
        <v>23</v>
      </c>
      <c r="X4060" s="8">
        <v>15509</v>
      </c>
      <c r="Y4060" s="8">
        <v>6137</v>
      </c>
      <c r="Z4060" s="8">
        <v>8527</v>
      </c>
      <c r="AA4060" s="8">
        <v>11804</v>
      </c>
      <c r="AB4060" s="8">
        <v>2102</v>
      </c>
      <c r="AC4060" s="8">
        <v>3300</v>
      </c>
      <c r="AD4060" s="8">
        <v>13550</v>
      </c>
      <c r="AE4060" s="8">
        <v>1947</v>
      </c>
      <c r="AF4060" s="8">
        <v>1669</v>
      </c>
      <c r="AG4060" s="8">
        <v>37667</v>
      </c>
      <c r="AH4060" s="20" cm="1">
        <f t="array" ref="AH4060">INDEX('Commercial Profile'!$I$30:$I$173,'Load Shapes'!W4060)</f>
        <v>1.22</v>
      </c>
      <c r="AI4060" s="20" cm="1">
        <f t="array" ref="AI4060">INDEX('Commercial Profile'!$J$30:$J$173,'Load Shapes'!W4060)</f>
        <v>1.32</v>
      </c>
      <c r="AJ4060" s="8" cm="1">
        <f t="array" ref="AJ4060">INDEX('EV Load Profile'!$K$8:$M$31,B4060,'Load Shapes'!V4060)</f>
        <v>12456.54</v>
      </c>
    </row>
    <row r="4061" spans="1:36" x14ac:dyDescent="0.35">
      <c r="A4061">
        <v>4056</v>
      </c>
      <c r="B4061">
        <f t="shared" si="1215"/>
        <v>24</v>
      </c>
      <c r="C4061">
        <f t="shared" si="1216"/>
        <v>169</v>
      </c>
      <c r="D4061" s="18">
        <f t="shared" si="1213"/>
        <v>42904</v>
      </c>
      <c r="E4061" cm="1">
        <f t="array" ref="E4061">INDEX(G4061:T4061,$E$1)</f>
        <v>0.64779874213836475</v>
      </c>
      <c r="F4061" s="18"/>
      <c r="G4061" s="8">
        <v>1</v>
      </c>
      <c r="H4061" s="2">
        <f t="shared" si="1199"/>
        <v>0.64779874213836475</v>
      </c>
      <c r="I4061" s="2">
        <f t="shared" si="1200"/>
        <v>0.68674698795180722</v>
      </c>
      <c r="J4061" s="2">
        <f t="shared" si="1201"/>
        <v>0.77446570228651423</v>
      </c>
      <c r="K4061">
        <f t="shared" si="1202"/>
        <v>0.65186894741605572</v>
      </c>
      <c r="L4061">
        <f t="shared" si="1203"/>
        <v>0.6688718251624336</v>
      </c>
      <c r="M4061">
        <f t="shared" si="1204"/>
        <v>0.63116260487415099</v>
      </c>
      <c r="N4061">
        <f t="shared" si="1205"/>
        <v>0.52162504100089035</v>
      </c>
      <c r="O4061">
        <f t="shared" si="1206"/>
        <v>0.58898691816245818</v>
      </c>
      <c r="P4061">
        <f t="shared" si="1207"/>
        <v>0.58719135802469136</v>
      </c>
      <c r="Q4061">
        <f t="shared" si="1208"/>
        <v>0.63113913667589461</v>
      </c>
      <c r="R4061">
        <f t="shared" si="1209"/>
        <v>0.66876155268022186</v>
      </c>
      <c r="S4061">
        <f t="shared" si="1210"/>
        <v>0.52763111580429423</v>
      </c>
      <c r="T4061">
        <f t="shared" si="1211"/>
        <v>0.61865758580517971</v>
      </c>
      <c r="U4061" s="8">
        <f t="shared" si="1212"/>
        <v>7</v>
      </c>
      <c r="V4061" s="8">
        <f t="shared" si="1214"/>
        <v>3</v>
      </c>
      <c r="W4061" s="8">
        <f t="shared" si="1217"/>
        <v>24</v>
      </c>
      <c r="X4061" s="8">
        <v>14405</v>
      </c>
      <c r="Y4061" s="8">
        <v>5662</v>
      </c>
      <c r="Z4061" s="8">
        <v>7899</v>
      </c>
      <c r="AA4061" s="8">
        <v>11132</v>
      </c>
      <c r="AB4061" s="8">
        <v>1936</v>
      </c>
      <c r="AC4061" s="8">
        <v>3044</v>
      </c>
      <c r="AD4061" s="8">
        <v>12311</v>
      </c>
      <c r="AE4061" s="8">
        <v>1809</v>
      </c>
      <c r="AF4061" s="8">
        <v>1499</v>
      </c>
      <c r="AG4061" s="8">
        <v>34518</v>
      </c>
      <c r="AH4061" s="20" cm="1">
        <f t="array" ref="AH4061">INDEX('Commercial Profile'!$I$30:$I$173,'Load Shapes'!W4061)</f>
        <v>1.03</v>
      </c>
      <c r="AI4061" s="20" cm="1">
        <f t="array" ref="AI4061">INDEX('Commercial Profile'!$J$30:$J$173,'Load Shapes'!W4061)</f>
        <v>1.1399999999999999</v>
      </c>
      <c r="AJ4061" s="8" cm="1">
        <f t="array" ref="AJ4061">INDEX('EV Load Profile'!$K$8:$M$31,B4061,'Load Shapes'!V4061)</f>
        <v>12032.68</v>
      </c>
    </row>
    <row r="4062" spans="1:36" x14ac:dyDescent="0.35">
      <c r="A4062">
        <v>4057</v>
      </c>
      <c r="B4062">
        <f t="shared" si="1215"/>
        <v>1</v>
      </c>
      <c r="C4062">
        <f t="shared" si="1216"/>
        <v>170</v>
      </c>
      <c r="D4062" s="18">
        <f t="shared" si="1213"/>
        <v>42905</v>
      </c>
      <c r="E4062" cm="1">
        <f t="array" ref="E4062">INDEX(G4062:T4062,$E$1)</f>
        <v>0.58490566037735847</v>
      </c>
      <c r="F4062" s="18"/>
      <c r="G4062" s="8">
        <v>1</v>
      </c>
      <c r="H4062" s="2">
        <f t="shared" si="1199"/>
        <v>0.58490566037735847</v>
      </c>
      <c r="I4062" s="2">
        <f t="shared" si="1200"/>
        <v>0.64457831325301207</v>
      </c>
      <c r="J4062" s="2">
        <f t="shared" si="1201"/>
        <v>0.80131462500201145</v>
      </c>
      <c r="K4062">
        <f t="shared" si="1202"/>
        <v>0.59181826409629834</v>
      </c>
      <c r="L4062">
        <f t="shared" si="1203"/>
        <v>0.62268163024217371</v>
      </c>
      <c r="M4062">
        <f t="shared" si="1204"/>
        <v>0.58873351977626853</v>
      </c>
      <c r="N4062">
        <f t="shared" si="1205"/>
        <v>0.51248769973290853</v>
      </c>
      <c r="O4062">
        <f t="shared" si="1206"/>
        <v>0.56525707331913599</v>
      </c>
      <c r="P4062">
        <f t="shared" si="1207"/>
        <v>0.51601080246913578</v>
      </c>
      <c r="Q4062">
        <f t="shared" si="1208"/>
        <v>0.59258689633958783</v>
      </c>
      <c r="R4062">
        <f t="shared" si="1209"/>
        <v>0.58669131238447325</v>
      </c>
      <c r="S4062">
        <f t="shared" si="1210"/>
        <v>0.48222456881379794</v>
      </c>
      <c r="T4062">
        <f t="shared" si="1211"/>
        <v>0.58248947038265075</v>
      </c>
      <c r="U4062" s="8">
        <f t="shared" si="1212"/>
        <v>1</v>
      </c>
      <c r="V4062" s="8">
        <f t="shared" si="1214"/>
        <v>1</v>
      </c>
      <c r="W4062" s="8">
        <f t="shared" si="1217"/>
        <v>25</v>
      </c>
      <c r="X4062" s="8">
        <v>13078</v>
      </c>
      <c r="Y4062" s="8">
        <v>5271</v>
      </c>
      <c r="Z4062" s="8">
        <v>7368</v>
      </c>
      <c r="AA4062" s="8">
        <v>10937</v>
      </c>
      <c r="AB4062" s="8">
        <v>1858</v>
      </c>
      <c r="AC4062" s="8">
        <v>2675</v>
      </c>
      <c r="AD4062" s="8">
        <v>11559</v>
      </c>
      <c r="AE4062" s="8">
        <v>1587</v>
      </c>
      <c r="AF4062" s="8">
        <v>1370</v>
      </c>
      <c r="AG4062" s="8">
        <v>32500</v>
      </c>
      <c r="AH4062" s="20" cm="1">
        <f t="array" ref="AH4062">INDEX('Commercial Profile'!$I$30:$I$173,'Load Shapes'!W4062)</f>
        <v>0.93</v>
      </c>
      <c r="AI4062" s="20" cm="1">
        <f t="array" ref="AI4062">INDEX('Commercial Profile'!$J$30:$J$173,'Load Shapes'!W4062)</f>
        <v>1.07</v>
      </c>
      <c r="AJ4062" s="8" cm="1">
        <f t="array" ref="AJ4062">INDEX('EV Load Profile'!$K$8:$M$31,B4062,'Load Shapes'!V4062)</f>
        <v>12449.825000000001</v>
      </c>
    </row>
    <row r="4063" spans="1:36" x14ac:dyDescent="0.35">
      <c r="A4063">
        <v>4058</v>
      </c>
      <c r="B4063">
        <f t="shared" si="1215"/>
        <v>2</v>
      </c>
      <c r="C4063">
        <f t="shared" si="1216"/>
        <v>170</v>
      </c>
      <c r="D4063" s="18">
        <f t="shared" si="1213"/>
        <v>42905</v>
      </c>
      <c r="E4063" cm="1">
        <f t="array" ref="E4063">INDEX(G4063:T4063,$E$1)</f>
        <v>0.54716981132075471</v>
      </c>
      <c r="F4063" s="18"/>
      <c r="G4063" s="8">
        <v>1</v>
      </c>
      <c r="H4063" s="2">
        <f t="shared" si="1199"/>
        <v>0.54716981132075471</v>
      </c>
      <c r="I4063" s="2">
        <f t="shared" si="1200"/>
        <v>0.62048192771084343</v>
      </c>
      <c r="J4063" s="2">
        <f t="shared" si="1201"/>
        <v>0.77242312581460082</v>
      </c>
      <c r="K4063">
        <f t="shared" si="1202"/>
        <v>0.56439496787039556</v>
      </c>
      <c r="L4063">
        <f t="shared" si="1203"/>
        <v>0.59421145894861194</v>
      </c>
      <c r="M4063">
        <f t="shared" si="1204"/>
        <v>0.55821014782261291</v>
      </c>
      <c r="N4063">
        <f t="shared" si="1205"/>
        <v>0.47368914296424725</v>
      </c>
      <c r="O4063">
        <f t="shared" si="1206"/>
        <v>0.53392150897474899</v>
      </c>
      <c r="P4063">
        <f t="shared" si="1207"/>
        <v>0.48939043209876543</v>
      </c>
      <c r="Q4063">
        <f t="shared" si="1208"/>
        <v>0.55526504665231213</v>
      </c>
      <c r="R4063">
        <f t="shared" si="1209"/>
        <v>0.55822550831792972</v>
      </c>
      <c r="S4063">
        <f t="shared" si="1210"/>
        <v>0.44561774023231254</v>
      </c>
      <c r="T4063">
        <f t="shared" si="1211"/>
        <v>0.54902769065328438</v>
      </c>
      <c r="U4063" s="8">
        <f t="shared" si="1212"/>
        <v>1</v>
      </c>
      <c r="V4063" s="8">
        <f t="shared" si="1214"/>
        <v>1</v>
      </c>
      <c r="W4063" s="8">
        <f t="shared" si="1217"/>
        <v>26</v>
      </c>
      <c r="X4063" s="8">
        <v>12472</v>
      </c>
      <c r="Y4063" s="8">
        <v>5030</v>
      </c>
      <c r="Z4063" s="8">
        <v>6986</v>
      </c>
      <c r="AA4063" s="8">
        <v>10109</v>
      </c>
      <c r="AB4063" s="8">
        <v>1755</v>
      </c>
      <c r="AC4063" s="8">
        <v>2537</v>
      </c>
      <c r="AD4063" s="8">
        <v>10831</v>
      </c>
      <c r="AE4063" s="8">
        <v>1510</v>
      </c>
      <c r="AF4063" s="8">
        <v>1266</v>
      </c>
      <c r="AG4063" s="8">
        <v>30633</v>
      </c>
      <c r="AH4063" s="20" cm="1">
        <f t="array" ref="AH4063">INDEX('Commercial Profile'!$I$30:$I$173,'Load Shapes'!W4063)</f>
        <v>0.87</v>
      </c>
      <c r="AI4063" s="20" cm="1">
        <f t="array" ref="AI4063">INDEX('Commercial Profile'!$J$30:$J$173,'Load Shapes'!W4063)</f>
        <v>1.03</v>
      </c>
      <c r="AJ4063" s="8" cm="1">
        <f t="array" ref="AJ4063">INDEX('EV Load Profile'!$K$8:$M$31,B4063,'Load Shapes'!V4063)</f>
        <v>12000.945</v>
      </c>
    </row>
    <row r="4064" spans="1:36" x14ac:dyDescent="0.35">
      <c r="A4064">
        <v>4059</v>
      </c>
      <c r="B4064">
        <f t="shared" si="1215"/>
        <v>3</v>
      </c>
      <c r="C4064">
        <f t="shared" si="1216"/>
        <v>170</v>
      </c>
      <c r="D4064" s="18">
        <f t="shared" si="1213"/>
        <v>42905</v>
      </c>
      <c r="E4064" cm="1">
        <f t="array" ref="E4064">INDEX(G4064:T4064,$E$1)</f>
        <v>0.54088050314465408</v>
      </c>
      <c r="F4064" s="18"/>
      <c r="G4064" s="8">
        <v>1</v>
      </c>
      <c r="H4064" s="2">
        <f t="shared" si="1199"/>
        <v>0.54088050314465408</v>
      </c>
      <c r="I4064" s="2">
        <f t="shared" si="1200"/>
        <v>0.60843373493975905</v>
      </c>
      <c r="J4064" s="2">
        <f t="shared" si="1201"/>
        <v>0.74901282443239403</v>
      </c>
      <c r="K4064">
        <f t="shared" si="1202"/>
        <v>0.54706308263191239</v>
      </c>
      <c r="L4064">
        <f t="shared" si="1203"/>
        <v>0.57542823390431186</v>
      </c>
      <c r="M4064">
        <f t="shared" si="1204"/>
        <v>0.53727526967638828</v>
      </c>
      <c r="N4064">
        <f t="shared" si="1205"/>
        <v>0.44801087109320087</v>
      </c>
      <c r="O4064">
        <f t="shared" si="1206"/>
        <v>0.51384240949193793</v>
      </c>
      <c r="P4064">
        <f t="shared" si="1207"/>
        <v>0.47125771604938271</v>
      </c>
      <c r="Q4064">
        <f t="shared" si="1208"/>
        <v>0.53106736388803444</v>
      </c>
      <c r="R4064">
        <f t="shared" si="1209"/>
        <v>0.53974121996303137</v>
      </c>
      <c r="S4064">
        <f t="shared" si="1210"/>
        <v>0.42273847236888418</v>
      </c>
      <c r="T4064">
        <f t="shared" si="1211"/>
        <v>0.52743077336678912</v>
      </c>
      <c r="U4064" s="8">
        <f t="shared" si="1212"/>
        <v>1</v>
      </c>
      <c r="V4064" s="8">
        <f t="shared" si="1214"/>
        <v>1</v>
      </c>
      <c r="W4064" s="8">
        <f t="shared" si="1217"/>
        <v>27</v>
      </c>
      <c r="X4064" s="8">
        <v>12089</v>
      </c>
      <c r="Y4064" s="8">
        <v>4871</v>
      </c>
      <c r="Z4064" s="8">
        <v>6724</v>
      </c>
      <c r="AA4064" s="8">
        <v>9561</v>
      </c>
      <c r="AB4064" s="8">
        <v>1689</v>
      </c>
      <c r="AC4064" s="8">
        <v>2443</v>
      </c>
      <c r="AD4064" s="8">
        <v>10359</v>
      </c>
      <c r="AE4064" s="8">
        <v>1460</v>
      </c>
      <c r="AF4064" s="8">
        <v>1201</v>
      </c>
      <c r="AG4064" s="8">
        <v>29428</v>
      </c>
      <c r="AH4064" s="20" cm="1">
        <f t="array" ref="AH4064">INDEX('Commercial Profile'!$I$30:$I$173,'Load Shapes'!W4064)</f>
        <v>0.86</v>
      </c>
      <c r="AI4064" s="20" cm="1">
        <f t="array" ref="AI4064">INDEX('Commercial Profile'!$J$30:$J$173,'Load Shapes'!W4064)</f>
        <v>1.01</v>
      </c>
      <c r="AJ4064" s="8" cm="1">
        <f t="array" ref="AJ4064">INDEX('EV Load Profile'!$K$8:$M$31,B4064,'Load Shapes'!V4064)</f>
        <v>11637.224999999999</v>
      </c>
    </row>
    <row r="4065" spans="1:36" x14ac:dyDescent="0.35">
      <c r="A4065">
        <v>4060</v>
      </c>
      <c r="B4065">
        <f t="shared" si="1215"/>
        <v>4</v>
      </c>
      <c r="C4065">
        <f t="shared" si="1216"/>
        <v>170</v>
      </c>
      <c r="D4065" s="18">
        <f t="shared" si="1213"/>
        <v>42905</v>
      </c>
      <c r="E4065" cm="1">
        <f t="array" ref="E4065">INDEX(G4065:T4065,$E$1)</f>
        <v>0.54716981132075471</v>
      </c>
      <c r="F4065" s="18"/>
      <c r="G4065" s="8">
        <v>1</v>
      </c>
      <c r="H4065" s="2">
        <f t="shared" si="1199"/>
        <v>0.54716981132075471</v>
      </c>
      <c r="I4065" s="2">
        <f t="shared" si="1200"/>
        <v>0.62048192771084343</v>
      </c>
      <c r="J4065" s="2">
        <f t="shared" si="1201"/>
        <v>0.73082111767261493</v>
      </c>
      <c r="K4065">
        <f t="shared" si="1202"/>
        <v>0.53941533170422662</v>
      </c>
      <c r="L4065">
        <f t="shared" si="1203"/>
        <v>0.56597755463673949</v>
      </c>
      <c r="M4065">
        <f t="shared" si="1204"/>
        <v>0.52664802237315222</v>
      </c>
      <c r="N4065">
        <f t="shared" si="1205"/>
        <v>0.43128250784874184</v>
      </c>
      <c r="O4065">
        <f t="shared" si="1206"/>
        <v>0.50349863097048986</v>
      </c>
      <c r="P4065">
        <f t="shared" si="1207"/>
        <v>0.46334876543209874</v>
      </c>
      <c r="Q4065">
        <f t="shared" si="1208"/>
        <v>0.51891725622885265</v>
      </c>
      <c r="R4065">
        <f t="shared" si="1209"/>
        <v>0.52347504621072094</v>
      </c>
      <c r="S4065">
        <f t="shared" si="1210"/>
        <v>0.40865892291446676</v>
      </c>
      <c r="T4065">
        <f t="shared" si="1211"/>
        <v>0.51660543059413921</v>
      </c>
      <c r="U4065" s="8">
        <f t="shared" si="1212"/>
        <v>1</v>
      </c>
      <c r="V4065" s="8">
        <f t="shared" si="1214"/>
        <v>1</v>
      </c>
      <c r="W4065" s="8">
        <f t="shared" si="1217"/>
        <v>28</v>
      </c>
      <c r="X4065" s="8">
        <v>11920</v>
      </c>
      <c r="Y4065" s="8">
        <v>4791</v>
      </c>
      <c r="Z4065" s="8">
        <v>6591</v>
      </c>
      <c r="AA4065" s="8">
        <v>9204</v>
      </c>
      <c r="AB4065" s="8">
        <v>1655</v>
      </c>
      <c r="AC4065" s="8">
        <v>2402</v>
      </c>
      <c r="AD4065" s="8">
        <v>10122</v>
      </c>
      <c r="AE4065" s="8">
        <v>1416</v>
      </c>
      <c r="AF4065" s="8">
        <v>1161</v>
      </c>
      <c r="AG4065" s="8">
        <v>28824</v>
      </c>
      <c r="AH4065" s="20" cm="1">
        <f t="array" ref="AH4065">INDEX('Commercial Profile'!$I$30:$I$173,'Load Shapes'!W4065)</f>
        <v>0.87</v>
      </c>
      <c r="AI4065" s="20" cm="1">
        <f t="array" ref="AI4065">INDEX('Commercial Profile'!$J$30:$J$173,'Load Shapes'!W4065)</f>
        <v>1.03</v>
      </c>
      <c r="AJ4065" s="8" cm="1">
        <f t="array" ref="AJ4065">INDEX('EV Load Profile'!$K$8:$M$31,B4065,'Load Shapes'!V4065)</f>
        <v>11354.584999999999</v>
      </c>
    </row>
    <row r="4066" spans="1:36" x14ac:dyDescent="0.35">
      <c r="A4066">
        <v>4061</v>
      </c>
      <c r="B4066">
        <f t="shared" si="1215"/>
        <v>5</v>
      </c>
      <c r="C4066">
        <f t="shared" si="1216"/>
        <v>170</v>
      </c>
      <c r="D4066" s="18">
        <f t="shared" si="1213"/>
        <v>42905</v>
      </c>
      <c r="E4066" cm="1">
        <f t="array" ref="E4066">INDEX(G4066:T4066,$E$1)</f>
        <v>0.57861635220125784</v>
      </c>
      <c r="F4066" s="18"/>
      <c r="G4066" s="8">
        <v>1</v>
      </c>
      <c r="H4066" s="2">
        <f t="shared" si="1199"/>
        <v>0.57861635220125784</v>
      </c>
      <c r="I4066" s="2">
        <f t="shared" si="1200"/>
        <v>0.63855421686746994</v>
      </c>
      <c r="J4066" s="2">
        <f t="shared" si="1201"/>
        <v>0.71831914653965601</v>
      </c>
      <c r="K4066">
        <f t="shared" si="1202"/>
        <v>0.54421214589555611</v>
      </c>
      <c r="L4066">
        <f t="shared" si="1203"/>
        <v>0.56952155936207915</v>
      </c>
      <c r="M4066">
        <f t="shared" si="1204"/>
        <v>0.52960447463044347</v>
      </c>
      <c r="N4066">
        <f t="shared" si="1205"/>
        <v>0.42411320931540225</v>
      </c>
      <c r="O4066">
        <f t="shared" si="1206"/>
        <v>0.50867052023121384</v>
      </c>
      <c r="P4066">
        <f t="shared" si="1207"/>
        <v>0.46759259259259262</v>
      </c>
      <c r="Q4066">
        <f t="shared" si="1208"/>
        <v>0.5203014457090126</v>
      </c>
      <c r="R4066">
        <f t="shared" si="1209"/>
        <v>0.52939001848428835</v>
      </c>
      <c r="S4066">
        <f t="shared" si="1210"/>
        <v>0.41147483280535024</v>
      </c>
      <c r="T4066">
        <f t="shared" si="1211"/>
        <v>0.51888162021686535</v>
      </c>
      <c r="U4066" s="8">
        <f t="shared" si="1212"/>
        <v>1</v>
      </c>
      <c r="V4066" s="8">
        <f t="shared" si="1214"/>
        <v>1</v>
      </c>
      <c r="W4066" s="8">
        <f t="shared" si="1217"/>
        <v>29</v>
      </c>
      <c r="X4066" s="8">
        <v>12026</v>
      </c>
      <c r="Y4066" s="8">
        <v>4821</v>
      </c>
      <c r="Z4066" s="8">
        <v>6628</v>
      </c>
      <c r="AA4066" s="8">
        <v>9051</v>
      </c>
      <c r="AB4066" s="8">
        <v>1672</v>
      </c>
      <c r="AC4066" s="8">
        <v>2424</v>
      </c>
      <c r="AD4066" s="8">
        <v>10149</v>
      </c>
      <c r="AE4066" s="8">
        <v>1432</v>
      </c>
      <c r="AF4066" s="8">
        <v>1169</v>
      </c>
      <c r="AG4066" s="8">
        <v>28951</v>
      </c>
      <c r="AH4066" s="20" cm="1">
        <f t="array" ref="AH4066">INDEX('Commercial Profile'!$I$30:$I$173,'Load Shapes'!W4066)</f>
        <v>0.92</v>
      </c>
      <c r="AI4066" s="20" cm="1">
        <f t="array" ref="AI4066">INDEX('Commercial Profile'!$J$30:$J$173,'Load Shapes'!W4066)</f>
        <v>1.06</v>
      </c>
      <c r="AJ4066" s="8" cm="1">
        <f t="array" ref="AJ4066">INDEX('EV Load Profile'!$K$8:$M$31,B4066,'Load Shapes'!V4066)</f>
        <v>11160.345000000001</v>
      </c>
    </row>
    <row r="4067" spans="1:36" x14ac:dyDescent="0.35">
      <c r="A4067">
        <v>4062</v>
      </c>
      <c r="B4067">
        <f t="shared" si="1215"/>
        <v>6</v>
      </c>
      <c r="C4067">
        <f t="shared" si="1216"/>
        <v>170</v>
      </c>
      <c r="D4067" s="18">
        <f t="shared" si="1213"/>
        <v>42905</v>
      </c>
      <c r="E4067" cm="1">
        <f t="array" ref="E4067">INDEX(G4067:T4067,$E$1)</f>
        <v>0.64779874213836475</v>
      </c>
      <c r="F4067" s="18"/>
      <c r="G4067" s="8">
        <v>1</v>
      </c>
      <c r="H4067" s="2">
        <f t="shared" si="1199"/>
        <v>0.64779874213836475</v>
      </c>
      <c r="I4067" s="2">
        <f t="shared" si="1200"/>
        <v>0.69277108433734935</v>
      </c>
      <c r="J4067" s="2">
        <f t="shared" si="1201"/>
        <v>0.72546285420052448</v>
      </c>
      <c r="K4067">
        <f t="shared" si="1202"/>
        <v>0.56787944610371976</v>
      </c>
      <c r="L4067">
        <f t="shared" si="1203"/>
        <v>0.59574719432959244</v>
      </c>
      <c r="M4067">
        <f t="shared" si="1204"/>
        <v>0.55245705153815416</v>
      </c>
      <c r="N4067">
        <f t="shared" si="1205"/>
        <v>0.42964247223654001</v>
      </c>
      <c r="O4067">
        <f t="shared" si="1206"/>
        <v>0.53544265287496196</v>
      </c>
      <c r="P4067">
        <f t="shared" si="1207"/>
        <v>0.49131944444444442</v>
      </c>
      <c r="Q4067">
        <f t="shared" si="1208"/>
        <v>0.53757818107249056</v>
      </c>
      <c r="R4067">
        <f t="shared" si="1209"/>
        <v>0.55452865064695012</v>
      </c>
      <c r="S4067">
        <f t="shared" si="1210"/>
        <v>0.42731432594156987</v>
      </c>
      <c r="T4067">
        <f t="shared" si="1211"/>
        <v>0.54114167936195001</v>
      </c>
      <c r="U4067" s="8">
        <f t="shared" si="1212"/>
        <v>1</v>
      </c>
      <c r="V4067" s="8">
        <f t="shared" si="1214"/>
        <v>1</v>
      </c>
      <c r="W4067" s="8">
        <f t="shared" si="1217"/>
        <v>30</v>
      </c>
      <c r="X4067" s="8">
        <v>12549</v>
      </c>
      <c r="Y4067" s="8">
        <v>5043</v>
      </c>
      <c r="Z4067" s="8">
        <v>6914</v>
      </c>
      <c r="AA4067" s="8">
        <v>9169</v>
      </c>
      <c r="AB4067" s="8">
        <v>1760</v>
      </c>
      <c r="AC4067" s="8">
        <v>2547</v>
      </c>
      <c r="AD4067" s="8">
        <v>10486</v>
      </c>
      <c r="AE4067" s="8">
        <v>1500</v>
      </c>
      <c r="AF4067" s="8">
        <v>1214</v>
      </c>
      <c r="AG4067" s="8">
        <v>30193</v>
      </c>
      <c r="AH4067" s="20" cm="1">
        <f t="array" ref="AH4067">INDEX('Commercial Profile'!$I$30:$I$173,'Load Shapes'!W4067)</f>
        <v>1.03</v>
      </c>
      <c r="AI4067" s="20" cm="1">
        <f t="array" ref="AI4067">INDEX('Commercial Profile'!$J$30:$J$173,'Load Shapes'!W4067)</f>
        <v>1.1499999999999999</v>
      </c>
      <c r="AJ4067" s="8" cm="1">
        <f t="array" ref="AJ4067">INDEX('EV Load Profile'!$K$8:$M$31,B4067,'Load Shapes'!V4067)</f>
        <v>11271.334999999999</v>
      </c>
    </row>
    <row r="4068" spans="1:36" x14ac:dyDescent="0.35">
      <c r="A4068">
        <v>4063</v>
      </c>
      <c r="B4068">
        <f t="shared" si="1215"/>
        <v>7</v>
      </c>
      <c r="C4068">
        <f t="shared" si="1216"/>
        <v>170</v>
      </c>
      <c r="D4068" s="18">
        <f t="shared" si="1213"/>
        <v>42905</v>
      </c>
      <c r="E4068" cm="1">
        <f t="array" ref="E4068">INDEX(G4068:T4068,$E$1)</f>
        <v>0.71069182389937091</v>
      </c>
      <c r="F4068" s="18"/>
      <c r="G4068" s="8">
        <v>1</v>
      </c>
      <c r="H4068" s="2">
        <f t="shared" si="1199"/>
        <v>0.71069182389937091</v>
      </c>
      <c r="I4068" s="2">
        <f t="shared" si="1200"/>
        <v>0.75903614457831325</v>
      </c>
      <c r="J4068" s="2">
        <f t="shared" si="1201"/>
        <v>0.7355975348769852</v>
      </c>
      <c r="K4068">
        <f t="shared" si="1202"/>
        <v>0.60720427187980808</v>
      </c>
      <c r="L4068">
        <f t="shared" si="1203"/>
        <v>0.63508564678086232</v>
      </c>
      <c r="M4068">
        <f t="shared" si="1204"/>
        <v>0.58953256092688777</v>
      </c>
      <c r="N4068">
        <f t="shared" si="1205"/>
        <v>0.45115036783655876</v>
      </c>
      <c r="O4068">
        <f t="shared" si="1206"/>
        <v>0.58229388500152113</v>
      </c>
      <c r="P4068">
        <f t="shared" si="1207"/>
        <v>0.52662037037037035</v>
      </c>
      <c r="Q4068">
        <f t="shared" si="1208"/>
        <v>0.57197785296831749</v>
      </c>
      <c r="R4068">
        <f t="shared" si="1209"/>
        <v>0.5878003696857671</v>
      </c>
      <c r="S4068">
        <f t="shared" si="1210"/>
        <v>0.45160154875044001</v>
      </c>
      <c r="T4068">
        <f t="shared" si="1211"/>
        <v>0.58469396899363746</v>
      </c>
      <c r="U4068" s="8">
        <f t="shared" si="1212"/>
        <v>1</v>
      </c>
      <c r="V4068" s="8">
        <f t="shared" si="1214"/>
        <v>1</v>
      </c>
      <c r="W4068" s="8">
        <f t="shared" si="1217"/>
        <v>31</v>
      </c>
      <c r="X4068" s="8">
        <v>13418</v>
      </c>
      <c r="Y4068" s="8">
        <v>5376</v>
      </c>
      <c r="Z4068" s="8">
        <v>7378</v>
      </c>
      <c r="AA4068" s="8">
        <v>9628</v>
      </c>
      <c r="AB4068" s="8">
        <v>1914</v>
      </c>
      <c r="AC4068" s="8">
        <v>2730</v>
      </c>
      <c r="AD4068" s="8">
        <v>11157</v>
      </c>
      <c r="AE4068" s="8">
        <v>1590</v>
      </c>
      <c r="AF4068" s="8">
        <v>1283</v>
      </c>
      <c r="AG4068" s="8">
        <v>32623</v>
      </c>
      <c r="AH4068" s="20" cm="1">
        <f t="array" ref="AH4068">INDEX('Commercial Profile'!$I$30:$I$173,'Load Shapes'!W4068)</f>
        <v>1.1299999999999999</v>
      </c>
      <c r="AI4068" s="20" cm="1">
        <f t="array" ref="AI4068">INDEX('Commercial Profile'!$J$30:$J$173,'Load Shapes'!W4068)</f>
        <v>1.26</v>
      </c>
      <c r="AJ4068" s="8" cm="1">
        <f t="array" ref="AJ4068">INDEX('EV Load Profile'!$K$8:$M$31,B4068,'Load Shapes'!V4068)</f>
        <v>11428.795</v>
      </c>
    </row>
    <row r="4069" spans="1:36" x14ac:dyDescent="0.35">
      <c r="A4069">
        <v>4064</v>
      </c>
      <c r="B4069">
        <f t="shared" si="1215"/>
        <v>8</v>
      </c>
      <c r="C4069">
        <f t="shared" si="1216"/>
        <v>170</v>
      </c>
      <c r="D4069" s="18">
        <f t="shared" si="1213"/>
        <v>42905</v>
      </c>
      <c r="E4069" cm="1">
        <f t="array" ref="E4069">INDEX(G4069:T4069,$E$1)</f>
        <v>0.73584905660377353</v>
      </c>
      <c r="F4069" s="18"/>
      <c r="G4069" s="8">
        <v>1</v>
      </c>
      <c r="H4069" s="2">
        <f t="shared" si="1199"/>
        <v>0.73584905660377353</v>
      </c>
      <c r="I4069" s="2">
        <f t="shared" si="1200"/>
        <v>0.74698795180722899</v>
      </c>
      <c r="J4069" s="2">
        <f t="shared" si="1201"/>
        <v>0.74365874458944126</v>
      </c>
      <c r="K4069">
        <f t="shared" si="1202"/>
        <v>0.64634808579961989</v>
      </c>
      <c r="L4069">
        <f t="shared" si="1203"/>
        <v>0.67489663319551096</v>
      </c>
      <c r="M4069">
        <f t="shared" si="1204"/>
        <v>0.63132241310427484</v>
      </c>
      <c r="N4069">
        <f t="shared" si="1205"/>
        <v>0.48957405932243098</v>
      </c>
      <c r="O4069">
        <f t="shared" si="1206"/>
        <v>0.62458168542744141</v>
      </c>
      <c r="P4069">
        <f t="shared" si="1207"/>
        <v>0.56423611111111116</v>
      </c>
      <c r="Q4069">
        <f t="shared" si="1208"/>
        <v>0.62467958576848148</v>
      </c>
      <c r="R4069">
        <f t="shared" si="1209"/>
        <v>0.63179297597042516</v>
      </c>
      <c r="S4069">
        <f t="shared" si="1210"/>
        <v>0.47272087293206616</v>
      </c>
      <c r="T4069">
        <f t="shared" si="1211"/>
        <v>0.63285240612958149</v>
      </c>
      <c r="U4069" s="8">
        <f t="shared" si="1212"/>
        <v>1</v>
      </c>
      <c r="V4069" s="8">
        <f t="shared" si="1214"/>
        <v>1</v>
      </c>
      <c r="W4069" s="8">
        <f t="shared" si="1217"/>
        <v>32</v>
      </c>
      <c r="X4069" s="8">
        <v>14283</v>
      </c>
      <c r="Y4069" s="8">
        <v>5713</v>
      </c>
      <c r="Z4069" s="8">
        <v>7901</v>
      </c>
      <c r="AA4069" s="8">
        <v>10448</v>
      </c>
      <c r="AB4069" s="8">
        <v>2053</v>
      </c>
      <c r="AC4069" s="8">
        <v>2925</v>
      </c>
      <c r="AD4069" s="8">
        <v>12185</v>
      </c>
      <c r="AE4069" s="8">
        <v>1709</v>
      </c>
      <c r="AF4069" s="8">
        <v>1343</v>
      </c>
      <c r="AG4069" s="8">
        <v>35310</v>
      </c>
      <c r="AH4069" s="20" cm="1">
        <f t="array" ref="AH4069">INDEX('Commercial Profile'!$I$30:$I$173,'Load Shapes'!W4069)</f>
        <v>1.17</v>
      </c>
      <c r="AI4069" s="20" cm="1">
        <f t="array" ref="AI4069">INDEX('Commercial Profile'!$J$30:$J$173,'Load Shapes'!W4069)</f>
        <v>1.24</v>
      </c>
      <c r="AJ4069" s="8" cm="1">
        <f t="array" ref="AJ4069">INDEX('EV Load Profile'!$K$8:$M$31,B4069,'Load Shapes'!V4069)</f>
        <v>11554.04</v>
      </c>
    </row>
    <row r="4070" spans="1:36" x14ac:dyDescent="0.35">
      <c r="A4070">
        <v>4065</v>
      </c>
      <c r="B4070">
        <f t="shared" si="1215"/>
        <v>9</v>
      </c>
      <c r="C4070">
        <f t="shared" si="1216"/>
        <v>170</v>
      </c>
      <c r="D4070" s="18">
        <f t="shared" si="1213"/>
        <v>42905</v>
      </c>
      <c r="E4070" cm="1">
        <f t="array" ref="E4070">INDEX(G4070:T4070,$E$1)</f>
        <v>0.71698113207547165</v>
      </c>
      <c r="F4070" s="18"/>
      <c r="G4070" s="8">
        <v>1</v>
      </c>
      <c r="H4070" s="2">
        <f t="shared" si="1199"/>
        <v>0.71698113207547165</v>
      </c>
      <c r="I4070" s="2">
        <f t="shared" si="1200"/>
        <v>0.71084337349397586</v>
      </c>
      <c r="J4070" s="2">
        <f t="shared" si="1201"/>
        <v>0.84656089594027062</v>
      </c>
      <c r="K4070">
        <f t="shared" si="1202"/>
        <v>0.67834193139650645</v>
      </c>
      <c r="L4070">
        <f t="shared" si="1203"/>
        <v>0.70454813939751915</v>
      </c>
      <c r="M4070">
        <f t="shared" si="1204"/>
        <v>0.67047542948461847</v>
      </c>
      <c r="N4070">
        <f t="shared" si="1205"/>
        <v>0.5338550208518813</v>
      </c>
      <c r="O4070">
        <f t="shared" si="1206"/>
        <v>0.66139336781259506</v>
      </c>
      <c r="P4070">
        <f t="shared" si="1207"/>
        <v>0.60243055555555558</v>
      </c>
      <c r="Q4070">
        <f t="shared" si="1208"/>
        <v>0.67353634779042348</v>
      </c>
      <c r="R4070">
        <f t="shared" si="1209"/>
        <v>0.66876155268022186</v>
      </c>
      <c r="S4070">
        <f t="shared" si="1210"/>
        <v>0.4924322421682506</v>
      </c>
      <c r="T4070">
        <f t="shared" si="1211"/>
        <v>0.67065149206918184</v>
      </c>
      <c r="U4070" s="8">
        <f t="shared" si="1212"/>
        <v>1</v>
      </c>
      <c r="V4070" s="8">
        <f t="shared" si="1214"/>
        <v>1</v>
      </c>
      <c r="W4070" s="8">
        <f t="shared" si="1217"/>
        <v>33</v>
      </c>
      <c r="X4070" s="8">
        <v>14990</v>
      </c>
      <c r="Y4070" s="8">
        <v>5964</v>
      </c>
      <c r="Z4070" s="8">
        <v>8391</v>
      </c>
      <c r="AA4070" s="8">
        <v>11393</v>
      </c>
      <c r="AB4070" s="8">
        <v>2174</v>
      </c>
      <c r="AC4070" s="8">
        <v>3123</v>
      </c>
      <c r="AD4070" s="8">
        <v>13138</v>
      </c>
      <c r="AE4070" s="8">
        <v>1809</v>
      </c>
      <c r="AF4070" s="8">
        <v>1399</v>
      </c>
      <c r="AG4070" s="8">
        <v>37419</v>
      </c>
      <c r="AH4070" s="20" cm="1">
        <f t="array" ref="AH4070">INDEX('Commercial Profile'!$I$30:$I$173,'Load Shapes'!W4070)</f>
        <v>1.1399999999999999</v>
      </c>
      <c r="AI4070" s="20" cm="1">
        <f t="array" ref="AI4070">INDEX('Commercial Profile'!$J$30:$J$173,'Load Shapes'!W4070)</f>
        <v>1.18</v>
      </c>
      <c r="AJ4070" s="8" cm="1">
        <f t="array" ref="AJ4070">INDEX('EV Load Profile'!$K$8:$M$31,B4070,'Load Shapes'!V4070)</f>
        <v>13152.805</v>
      </c>
    </row>
    <row r="4071" spans="1:36" x14ac:dyDescent="0.35">
      <c r="A4071">
        <v>4066</v>
      </c>
      <c r="B4071">
        <f t="shared" si="1215"/>
        <v>10</v>
      </c>
      <c r="C4071">
        <f t="shared" si="1216"/>
        <v>170</v>
      </c>
      <c r="D4071" s="18">
        <f t="shared" si="1213"/>
        <v>42905</v>
      </c>
      <c r="E4071" cm="1">
        <f t="array" ref="E4071">INDEX(G4071:T4071,$E$1)</f>
        <v>0.69811320754716988</v>
      </c>
      <c r="F4071" s="18"/>
      <c r="G4071" s="8">
        <v>1</v>
      </c>
      <c r="H4071" s="2">
        <f t="shared" si="1199"/>
        <v>0.69811320754716988</v>
      </c>
      <c r="I4071" s="2">
        <f t="shared" si="1200"/>
        <v>0.6987951807228916</v>
      </c>
      <c r="J4071" s="2">
        <f t="shared" si="1201"/>
        <v>0.91284599417510093</v>
      </c>
      <c r="K4071">
        <f t="shared" si="1202"/>
        <v>0.70934021178387185</v>
      </c>
      <c r="L4071">
        <f t="shared" si="1203"/>
        <v>0.73313644418192558</v>
      </c>
      <c r="M4071">
        <f t="shared" si="1204"/>
        <v>0.7049940071913704</v>
      </c>
      <c r="N4071">
        <f t="shared" si="1205"/>
        <v>0.56445339955953333</v>
      </c>
      <c r="O4071">
        <f t="shared" si="1206"/>
        <v>0.69516276239732278</v>
      </c>
      <c r="P4071">
        <f t="shared" si="1207"/>
        <v>0.64043209876543206</v>
      </c>
      <c r="Q4071">
        <f t="shared" si="1208"/>
        <v>0.71706141699989745</v>
      </c>
      <c r="R4071">
        <f t="shared" si="1209"/>
        <v>0.7075785582255083</v>
      </c>
      <c r="S4071">
        <f t="shared" si="1210"/>
        <v>0.5223512847588877</v>
      </c>
      <c r="T4071">
        <f t="shared" si="1211"/>
        <v>0.70362935746930733</v>
      </c>
      <c r="U4071" s="8">
        <f t="shared" si="1212"/>
        <v>1</v>
      </c>
      <c r="V4071" s="8">
        <f t="shared" si="1214"/>
        <v>1</v>
      </c>
      <c r="W4071" s="8">
        <f t="shared" si="1217"/>
        <v>34</v>
      </c>
      <c r="X4071" s="8">
        <v>15675</v>
      </c>
      <c r="Y4071" s="8">
        <v>6206</v>
      </c>
      <c r="Z4071" s="8">
        <v>8823</v>
      </c>
      <c r="AA4071" s="8">
        <v>12046</v>
      </c>
      <c r="AB4071" s="8">
        <v>2285</v>
      </c>
      <c r="AC4071" s="8">
        <v>3320</v>
      </c>
      <c r="AD4071" s="8">
        <v>13987</v>
      </c>
      <c r="AE4071" s="8">
        <v>1914</v>
      </c>
      <c r="AF4071" s="8">
        <v>1484</v>
      </c>
      <c r="AG4071" s="8">
        <v>39259</v>
      </c>
      <c r="AH4071" s="20" cm="1">
        <f t="array" ref="AH4071">INDEX('Commercial Profile'!$I$30:$I$173,'Load Shapes'!W4071)</f>
        <v>1.1100000000000001</v>
      </c>
      <c r="AI4071" s="20" cm="1">
        <f t="array" ref="AI4071">INDEX('Commercial Profile'!$J$30:$J$173,'Load Shapes'!W4071)</f>
        <v>1.1599999999999999</v>
      </c>
      <c r="AJ4071" s="8" cm="1">
        <f t="array" ref="AJ4071">INDEX('EV Load Profile'!$K$8:$M$31,B4071,'Load Shapes'!V4071)</f>
        <v>14182.66</v>
      </c>
    </row>
    <row r="4072" spans="1:36" x14ac:dyDescent="0.35">
      <c r="A4072">
        <v>4067</v>
      </c>
      <c r="B4072">
        <f t="shared" si="1215"/>
        <v>11</v>
      </c>
      <c r="C4072">
        <f t="shared" si="1216"/>
        <v>170</v>
      </c>
      <c r="D4072" s="18">
        <f t="shared" si="1213"/>
        <v>42905</v>
      </c>
      <c r="E4072" cm="1">
        <f t="array" ref="E4072">INDEX(G4072:T4072,$E$1)</f>
        <v>0.70440251572327051</v>
      </c>
      <c r="F4072" s="18"/>
      <c r="G4072" s="8">
        <v>1</v>
      </c>
      <c r="H4072" s="2">
        <f t="shared" si="1199"/>
        <v>0.70440251572327051</v>
      </c>
      <c r="I4072" s="2">
        <f t="shared" si="1200"/>
        <v>0.72289156626506024</v>
      </c>
      <c r="J4072" s="2">
        <f t="shared" si="1201"/>
        <v>0.96240043767197136</v>
      </c>
      <c r="K4072">
        <f t="shared" si="1202"/>
        <v>0.74142456330889672</v>
      </c>
      <c r="L4072">
        <f t="shared" si="1203"/>
        <v>0.76113408151210871</v>
      </c>
      <c r="M4072">
        <f t="shared" si="1204"/>
        <v>0.7371154614462645</v>
      </c>
      <c r="N4072">
        <f t="shared" si="1205"/>
        <v>0.59120940911859798</v>
      </c>
      <c r="O4072">
        <f t="shared" si="1206"/>
        <v>0.72649832674170978</v>
      </c>
      <c r="P4072">
        <f t="shared" si="1207"/>
        <v>0.67418981481481477</v>
      </c>
      <c r="Q4072">
        <f t="shared" si="1208"/>
        <v>0.76627704296114019</v>
      </c>
      <c r="R4072">
        <f t="shared" si="1209"/>
        <v>0.73678373382624773</v>
      </c>
      <c r="S4072">
        <f t="shared" si="1210"/>
        <v>0.55403027103132696</v>
      </c>
      <c r="T4072">
        <f t="shared" si="1211"/>
        <v>0.73707321444573881</v>
      </c>
      <c r="U4072" s="8">
        <f t="shared" si="1212"/>
        <v>1</v>
      </c>
      <c r="V4072" s="8">
        <f t="shared" si="1214"/>
        <v>1</v>
      </c>
      <c r="W4072" s="8">
        <f t="shared" si="1217"/>
        <v>35</v>
      </c>
      <c r="X4072" s="8">
        <v>16384</v>
      </c>
      <c r="Y4072" s="8">
        <v>6443</v>
      </c>
      <c r="Z4072" s="8">
        <v>9225</v>
      </c>
      <c r="AA4072" s="8">
        <v>12617</v>
      </c>
      <c r="AB4072" s="8">
        <v>2388</v>
      </c>
      <c r="AC4072" s="8">
        <v>3495</v>
      </c>
      <c r="AD4072" s="8">
        <v>14947</v>
      </c>
      <c r="AE4072" s="8">
        <v>1993</v>
      </c>
      <c r="AF4072" s="8">
        <v>1574</v>
      </c>
      <c r="AG4072" s="8">
        <v>41125</v>
      </c>
      <c r="AH4072" s="20" cm="1">
        <f t="array" ref="AH4072">INDEX('Commercial Profile'!$I$30:$I$173,'Load Shapes'!W4072)</f>
        <v>1.1200000000000001</v>
      </c>
      <c r="AI4072" s="20" cm="1">
        <f t="array" ref="AI4072">INDEX('Commercial Profile'!$J$30:$J$173,'Load Shapes'!W4072)</f>
        <v>1.2</v>
      </c>
      <c r="AJ4072" s="8" cm="1">
        <f t="array" ref="AJ4072">INDEX('EV Load Profile'!$K$8:$M$31,B4072,'Load Shapes'!V4072)</f>
        <v>14952.575000000001</v>
      </c>
    </row>
    <row r="4073" spans="1:36" x14ac:dyDescent="0.35">
      <c r="A4073">
        <v>4068</v>
      </c>
      <c r="B4073">
        <f t="shared" si="1215"/>
        <v>12</v>
      </c>
      <c r="C4073">
        <f t="shared" si="1216"/>
        <v>170</v>
      </c>
      <c r="D4073" s="18">
        <f t="shared" si="1213"/>
        <v>42905</v>
      </c>
      <c r="E4073" cm="1">
        <f t="array" ref="E4073">INDEX(G4073:T4073,$E$1)</f>
        <v>0.67924528301886788</v>
      </c>
      <c r="F4073" s="18"/>
      <c r="G4073" s="8">
        <v>1</v>
      </c>
      <c r="H4073" s="2">
        <f t="shared" si="1199"/>
        <v>0.67924528301886788</v>
      </c>
      <c r="I4073" s="2">
        <f t="shared" si="1200"/>
        <v>0.72289156626506024</v>
      </c>
      <c r="J4073" s="2">
        <f t="shared" si="1201"/>
        <v>0.97754066970247966</v>
      </c>
      <c r="K4073">
        <f t="shared" si="1202"/>
        <v>0.76581591094216672</v>
      </c>
      <c r="L4073">
        <f t="shared" si="1203"/>
        <v>0.78476077968103952</v>
      </c>
      <c r="M4073">
        <f t="shared" si="1204"/>
        <v>0.75836995605273672</v>
      </c>
      <c r="N4073">
        <f t="shared" si="1205"/>
        <v>0.61098355278571759</v>
      </c>
      <c r="O4073">
        <f t="shared" si="1206"/>
        <v>0.75357468816550044</v>
      </c>
      <c r="P4073">
        <f t="shared" si="1207"/>
        <v>0.70254629629629628</v>
      </c>
      <c r="Q4073">
        <f t="shared" si="1208"/>
        <v>0.80826412385932533</v>
      </c>
      <c r="R4073">
        <f t="shared" si="1209"/>
        <v>0.75711645101663583</v>
      </c>
      <c r="S4073">
        <f t="shared" si="1210"/>
        <v>0.58078141499472014</v>
      </c>
      <c r="T4073">
        <f t="shared" si="1211"/>
        <v>0.76370642530692712</v>
      </c>
      <c r="U4073" s="8">
        <f t="shared" si="1212"/>
        <v>1</v>
      </c>
      <c r="V4073" s="8">
        <f t="shared" si="1214"/>
        <v>1</v>
      </c>
      <c r="W4073" s="8">
        <f t="shared" si="1217"/>
        <v>36</v>
      </c>
      <c r="X4073" s="8">
        <v>16923</v>
      </c>
      <c r="Y4073" s="8">
        <v>6643</v>
      </c>
      <c r="Z4073" s="8">
        <v>9491</v>
      </c>
      <c r="AA4073" s="8">
        <v>13039</v>
      </c>
      <c r="AB4073" s="8">
        <v>2477</v>
      </c>
      <c r="AC4073" s="8">
        <v>3642</v>
      </c>
      <c r="AD4073" s="8">
        <v>15766</v>
      </c>
      <c r="AE4073" s="8">
        <v>2048</v>
      </c>
      <c r="AF4073" s="8">
        <v>1650</v>
      </c>
      <c r="AG4073" s="8">
        <v>42611</v>
      </c>
      <c r="AH4073" s="20" cm="1">
        <f t="array" ref="AH4073">INDEX('Commercial Profile'!$I$30:$I$173,'Load Shapes'!W4073)</f>
        <v>1.08</v>
      </c>
      <c r="AI4073" s="20" cm="1">
        <f t="array" ref="AI4073">INDEX('Commercial Profile'!$J$30:$J$173,'Load Shapes'!W4073)</f>
        <v>1.2</v>
      </c>
      <c r="AJ4073" s="8" cm="1">
        <f t="array" ref="AJ4073">INDEX('EV Load Profile'!$K$8:$M$31,B4073,'Load Shapes'!V4073)</f>
        <v>15187.805</v>
      </c>
    </row>
    <row r="4074" spans="1:36" x14ac:dyDescent="0.35">
      <c r="A4074">
        <v>4069</v>
      </c>
      <c r="B4074">
        <f t="shared" si="1215"/>
        <v>13</v>
      </c>
      <c r="C4074">
        <f t="shared" si="1216"/>
        <v>170</v>
      </c>
      <c r="D4074" s="18">
        <f t="shared" si="1213"/>
        <v>42905</v>
      </c>
      <c r="E4074" cm="1">
        <f t="array" ref="E4074">INDEX(G4074:T4074,$E$1)</f>
        <v>0.62264150943396224</v>
      </c>
      <c r="F4074" s="18"/>
      <c r="G4074" s="8">
        <v>1</v>
      </c>
      <c r="H4074" s="2">
        <f t="shared" si="1199"/>
        <v>0.62264150943396224</v>
      </c>
      <c r="I4074" s="2">
        <f t="shared" si="1200"/>
        <v>0.6987951807228916</v>
      </c>
      <c r="J4074" s="2">
        <f t="shared" si="1201"/>
        <v>0.95214410993290088</v>
      </c>
      <c r="K4074">
        <f t="shared" si="1202"/>
        <v>0.78857815186894742</v>
      </c>
      <c r="L4074">
        <f t="shared" si="1203"/>
        <v>0.79893679858239808</v>
      </c>
      <c r="M4074">
        <f t="shared" si="1204"/>
        <v>0.77554934079105076</v>
      </c>
      <c r="N4074">
        <f t="shared" si="1205"/>
        <v>0.62471299376786471</v>
      </c>
      <c r="O4074">
        <f t="shared" si="1206"/>
        <v>0.78156373592941897</v>
      </c>
      <c r="P4074">
        <f t="shared" si="1207"/>
        <v>0.7260802469135802</v>
      </c>
      <c r="Q4074">
        <f t="shared" si="1208"/>
        <v>0.8418948015995078</v>
      </c>
      <c r="R4074">
        <f t="shared" si="1209"/>
        <v>0.77744916820702403</v>
      </c>
      <c r="S4074">
        <f t="shared" si="1210"/>
        <v>0.60506863780359033</v>
      </c>
      <c r="T4074">
        <f t="shared" si="1211"/>
        <v>0.78559010664037998</v>
      </c>
      <c r="U4074" s="8">
        <f t="shared" si="1212"/>
        <v>1</v>
      </c>
      <c r="V4074" s="8">
        <f t="shared" si="1214"/>
        <v>1</v>
      </c>
      <c r="W4074" s="8">
        <f t="shared" si="1217"/>
        <v>37</v>
      </c>
      <c r="X4074" s="8">
        <v>17426</v>
      </c>
      <c r="Y4074" s="8">
        <v>6763</v>
      </c>
      <c r="Z4074" s="8">
        <v>9706</v>
      </c>
      <c r="AA4074" s="8">
        <v>13332</v>
      </c>
      <c r="AB4074" s="8">
        <v>2569</v>
      </c>
      <c r="AC4074" s="8">
        <v>3764</v>
      </c>
      <c r="AD4074" s="8">
        <v>16422</v>
      </c>
      <c r="AE4074" s="8">
        <v>2103</v>
      </c>
      <c r="AF4074" s="8">
        <v>1719</v>
      </c>
      <c r="AG4074" s="8">
        <v>43832</v>
      </c>
      <c r="AH4074" s="20" cm="1">
        <f t="array" ref="AH4074">INDEX('Commercial Profile'!$I$30:$I$173,'Load Shapes'!W4074)</f>
        <v>0.99</v>
      </c>
      <c r="AI4074" s="20" cm="1">
        <f t="array" ref="AI4074">INDEX('Commercial Profile'!$J$30:$J$173,'Load Shapes'!W4074)</f>
        <v>1.1599999999999999</v>
      </c>
      <c r="AJ4074" s="8" cm="1">
        <f t="array" ref="AJ4074">INDEX('EV Load Profile'!$K$8:$M$31,B4074,'Load Shapes'!V4074)</f>
        <v>14793.224999999999</v>
      </c>
    </row>
    <row r="4075" spans="1:36" x14ac:dyDescent="0.35">
      <c r="A4075">
        <v>4070</v>
      </c>
      <c r="B4075">
        <f t="shared" si="1215"/>
        <v>14</v>
      </c>
      <c r="C4075">
        <f t="shared" si="1216"/>
        <v>170</v>
      </c>
      <c r="D4075" s="18">
        <f t="shared" si="1213"/>
        <v>42905</v>
      </c>
      <c r="E4075" cm="1">
        <f t="array" ref="E4075">INDEX(G4075:T4075,$E$1)</f>
        <v>0.63522012578616349</v>
      </c>
      <c r="F4075" s="18"/>
      <c r="G4075" s="8">
        <v>1</v>
      </c>
      <c r="H4075" s="2">
        <f t="shared" si="1199"/>
        <v>0.63522012578616349</v>
      </c>
      <c r="I4075" s="2">
        <f t="shared" si="1200"/>
        <v>0.6987951807228916</v>
      </c>
      <c r="J4075" s="2">
        <f t="shared" si="1201"/>
        <v>0.97576294913672434</v>
      </c>
      <c r="K4075">
        <f t="shared" si="1202"/>
        <v>0.80808217938274962</v>
      </c>
      <c r="L4075">
        <f t="shared" si="1203"/>
        <v>0.81098641464855281</v>
      </c>
      <c r="M4075">
        <f t="shared" si="1204"/>
        <v>0.79288853375948865</v>
      </c>
      <c r="N4075">
        <f t="shared" si="1205"/>
        <v>0.63319432079096571</v>
      </c>
      <c r="O4075">
        <f t="shared" si="1206"/>
        <v>0.80164283541223003</v>
      </c>
      <c r="P4075">
        <f t="shared" si="1207"/>
        <v>0.74575617283950613</v>
      </c>
      <c r="Q4075">
        <f t="shared" si="1208"/>
        <v>0.86614375064082849</v>
      </c>
      <c r="R4075">
        <f t="shared" si="1209"/>
        <v>0.79482439926062842</v>
      </c>
      <c r="S4075">
        <f t="shared" si="1210"/>
        <v>0.61457233368532205</v>
      </c>
      <c r="T4075">
        <f t="shared" si="1211"/>
        <v>0.80535890312752034</v>
      </c>
      <c r="U4075" s="8">
        <f t="shared" si="1212"/>
        <v>1</v>
      </c>
      <c r="V4075" s="8">
        <f t="shared" si="1214"/>
        <v>1</v>
      </c>
      <c r="W4075" s="8">
        <f t="shared" si="1217"/>
        <v>38</v>
      </c>
      <c r="X4075" s="8">
        <v>17857</v>
      </c>
      <c r="Y4075" s="8">
        <v>6865</v>
      </c>
      <c r="Z4075" s="8">
        <v>9923</v>
      </c>
      <c r="AA4075" s="8">
        <v>13513</v>
      </c>
      <c r="AB4075" s="8">
        <v>2635</v>
      </c>
      <c r="AC4075" s="8">
        <v>3866</v>
      </c>
      <c r="AD4075" s="8">
        <v>16895</v>
      </c>
      <c r="AE4075" s="8">
        <v>2150</v>
      </c>
      <c r="AF4075" s="8">
        <v>1746</v>
      </c>
      <c r="AG4075" s="8">
        <v>44935</v>
      </c>
      <c r="AH4075" s="20" cm="1">
        <f t="array" ref="AH4075">INDEX('Commercial Profile'!$I$30:$I$173,'Load Shapes'!W4075)</f>
        <v>1.01</v>
      </c>
      <c r="AI4075" s="20" cm="1">
        <f t="array" ref="AI4075">INDEX('Commercial Profile'!$J$30:$J$173,'Load Shapes'!W4075)</f>
        <v>1.1599999999999999</v>
      </c>
      <c r="AJ4075" s="8" cm="1">
        <f t="array" ref="AJ4075">INDEX('EV Load Profile'!$K$8:$M$31,B4075,'Load Shapes'!V4075)</f>
        <v>15160.185000000001</v>
      </c>
    </row>
    <row r="4076" spans="1:36" x14ac:dyDescent="0.35">
      <c r="A4076">
        <v>4071</v>
      </c>
      <c r="B4076">
        <f t="shared" si="1215"/>
        <v>15</v>
      </c>
      <c r="C4076">
        <f t="shared" si="1216"/>
        <v>170</v>
      </c>
      <c r="D4076" s="18">
        <f t="shared" si="1213"/>
        <v>42905</v>
      </c>
      <c r="E4076" cm="1">
        <f t="array" ref="E4076">INDEX(G4076:T4076,$E$1)</f>
        <v>0.65408805031446537</v>
      </c>
      <c r="F4076" s="18"/>
      <c r="G4076" s="8">
        <v>1</v>
      </c>
      <c r="H4076" s="2">
        <f t="shared" si="1199"/>
        <v>0.65408805031446537</v>
      </c>
      <c r="I4076" s="2">
        <f t="shared" si="1200"/>
        <v>0.70481927710843373</v>
      </c>
      <c r="J4076" s="2">
        <f t="shared" si="1201"/>
        <v>1</v>
      </c>
      <c r="K4076">
        <f t="shared" si="1202"/>
        <v>0.81658973662774914</v>
      </c>
      <c r="L4076">
        <f t="shared" si="1203"/>
        <v>0.81429415239220315</v>
      </c>
      <c r="M4076">
        <f t="shared" si="1204"/>
        <v>0.798881342389133</v>
      </c>
      <c r="N4076">
        <f t="shared" si="1205"/>
        <v>0.65076613092169999</v>
      </c>
      <c r="O4076">
        <f t="shared" si="1206"/>
        <v>0.81259507149376331</v>
      </c>
      <c r="P4076">
        <f t="shared" si="1207"/>
        <v>0.76157407407407407</v>
      </c>
      <c r="Q4076">
        <f t="shared" si="1208"/>
        <v>0.88265149184866198</v>
      </c>
      <c r="R4076">
        <f t="shared" si="1209"/>
        <v>0.79889094269870609</v>
      </c>
      <c r="S4076">
        <f t="shared" si="1210"/>
        <v>0.62020415346708901</v>
      </c>
      <c r="T4076">
        <f t="shared" si="1211"/>
        <v>0.81896227260507215</v>
      </c>
      <c r="U4076" s="8">
        <f t="shared" si="1212"/>
        <v>1</v>
      </c>
      <c r="V4076" s="8">
        <f t="shared" si="1214"/>
        <v>1</v>
      </c>
      <c r="W4076" s="8">
        <f t="shared" si="1217"/>
        <v>39</v>
      </c>
      <c r="X4076" s="8">
        <v>18045</v>
      </c>
      <c r="Y4076" s="8">
        <v>6893</v>
      </c>
      <c r="Z4076" s="8">
        <v>9998</v>
      </c>
      <c r="AA4076" s="8">
        <v>13888</v>
      </c>
      <c r="AB4076" s="8">
        <v>2671</v>
      </c>
      <c r="AC4076" s="8">
        <v>3948</v>
      </c>
      <c r="AD4076" s="8">
        <v>17217</v>
      </c>
      <c r="AE4076" s="8">
        <v>2161</v>
      </c>
      <c r="AF4076" s="8">
        <v>1762</v>
      </c>
      <c r="AG4076" s="8">
        <v>45694</v>
      </c>
      <c r="AH4076" s="20" cm="1">
        <f t="array" ref="AH4076">INDEX('Commercial Profile'!$I$30:$I$173,'Load Shapes'!W4076)</f>
        <v>1.04</v>
      </c>
      <c r="AI4076" s="20" cm="1">
        <f t="array" ref="AI4076">INDEX('Commercial Profile'!$J$30:$J$173,'Load Shapes'!W4076)</f>
        <v>1.17</v>
      </c>
      <c r="AJ4076" s="8" cm="1">
        <f t="array" ref="AJ4076">INDEX('EV Load Profile'!$K$8:$M$31,B4076,'Load Shapes'!V4076)</f>
        <v>15536.75</v>
      </c>
    </row>
    <row r="4077" spans="1:36" x14ac:dyDescent="0.35">
      <c r="A4077">
        <v>4072</v>
      </c>
      <c r="B4077">
        <f t="shared" si="1215"/>
        <v>16</v>
      </c>
      <c r="C4077">
        <f t="shared" si="1216"/>
        <v>170</v>
      </c>
      <c r="D4077" s="18">
        <f t="shared" si="1213"/>
        <v>42905</v>
      </c>
      <c r="E4077" cm="1">
        <f t="array" ref="E4077">INDEX(G4077:T4077,$E$1)</f>
        <v>0.67924528301886788</v>
      </c>
      <c r="F4077" s="18"/>
      <c r="G4077" s="8">
        <v>1</v>
      </c>
      <c r="H4077" s="2">
        <f t="shared" si="1199"/>
        <v>0.67924528301886788</v>
      </c>
      <c r="I4077" s="2">
        <f t="shared" si="1200"/>
        <v>0.72289156626506024</v>
      </c>
      <c r="J4077" s="2">
        <f t="shared" si="1201"/>
        <v>0.99944357732472999</v>
      </c>
      <c r="K4077">
        <f t="shared" si="1202"/>
        <v>0.81491537695719074</v>
      </c>
      <c r="L4077">
        <f t="shared" si="1203"/>
        <v>0.81275841701122264</v>
      </c>
      <c r="M4077">
        <f t="shared" si="1204"/>
        <v>0.8013583699560527</v>
      </c>
      <c r="N4077">
        <f t="shared" si="1205"/>
        <v>0.65873201818096616</v>
      </c>
      <c r="O4077">
        <f t="shared" si="1206"/>
        <v>0.81594158807423178</v>
      </c>
      <c r="P4077">
        <f t="shared" si="1207"/>
        <v>0.77372685185185186</v>
      </c>
      <c r="Q4077">
        <f t="shared" si="1208"/>
        <v>0.88849584743155952</v>
      </c>
      <c r="R4077">
        <f t="shared" si="1209"/>
        <v>0.80221811460258785</v>
      </c>
      <c r="S4077">
        <f t="shared" si="1210"/>
        <v>0.62618796198521642</v>
      </c>
      <c r="T4077">
        <f t="shared" si="1211"/>
        <v>0.82731427547271263</v>
      </c>
      <c r="U4077" s="8">
        <f t="shared" si="1212"/>
        <v>1</v>
      </c>
      <c r="V4077" s="8">
        <f t="shared" si="1214"/>
        <v>1</v>
      </c>
      <c r="W4077" s="8">
        <f t="shared" si="1217"/>
        <v>40</v>
      </c>
      <c r="X4077" s="8">
        <v>18008</v>
      </c>
      <c r="Y4077" s="8">
        <v>6880</v>
      </c>
      <c r="Z4077" s="8">
        <v>10029</v>
      </c>
      <c r="AA4077" s="8">
        <v>14058</v>
      </c>
      <c r="AB4077" s="8">
        <v>2682</v>
      </c>
      <c r="AC4077" s="8">
        <v>4011</v>
      </c>
      <c r="AD4077" s="8">
        <v>17331</v>
      </c>
      <c r="AE4077" s="8">
        <v>2170</v>
      </c>
      <c r="AF4077" s="8">
        <v>1779</v>
      </c>
      <c r="AG4077" s="8">
        <v>46160</v>
      </c>
      <c r="AH4077" s="20" cm="1">
        <f t="array" ref="AH4077">INDEX('Commercial Profile'!$I$30:$I$173,'Load Shapes'!W4077)</f>
        <v>1.08</v>
      </c>
      <c r="AI4077" s="20" cm="1">
        <f t="array" ref="AI4077">INDEX('Commercial Profile'!$J$30:$J$173,'Load Shapes'!W4077)</f>
        <v>1.2</v>
      </c>
      <c r="AJ4077" s="8" cm="1">
        <f t="array" ref="AJ4077">INDEX('EV Load Profile'!$K$8:$M$31,B4077,'Load Shapes'!V4077)</f>
        <v>15528.105</v>
      </c>
    </row>
    <row r="4078" spans="1:36" x14ac:dyDescent="0.35">
      <c r="A4078">
        <v>4073</v>
      </c>
      <c r="B4078">
        <f t="shared" si="1215"/>
        <v>17</v>
      </c>
      <c r="C4078">
        <f t="shared" si="1216"/>
        <v>170</v>
      </c>
      <c r="D4078" s="18">
        <f t="shared" si="1213"/>
        <v>42905</v>
      </c>
      <c r="E4078" cm="1">
        <f t="array" ref="E4078">INDEX(G4078:T4078,$E$1)</f>
        <v>0.73584905660377353</v>
      </c>
      <c r="F4078" s="18"/>
      <c r="G4078" s="8">
        <v>1</v>
      </c>
      <c r="H4078" s="2">
        <f t="shared" si="1199"/>
        <v>0.73584905660377353</v>
      </c>
      <c r="I4078" s="2">
        <f t="shared" si="1200"/>
        <v>0.78313253012048201</v>
      </c>
      <c r="J4078" s="2">
        <f t="shared" si="1201"/>
        <v>0.98608235313048087</v>
      </c>
      <c r="K4078">
        <f t="shared" si="1202"/>
        <v>0.81229070504118017</v>
      </c>
      <c r="L4078">
        <f t="shared" si="1203"/>
        <v>0.80968694624926163</v>
      </c>
      <c r="M4078">
        <f t="shared" si="1204"/>
        <v>0.80247702756691974</v>
      </c>
      <c r="N4078">
        <f t="shared" si="1205"/>
        <v>0.65952860690689286</v>
      </c>
      <c r="O4078">
        <f t="shared" si="1206"/>
        <v>0.81959233343474291</v>
      </c>
      <c r="P4078">
        <f t="shared" si="1207"/>
        <v>0.78047839506172845</v>
      </c>
      <c r="Q4078">
        <f t="shared" si="1208"/>
        <v>0.88659899518096996</v>
      </c>
      <c r="R4078">
        <f t="shared" si="1209"/>
        <v>0.77375231053604432</v>
      </c>
      <c r="S4078">
        <f t="shared" si="1210"/>
        <v>0.63146779303062306</v>
      </c>
      <c r="T4078">
        <f t="shared" si="1211"/>
        <v>0.83349762523523618</v>
      </c>
      <c r="U4078" s="8">
        <f t="shared" si="1212"/>
        <v>1</v>
      </c>
      <c r="V4078" s="8">
        <f t="shared" si="1214"/>
        <v>1</v>
      </c>
      <c r="W4078" s="8">
        <f t="shared" si="1217"/>
        <v>41</v>
      </c>
      <c r="X4078" s="8">
        <v>17950</v>
      </c>
      <c r="Y4078" s="8">
        <v>6854</v>
      </c>
      <c r="Z4078" s="8">
        <v>10043</v>
      </c>
      <c r="AA4078" s="8">
        <v>14075</v>
      </c>
      <c r="AB4078" s="8">
        <v>2694</v>
      </c>
      <c r="AC4078" s="8">
        <v>4046</v>
      </c>
      <c r="AD4078" s="8">
        <v>17294</v>
      </c>
      <c r="AE4078" s="8">
        <v>2093</v>
      </c>
      <c r="AF4078" s="8">
        <v>1794</v>
      </c>
      <c r="AG4078" s="8">
        <v>46505</v>
      </c>
      <c r="AH4078" s="20" cm="1">
        <f t="array" ref="AH4078">INDEX('Commercial Profile'!$I$30:$I$173,'Load Shapes'!W4078)</f>
        <v>1.17</v>
      </c>
      <c r="AI4078" s="20" cm="1">
        <f t="array" ref="AI4078">INDEX('Commercial Profile'!$J$30:$J$173,'Load Shapes'!W4078)</f>
        <v>1.3</v>
      </c>
      <c r="AJ4078" s="8" cm="1">
        <f t="array" ref="AJ4078">INDEX('EV Load Profile'!$K$8:$M$31,B4078,'Load Shapes'!V4078)</f>
        <v>15320.514999999999</v>
      </c>
    </row>
    <row r="4079" spans="1:36" x14ac:dyDescent="0.35">
      <c r="A4079">
        <v>4074</v>
      </c>
      <c r="B4079">
        <f t="shared" si="1215"/>
        <v>18</v>
      </c>
      <c r="C4079">
        <f t="shared" si="1216"/>
        <v>170</v>
      </c>
      <c r="D4079" s="18">
        <f t="shared" si="1213"/>
        <v>42905</v>
      </c>
      <c r="E4079" cm="1">
        <f t="array" ref="E4079">INDEX(G4079:T4079,$E$1)</f>
        <v>0.79874213836477981</v>
      </c>
      <c r="F4079" s="18"/>
      <c r="G4079" s="8">
        <v>1</v>
      </c>
      <c r="H4079" s="2">
        <f t="shared" si="1199"/>
        <v>0.79874213836477981</v>
      </c>
      <c r="I4079" s="2">
        <f t="shared" si="1200"/>
        <v>0.81325301204819289</v>
      </c>
      <c r="J4079" s="2">
        <f t="shared" si="1201"/>
        <v>0.92153732279916967</v>
      </c>
      <c r="K4079">
        <f t="shared" si="1202"/>
        <v>0.80228979998189887</v>
      </c>
      <c r="L4079">
        <f t="shared" si="1203"/>
        <v>0.79881866509155341</v>
      </c>
      <c r="M4079">
        <f t="shared" si="1204"/>
        <v>0.79368757491010788</v>
      </c>
      <c r="N4079">
        <f t="shared" si="1205"/>
        <v>0.65718569888946154</v>
      </c>
      <c r="O4079">
        <f t="shared" si="1206"/>
        <v>0.82293885001521139</v>
      </c>
      <c r="P4079">
        <f t="shared" si="1207"/>
        <v>0.77912808641975306</v>
      </c>
      <c r="Q4079">
        <f t="shared" si="1208"/>
        <v>0.88183123141597453</v>
      </c>
      <c r="R4079">
        <f t="shared" si="1209"/>
        <v>0.76192236598890939</v>
      </c>
      <c r="S4079">
        <f t="shared" si="1210"/>
        <v>0.64167546638507567</v>
      </c>
      <c r="T4079">
        <f t="shared" si="1211"/>
        <v>0.8327986378707769</v>
      </c>
      <c r="U4079" s="8">
        <f t="shared" si="1212"/>
        <v>1</v>
      </c>
      <c r="V4079" s="8">
        <f t="shared" si="1214"/>
        <v>1</v>
      </c>
      <c r="W4079" s="8">
        <f t="shared" si="1217"/>
        <v>42</v>
      </c>
      <c r="X4079" s="8">
        <v>17729</v>
      </c>
      <c r="Y4079" s="8">
        <v>6762</v>
      </c>
      <c r="Z4079" s="8">
        <v>9933</v>
      </c>
      <c r="AA4079" s="8">
        <v>14025</v>
      </c>
      <c r="AB4079" s="8">
        <v>2705</v>
      </c>
      <c r="AC4079" s="8">
        <v>4039</v>
      </c>
      <c r="AD4079" s="8">
        <v>17201</v>
      </c>
      <c r="AE4079" s="8">
        <v>2061</v>
      </c>
      <c r="AF4079" s="8">
        <v>1823</v>
      </c>
      <c r="AG4079" s="8">
        <v>46466</v>
      </c>
      <c r="AH4079" s="20" cm="1">
        <f t="array" ref="AH4079">INDEX('Commercial Profile'!$I$30:$I$173,'Load Shapes'!W4079)</f>
        <v>1.27</v>
      </c>
      <c r="AI4079" s="20" cm="1">
        <f t="array" ref="AI4079">INDEX('Commercial Profile'!$J$30:$J$173,'Load Shapes'!W4079)</f>
        <v>1.35</v>
      </c>
      <c r="AJ4079" s="8" cm="1">
        <f t="array" ref="AJ4079">INDEX('EV Load Profile'!$K$8:$M$31,B4079,'Load Shapes'!V4079)</f>
        <v>14317.695</v>
      </c>
    </row>
    <row r="4080" spans="1:36" x14ac:dyDescent="0.35">
      <c r="A4080">
        <v>4075</v>
      </c>
      <c r="B4080">
        <f t="shared" si="1215"/>
        <v>19</v>
      </c>
      <c r="C4080">
        <f t="shared" si="1216"/>
        <v>170</v>
      </c>
      <c r="D4080" s="18">
        <f t="shared" si="1213"/>
        <v>42905</v>
      </c>
      <c r="E4080" cm="1">
        <f t="array" ref="E4080">INDEX(G4080:T4080,$E$1)</f>
        <v>0.83647798742138368</v>
      </c>
      <c r="F4080" s="18"/>
      <c r="G4080" s="8">
        <v>1</v>
      </c>
      <c r="H4080" s="2">
        <f t="shared" si="1199"/>
        <v>0.83647798742138368</v>
      </c>
      <c r="I4080" s="2">
        <f t="shared" si="1200"/>
        <v>0.8493975903614458</v>
      </c>
      <c r="J4080" s="2">
        <f t="shared" si="1201"/>
        <v>0.88229874330217073</v>
      </c>
      <c r="K4080">
        <f t="shared" si="1202"/>
        <v>0.79020725857543672</v>
      </c>
      <c r="L4080">
        <f t="shared" si="1203"/>
        <v>0.78275251033668047</v>
      </c>
      <c r="M4080">
        <f t="shared" si="1204"/>
        <v>0.77754694366759891</v>
      </c>
      <c r="N4080">
        <f t="shared" si="1205"/>
        <v>0.64579916592474584</v>
      </c>
      <c r="O4080">
        <f t="shared" si="1206"/>
        <v>0.8113781563735929</v>
      </c>
      <c r="P4080">
        <f t="shared" si="1207"/>
        <v>0.76485339506172845</v>
      </c>
      <c r="Q4080">
        <f t="shared" si="1208"/>
        <v>0.86686147851942996</v>
      </c>
      <c r="R4080">
        <f t="shared" si="1209"/>
        <v>0.74195933456561924</v>
      </c>
      <c r="S4080">
        <f t="shared" si="1210"/>
        <v>0.64202745512143611</v>
      </c>
      <c r="T4080">
        <f t="shared" si="1211"/>
        <v>0.81614840039430059</v>
      </c>
      <c r="U4080" s="8">
        <f t="shared" si="1212"/>
        <v>1</v>
      </c>
      <c r="V4080" s="8">
        <f t="shared" si="1214"/>
        <v>1</v>
      </c>
      <c r="W4080" s="8">
        <f t="shared" si="1217"/>
        <v>43</v>
      </c>
      <c r="X4080" s="8">
        <v>17462</v>
      </c>
      <c r="Y4080" s="8">
        <v>6626</v>
      </c>
      <c r="Z4080" s="8">
        <v>9731</v>
      </c>
      <c r="AA4080" s="8">
        <v>13782</v>
      </c>
      <c r="AB4080" s="8">
        <v>2667</v>
      </c>
      <c r="AC4080" s="8">
        <v>3965</v>
      </c>
      <c r="AD4080" s="8">
        <v>16909</v>
      </c>
      <c r="AE4080" s="8">
        <v>2007</v>
      </c>
      <c r="AF4080" s="8">
        <v>1824</v>
      </c>
      <c r="AG4080" s="8">
        <v>45537</v>
      </c>
      <c r="AH4080" s="20" cm="1">
        <f t="array" ref="AH4080">INDEX('Commercial Profile'!$I$30:$I$173,'Load Shapes'!W4080)</f>
        <v>1.33</v>
      </c>
      <c r="AI4080" s="20" cm="1">
        <f t="array" ref="AI4080">INDEX('Commercial Profile'!$J$30:$J$173,'Load Shapes'!W4080)</f>
        <v>1.41</v>
      </c>
      <c r="AJ4080" s="8" cm="1">
        <f t="array" ref="AJ4080">INDEX('EV Load Profile'!$K$8:$M$31,B4080,'Load Shapes'!V4080)</f>
        <v>13708.055</v>
      </c>
    </row>
    <row r="4081" spans="1:36" x14ac:dyDescent="0.35">
      <c r="A4081">
        <v>4076</v>
      </c>
      <c r="B4081">
        <f t="shared" si="1215"/>
        <v>20</v>
      </c>
      <c r="C4081">
        <f t="shared" si="1216"/>
        <v>170</v>
      </c>
      <c r="D4081" s="18">
        <f t="shared" si="1213"/>
        <v>42905</v>
      </c>
      <c r="E4081" cm="1">
        <f t="array" ref="E4081">INDEX(G4081:T4081,$E$1)</f>
        <v>0.91823899371069173</v>
      </c>
      <c r="F4081" s="18"/>
      <c r="G4081" s="8">
        <v>1</v>
      </c>
      <c r="H4081" s="2">
        <f t="shared" si="1199"/>
        <v>0.91823899371069173</v>
      </c>
      <c r="I4081" s="2">
        <f t="shared" si="1200"/>
        <v>0.90361445783132532</v>
      </c>
      <c r="J4081" s="2">
        <f t="shared" si="1201"/>
        <v>0.9354900477899174</v>
      </c>
      <c r="K4081">
        <f t="shared" si="1202"/>
        <v>0.7720155670196398</v>
      </c>
      <c r="L4081">
        <f t="shared" si="1203"/>
        <v>0.76916715888954523</v>
      </c>
      <c r="M4081">
        <f t="shared" si="1204"/>
        <v>0.7534958050339593</v>
      </c>
      <c r="N4081">
        <f t="shared" si="1205"/>
        <v>0.61754369523452513</v>
      </c>
      <c r="O4081">
        <f t="shared" si="1206"/>
        <v>0.7864313964101004</v>
      </c>
      <c r="P4081">
        <f t="shared" si="1207"/>
        <v>0.7397762345679012</v>
      </c>
      <c r="Q4081">
        <f t="shared" si="1208"/>
        <v>0.83969035168666051</v>
      </c>
      <c r="R4081">
        <f t="shared" si="1209"/>
        <v>0.71682070240295748</v>
      </c>
      <c r="S4081">
        <f t="shared" si="1210"/>
        <v>0.62442801830341432</v>
      </c>
      <c r="T4081">
        <f t="shared" si="1211"/>
        <v>0.79213191146160045</v>
      </c>
      <c r="U4081" s="8">
        <f t="shared" si="1212"/>
        <v>1</v>
      </c>
      <c r="V4081" s="8">
        <f t="shared" si="1214"/>
        <v>1</v>
      </c>
      <c r="W4081" s="8">
        <f t="shared" si="1217"/>
        <v>44</v>
      </c>
      <c r="X4081" s="8">
        <v>17060</v>
      </c>
      <c r="Y4081" s="8">
        <v>6511</v>
      </c>
      <c r="Z4081" s="8">
        <v>9430</v>
      </c>
      <c r="AA4081" s="8">
        <v>13179</v>
      </c>
      <c r="AB4081" s="8">
        <v>2585</v>
      </c>
      <c r="AC4081" s="8">
        <v>3835</v>
      </c>
      <c r="AD4081" s="8">
        <v>16379</v>
      </c>
      <c r="AE4081" s="8">
        <v>1939</v>
      </c>
      <c r="AF4081" s="8">
        <v>1774</v>
      </c>
      <c r="AG4081" s="8">
        <v>44197</v>
      </c>
      <c r="AH4081" s="20" cm="1">
        <f t="array" ref="AH4081">INDEX('Commercial Profile'!$I$30:$I$173,'Load Shapes'!W4081)</f>
        <v>1.46</v>
      </c>
      <c r="AI4081" s="20" cm="1">
        <f t="array" ref="AI4081">INDEX('Commercial Profile'!$J$30:$J$173,'Load Shapes'!W4081)</f>
        <v>1.5</v>
      </c>
      <c r="AJ4081" s="8" cm="1">
        <f t="array" ref="AJ4081">INDEX('EV Load Profile'!$K$8:$M$31,B4081,'Load Shapes'!V4081)</f>
        <v>14534.474999999999</v>
      </c>
    </row>
    <row r="4082" spans="1:36" x14ac:dyDescent="0.35">
      <c r="A4082">
        <v>4077</v>
      </c>
      <c r="B4082">
        <f t="shared" si="1215"/>
        <v>21</v>
      </c>
      <c r="C4082">
        <f t="shared" si="1216"/>
        <v>170</v>
      </c>
      <c r="D4082" s="18">
        <f t="shared" si="1213"/>
        <v>42905</v>
      </c>
      <c r="E4082" cm="1">
        <f t="array" ref="E4082">INDEX(G4082:T4082,$E$1)</f>
        <v>0.9119496855345911</v>
      </c>
      <c r="F4082" s="18"/>
      <c r="G4082" s="8">
        <v>1</v>
      </c>
      <c r="H4082" s="2">
        <f t="shared" si="1199"/>
        <v>0.9119496855345911</v>
      </c>
      <c r="I4082" s="2">
        <f t="shared" si="1200"/>
        <v>0.93975903614457834</v>
      </c>
      <c r="J4082" s="2">
        <f t="shared" si="1201"/>
        <v>0.93592900703171511</v>
      </c>
      <c r="K4082">
        <f t="shared" si="1202"/>
        <v>0.75264729839804512</v>
      </c>
      <c r="L4082">
        <f t="shared" si="1203"/>
        <v>0.75440047253396336</v>
      </c>
      <c r="M4082">
        <f t="shared" si="1204"/>
        <v>0.73455852976428282</v>
      </c>
      <c r="N4082">
        <f t="shared" si="1205"/>
        <v>0.59247457944801085</v>
      </c>
      <c r="O4082">
        <f t="shared" si="1206"/>
        <v>0.75905080620626708</v>
      </c>
      <c r="P4082">
        <f t="shared" si="1207"/>
        <v>0.71392746913580252</v>
      </c>
      <c r="Q4082">
        <f t="shared" si="1208"/>
        <v>0.8117502306982467</v>
      </c>
      <c r="R4082">
        <f t="shared" si="1209"/>
        <v>0.70314232902033269</v>
      </c>
      <c r="S4082">
        <f t="shared" si="1210"/>
        <v>0.61422034494896161</v>
      </c>
      <c r="T4082">
        <f t="shared" si="1211"/>
        <v>0.77064253069271438</v>
      </c>
      <c r="U4082" s="8">
        <f t="shared" si="1212"/>
        <v>1</v>
      </c>
      <c r="V4082" s="8">
        <f t="shared" si="1214"/>
        <v>1</v>
      </c>
      <c r="W4082" s="8">
        <f t="shared" si="1217"/>
        <v>45</v>
      </c>
      <c r="X4082" s="8">
        <v>16632</v>
      </c>
      <c r="Y4082" s="8">
        <v>6386</v>
      </c>
      <c r="Z4082" s="8">
        <v>9193</v>
      </c>
      <c r="AA4082" s="8">
        <v>12644</v>
      </c>
      <c r="AB4082" s="8">
        <v>2495</v>
      </c>
      <c r="AC4082" s="8">
        <v>3701</v>
      </c>
      <c r="AD4082" s="8">
        <v>15834</v>
      </c>
      <c r="AE4082" s="8">
        <v>1902</v>
      </c>
      <c r="AF4082" s="8">
        <v>1745</v>
      </c>
      <c r="AG4082" s="8">
        <v>42998</v>
      </c>
      <c r="AH4082" s="20" cm="1">
        <f t="array" ref="AH4082">INDEX('Commercial Profile'!$I$30:$I$173,'Load Shapes'!W4082)</f>
        <v>1.45</v>
      </c>
      <c r="AI4082" s="20" cm="1">
        <f t="array" ref="AI4082">INDEX('Commercial Profile'!$J$30:$J$173,'Load Shapes'!W4082)</f>
        <v>1.56</v>
      </c>
      <c r="AJ4082" s="8" cm="1">
        <f t="array" ref="AJ4082">INDEX('EV Load Profile'!$K$8:$M$31,B4082,'Load Shapes'!V4082)</f>
        <v>14541.295</v>
      </c>
    </row>
    <row r="4083" spans="1:36" x14ac:dyDescent="0.35">
      <c r="A4083">
        <v>4078</v>
      </c>
      <c r="B4083">
        <f t="shared" si="1215"/>
        <v>22</v>
      </c>
      <c r="C4083">
        <f t="shared" si="1216"/>
        <v>170</v>
      </c>
      <c r="D4083" s="18">
        <f t="shared" si="1213"/>
        <v>42905</v>
      </c>
      <c r="E4083" cm="1">
        <f t="array" ref="E4083">INDEX(G4083:T4083,$E$1)</f>
        <v>0.89308176100628922</v>
      </c>
      <c r="F4083" s="18"/>
      <c r="G4083" s="8">
        <v>1</v>
      </c>
      <c r="H4083" s="2">
        <f t="shared" si="1199"/>
        <v>0.89308176100628922</v>
      </c>
      <c r="I4083" s="2">
        <f t="shared" si="1200"/>
        <v>0.89759036144578319</v>
      </c>
      <c r="J4083" s="2">
        <f t="shared" si="1201"/>
        <v>0.90839590004344539</v>
      </c>
      <c r="K4083">
        <f t="shared" si="1202"/>
        <v>0.73373155941714185</v>
      </c>
      <c r="L4083">
        <f t="shared" si="1203"/>
        <v>0.73349084465445957</v>
      </c>
      <c r="M4083">
        <f t="shared" si="1204"/>
        <v>0.72161406312425092</v>
      </c>
      <c r="N4083">
        <f t="shared" si="1205"/>
        <v>0.58090061384190061</v>
      </c>
      <c r="O4083">
        <f t="shared" si="1206"/>
        <v>0.74018862184362644</v>
      </c>
      <c r="P4083">
        <f t="shared" si="1207"/>
        <v>0.69560185185185186</v>
      </c>
      <c r="Q4083">
        <f t="shared" si="1208"/>
        <v>0.77888854711370858</v>
      </c>
      <c r="R4083">
        <f t="shared" si="1209"/>
        <v>0.69020332717190391</v>
      </c>
      <c r="S4083">
        <f t="shared" si="1210"/>
        <v>0.60225272791270679</v>
      </c>
      <c r="T4083">
        <f t="shared" si="1211"/>
        <v>0.74210950802043196</v>
      </c>
      <c r="U4083" s="8">
        <f t="shared" si="1212"/>
        <v>1</v>
      </c>
      <c r="V4083" s="8">
        <f t="shared" si="1214"/>
        <v>1</v>
      </c>
      <c r="W4083" s="8">
        <f t="shared" si="1217"/>
        <v>46</v>
      </c>
      <c r="X4083" s="8">
        <v>16214</v>
      </c>
      <c r="Y4083" s="8">
        <v>6209</v>
      </c>
      <c r="Z4083" s="8">
        <v>9031</v>
      </c>
      <c r="AA4083" s="8">
        <v>12397</v>
      </c>
      <c r="AB4083" s="8">
        <v>2433</v>
      </c>
      <c r="AC4083" s="8">
        <v>3606</v>
      </c>
      <c r="AD4083" s="8">
        <v>15193</v>
      </c>
      <c r="AE4083" s="8">
        <v>1867</v>
      </c>
      <c r="AF4083" s="8">
        <v>1711</v>
      </c>
      <c r="AG4083" s="8">
        <v>41406</v>
      </c>
      <c r="AH4083" s="20" cm="1">
        <f t="array" ref="AH4083">INDEX('Commercial Profile'!$I$30:$I$173,'Load Shapes'!W4083)</f>
        <v>1.42</v>
      </c>
      <c r="AI4083" s="20" cm="1">
        <f t="array" ref="AI4083">INDEX('Commercial Profile'!$J$30:$J$173,'Load Shapes'!W4083)</f>
        <v>1.49</v>
      </c>
      <c r="AJ4083" s="8" cm="1">
        <f t="array" ref="AJ4083">INDEX('EV Load Profile'!$K$8:$M$31,B4083,'Load Shapes'!V4083)</f>
        <v>14113.52</v>
      </c>
    </row>
    <row r="4084" spans="1:36" x14ac:dyDescent="0.35">
      <c r="A4084">
        <v>4079</v>
      </c>
      <c r="B4084">
        <f t="shared" si="1215"/>
        <v>23</v>
      </c>
      <c r="C4084">
        <f t="shared" si="1216"/>
        <v>170</v>
      </c>
      <c r="D4084" s="18">
        <f t="shared" si="1213"/>
        <v>42905</v>
      </c>
      <c r="E4084" cm="1">
        <f t="array" ref="E4084">INDEX(G4084:T4084,$E$1)</f>
        <v>0.76729559748427667</v>
      </c>
      <c r="F4084" s="18"/>
      <c r="G4084" s="8">
        <v>1</v>
      </c>
      <c r="H4084" s="2">
        <f t="shared" si="1199"/>
        <v>0.76729559748427667</v>
      </c>
      <c r="I4084" s="2">
        <f t="shared" si="1200"/>
        <v>0.80120481927710852</v>
      </c>
      <c r="J4084" s="2">
        <f t="shared" si="1201"/>
        <v>0.88374112990168474</v>
      </c>
      <c r="K4084">
        <f t="shared" si="1202"/>
        <v>0.68571816453977741</v>
      </c>
      <c r="L4084">
        <f t="shared" si="1203"/>
        <v>0.67761370348493799</v>
      </c>
      <c r="M4084">
        <f t="shared" si="1204"/>
        <v>0.67335197762684773</v>
      </c>
      <c r="N4084">
        <f t="shared" si="1205"/>
        <v>0.56407853427674426</v>
      </c>
      <c r="O4084">
        <f t="shared" si="1206"/>
        <v>0.69029510191664134</v>
      </c>
      <c r="P4084">
        <f t="shared" si="1207"/>
        <v>0.64718364197530864</v>
      </c>
      <c r="Q4084">
        <f t="shared" si="1208"/>
        <v>0.71342151132984721</v>
      </c>
      <c r="R4084">
        <f t="shared" si="1209"/>
        <v>0.63881700554528653</v>
      </c>
      <c r="S4084">
        <f t="shared" si="1210"/>
        <v>0.56423794438577968</v>
      </c>
      <c r="T4084">
        <f t="shared" si="1211"/>
        <v>0.68221166771216057</v>
      </c>
      <c r="U4084" s="8">
        <f t="shared" si="1212"/>
        <v>1</v>
      </c>
      <c r="V4084" s="8">
        <f t="shared" si="1214"/>
        <v>1</v>
      </c>
      <c r="W4084" s="8">
        <f t="shared" si="1217"/>
        <v>47</v>
      </c>
      <c r="X4084" s="8">
        <v>15153</v>
      </c>
      <c r="Y4084" s="8">
        <v>5736</v>
      </c>
      <c r="Z4084" s="8">
        <v>8427</v>
      </c>
      <c r="AA4084" s="8">
        <v>12038</v>
      </c>
      <c r="AB4084" s="8">
        <v>2269</v>
      </c>
      <c r="AC4084" s="8">
        <v>3355</v>
      </c>
      <c r="AD4084" s="8">
        <v>13916</v>
      </c>
      <c r="AE4084" s="8">
        <v>1728</v>
      </c>
      <c r="AF4084" s="8">
        <v>1603</v>
      </c>
      <c r="AG4084" s="8">
        <v>38064</v>
      </c>
      <c r="AH4084" s="20" cm="1">
        <f t="array" ref="AH4084">INDEX('Commercial Profile'!$I$30:$I$173,'Load Shapes'!W4084)</f>
        <v>1.22</v>
      </c>
      <c r="AI4084" s="20" cm="1">
        <f t="array" ref="AI4084">INDEX('Commercial Profile'!$J$30:$J$173,'Load Shapes'!W4084)</f>
        <v>1.33</v>
      </c>
      <c r="AJ4084" s="8" cm="1">
        <f t="array" ref="AJ4084">INDEX('EV Load Profile'!$K$8:$M$31,B4084,'Load Shapes'!V4084)</f>
        <v>13730.465</v>
      </c>
    </row>
    <row r="4085" spans="1:36" x14ac:dyDescent="0.35">
      <c r="A4085">
        <v>4080</v>
      </c>
      <c r="B4085">
        <f t="shared" si="1215"/>
        <v>24</v>
      </c>
      <c r="C4085">
        <f t="shared" si="1216"/>
        <v>170</v>
      </c>
      <c r="D4085" s="18">
        <f t="shared" si="1213"/>
        <v>42905</v>
      </c>
      <c r="E4085" cm="1">
        <f t="array" ref="E4085">INDEX(G4085:T4085,$E$1)</f>
        <v>0.69182389937106925</v>
      </c>
      <c r="F4085" s="18"/>
      <c r="G4085" s="8">
        <v>1</v>
      </c>
      <c r="H4085" s="2">
        <f t="shared" si="1199"/>
        <v>0.69182389937106925</v>
      </c>
      <c r="I4085" s="2">
        <f t="shared" si="1200"/>
        <v>0.69277108433734935</v>
      </c>
      <c r="J4085" s="2">
        <f t="shared" si="1201"/>
        <v>0.84359245015849527</v>
      </c>
      <c r="K4085">
        <f t="shared" si="1202"/>
        <v>0.62897094759706762</v>
      </c>
      <c r="L4085">
        <f t="shared" si="1203"/>
        <v>0.62398109864146489</v>
      </c>
      <c r="M4085">
        <f t="shared" si="1204"/>
        <v>0.62325209748302035</v>
      </c>
      <c r="N4085">
        <f t="shared" si="1205"/>
        <v>0.51993814722833986</v>
      </c>
      <c r="O4085">
        <f t="shared" si="1206"/>
        <v>0.62975357468816551</v>
      </c>
      <c r="P4085">
        <f t="shared" si="1207"/>
        <v>0.58564814814814814</v>
      </c>
      <c r="Q4085">
        <f t="shared" si="1208"/>
        <v>0.64472470009227933</v>
      </c>
      <c r="R4085">
        <f t="shared" si="1209"/>
        <v>0.58595194085027724</v>
      </c>
      <c r="S4085">
        <f t="shared" si="1210"/>
        <v>0.50686378035902846</v>
      </c>
      <c r="T4085">
        <f t="shared" si="1211"/>
        <v>0.62036024733399053</v>
      </c>
      <c r="U4085" s="8">
        <f t="shared" si="1212"/>
        <v>1</v>
      </c>
      <c r="V4085" s="8">
        <f t="shared" si="1214"/>
        <v>1</v>
      </c>
      <c r="W4085" s="8">
        <f t="shared" si="1217"/>
        <v>48</v>
      </c>
      <c r="X4085" s="8">
        <v>13899</v>
      </c>
      <c r="Y4085" s="8">
        <v>5282</v>
      </c>
      <c r="Z4085" s="8">
        <v>7800</v>
      </c>
      <c r="AA4085" s="8">
        <v>11096</v>
      </c>
      <c r="AB4085" s="8">
        <v>2070</v>
      </c>
      <c r="AC4085" s="8">
        <v>3036</v>
      </c>
      <c r="AD4085" s="8">
        <v>12576</v>
      </c>
      <c r="AE4085" s="8">
        <v>1585</v>
      </c>
      <c r="AF4085" s="8">
        <v>1440</v>
      </c>
      <c r="AG4085" s="8">
        <v>34613</v>
      </c>
      <c r="AH4085" s="20" cm="1">
        <f t="array" ref="AH4085">INDEX('Commercial Profile'!$I$30:$I$173,'Load Shapes'!W4085)</f>
        <v>1.1000000000000001</v>
      </c>
      <c r="AI4085" s="20" cm="1">
        <f t="array" ref="AI4085">INDEX('Commercial Profile'!$J$30:$J$173,'Load Shapes'!W4085)</f>
        <v>1.1499999999999999</v>
      </c>
      <c r="AJ4085" s="8" cm="1">
        <f t="array" ref="AJ4085">INDEX('EV Load Profile'!$K$8:$M$31,B4085,'Load Shapes'!V4085)</f>
        <v>13106.685000000001</v>
      </c>
    </row>
    <row r="4086" spans="1:36" x14ac:dyDescent="0.35">
      <c r="A4086">
        <v>4081</v>
      </c>
      <c r="B4086">
        <f t="shared" si="1215"/>
        <v>1</v>
      </c>
      <c r="C4086">
        <f t="shared" si="1216"/>
        <v>171</v>
      </c>
      <c r="D4086" s="18">
        <f t="shared" si="1213"/>
        <v>42906</v>
      </c>
      <c r="E4086" cm="1">
        <f t="array" ref="E4086">INDEX(G4086:T4086,$E$1)</f>
        <v>0.61635220125786161</v>
      </c>
      <c r="F4086" s="18"/>
      <c r="G4086" s="8">
        <v>1</v>
      </c>
      <c r="H4086" s="2">
        <f t="shared" si="1199"/>
        <v>0.61635220125786161</v>
      </c>
      <c r="I4086" s="2">
        <f t="shared" si="1200"/>
        <v>0.64457831325301207</v>
      </c>
      <c r="J4086" s="2">
        <f t="shared" si="1201"/>
        <v>0.80131462500201145</v>
      </c>
      <c r="K4086">
        <f t="shared" si="1202"/>
        <v>0.59724861978459587</v>
      </c>
      <c r="L4086">
        <f t="shared" si="1203"/>
        <v>0.58027170702894271</v>
      </c>
      <c r="M4086">
        <f t="shared" si="1204"/>
        <v>0.56971634039153018</v>
      </c>
      <c r="N4086">
        <f t="shared" si="1205"/>
        <v>0.46726957499648564</v>
      </c>
      <c r="O4086">
        <f t="shared" si="1206"/>
        <v>0.54335260115606931</v>
      </c>
      <c r="P4086">
        <f t="shared" si="1207"/>
        <v>0.50752314814814814</v>
      </c>
      <c r="Q4086">
        <f t="shared" si="1208"/>
        <v>0.54690864349430945</v>
      </c>
      <c r="R4086">
        <f t="shared" si="1209"/>
        <v>0.50166358595194083</v>
      </c>
      <c r="S4086">
        <f t="shared" si="1210"/>
        <v>0.45547342485040476</v>
      </c>
      <c r="T4086">
        <f t="shared" si="1211"/>
        <v>0.53995877766824985</v>
      </c>
      <c r="U4086" s="8">
        <f t="shared" si="1212"/>
        <v>2</v>
      </c>
      <c r="V4086" s="8">
        <f t="shared" si="1214"/>
        <v>1</v>
      </c>
      <c r="W4086" s="8">
        <f t="shared" si="1217"/>
        <v>49</v>
      </c>
      <c r="X4086" s="8">
        <v>13198</v>
      </c>
      <c r="Y4086" s="8">
        <v>4912</v>
      </c>
      <c r="Z4086" s="8">
        <v>7130</v>
      </c>
      <c r="AA4086" s="8">
        <v>9972</v>
      </c>
      <c r="AB4086" s="8">
        <v>1786</v>
      </c>
      <c r="AC4086" s="8">
        <v>2631</v>
      </c>
      <c r="AD4086" s="8">
        <v>10668</v>
      </c>
      <c r="AE4086" s="8">
        <v>1357</v>
      </c>
      <c r="AF4086" s="8">
        <v>1294</v>
      </c>
      <c r="AG4086" s="8">
        <v>30127</v>
      </c>
      <c r="AH4086" s="20" cm="1">
        <f t="array" ref="AH4086">INDEX('Commercial Profile'!$I$30:$I$173,'Load Shapes'!W4086)</f>
        <v>0.98</v>
      </c>
      <c r="AI4086" s="20" cm="1">
        <f t="array" ref="AI4086">INDEX('Commercial Profile'!$J$30:$J$173,'Load Shapes'!W4086)</f>
        <v>1.07</v>
      </c>
      <c r="AJ4086" s="8" cm="1">
        <f t="array" ref="AJ4086">INDEX('EV Load Profile'!$K$8:$M$31,B4086,'Load Shapes'!V4086)</f>
        <v>12449.825000000001</v>
      </c>
    </row>
    <row r="4087" spans="1:36" x14ac:dyDescent="0.35">
      <c r="A4087">
        <v>4082</v>
      </c>
      <c r="B4087">
        <f t="shared" si="1215"/>
        <v>2</v>
      </c>
      <c r="C4087">
        <f t="shared" si="1216"/>
        <v>171</v>
      </c>
      <c r="D4087" s="18">
        <f t="shared" si="1213"/>
        <v>42906</v>
      </c>
      <c r="E4087" cm="1">
        <f t="array" ref="E4087">INDEX(G4087:T4087,$E$1)</f>
        <v>0.61006289308176098</v>
      </c>
      <c r="F4087" s="18"/>
      <c r="G4087" s="8">
        <v>1</v>
      </c>
      <c r="H4087" s="2">
        <f t="shared" si="1199"/>
        <v>0.61006289308176098</v>
      </c>
      <c r="I4087" s="2">
        <f t="shared" si="1200"/>
        <v>0.62048192771084343</v>
      </c>
      <c r="J4087" s="2">
        <f t="shared" si="1201"/>
        <v>0.77242312581460082</v>
      </c>
      <c r="K4087">
        <f t="shared" si="1202"/>
        <v>0.56367092044528921</v>
      </c>
      <c r="L4087">
        <f t="shared" si="1203"/>
        <v>0.54802126402835205</v>
      </c>
      <c r="M4087">
        <f t="shared" si="1204"/>
        <v>0.54326807830603274</v>
      </c>
      <c r="N4087">
        <f t="shared" si="1205"/>
        <v>0.43709291973197134</v>
      </c>
      <c r="O4087">
        <f t="shared" si="1206"/>
        <v>0.50988743535138426</v>
      </c>
      <c r="P4087">
        <f t="shared" si="1207"/>
        <v>0.48090277777777779</v>
      </c>
      <c r="Q4087">
        <f t="shared" si="1208"/>
        <v>0.51414949246385733</v>
      </c>
      <c r="R4087">
        <f t="shared" si="1209"/>
        <v>0.47800369685767097</v>
      </c>
      <c r="S4087">
        <f t="shared" si="1210"/>
        <v>0.42273847236888418</v>
      </c>
      <c r="T4087">
        <f t="shared" si="1211"/>
        <v>0.50490187292768174</v>
      </c>
      <c r="U4087" s="8">
        <f t="shared" si="1212"/>
        <v>2</v>
      </c>
      <c r="V4087" s="8">
        <f t="shared" si="1214"/>
        <v>1</v>
      </c>
      <c r="W4087" s="8">
        <f t="shared" si="1217"/>
        <v>50</v>
      </c>
      <c r="X4087" s="8">
        <v>12456</v>
      </c>
      <c r="Y4087" s="8">
        <v>4639</v>
      </c>
      <c r="Z4087" s="8">
        <v>6799</v>
      </c>
      <c r="AA4087" s="8">
        <v>9328</v>
      </c>
      <c r="AB4087" s="8">
        <v>1676</v>
      </c>
      <c r="AC4087" s="8">
        <v>2493</v>
      </c>
      <c r="AD4087" s="8">
        <v>10029</v>
      </c>
      <c r="AE4087" s="8">
        <v>1293</v>
      </c>
      <c r="AF4087" s="8">
        <v>1201</v>
      </c>
      <c r="AG4087" s="8">
        <v>28171</v>
      </c>
      <c r="AH4087" s="20" cm="1">
        <f t="array" ref="AH4087">INDEX('Commercial Profile'!$I$30:$I$173,'Load Shapes'!W4087)</f>
        <v>0.97</v>
      </c>
      <c r="AI4087" s="20" cm="1">
        <f t="array" ref="AI4087">INDEX('Commercial Profile'!$J$30:$J$173,'Load Shapes'!W4087)</f>
        <v>1.03</v>
      </c>
      <c r="AJ4087" s="8" cm="1">
        <f t="array" ref="AJ4087">INDEX('EV Load Profile'!$K$8:$M$31,B4087,'Load Shapes'!V4087)</f>
        <v>12000.945</v>
      </c>
    </row>
    <row r="4088" spans="1:36" x14ac:dyDescent="0.35">
      <c r="A4088">
        <v>4083</v>
      </c>
      <c r="B4088">
        <f t="shared" si="1215"/>
        <v>3</v>
      </c>
      <c r="C4088">
        <f t="shared" si="1216"/>
        <v>171</v>
      </c>
      <c r="D4088" s="18">
        <f t="shared" si="1213"/>
        <v>42906</v>
      </c>
      <c r="E4088" cm="1">
        <f t="array" ref="E4088">INDEX(G4088:T4088,$E$1)</f>
        <v>0.59748427672955973</v>
      </c>
      <c r="F4088" s="18"/>
      <c r="G4088" s="8">
        <v>1</v>
      </c>
      <c r="H4088" s="2">
        <f t="shared" si="1199"/>
        <v>0.59748427672955973</v>
      </c>
      <c r="I4088" s="2">
        <f t="shared" si="1200"/>
        <v>0.62048192771084343</v>
      </c>
      <c r="J4088" s="2">
        <f t="shared" si="1201"/>
        <v>0.74901282443239403</v>
      </c>
      <c r="K4088">
        <f t="shared" si="1202"/>
        <v>0.54294506290162003</v>
      </c>
      <c r="L4088">
        <f t="shared" si="1203"/>
        <v>0.52770230360307147</v>
      </c>
      <c r="M4088">
        <f t="shared" si="1204"/>
        <v>0.52153415900918898</v>
      </c>
      <c r="N4088">
        <f t="shared" si="1205"/>
        <v>0.41699076894241133</v>
      </c>
      <c r="O4088">
        <f t="shared" si="1206"/>
        <v>0.48585336172801946</v>
      </c>
      <c r="P4088">
        <f t="shared" si="1207"/>
        <v>0.46180555555555558</v>
      </c>
      <c r="Q4088">
        <f t="shared" si="1208"/>
        <v>0.49195119450425512</v>
      </c>
      <c r="R4088">
        <f t="shared" si="1209"/>
        <v>0.46617375231053604</v>
      </c>
      <c r="S4088">
        <f t="shared" si="1210"/>
        <v>0.40126715945089758</v>
      </c>
      <c r="T4088">
        <f t="shared" si="1211"/>
        <v>0.48558114526391255</v>
      </c>
      <c r="U4088" s="8">
        <f t="shared" si="1212"/>
        <v>2</v>
      </c>
      <c r="V4088" s="8">
        <f t="shared" si="1214"/>
        <v>1</v>
      </c>
      <c r="W4088" s="8">
        <f t="shared" si="1217"/>
        <v>51</v>
      </c>
      <c r="X4088" s="8">
        <v>11998</v>
      </c>
      <c r="Y4088" s="8">
        <v>4467</v>
      </c>
      <c r="Z4088" s="8">
        <v>6527</v>
      </c>
      <c r="AA4088" s="8">
        <v>8899</v>
      </c>
      <c r="AB4088" s="8">
        <v>1597</v>
      </c>
      <c r="AC4088" s="8">
        <v>2394</v>
      </c>
      <c r="AD4088" s="8">
        <v>9596</v>
      </c>
      <c r="AE4088" s="8">
        <v>1261</v>
      </c>
      <c r="AF4088" s="8">
        <v>1140</v>
      </c>
      <c r="AG4088" s="8">
        <v>27093</v>
      </c>
      <c r="AH4088" s="20" cm="1">
        <f t="array" ref="AH4088">INDEX('Commercial Profile'!$I$30:$I$173,'Load Shapes'!W4088)</f>
        <v>0.95</v>
      </c>
      <c r="AI4088" s="20" cm="1">
        <f t="array" ref="AI4088">INDEX('Commercial Profile'!$J$30:$J$173,'Load Shapes'!W4088)</f>
        <v>1.03</v>
      </c>
      <c r="AJ4088" s="8" cm="1">
        <f t="array" ref="AJ4088">INDEX('EV Load Profile'!$K$8:$M$31,B4088,'Load Shapes'!V4088)</f>
        <v>11637.224999999999</v>
      </c>
    </row>
    <row r="4089" spans="1:36" x14ac:dyDescent="0.35">
      <c r="A4089">
        <v>4084</v>
      </c>
      <c r="B4089">
        <f t="shared" si="1215"/>
        <v>4</v>
      </c>
      <c r="C4089">
        <f t="shared" si="1216"/>
        <v>171</v>
      </c>
      <c r="D4089" s="18">
        <f t="shared" si="1213"/>
        <v>42906</v>
      </c>
      <c r="E4089" cm="1">
        <f t="array" ref="E4089">INDEX(G4089:T4089,$E$1)</f>
        <v>0.58490566037735847</v>
      </c>
      <c r="F4089" s="18"/>
      <c r="G4089" s="8">
        <v>1</v>
      </c>
      <c r="H4089" s="2">
        <f t="shared" si="1199"/>
        <v>0.58490566037735847</v>
      </c>
      <c r="I4089" s="2">
        <f t="shared" si="1200"/>
        <v>0.62048192771084343</v>
      </c>
      <c r="J4089" s="2">
        <f t="shared" si="1201"/>
        <v>0.73082111767261493</v>
      </c>
      <c r="K4089">
        <f t="shared" si="1202"/>
        <v>0.53231061634537058</v>
      </c>
      <c r="L4089">
        <f t="shared" si="1203"/>
        <v>0.51707028942705258</v>
      </c>
      <c r="M4089">
        <f t="shared" si="1204"/>
        <v>0.51490211745904912</v>
      </c>
      <c r="N4089">
        <f t="shared" si="1205"/>
        <v>0.40415163300688817</v>
      </c>
      <c r="O4089">
        <f t="shared" si="1206"/>
        <v>0.47398843930635837</v>
      </c>
      <c r="P4089">
        <f t="shared" si="1207"/>
        <v>0.45061728395061729</v>
      </c>
      <c r="Q4089">
        <f t="shared" si="1208"/>
        <v>0.48092894494001848</v>
      </c>
      <c r="R4089">
        <f t="shared" si="1209"/>
        <v>0.45988909426987062</v>
      </c>
      <c r="S4089">
        <f t="shared" si="1210"/>
        <v>0.38965153115100315</v>
      </c>
      <c r="T4089">
        <f t="shared" si="1211"/>
        <v>0.47477372524419753</v>
      </c>
      <c r="U4089" s="8">
        <f t="shared" si="1212"/>
        <v>2</v>
      </c>
      <c r="V4089" s="8">
        <f t="shared" si="1214"/>
        <v>1</v>
      </c>
      <c r="W4089" s="8">
        <f t="shared" si="1217"/>
        <v>52</v>
      </c>
      <c r="X4089" s="8">
        <v>11763</v>
      </c>
      <c r="Y4089" s="8">
        <v>4377</v>
      </c>
      <c r="Z4089" s="8">
        <v>6444</v>
      </c>
      <c r="AA4089" s="8">
        <v>8625</v>
      </c>
      <c r="AB4089" s="8">
        <v>1558</v>
      </c>
      <c r="AC4089" s="8">
        <v>2336</v>
      </c>
      <c r="AD4089" s="8">
        <v>9381</v>
      </c>
      <c r="AE4089" s="8">
        <v>1244</v>
      </c>
      <c r="AF4089" s="8">
        <v>1107</v>
      </c>
      <c r="AG4089" s="8">
        <v>26490</v>
      </c>
      <c r="AH4089" s="20" cm="1">
        <f t="array" ref="AH4089">INDEX('Commercial Profile'!$I$30:$I$173,'Load Shapes'!W4089)</f>
        <v>0.93</v>
      </c>
      <c r="AI4089" s="20" cm="1">
        <f t="array" ref="AI4089">INDEX('Commercial Profile'!$J$30:$J$173,'Load Shapes'!W4089)</f>
        <v>1.03</v>
      </c>
      <c r="AJ4089" s="8" cm="1">
        <f t="array" ref="AJ4089">INDEX('EV Load Profile'!$K$8:$M$31,B4089,'Load Shapes'!V4089)</f>
        <v>11354.584999999999</v>
      </c>
    </row>
    <row r="4090" spans="1:36" x14ac:dyDescent="0.35">
      <c r="A4090">
        <v>4085</v>
      </c>
      <c r="B4090">
        <f t="shared" si="1215"/>
        <v>5</v>
      </c>
      <c r="C4090">
        <f t="shared" si="1216"/>
        <v>171</v>
      </c>
      <c r="D4090" s="18">
        <f t="shared" si="1213"/>
        <v>42906</v>
      </c>
      <c r="E4090" cm="1">
        <f t="array" ref="E4090">INDEX(G4090:T4090,$E$1)</f>
        <v>0.60377358490566035</v>
      </c>
      <c r="F4090" s="18"/>
      <c r="G4090" s="8">
        <v>1</v>
      </c>
      <c r="H4090" s="2">
        <f t="shared" si="1199"/>
        <v>0.60377358490566035</v>
      </c>
      <c r="I4090" s="2">
        <f t="shared" si="1200"/>
        <v>0.64457831325301207</v>
      </c>
      <c r="J4090" s="2">
        <f t="shared" si="1201"/>
        <v>0.71831914653965601</v>
      </c>
      <c r="K4090">
        <f t="shared" si="1202"/>
        <v>0.53303466377047692</v>
      </c>
      <c r="L4090">
        <f t="shared" si="1203"/>
        <v>0.53018310691080917</v>
      </c>
      <c r="M4090">
        <f t="shared" si="1204"/>
        <v>0.51626048741510189</v>
      </c>
      <c r="N4090">
        <f t="shared" si="1205"/>
        <v>0.39815378848226418</v>
      </c>
      <c r="O4090">
        <f t="shared" si="1206"/>
        <v>0.47642226954669914</v>
      </c>
      <c r="P4090">
        <f t="shared" si="1207"/>
        <v>0.45177469135802467</v>
      </c>
      <c r="Q4090">
        <f t="shared" si="1208"/>
        <v>0.48103147749410435</v>
      </c>
      <c r="R4090">
        <f t="shared" si="1209"/>
        <v>0.46395563770794823</v>
      </c>
      <c r="S4090">
        <f t="shared" si="1210"/>
        <v>0.38929954241464271</v>
      </c>
      <c r="T4090">
        <f t="shared" si="1211"/>
        <v>0.47568778564387487</v>
      </c>
      <c r="U4090" s="8">
        <f t="shared" si="1212"/>
        <v>2</v>
      </c>
      <c r="V4090" s="8">
        <f t="shared" si="1214"/>
        <v>1</v>
      </c>
      <c r="W4090" s="8">
        <f t="shared" si="1217"/>
        <v>53</v>
      </c>
      <c r="X4090" s="8">
        <v>11779</v>
      </c>
      <c r="Y4090" s="8">
        <v>4488</v>
      </c>
      <c r="Z4090" s="8">
        <v>6461</v>
      </c>
      <c r="AA4090" s="8">
        <v>8497</v>
      </c>
      <c r="AB4090" s="8">
        <v>1566</v>
      </c>
      <c r="AC4090" s="8">
        <v>2342</v>
      </c>
      <c r="AD4090" s="8">
        <v>9383</v>
      </c>
      <c r="AE4090" s="8">
        <v>1255</v>
      </c>
      <c r="AF4090" s="8">
        <v>1106</v>
      </c>
      <c r="AG4090" s="8">
        <v>26541</v>
      </c>
      <c r="AH4090" s="20" cm="1">
        <f t="array" ref="AH4090">INDEX('Commercial Profile'!$I$30:$I$173,'Load Shapes'!W4090)</f>
        <v>0.96</v>
      </c>
      <c r="AI4090" s="20" cm="1">
        <f t="array" ref="AI4090">INDEX('Commercial Profile'!$J$30:$J$173,'Load Shapes'!W4090)</f>
        <v>1.07</v>
      </c>
      <c r="AJ4090" s="8" cm="1">
        <f t="array" ref="AJ4090">INDEX('EV Load Profile'!$K$8:$M$31,B4090,'Load Shapes'!V4090)</f>
        <v>11160.345000000001</v>
      </c>
    </row>
    <row r="4091" spans="1:36" x14ac:dyDescent="0.35">
      <c r="A4091">
        <v>4086</v>
      </c>
      <c r="B4091">
        <f t="shared" si="1215"/>
        <v>6</v>
      </c>
      <c r="C4091">
        <f t="shared" si="1216"/>
        <v>171</v>
      </c>
      <c r="D4091" s="18">
        <f t="shared" si="1213"/>
        <v>42906</v>
      </c>
      <c r="E4091" cm="1">
        <f t="array" ref="E4091">INDEX(G4091:T4091,$E$1)</f>
        <v>0.67295597484276726</v>
      </c>
      <c r="F4091" s="18"/>
      <c r="G4091" s="8">
        <v>1</v>
      </c>
      <c r="H4091" s="2">
        <f t="shared" si="1199"/>
        <v>0.67295597484276726</v>
      </c>
      <c r="I4091" s="2">
        <f t="shared" si="1200"/>
        <v>0.6987951807228916</v>
      </c>
      <c r="J4091" s="2">
        <f t="shared" si="1201"/>
        <v>0.72546285420052448</v>
      </c>
      <c r="K4091">
        <f t="shared" si="1202"/>
        <v>0.55412254502669922</v>
      </c>
      <c r="L4091">
        <f t="shared" si="1203"/>
        <v>0.55392793857058475</v>
      </c>
      <c r="M4091">
        <f t="shared" si="1204"/>
        <v>0.53367958449860164</v>
      </c>
      <c r="N4091">
        <f t="shared" si="1205"/>
        <v>0.40494822173281475</v>
      </c>
      <c r="O4091">
        <f t="shared" si="1206"/>
        <v>0.50167325829023424</v>
      </c>
      <c r="P4091">
        <f t="shared" si="1207"/>
        <v>0.47202932098765432</v>
      </c>
      <c r="Q4091">
        <f t="shared" si="1208"/>
        <v>0.50256331385214803</v>
      </c>
      <c r="R4091">
        <f t="shared" si="1209"/>
        <v>0.48613678373382624</v>
      </c>
      <c r="S4091">
        <f t="shared" si="1210"/>
        <v>0.40443505807814151</v>
      </c>
      <c r="T4091">
        <f t="shared" si="1211"/>
        <v>0.4997580428353795</v>
      </c>
      <c r="U4091" s="8">
        <f t="shared" si="1212"/>
        <v>2</v>
      </c>
      <c r="V4091" s="8">
        <f t="shared" si="1214"/>
        <v>1</v>
      </c>
      <c r="W4091" s="8">
        <f t="shared" si="1217"/>
        <v>54</v>
      </c>
      <c r="X4091" s="8">
        <v>12245</v>
      </c>
      <c r="Y4091" s="8">
        <v>4689</v>
      </c>
      <c r="Z4091" s="8">
        <v>6679</v>
      </c>
      <c r="AA4091" s="8">
        <v>8642</v>
      </c>
      <c r="AB4091" s="8">
        <v>1649</v>
      </c>
      <c r="AC4091" s="8">
        <v>2447</v>
      </c>
      <c r="AD4091" s="8">
        <v>9803</v>
      </c>
      <c r="AE4091" s="8">
        <v>1315</v>
      </c>
      <c r="AF4091" s="8">
        <v>1149</v>
      </c>
      <c r="AG4091" s="8">
        <v>27884</v>
      </c>
      <c r="AH4091" s="20" cm="1">
        <f t="array" ref="AH4091">INDEX('Commercial Profile'!$I$30:$I$173,'Load Shapes'!W4091)</f>
        <v>1.07</v>
      </c>
      <c r="AI4091" s="20" cm="1">
        <f t="array" ref="AI4091">INDEX('Commercial Profile'!$J$30:$J$173,'Load Shapes'!W4091)</f>
        <v>1.1599999999999999</v>
      </c>
      <c r="AJ4091" s="8" cm="1">
        <f t="array" ref="AJ4091">INDEX('EV Load Profile'!$K$8:$M$31,B4091,'Load Shapes'!V4091)</f>
        <v>11271.334999999999</v>
      </c>
    </row>
    <row r="4092" spans="1:36" x14ac:dyDescent="0.35">
      <c r="A4092">
        <v>4087</v>
      </c>
      <c r="B4092">
        <f t="shared" si="1215"/>
        <v>7</v>
      </c>
      <c r="C4092">
        <f t="shared" si="1216"/>
        <v>171</v>
      </c>
      <c r="D4092" s="18">
        <f t="shared" si="1213"/>
        <v>42906</v>
      </c>
      <c r="E4092" cm="1">
        <f t="array" ref="E4092">INDEX(G4092:T4092,$E$1)</f>
        <v>0.73584905660377353</v>
      </c>
      <c r="F4092" s="18"/>
      <c r="G4092" s="8">
        <v>1</v>
      </c>
      <c r="H4092" s="2">
        <f t="shared" si="1199"/>
        <v>0.73584905660377353</v>
      </c>
      <c r="I4092" s="2">
        <f t="shared" si="1200"/>
        <v>0.77108433734939763</v>
      </c>
      <c r="J4092" s="2">
        <f t="shared" si="1201"/>
        <v>0.7355975348769852</v>
      </c>
      <c r="K4092">
        <f t="shared" si="1202"/>
        <v>0.58702144990496874</v>
      </c>
      <c r="L4092">
        <f t="shared" si="1203"/>
        <v>0.58499704666272889</v>
      </c>
      <c r="M4092">
        <f t="shared" si="1204"/>
        <v>0.56715940870954851</v>
      </c>
      <c r="N4092">
        <f t="shared" si="1205"/>
        <v>0.42177030129797105</v>
      </c>
      <c r="O4092">
        <f t="shared" si="1206"/>
        <v>0.54243991481594156</v>
      </c>
      <c r="P4092">
        <f t="shared" si="1207"/>
        <v>0.50019290123456794</v>
      </c>
      <c r="Q4092">
        <f t="shared" si="1208"/>
        <v>0.54321747154721622</v>
      </c>
      <c r="R4092">
        <f t="shared" si="1209"/>
        <v>0.51756007393715342</v>
      </c>
      <c r="S4092">
        <f t="shared" si="1210"/>
        <v>0.42942625835973247</v>
      </c>
      <c r="T4092">
        <f t="shared" si="1211"/>
        <v>0.54157182543238647</v>
      </c>
      <c r="U4092" s="8">
        <f t="shared" si="1212"/>
        <v>2</v>
      </c>
      <c r="V4092" s="8">
        <f t="shared" si="1214"/>
        <v>1</v>
      </c>
      <c r="W4092" s="8">
        <f t="shared" si="1217"/>
        <v>55</v>
      </c>
      <c r="X4092" s="8">
        <v>12972</v>
      </c>
      <c r="Y4092" s="8">
        <v>4952</v>
      </c>
      <c r="Z4092" s="8">
        <v>7098</v>
      </c>
      <c r="AA4092" s="8">
        <v>9001</v>
      </c>
      <c r="AB4092" s="8">
        <v>1783</v>
      </c>
      <c r="AC4092" s="8">
        <v>2593</v>
      </c>
      <c r="AD4092" s="8">
        <v>10596</v>
      </c>
      <c r="AE4092" s="8">
        <v>1400</v>
      </c>
      <c r="AF4092" s="8">
        <v>1220</v>
      </c>
      <c r="AG4092" s="8">
        <v>30217</v>
      </c>
      <c r="AH4092" s="20" cm="1">
        <f t="array" ref="AH4092">INDEX('Commercial Profile'!$I$30:$I$173,'Load Shapes'!W4092)</f>
        <v>1.17</v>
      </c>
      <c r="AI4092" s="20" cm="1">
        <f t="array" ref="AI4092">INDEX('Commercial Profile'!$J$30:$J$173,'Load Shapes'!W4092)</f>
        <v>1.28</v>
      </c>
      <c r="AJ4092" s="8" cm="1">
        <f t="array" ref="AJ4092">INDEX('EV Load Profile'!$K$8:$M$31,B4092,'Load Shapes'!V4092)</f>
        <v>11428.795</v>
      </c>
    </row>
    <row r="4093" spans="1:36" x14ac:dyDescent="0.35">
      <c r="A4093">
        <v>4088</v>
      </c>
      <c r="B4093">
        <f t="shared" si="1215"/>
        <v>8</v>
      </c>
      <c r="C4093">
        <f t="shared" si="1216"/>
        <v>171</v>
      </c>
      <c r="D4093" s="18">
        <f t="shared" si="1213"/>
        <v>42906</v>
      </c>
      <c r="E4093" cm="1">
        <f t="array" ref="E4093">INDEX(G4093:T4093,$E$1)</f>
        <v>0.74213836477987416</v>
      </c>
      <c r="F4093" s="18"/>
      <c r="G4093" s="8">
        <v>1</v>
      </c>
      <c r="H4093" s="2">
        <f t="shared" si="1199"/>
        <v>0.74213836477987416</v>
      </c>
      <c r="I4093" s="2">
        <f t="shared" si="1200"/>
        <v>0.78313253012048201</v>
      </c>
      <c r="J4093" s="2">
        <f t="shared" si="1201"/>
        <v>0.74365874458944126</v>
      </c>
      <c r="K4093">
        <f t="shared" si="1202"/>
        <v>0.62055389628020641</v>
      </c>
      <c r="L4093">
        <f t="shared" si="1203"/>
        <v>0.62031896042528056</v>
      </c>
      <c r="M4093">
        <f t="shared" si="1204"/>
        <v>0.6076707950459449</v>
      </c>
      <c r="N4093">
        <f t="shared" si="1205"/>
        <v>0.46178717023569654</v>
      </c>
      <c r="O4093">
        <f t="shared" si="1206"/>
        <v>0.58198965622147858</v>
      </c>
      <c r="P4093">
        <f t="shared" si="1207"/>
        <v>0.52932098765432101</v>
      </c>
      <c r="Q4093">
        <f t="shared" si="1208"/>
        <v>0.58320516764072594</v>
      </c>
      <c r="R4093">
        <f t="shared" si="1209"/>
        <v>0.55637707948243997</v>
      </c>
      <c r="S4093">
        <f t="shared" si="1210"/>
        <v>0.44843365012319608</v>
      </c>
      <c r="T4093">
        <f t="shared" si="1211"/>
        <v>0.58039250828927325</v>
      </c>
      <c r="U4093" s="8">
        <f t="shared" si="1212"/>
        <v>2</v>
      </c>
      <c r="V4093" s="8">
        <f t="shared" si="1214"/>
        <v>1</v>
      </c>
      <c r="W4093" s="8">
        <f t="shared" si="1217"/>
        <v>56</v>
      </c>
      <c r="X4093" s="8">
        <v>13713</v>
      </c>
      <c r="Y4093" s="8">
        <v>5251</v>
      </c>
      <c r="Z4093" s="8">
        <v>7605</v>
      </c>
      <c r="AA4093" s="8">
        <v>9855</v>
      </c>
      <c r="AB4093" s="8">
        <v>1913</v>
      </c>
      <c r="AC4093" s="8">
        <v>2744</v>
      </c>
      <c r="AD4093" s="8">
        <v>11376</v>
      </c>
      <c r="AE4093" s="8">
        <v>1505</v>
      </c>
      <c r="AF4093" s="8">
        <v>1274</v>
      </c>
      <c r="AG4093" s="8">
        <v>32383</v>
      </c>
      <c r="AH4093" s="20" cm="1">
        <f t="array" ref="AH4093">INDEX('Commercial Profile'!$I$30:$I$173,'Load Shapes'!W4093)</f>
        <v>1.18</v>
      </c>
      <c r="AI4093" s="20" cm="1">
        <f t="array" ref="AI4093">INDEX('Commercial Profile'!$J$30:$J$173,'Load Shapes'!W4093)</f>
        <v>1.3</v>
      </c>
      <c r="AJ4093" s="8" cm="1">
        <f t="array" ref="AJ4093">INDEX('EV Load Profile'!$K$8:$M$31,B4093,'Load Shapes'!V4093)</f>
        <v>11554.04</v>
      </c>
    </row>
    <row r="4094" spans="1:36" x14ac:dyDescent="0.35">
      <c r="A4094">
        <v>4089</v>
      </c>
      <c r="B4094">
        <f t="shared" si="1215"/>
        <v>9</v>
      </c>
      <c r="C4094">
        <f t="shared" si="1216"/>
        <v>171</v>
      </c>
      <c r="D4094" s="18">
        <f t="shared" si="1213"/>
        <v>42906</v>
      </c>
      <c r="E4094" cm="1">
        <f t="array" ref="E4094">INDEX(G4094:T4094,$E$1)</f>
        <v>0.74842767295597479</v>
      </c>
      <c r="F4094" s="18"/>
      <c r="G4094" s="8">
        <v>1</v>
      </c>
      <c r="H4094" s="2">
        <f t="shared" si="1199"/>
        <v>0.74842767295597479</v>
      </c>
      <c r="I4094" s="2">
        <f t="shared" si="1200"/>
        <v>0.74698795180722899</v>
      </c>
      <c r="J4094" s="2">
        <f t="shared" si="1201"/>
        <v>0.84656089594027062</v>
      </c>
      <c r="K4094">
        <f t="shared" si="1202"/>
        <v>0.65399583672730566</v>
      </c>
      <c r="L4094">
        <f t="shared" si="1203"/>
        <v>0.65056113408151206</v>
      </c>
      <c r="M4094">
        <f t="shared" si="1204"/>
        <v>0.64450659208949257</v>
      </c>
      <c r="N4094">
        <f t="shared" si="1205"/>
        <v>0.50606813176514687</v>
      </c>
      <c r="O4094">
        <f t="shared" si="1206"/>
        <v>0.61849710982658956</v>
      </c>
      <c r="P4094">
        <f t="shared" si="1207"/>
        <v>0.55883487654320985</v>
      </c>
      <c r="Q4094">
        <f t="shared" si="1208"/>
        <v>0.61186301650774122</v>
      </c>
      <c r="R4094">
        <f t="shared" si="1209"/>
        <v>0.57597042513863217</v>
      </c>
      <c r="S4094">
        <f t="shared" si="1210"/>
        <v>0.46427314325941571</v>
      </c>
      <c r="T4094">
        <f t="shared" si="1211"/>
        <v>0.60826238910296626</v>
      </c>
      <c r="U4094" s="8">
        <f t="shared" si="1212"/>
        <v>2</v>
      </c>
      <c r="V4094" s="8">
        <f t="shared" si="1214"/>
        <v>1</v>
      </c>
      <c r="W4094" s="8">
        <f t="shared" si="1217"/>
        <v>57</v>
      </c>
      <c r="X4094" s="8">
        <v>14452</v>
      </c>
      <c r="Y4094" s="8">
        <v>5507</v>
      </c>
      <c r="Z4094" s="8">
        <v>8066</v>
      </c>
      <c r="AA4094" s="8">
        <v>10800</v>
      </c>
      <c r="AB4094" s="8">
        <v>2033</v>
      </c>
      <c r="AC4094" s="8">
        <v>2897</v>
      </c>
      <c r="AD4094" s="8">
        <v>11935</v>
      </c>
      <c r="AE4094" s="8">
        <v>1558</v>
      </c>
      <c r="AF4094" s="8">
        <v>1319</v>
      </c>
      <c r="AG4094" s="8">
        <v>33938</v>
      </c>
      <c r="AH4094" s="20" cm="1">
        <f t="array" ref="AH4094">INDEX('Commercial Profile'!$I$30:$I$173,'Load Shapes'!W4094)</f>
        <v>1.19</v>
      </c>
      <c r="AI4094" s="20" cm="1">
        <f t="array" ref="AI4094">INDEX('Commercial Profile'!$J$30:$J$173,'Load Shapes'!W4094)</f>
        <v>1.24</v>
      </c>
      <c r="AJ4094" s="8" cm="1">
        <f t="array" ref="AJ4094">INDEX('EV Load Profile'!$K$8:$M$31,B4094,'Load Shapes'!V4094)</f>
        <v>13152.805</v>
      </c>
    </row>
    <row r="4095" spans="1:36" x14ac:dyDescent="0.35">
      <c r="A4095">
        <v>4090</v>
      </c>
      <c r="B4095">
        <f t="shared" si="1215"/>
        <v>10</v>
      </c>
      <c r="C4095">
        <f t="shared" si="1216"/>
        <v>171</v>
      </c>
      <c r="D4095" s="18">
        <f t="shared" si="1213"/>
        <v>42906</v>
      </c>
      <c r="E4095" cm="1">
        <f t="array" ref="E4095">INDEX(G4095:T4095,$E$1)</f>
        <v>0.71698113207547165</v>
      </c>
      <c r="F4095" s="18"/>
      <c r="G4095" s="8">
        <v>1</v>
      </c>
      <c r="H4095" s="2">
        <f t="shared" si="1199"/>
        <v>0.71698113207547165</v>
      </c>
      <c r="I4095" s="2">
        <f t="shared" si="1200"/>
        <v>0.72891566265060237</v>
      </c>
      <c r="J4095" s="2">
        <f t="shared" si="1201"/>
        <v>0.91284599417510093</v>
      </c>
      <c r="K4095">
        <f t="shared" si="1202"/>
        <v>0.68589917639605391</v>
      </c>
      <c r="L4095">
        <f t="shared" si="1203"/>
        <v>0.67773183697578265</v>
      </c>
      <c r="M4095">
        <f t="shared" si="1204"/>
        <v>0.67726727926488217</v>
      </c>
      <c r="N4095">
        <f t="shared" si="1205"/>
        <v>0.54125861018696408</v>
      </c>
      <c r="O4095">
        <f t="shared" si="1206"/>
        <v>0.65287496197140249</v>
      </c>
      <c r="P4095">
        <f t="shared" si="1207"/>
        <v>0.59355709876543206</v>
      </c>
      <c r="Q4095">
        <f t="shared" si="1208"/>
        <v>0.63918794217163954</v>
      </c>
      <c r="R4095">
        <f t="shared" si="1209"/>
        <v>0.62070240295748613</v>
      </c>
      <c r="S4095">
        <f t="shared" si="1210"/>
        <v>0.49102428722280889</v>
      </c>
      <c r="T4095">
        <f t="shared" si="1211"/>
        <v>0.63303163365893</v>
      </c>
      <c r="U4095" s="8">
        <f t="shared" si="1212"/>
        <v>2</v>
      </c>
      <c r="V4095" s="8">
        <f t="shared" si="1214"/>
        <v>1</v>
      </c>
      <c r="W4095" s="8">
        <f t="shared" si="1217"/>
        <v>58</v>
      </c>
      <c r="X4095" s="8">
        <v>15157</v>
      </c>
      <c r="Y4095" s="8">
        <v>5737</v>
      </c>
      <c r="Z4095" s="8">
        <v>8476</v>
      </c>
      <c r="AA4095" s="8">
        <v>11551</v>
      </c>
      <c r="AB4095" s="8">
        <v>2146</v>
      </c>
      <c r="AC4095" s="8">
        <v>3077</v>
      </c>
      <c r="AD4095" s="8">
        <v>12468</v>
      </c>
      <c r="AE4095" s="8">
        <v>1679</v>
      </c>
      <c r="AF4095" s="8">
        <v>1395</v>
      </c>
      <c r="AG4095" s="8">
        <v>35320</v>
      </c>
      <c r="AH4095" s="20" cm="1">
        <f t="array" ref="AH4095">INDEX('Commercial Profile'!$I$30:$I$173,'Load Shapes'!W4095)</f>
        <v>1.1399999999999999</v>
      </c>
      <c r="AI4095" s="20" cm="1">
        <f t="array" ref="AI4095">INDEX('Commercial Profile'!$J$30:$J$173,'Load Shapes'!W4095)</f>
        <v>1.21</v>
      </c>
      <c r="AJ4095" s="8" cm="1">
        <f t="array" ref="AJ4095">INDEX('EV Load Profile'!$K$8:$M$31,B4095,'Load Shapes'!V4095)</f>
        <v>14182.66</v>
      </c>
    </row>
    <row r="4096" spans="1:36" x14ac:dyDescent="0.35">
      <c r="A4096">
        <v>4091</v>
      </c>
      <c r="B4096">
        <f t="shared" si="1215"/>
        <v>11</v>
      </c>
      <c r="C4096">
        <f t="shared" si="1216"/>
        <v>171</v>
      </c>
      <c r="D4096" s="18">
        <f t="shared" si="1213"/>
        <v>42906</v>
      </c>
      <c r="E4096" cm="1">
        <f t="array" ref="E4096">INDEX(G4096:T4096,$E$1)</f>
        <v>0.71698113207547165</v>
      </c>
      <c r="F4096" s="18"/>
      <c r="G4096" s="8">
        <v>1</v>
      </c>
      <c r="H4096" s="2">
        <f t="shared" si="1199"/>
        <v>0.71698113207547165</v>
      </c>
      <c r="I4096" s="2">
        <f t="shared" si="1200"/>
        <v>0.71084337349397586</v>
      </c>
      <c r="J4096" s="2">
        <f t="shared" si="1201"/>
        <v>0.96240043767197136</v>
      </c>
      <c r="K4096">
        <f t="shared" si="1202"/>
        <v>0.71531360304099922</v>
      </c>
      <c r="L4096">
        <f t="shared" si="1203"/>
        <v>0.70738334317779095</v>
      </c>
      <c r="M4096">
        <f t="shared" si="1204"/>
        <v>0.70227726727926487</v>
      </c>
      <c r="N4096">
        <f t="shared" si="1205"/>
        <v>0.56557799540790032</v>
      </c>
      <c r="O4096">
        <f t="shared" si="1206"/>
        <v>0.68299361119561908</v>
      </c>
      <c r="P4096">
        <f t="shared" si="1207"/>
        <v>0.62673611111111116</v>
      </c>
      <c r="Q4096">
        <f t="shared" si="1208"/>
        <v>0.66856351891725618</v>
      </c>
      <c r="R4096">
        <f t="shared" si="1209"/>
        <v>0.64768946395563776</v>
      </c>
      <c r="S4096">
        <f t="shared" si="1210"/>
        <v>0.52199929602252726</v>
      </c>
      <c r="T4096">
        <f t="shared" si="1211"/>
        <v>0.65832063805000451</v>
      </c>
      <c r="U4096" s="8">
        <f t="shared" si="1212"/>
        <v>2</v>
      </c>
      <c r="V4096" s="8">
        <f t="shared" si="1214"/>
        <v>1</v>
      </c>
      <c r="W4096" s="8">
        <f t="shared" si="1217"/>
        <v>59</v>
      </c>
      <c r="X4096" s="8">
        <v>15807</v>
      </c>
      <c r="Y4096" s="8">
        <v>5988</v>
      </c>
      <c r="Z4096" s="8">
        <v>8789</v>
      </c>
      <c r="AA4096" s="8">
        <v>12070</v>
      </c>
      <c r="AB4096" s="8">
        <v>2245</v>
      </c>
      <c r="AC4096" s="8">
        <v>3249</v>
      </c>
      <c r="AD4096" s="8">
        <v>13041</v>
      </c>
      <c r="AE4096" s="8">
        <v>1752</v>
      </c>
      <c r="AF4096" s="8">
        <v>1483</v>
      </c>
      <c r="AG4096" s="8">
        <v>36731</v>
      </c>
      <c r="AH4096" s="20" cm="1">
        <f t="array" ref="AH4096">INDEX('Commercial Profile'!$I$30:$I$173,'Load Shapes'!W4096)</f>
        <v>1.1399999999999999</v>
      </c>
      <c r="AI4096" s="20" cm="1">
        <f t="array" ref="AI4096">INDEX('Commercial Profile'!$J$30:$J$173,'Load Shapes'!W4096)</f>
        <v>1.18</v>
      </c>
      <c r="AJ4096" s="8" cm="1">
        <f t="array" ref="AJ4096">INDEX('EV Load Profile'!$K$8:$M$31,B4096,'Load Shapes'!V4096)</f>
        <v>14952.575000000001</v>
      </c>
    </row>
    <row r="4097" spans="1:36" x14ac:dyDescent="0.35">
      <c r="A4097">
        <v>4092</v>
      </c>
      <c r="B4097">
        <f t="shared" si="1215"/>
        <v>12</v>
      </c>
      <c r="C4097">
        <f t="shared" si="1216"/>
        <v>171</v>
      </c>
      <c r="D4097" s="18">
        <f t="shared" si="1213"/>
        <v>42906</v>
      </c>
      <c r="E4097" cm="1">
        <f t="array" ref="E4097">INDEX(G4097:T4097,$E$1)</f>
        <v>0.69811320754716988</v>
      </c>
      <c r="F4097" s="18"/>
      <c r="G4097" s="8">
        <v>1</v>
      </c>
      <c r="H4097" s="2">
        <f t="shared" si="1199"/>
        <v>0.69811320754716988</v>
      </c>
      <c r="I4097" s="2">
        <f t="shared" si="1200"/>
        <v>0.68072289156626498</v>
      </c>
      <c r="J4097" s="2">
        <f t="shared" si="1201"/>
        <v>0.97754066970247966</v>
      </c>
      <c r="K4097">
        <f t="shared" si="1202"/>
        <v>0.74011222735089144</v>
      </c>
      <c r="L4097">
        <f t="shared" si="1203"/>
        <v>0.73136444181925575</v>
      </c>
      <c r="M4097">
        <f t="shared" si="1204"/>
        <v>0.71777866560127845</v>
      </c>
      <c r="N4097">
        <f t="shared" si="1205"/>
        <v>0.58821048685628607</v>
      </c>
      <c r="O4097">
        <f t="shared" si="1206"/>
        <v>0.7052023121387283</v>
      </c>
      <c r="P4097">
        <f t="shared" si="1207"/>
        <v>0.6489197530864198</v>
      </c>
      <c r="Q4097">
        <f t="shared" si="1208"/>
        <v>0.69788782938583005</v>
      </c>
      <c r="R4097">
        <f t="shared" si="1209"/>
        <v>0.666913123844732</v>
      </c>
      <c r="S4097">
        <f t="shared" si="1210"/>
        <v>0.56001407954945437</v>
      </c>
      <c r="T4097">
        <f t="shared" si="1211"/>
        <v>0.68165606237118026</v>
      </c>
      <c r="U4097" s="8">
        <f t="shared" si="1212"/>
        <v>2</v>
      </c>
      <c r="V4097" s="8">
        <f t="shared" si="1214"/>
        <v>1</v>
      </c>
      <c r="W4097" s="8">
        <f t="shared" si="1217"/>
        <v>60</v>
      </c>
      <c r="X4097" s="8">
        <v>16355</v>
      </c>
      <c r="Y4097" s="8">
        <v>6191</v>
      </c>
      <c r="Z4097" s="8">
        <v>8983</v>
      </c>
      <c r="AA4097" s="8">
        <v>12553</v>
      </c>
      <c r="AB4097" s="8">
        <v>2318</v>
      </c>
      <c r="AC4097" s="8">
        <v>3364</v>
      </c>
      <c r="AD4097" s="8">
        <v>13613</v>
      </c>
      <c r="AE4097" s="8">
        <v>1804</v>
      </c>
      <c r="AF4097" s="8">
        <v>1591</v>
      </c>
      <c r="AG4097" s="8">
        <v>38033</v>
      </c>
      <c r="AH4097" s="20" cm="1">
        <f t="array" ref="AH4097">INDEX('Commercial Profile'!$I$30:$I$173,'Load Shapes'!W4097)</f>
        <v>1.1100000000000001</v>
      </c>
      <c r="AI4097" s="20" cm="1">
        <f t="array" ref="AI4097">INDEX('Commercial Profile'!$J$30:$J$173,'Load Shapes'!W4097)</f>
        <v>1.1299999999999999</v>
      </c>
      <c r="AJ4097" s="8" cm="1">
        <f t="array" ref="AJ4097">INDEX('EV Load Profile'!$K$8:$M$31,B4097,'Load Shapes'!V4097)</f>
        <v>15187.805</v>
      </c>
    </row>
    <row r="4098" spans="1:36" x14ac:dyDescent="0.35">
      <c r="A4098">
        <v>4093</v>
      </c>
      <c r="B4098">
        <f t="shared" si="1215"/>
        <v>13</v>
      </c>
      <c r="C4098">
        <f t="shared" si="1216"/>
        <v>171</v>
      </c>
      <c r="D4098" s="18">
        <f t="shared" si="1213"/>
        <v>42906</v>
      </c>
      <c r="E4098" cm="1">
        <f t="array" ref="E4098">INDEX(G4098:T4098,$E$1)</f>
        <v>0.63522012578616349</v>
      </c>
      <c r="F4098" s="18"/>
      <c r="G4098" s="8">
        <v>1</v>
      </c>
      <c r="H4098" s="2">
        <f t="shared" si="1199"/>
        <v>0.63522012578616349</v>
      </c>
      <c r="I4098" s="2">
        <f t="shared" si="1200"/>
        <v>0.65060240963855431</v>
      </c>
      <c r="J4098" s="2">
        <f t="shared" si="1201"/>
        <v>0.95214410993290088</v>
      </c>
      <c r="K4098">
        <f t="shared" si="1202"/>
        <v>0.76396053941533171</v>
      </c>
      <c r="L4098">
        <f t="shared" si="1203"/>
        <v>0.74754873006497347</v>
      </c>
      <c r="M4098">
        <f t="shared" si="1204"/>
        <v>0.73008389932081508</v>
      </c>
      <c r="N4098">
        <f t="shared" si="1205"/>
        <v>0.60409540321446975</v>
      </c>
      <c r="O4098">
        <f t="shared" si="1206"/>
        <v>0.72984484332217825</v>
      </c>
      <c r="P4098">
        <f t="shared" si="1207"/>
        <v>0.66820987654320985</v>
      </c>
      <c r="Q4098">
        <f t="shared" si="1208"/>
        <v>0.72208551215010763</v>
      </c>
      <c r="R4098">
        <f t="shared" si="1209"/>
        <v>0.68354898336414049</v>
      </c>
      <c r="S4098">
        <f t="shared" si="1210"/>
        <v>0.59591693065821894</v>
      </c>
      <c r="T4098">
        <f t="shared" si="1211"/>
        <v>0.70346805269289359</v>
      </c>
      <c r="U4098" s="8">
        <f t="shared" si="1212"/>
        <v>2</v>
      </c>
      <c r="V4098" s="8">
        <f t="shared" si="1214"/>
        <v>1</v>
      </c>
      <c r="W4098" s="8">
        <f t="shared" si="1217"/>
        <v>61</v>
      </c>
      <c r="X4098" s="8">
        <v>16882</v>
      </c>
      <c r="Y4098" s="8">
        <v>6328</v>
      </c>
      <c r="Z4098" s="8">
        <v>9137</v>
      </c>
      <c r="AA4098" s="8">
        <v>12892</v>
      </c>
      <c r="AB4098" s="8">
        <v>2399</v>
      </c>
      <c r="AC4098" s="8">
        <v>3464</v>
      </c>
      <c r="AD4098" s="8">
        <v>14085</v>
      </c>
      <c r="AE4098" s="8">
        <v>1849</v>
      </c>
      <c r="AF4098" s="8">
        <v>1693</v>
      </c>
      <c r="AG4098" s="8">
        <v>39250</v>
      </c>
      <c r="AH4098" s="20" cm="1">
        <f t="array" ref="AH4098">INDEX('Commercial Profile'!$I$30:$I$173,'Load Shapes'!W4098)</f>
        <v>1.01</v>
      </c>
      <c r="AI4098" s="20" cm="1">
        <f t="array" ref="AI4098">INDEX('Commercial Profile'!$J$30:$J$173,'Load Shapes'!W4098)</f>
        <v>1.08</v>
      </c>
      <c r="AJ4098" s="8" cm="1">
        <f t="array" ref="AJ4098">INDEX('EV Load Profile'!$K$8:$M$31,B4098,'Load Shapes'!V4098)</f>
        <v>14793.224999999999</v>
      </c>
    </row>
    <row r="4099" spans="1:36" x14ac:dyDescent="0.35">
      <c r="A4099">
        <v>4094</v>
      </c>
      <c r="B4099">
        <f t="shared" si="1215"/>
        <v>14</v>
      </c>
      <c r="C4099">
        <f t="shared" si="1216"/>
        <v>171</v>
      </c>
      <c r="D4099" s="18">
        <f t="shared" si="1213"/>
        <v>42906</v>
      </c>
      <c r="E4099" cm="1">
        <f t="array" ref="E4099">INDEX(G4099:T4099,$E$1)</f>
        <v>0.61635220125786161</v>
      </c>
      <c r="F4099" s="18"/>
      <c r="G4099" s="8">
        <v>1</v>
      </c>
      <c r="H4099" s="2">
        <f t="shared" si="1199"/>
        <v>0.61635220125786161</v>
      </c>
      <c r="I4099" s="2">
        <f t="shared" si="1200"/>
        <v>0.6325301204819278</v>
      </c>
      <c r="J4099" s="2">
        <f t="shared" si="1201"/>
        <v>0.97576294913672434</v>
      </c>
      <c r="K4099">
        <f t="shared" si="1202"/>
        <v>0.78355507285727211</v>
      </c>
      <c r="L4099">
        <f t="shared" si="1203"/>
        <v>0.76562315416420557</v>
      </c>
      <c r="M4099">
        <f t="shared" si="1204"/>
        <v>0.7475829005193767</v>
      </c>
      <c r="N4099">
        <f t="shared" si="1205"/>
        <v>0.61866829108289212</v>
      </c>
      <c r="O4099">
        <f t="shared" si="1206"/>
        <v>0.75205354426528748</v>
      </c>
      <c r="P4099">
        <f t="shared" si="1207"/>
        <v>0.68923611111111116</v>
      </c>
      <c r="Q4099">
        <f t="shared" si="1208"/>
        <v>0.74248949041320622</v>
      </c>
      <c r="R4099">
        <f t="shared" si="1209"/>
        <v>0.69722735674676528</v>
      </c>
      <c r="S4099">
        <f t="shared" si="1210"/>
        <v>0.62231608588525167</v>
      </c>
      <c r="T4099">
        <f t="shared" si="1211"/>
        <v>0.72578188009678291</v>
      </c>
      <c r="U4099" s="8">
        <f t="shared" si="1212"/>
        <v>2</v>
      </c>
      <c r="V4099" s="8">
        <f t="shared" si="1214"/>
        <v>1</v>
      </c>
      <c r="W4099" s="8">
        <f t="shared" si="1217"/>
        <v>62</v>
      </c>
      <c r="X4099" s="8">
        <v>17315</v>
      </c>
      <c r="Y4099" s="8">
        <v>6481</v>
      </c>
      <c r="Z4099" s="8">
        <v>9356</v>
      </c>
      <c r="AA4099" s="8">
        <v>13203</v>
      </c>
      <c r="AB4099" s="8">
        <v>2472</v>
      </c>
      <c r="AC4099" s="8">
        <v>3573</v>
      </c>
      <c r="AD4099" s="8">
        <v>14483</v>
      </c>
      <c r="AE4099" s="8">
        <v>1886</v>
      </c>
      <c r="AF4099" s="8">
        <v>1768</v>
      </c>
      <c r="AG4099" s="8">
        <v>40495</v>
      </c>
      <c r="AH4099" s="20" cm="1">
        <f t="array" ref="AH4099">INDEX('Commercial Profile'!$I$30:$I$173,'Load Shapes'!W4099)</f>
        <v>0.98</v>
      </c>
      <c r="AI4099" s="20" cm="1">
        <f t="array" ref="AI4099">INDEX('Commercial Profile'!$J$30:$J$173,'Load Shapes'!W4099)</f>
        <v>1.05</v>
      </c>
      <c r="AJ4099" s="8" cm="1">
        <f t="array" ref="AJ4099">INDEX('EV Load Profile'!$K$8:$M$31,B4099,'Load Shapes'!V4099)</f>
        <v>15160.185000000001</v>
      </c>
    </row>
    <row r="4100" spans="1:36" x14ac:dyDescent="0.35">
      <c r="A4100">
        <v>4095</v>
      </c>
      <c r="B4100">
        <f t="shared" si="1215"/>
        <v>15</v>
      </c>
      <c r="C4100">
        <f t="shared" si="1216"/>
        <v>171</v>
      </c>
      <c r="D4100" s="18">
        <f t="shared" si="1213"/>
        <v>42906</v>
      </c>
      <c r="E4100" cm="1">
        <f t="array" ref="E4100">INDEX(G4100:T4100,$E$1)</f>
        <v>0.61635220125786161</v>
      </c>
      <c r="F4100" s="18"/>
      <c r="G4100" s="8">
        <v>1</v>
      </c>
      <c r="H4100" s="2">
        <f t="shared" si="1199"/>
        <v>0.61635220125786161</v>
      </c>
      <c r="I4100" s="2">
        <f t="shared" si="1200"/>
        <v>0.65662650602409645</v>
      </c>
      <c r="J4100" s="2">
        <f t="shared" si="1201"/>
        <v>1</v>
      </c>
      <c r="K4100">
        <f t="shared" si="1202"/>
        <v>0.7979455154312608</v>
      </c>
      <c r="L4100">
        <f t="shared" si="1203"/>
        <v>0.78346131128174834</v>
      </c>
      <c r="M4100">
        <f t="shared" si="1204"/>
        <v>0.7513383939272873</v>
      </c>
      <c r="N4100">
        <f t="shared" si="1205"/>
        <v>0.63670868281711257</v>
      </c>
      <c r="O4100">
        <f t="shared" si="1206"/>
        <v>0.7672649832674171</v>
      </c>
      <c r="P4100">
        <f t="shared" si="1207"/>
        <v>0.70756172839506171</v>
      </c>
      <c r="Q4100">
        <f t="shared" si="1208"/>
        <v>0.75663898287706344</v>
      </c>
      <c r="R4100">
        <f t="shared" si="1209"/>
        <v>0.70573012939001845</v>
      </c>
      <c r="S4100">
        <f t="shared" si="1210"/>
        <v>0.64237944385779655</v>
      </c>
      <c r="T4100">
        <f t="shared" si="1211"/>
        <v>0.74352540550228519</v>
      </c>
      <c r="U4100" s="8">
        <f t="shared" si="1212"/>
        <v>2</v>
      </c>
      <c r="V4100" s="8">
        <f t="shared" si="1214"/>
        <v>1</v>
      </c>
      <c r="W4100" s="8">
        <f t="shared" si="1217"/>
        <v>63</v>
      </c>
      <c r="X4100" s="8">
        <v>17633</v>
      </c>
      <c r="Y4100" s="8">
        <v>6632</v>
      </c>
      <c r="Z4100" s="8">
        <v>9403</v>
      </c>
      <c r="AA4100" s="8">
        <v>13588</v>
      </c>
      <c r="AB4100" s="8">
        <v>2522</v>
      </c>
      <c r="AC4100" s="8">
        <v>3668</v>
      </c>
      <c r="AD4100" s="8">
        <v>14759</v>
      </c>
      <c r="AE4100" s="8">
        <v>1909</v>
      </c>
      <c r="AF4100" s="8">
        <v>1825</v>
      </c>
      <c r="AG4100" s="8">
        <v>41485</v>
      </c>
      <c r="AH4100" s="20" cm="1">
        <f t="array" ref="AH4100">INDEX('Commercial Profile'!$I$30:$I$173,'Load Shapes'!W4100)</f>
        <v>0.98</v>
      </c>
      <c r="AI4100" s="20" cm="1">
        <f t="array" ref="AI4100">INDEX('Commercial Profile'!$J$30:$J$173,'Load Shapes'!W4100)</f>
        <v>1.0900000000000001</v>
      </c>
      <c r="AJ4100" s="8" cm="1">
        <f t="array" ref="AJ4100">INDEX('EV Load Profile'!$K$8:$M$31,B4100,'Load Shapes'!V4100)</f>
        <v>15536.75</v>
      </c>
    </row>
    <row r="4101" spans="1:36" x14ac:dyDescent="0.35">
      <c r="A4101">
        <v>4096</v>
      </c>
      <c r="B4101">
        <f t="shared" si="1215"/>
        <v>16</v>
      </c>
      <c r="C4101">
        <f t="shared" si="1216"/>
        <v>171</v>
      </c>
      <c r="D4101" s="18">
        <f t="shared" si="1213"/>
        <v>42906</v>
      </c>
      <c r="E4101" cm="1">
        <f t="array" ref="E4101">INDEX(G4101:T4101,$E$1)</f>
        <v>0.64150943396226412</v>
      </c>
      <c r="F4101" s="18"/>
      <c r="G4101" s="8">
        <v>1</v>
      </c>
      <c r="H4101" s="2">
        <f t="shared" si="1199"/>
        <v>0.64150943396226412</v>
      </c>
      <c r="I4101" s="2">
        <f t="shared" si="1200"/>
        <v>0.68072289156626498</v>
      </c>
      <c r="J4101" s="2">
        <f t="shared" si="1201"/>
        <v>0.99944357732472999</v>
      </c>
      <c r="K4101">
        <f t="shared" si="1202"/>
        <v>0.80713186713729745</v>
      </c>
      <c r="L4101">
        <f t="shared" si="1203"/>
        <v>0.8</v>
      </c>
      <c r="M4101">
        <f t="shared" si="1204"/>
        <v>0.75445465441470239</v>
      </c>
      <c r="N4101">
        <f t="shared" si="1205"/>
        <v>0.65011011667681928</v>
      </c>
      <c r="O4101">
        <f t="shared" si="1206"/>
        <v>0.77639184666869487</v>
      </c>
      <c r="P4101">
        <f t="shared" si="1207"/>
        <v>0.71817129629629628</v>
      </c>
      <c r="Q4101">
        <f t="shared" si="1208"/>
        <v>0.76802009638060087</v>
      </c>
      <c r="R4101">
        <f t="shared" si="1209"/>
        <v>0.7083179297597042</v>
      </c>
      <c r="S4101">
        <f t="shared" si="1210"/>
        <v>0.6638507567757832</v>
      </c>
      <c r="T4101">
        <f t="shared" si="1211"/>
        <v>0.76003226095528276</v>
      </c>
      <c r="U4101" s="8">
        <f t="shared" si="1212"/>
        <v>2</v>
      </c>
      <c r="V4101" s="8">
        <f t="shared" si="1214"/>
        <v>1</v>
      </c>
      <c r="W4101" s="8">
        <f t="shared" si="1217"/>
        <v>64</v>
      </c>
      <c r="X4101" s="8">
        <v>17836</v>
      </c>
      <c r="Y4101" s="8">
        <v>6772</v>
      </c>
      <c r="Z4101" s="8">
        <v>9442</v>
      </c>
      <c r="AA4101" s="8">
        <v>13874</v>
      </c>
      <c r="AB4101" s="8">
        <v>2552</v>
      </c>
      <c r="AC4101" s="8">
        <v>3723</v>
      </c>
      <c r="AD4101" s="8">
        <v>14981</v>
      </c>
      <c r="AE4101" s="8">
        <v>1916</v>
      </c>
      <c r="AF4101" s="8">
        <v>1886</v>
      </c>
      <c r="AG4101" s="8">
        <v>42406</v>
      </c>
      <c r="AH4101" s="20" cm="1">
        <f t="array" ref="AH4101">INDEX('Commercial Profile'!$I$30:$I$173,'Load Shapes'!W4101)</f>
        <v>1.02</v>
      </c>
      <c r="AI4101" s="20" cm="1">
        <f t="array" ref="AI4101">INDEX('Commercial Profile'!$J$30:$J$173,'Load Shapes'!W4101)</f>
        <v>1.1299999999999999</v>
      </c>
      <c r="AJ4101" s="8" cm="1">
        <f t="array" ref="AJ4101">INDEX('EV Load Profile'!$K$8:$M$31,B4101,'Load Shapes'!V4101)</f>
        <v>15528.105</v>
      </c>
    </row>
    <row r="4102" spans="1:36" x14ac:dyDescent="0.35">
      <c r="A4102">
        <v>4097</v>
      </c>
      <c r="B4102">
        <f t="shared" si="1215"/>
        <v>17</v>
      </c>
      <c r="C4102">
        <f t="shared" si="1216"/>
        <v>171</v>
      </c>
      <c r="D4102" s="18">
        <f t="shared" si="1213"/>
        <v>42906</v>
      </c>
      <c r="E4102" cm="1">
        <f t="array" ref="E4102">INDEX(G4102:T4102,$E$1)</f>
        <v>0.66666666666666663</v>
      </c>
      <c r="F4102" s="18"/>
      <c r="G4102" s="8">
        <v>1</v>
      </c>
      <c r="H4102" s="2">
        <f t="shared" ref="H4102:H4165" si="1218">AH4102/$AH$4</f>
        <v>0.66666666666666663</v>
      </c>
      <c r="I4102" s="2">
        <f t="shared" ref="I4102:I4165" si="1219">AI4102/$AI$4</f>
        <v>0.72891566265060237</v>
      </c>
      <c r="J4102" s="2">
        <f t="shared" ref="J4102:J4165" si="1220">AJ4102/$AJ$4</f>
        <v>0.98608235313048087</v>
      </c>
      <c r="K4102">
        <f t="shared" ref="K4102:K4165" si="1221">X4102/X$4</f>
        <v>0.81301475246628652</v>
      </c>
      <c r="L4102">
        <f t="shared" ref="L4102:L4165" si="1222">Y4102/Y$4</f>
        <v>0.81051388068517427</v>
      </c>
      <c r="M4102">
        <f t="shared" ref="M4102:M4165" si="1223">Z4102/Z$4</f>
        <v>0.75261685976827808</v>
      </c>
      <c r="N4102">
        <f t="shared" ref="N4102:N4165" si="1224">AA4102/AA$4</f>
        <v>0.65699826624806712</v>
      </c>
      <c r="O4102">
        <f t="shared" ref="O4102:O4165" si="1225">AB4102/AB$4</f>
        <v>0.78308487982963193</v>
      </c>
      <c r="P4102">
        <f t="shared" ref="P4102:P4165" si="1226">AC4102/AC$4</f>
        <v>0.72357253086419748</v>
      </c>
      <c r="Q4102">
        <f t="shared" ref="Q4102:Q4165" si="1227">AD4102/AD$4</f>
        <v>0.77078847534092076</v>
      </c>
      <c r="R4102">
        <f t="shared" ref="R4102:R4165" si="1228">AE4102/AE$4</f>
        <v>0.70720887245841035</v>
      </c>
      <c r="S4102">
        <f t="shared" ref="S4102:S4165" si="1229">AF4102/AF$4</f>
        <v>0.68109820485744454</v>
      </c>
      <c r="T4102">
        <f t="shared" ref="T4102:T4165" si="1230">AG4102/AG$4</f>
        <v>0.77103683125728106</v>
      </c>
      <c r="U4102" s="8">
        <f t="shared" ref="U4102:U4165" si="1231">WEEKDAY(D4102,2)</f>
        <v>2</v>
      </c>
      <c r="V4102" s="8">
        <f t="shared" si="1214"/>
        <v>1</v>
      </c>
      <c r="W4102" s="8">
        <f t="shared" si="1217"/>
        <v>65</v>
      </c>
      <c r="X4102" s="8">
        <v>17966</v>
      </c>
      <c r="Y4102" s="8">
        <v>6861</v>
      </c>
      <c r="Z4102" s="8">
        <v>9419</v>
      </c>
      <c r="AA4102" s="8">
        <v>14021</v>
      </c>
      <c r="AB4102" s="8">
        <v>2574</v>
      </c>
      <c r="AC4102" s="8">
        <v>3751</v>
      </c>
      <c r="AD4102" s="8">
        <v>15035</v>
      </c>
      <c r="AE4102" s="8">
        <v>1913</v>
      </c>
      <c r="AF4102" s="8">
        <v>1935</v>
      </c>
      <c r="AG4102" s="8">
        <v>43020</v>
      </c>
      <c r="AH4102" s="20" cm="1">
        <f t="array" ref="AH4102">INDEX('Commercial Profile'!$I$30:$I$173,'Load Shapes'!W4102)</f>
        <v>1.06</v>
      </c>
      <c r="AI4102" s="20" cm="1">
        <f t="array" ref="AI4102">INDEX('Commercial Profile'!$J$30:$J$173,'Load Shapes'!W4102)</f>
        <v>1.21</v>
      </c>
      <c r="AJ4102" s="8" cm="1">
        <f t="array" ref="AJ4102">INDEX('EV Load Profile'!$K$8:$M$31,B4102,'Load Shapes'!V4102)</f>
        <v>15320.514999999999</v>
      </c>
    </row>
    <row r="4103" spans="1:36" x14ac:dyDescent="0.35">
      <c r="A4103">
        <v>4098</v>
      </c>
      <c r="B4103">
        <f t="shared" si="1215"/>
        <v>18</v>
      </c>
      <c r="C4103">
        <f t="shared" si="1216"/>
        <v>171</v>
      </c>
      <c r="D4103" s="18">
        <f t="shared" ref="D4103:D4166" si="1232">$D$5+C4103</f>
        <v>42906</v>
      </c>
      <c r="E4103" cm="1">
        <f t="array" ref="E4103">INDEX(G4103:T4103,$E$1)</f>
        <v>0.68553459119496862</v>
      </c>
      <c r="F4103" s="18"/>
      <c r="G4103" s="8">
        <v>1</v>
      </c>
      <c r="H4103" s="2">
        <f t="shared" si="1218"/>
        <v>0.68553459119496862</v>
      </c>
      <c r="I4103" s="2">
        <f t="shared" si="1219"/>
        <v>0.77710843373493976</v>
      </c>
      <c r="J4103" s="2">
        <f t="shared" si="1220"/>
        <v>0.92153732279916967</v>
      </c>
      <c r="K4103">
        <f t="shared" si="1221"/>
        <v>0.81220019911304187</v>
      </c>
      <c r="L4103">
        <f t="shared" si="1222"/>
        <v>0.81098641464855281</v>
      </c>
      <c r="M4103">
        <f t="shared" si="1223"/>
        <v>0.74438673591689974</v>
      </c>
      <c r="N4103">
        <f t="shared" si="1224"/>
        <v>0.65990347218968182</v>
      </c>
      <c r="O4103">
        <f t="shared" si="1225"/>
        <v>0.77912990568907814</v>
      </c>
      <c r="P4103">
        <f t="shared" si="1226"/>
        <v>0.72067901234567899</v>
      </c>
      <c r="Q4103">
        <f t="shared" si="1227"/>
        <v>0.7683789603199016</v>
      </c>
      <c r="R4103">
        <f t="shared" si="1228"/>
        <v>0.69796672828096118</v>
      </c>
      <c r="S4103">
        <f t="shared" si="1229"/>
        <v>0.69271383315733892</v>
      </c>
      <c r="T4103">
        <f t="shared" si="1230"/>
        <v>0.77006900259879918</v>
      </c>
      <c r="U4103" s="8">
        <f t="shared" si="1231"/>
        <v>2</v>
      </c>
      <c r="V4103" s="8">
        <f t="shared" ref="V4103:V4166" si="1233">IF(U4103=7,3,IF(U4103=6,2,1))</f>
        <v>1</v>
      </c>
      <c r="W4103" s="8">
        <f t="shared" si="1217"/>
        <v>66</v>
      </c>
      <c r="X4103" s="8">
        <v>17948</v>
      </c>
      <c r="Y4103" s="8">
        <v>6865</v>
      </c>
      <c r="Z4103" s="8">
        <v>9316</v>
      </c>
      <c r="AA4103" s="8">
        <v>14083</v>
      </c>
      <c r="AB4103" s="8">
        <v>2561</v>
      </c>
      <c r="AC4103" s="8">
        <v>3736</v>
      </c>
      <c r="AD4103" s="8">
        <v>14988</v>
      </c>
      <c r="AE4103" s="8">
        <v>1888</v>
      </c>
      <c r="AF4103" s="8">
        <v>1968</v>
      </c>
      <c r="AG4103" s="8">
        <v>42966</v>
      </c>
      <c r="AH4103" s="20" cm="1">
        <f t="array" ref="AH4103">INDEX('Commercial Profile'!$I$30:$I$173,'Load Shapes'!W4103)</f>
        <v>1.0900000000000001</v>
      </c>
      <c r="AI4103" s="20" cm="1">
        <f t="array" ref="AI4103">INDEX('Commercial Profile'!$J$30:$J$173,'Load Shapes'!W4103)</f>
        <v>1.29</v>
      </c>
      <c r="AJ4103" s="8" cm="1">
        <f t="array" ref="AJ4103">INDEX('EV Load Profile'!$K$8:$M$31,B4103,'Load Shapes'!V4103)</f>
        <v>14317.695</v>
      </c>
    </row>
    <row r="4104" spans="1:36" x14ac:dyDescent="0.35">
      <c r="A4104">
        <v>4099</v>
      </c>
      <c r="B4104">
        <f t="shared" ref="B4104:B4167" si="1234">IF(B4103=24,1,B4103+1)</f>
        <v>19</v>
      </c>
      <c r="C4104">
        <f t="shared" ref="C4104:C4167" si="1235">IF(B4104=1,C4103+1,C4103)</f>
        <v>171</v>
      </c>
      <c r="D4104" s="18">
        <f t="shared" si="1232"/>
        <v>42906</v>
      </c>
      <c r="E4104" cm="1">
        <f t="array" ref="E4104">INDEX(G4104:T4104,$E$1)</f>
        <v>0.70440251572327051</v>
      </c>
      <c r="F4104" s="18"/>
      <c r="G4104" s="8">
        <v>1</v>
      </c>
      <c r="H4104" s="2">
        <f t="shared" si="1218"/>
        <v>0.70440251572327051</v>
      </c>
      <c r="I4104" s="2">
        <f t="shared" si="1219"/>
        <v>0.79518072289156638</v>
      </c>
      <c r="J4104" s="2">
        <f t="shared" si="1220"/>
        <v>0.88229874330217073</v>
      </c>
      <c r="K4104">
        <f t="shared" si="1221"/>
        <v>0.79771925061091498</v>
      </c>
      <c r="L4104">
        <f t="shared" si="1222"/>
        <v>0.79775546367395156</v>
      </c>
      <c r="M4104">
        <f t="shared" si="1223"/>
        <v>0.72560926887734722</v>
      </c>
      <c r="N4104">
        <f t="shared" si="1224"/>
        <v>0.64982896771472753</v>
      </c>
      <c r="O4104">
        <f t="shared" si="1225"/>
        <v>0.76696075448737455</v>
      </c>
      <c r="P4104">
        <f t="shared" si="1226"/>
        <v>0.71257716049382713</v>
      </c>
      <c r="Q4104">
        <f t="shared" si="1227"/>
        <v>0.74987183430739257</v>
      </c>
      <c r="R4104">
        <f t="shared" si="1228"/>
        <v>0.67911275415896488</v>
      </c>
      <c r="S4104">
        <f t="shared" si="1229"/>
        <v>0.68989792326645549</v>
      </c>
      <c r="T4104">
        <f t="shared" si="1230"/>
        <v>0.75117842100546639</v>
      </c>
      <c r="U4104" s="8">
        <f t="shared" si="1231"/>
        <v>2</v>
      </c>
      <c r="V4104" s="8">
        <f t="shared" si="1233"/>
        <v>1</v>
      </c>
      <c r="W4104" s="8">
        <f t="shared" ref="W4104:W4167" si="1236">IF(W4103=144,1,W4103+1)</f>
        <v>67</v>
      </c>
      <c r="X4104" s="8">
        <v>17628</v>
      </c>
      <c r="Y4104" s="8">
        <v>6753</v>
      </c>
      <c r="Z4104" s="8">
        <v>9081</v>
      </c>
      <c r="AA4104" s="8">
        <v>13868</v>
      </c>
      <c r="AB4104" s="8">
        <v>2521</v>
      </c>
      <c r="AC4104" s="8">
        <v>3694</v>
      </c>
      <c r="AD4104" s="8">
        <v>14627</v>
      </c>
      <c r="AE4104" s="8">
        <v>1837</v>
      </c>
      <c r="AF4104" s="8">
        <v>1960</v>
      </c>
      <c r="AG4104" s="8">
        <v>41912</v>
      </c>
      <c r="AH4104" s="20" cm="1">
        <f t="array" ref="AH4104">INDEX('Commercial Profile'!$I$30:$I$173,'Load Shapes'!W4104)</f>
        <v>1.1200000000000001</v>
      </c>
      <c r="AI4104" s="20" cm="1">
        <f t="array" ref="AI4104">INDEX('Commercial Profile'!$J$30:$J$173,'Load Shapes'!W4104)</f>
        <v>1.32</v>
      </c>
      <c r="AJ4104" s="8" cm="1">
        <f t="array" ref="AJ4104">INDEX('EV Load Profile'!$K$8:$M$31,B4104,'Load Shapes'!V4104)</f>
        <v>13708.055</v>
      </c>
    </row>
    <row r="4105" spans="1:36" x14ac:dyDescent="0.35">
      <c r="A4105">
        <v>4100</v>
      </c>
      <c r="B4105">
        <f t="shared" si="1234"/>
        <v>20</v>
      </c>
      <c r="C4105">
        <f t="shared" si="1235"/>
        <v>171</v>
      </c>
      <c r="D4105" s="18">
        <f t="shared" si="1232"/>
        <v>42906</v>
      </c>
      <c r="E4105" cm="1">
        <f t="array" ref="E4105">INDEX(G4105:T4105,$E$1)</f>
        <v>0.76729559748427667</v>
      </c>
      <c r="F4105" s="18"/>
      <c r="G4105" s="8">
        <v>1</v>
      </c>
      <c r="H4105" s="2">
        <f t="shared" si="1218"/>
        <v>0.76729559748427667</v>
      </c>
      <c r="I4105" s="2">
        <f t="shared" si="1219"/>
        <v>0.8493975903614458</v>
      </c>
      <c r="J4105" s="2">
        <f t="shared" si="1220"/>
        <v>0.9354900477899174</v>
      </c>
      <c r="K4105">
        <f t="shared" si="1221"/>
        <v>0.77210607294777811</v>
      </c>
      <c r="L4105">
        <f t="shared" si="1222"/>
        <v>0.77448316597755462</v>
      </c>
      <c r="M4105">
        <f t="shared" si="1223"/>
        <v>0.7028365960846984</v>
      </c>
      <c r="N4105">
        <f t="shared" si="1224"/>
        <v>0.62241694391078206</v>
      </c>
      <c r="O4105">
        <f t="shared" si="1225"/>
        <v>0.74718588378460604</v>
      </c>
      <c r="P4105">
        <f t="shared" si="1226"/>
        <v>0.6948302469135802</v>
      </c>
      <c r="Q4105">
        <f t="shared" si="1227"/>
        <v>0.72321337024505283</v>
      </c>
      <c r="R4105">
        <f t="shared" si="1228"/>
        <v>0.65656192236598887</v>
      </c>
      <c r="S4105">
        <f t="shared" si="1229"/>
        <v>0.66631467793030619</v>
      </c>
      <c r="T4105">
        <f t="shared" si="1230"/>
        <v>0.72823729724885744</v>
      </c>
      <c r="U4105" s="8">
        <f t="shared" si="1231"/>
        <v>2</v>
      </c>
      <c r="V4105" s="8">
        <f t="shared" si="1233"/>
        <v>1</v>
      </c>
      <c r="W4105" s="8">
        <f t="shared" si="1236"/>
        <v>68</v>
      </c>
      <c r="X4105" s="8">
        <v>17062</v>
      </c>
      <c r="Y4105" s="8">
        <v>6556</v>
      </c>
      <c r="Z4105" s="8">
        <v>8796</v>
      </c>
      <c r="AA4105" s="8">
        <v>13283</v>
      </c>
      <c r="AB4105" s="8">
        <v>2456</v>
      </c>
      <c r="AC4105" s="8">
        <v>3602</v>
      </c>
      <c r="AD4105" s="8">
        <v>14107</v>
      </c>
      <c r="AE4105" s="8">
        <v>1776</v>
      </c>
      <c r="AF4105" s="8">
        <v>1893</v>
      </c>
      <c r="AG4105" s="8">
        <v>40632</v>
      </c>
      <c r="AH4105" s="20" cm="1">
        <f t="array" ref="AH4105">INDEX('Commercial Profile'!$I$30:$I$173,'Load Shapes'!W4105)</f>
        <v>1.22</v>
      </c>
      <c r="AI4105" s="20" cm="1">
        <f t="array" ref="AI4105">INDEX('Commercial Profile'!$J$30:$J$173,'Load Shapes'!W4105)</f>
        <v>1.41</v>
      </c>
      <c r="AJ4105" s="8" cm="1">
        <f t="array" ref="AJ4105">INDEX('EV Load Profile'!$K$8:$M$31,B4105,'Load Shapes'!V4105)</f>
        <v>14534.474999999999</v>
      </c>
    </row>
    <row r="4106" spans="1:36" x14ac:dyDescent="0.35">
      <c r="A4106">
        <v>4101</v>
      </c>
      <c r="B4106">
        <f t="shared" si="1234"/>
        <v>21</v>
      </c>
      <c r="C4106">
        <f t="shared" si="1235"/>
        <v>171</v>
      </c>
      <c r="D4106" s="18">
        <f t="shared" si="1232"/>
        <v>42906</v>
      </c>
      <c r="E4106" cm="1">
        <f t="array" ref="E4106">INDEX(G4106:T4106,$E$1)</f>
        <v>0.83647798742138368</v>
      </c>
      <c r="F4106" s="18"/>
      <c r="G4106" s="8">
        <v>1</v>
      </c>
      <c r="H4106" s="2">
        <f t="shared" si="1218"/>
        <v>0.83647798742138368</v>
      </c>
      <c r="I4106" s="2">
        <f t="shared" si="1219"/>
        <v>0.89759036144578319</v>
      </c>
      <c r="J4106" s="2">
        <f t="shared" si="1220"/>
        <v>0.93592900703171511</v>
      </c>
      <c r="K4106">
        <f t="shared" si="1221"/>
        <v>0.74889130238030588</v>
      </c>
      <c r="L4106">
        <f t="shared" si="1222"/>
        <v>0.75132900177200235</v>
      </c>
      <c r="M4106">
        <f t="shared" si="1223"/>
        <v>0.68709548541749899</v>
      </c>
      <c r="N4106">
        <f t="shared" si="1224"/>
        <v>0.60447026849725882</v>
      </c>
      <c r="O4106">
        <f t="shared" si="1225"/>
        <v>0.72923638576209304</v>
      </c>
      <c r="P4106">
        <f t="shared" si="1226"/>
        <v>0.67457561728395066</v>
      </c>
      <c r="Q4106">
        <f t="shared" si="1227"/>
        <v>0.69819542704808779</v>
      </c>
      <c r="R4106">
        <f t="shared" si="1228"/>
        <v>0.64214417744916819</v>
      </c>
      <c r="S4106">
        <f t="shared" si="1229"/>
        <v>0.6402675114396339</v>
      </c>
      <c r="T4106">
        <f t="shared" si="1230"/>
        <v>0.71004570301998382</v>
      </c>
      <c r="U4106" s="8">
        <f t="shared" si="1231"/>
        <v>2</v>
      </c>
      <c r="V4106" s="8">
        <f t="shared" si="1233"/>
        <v>1</v>
      </c>
      <c r="W4106" s="8">
        <f t="shared" si="1236"/>
        <v>69</v>
      </c>
      <c r="X4106" s="8">
        <v>16549</v>
      </c>
      <c r="Y4106" s="8">
        <v>6360</v>
      </c>
      <c r="Z4106" s="8">
        <v>8599</v>
      </c>
      <c r="AA4106" s="8">
        <v>12900</v>
      </c>
      <c r="AB4106" s="8">
        <v>2397</v>
      </c>
      <c r="AC4106" s="8">
        <v>3497</v>
      </c>
      <c r="AD4106" s="8">
        <v>13619</v>
      </c>
      <c r="AE4106" s="8">
        <v>1737</v>
      </c>
      <c r="AF4106" s="8">
        <v>1819</v>
      </c>
      <c r="AG4106" s="8">
        <v>39617</v>
      </c>
      <c r="AH4106" s="20" cm="1">
        <f t="array" ref="AH4106">INDEX('Commercial Profile'!$I$30:$I$173,'Load Shapes'!W4106)</f>
        <v>1.33</v>
      </c>
      <c r="AI4106" s="20" cm="1">
        <f t="array" ref="AI4106">INDEX('Commercial Profile'!$J$30:$J$173,'Load Shapes'!W4106)</f>
        <v>1.49</v>
      </c>
      <c r="AJ4106" s="8" cm="1">
        <f t="array" ref="AJ4106">INDEX('EV Load Profile'!$K$8:$M$31,B4106,'Load Shapes'!V4106)</f>
        <v>14541.295</v>
      </c>
    </row>
    <row r="4107" spans="1:36" x14ac:dyDescent="0.35">
      <c r="A4107">
        <v>4102</v>
      </c>
      <c r="B4107">
        <f t="shared" si="1234"/>
        <v>22</v>
      </c>
      <c r="C4107">
        <f t="shared" si="1235"/>
        <v>171</v>
      </c>
      <c r="D4107" s="18">
        <f t="shared" si="1232"/>
        <v>42906</v>
      </c>
      <c r="E4107" cm="1">
        <f t="array" ref="E4107">INDEX(G4107:T4107,$E$1)</f>
        <v>0.82389937106918243</v>
      </c>
      <c r="F4107" s="18"/>
      <c r="G4107" s="8">
        <v>1</v>
      </c>
      <c r="H4107" s="2">
        <f t="shared" si="1218"/>
        <v>0.82389937106918243</v>
      </c>
      <c r="I4107" s="2">
        <f t="shared" si="1219"/>
        <v>0.87349397590361444</v>
      </c>
      <c r="J4107" s="2">
        <f t="shared" si="1220"/>
        <v>0.90839590004344539</v>
      </c>
      <c r="K4107">
        <f t="shared" si="1221"/>
        <v>0.73563218390804597</v>
      </c>
      <c r="L4107">
        <f t="shared" si="1222"/>
        <v>0.73337271116361491</v>
      </c>
      <c r="M4107">
        <f t="shared" si="1223"/>
        <v>0.6790251697962445</v>
      </c>
      <c r="N4107">
        <f t="shared" si="1224"/>
        <v>0.58886650110116678</v>
      </c>
      <c r="O4107">
        <f t="shared" si="1225"/>
        <v>0.71493763310009129</v>
      </c>
      <c r="P4107">
        <f t="shared" si="1226"/>
        <v>0.65933641975308643</v>
      </c>
      <c r="Q4107">
        <f t="shared" si="1227"/>
        <v>0.66810212242386957</v>
      </c>
      <c r="R4107">
        <f t="shared" si="1228"/>
        <v>0.62920517560073941</v>
      </c>
      <c r="S4107">
        <f t="shared" si="1229"/>
        <v>0.62442801830341432</v>
      </c>
      <c r="T4107">
        <f t="shared" si="1230"/>
        <v>0.68321534187651223</v>
      </c>
      <c r="U4107" s="8">
        <f t="shared" si="1231"/>
        <v>2</v>
      </c>
      <c r="V4107" s="8">
        <f t="shared" si="1233"/>
        <v>1</v>
      </c>
      <c r="W4107" s="8">
        <f t="shared" si="1236"/>
        <v>70</v>
      </c>
      <c r="X4107" s="8">
        <v>16256</v>
      </c>
      <c r="Y4107" s="8">
        <v>6208</v>
      </c>
      <c r="Z4107" s="8">
        <v>8498</v>
      </c>
      <c r="AA4107" s="8">
        <v>12567</v>
      </c>
      <c r="AB4107" s="8">
        <v>2350</v>
      </c>
      <c r="AC4107" s="8">
        <v>3418</v>
      </c>
      <c r="AD4107" s="8">
        <v>13032</v>
      </c>
      <c r="AE4107" s="8">
        <v>1702</v>
      </c>
      <c r="AF4107" s="8">
        <v>1774</v>
      </c>
      <c r="AG4107" s="8">
        <v>38120</v>
      </c>
      <c r="AH4107" s="20" cm="1">
        <f t="array" ref="AH4107">INDEX('Commercial Profile'!$I$30:$I$173,'Load Shapes'!W4107)</f>
        <v>1.31</v>
      </c>
      <c r="AI4107" s="20" cm="1">
        <f t="array" ref="AI4107">INDEX('Commercial Profile'!$J$30:$J$173,'Load Shapes'!W4107)</f>
        <v>1.45</v>
      </c>
      <c r="AJ4107" s="8" cm="1">
        <f t="array" ref="AJ4107">INDEX('EV Load Profile'!$K$8:$M$31,B4107,'Load Shapes'!V4107)</f>
        <v>14113.52</v>
      </c>
    </row>
    <row r="4108" spans="1:36" x14ac:dyDescent="0.35">
      <c r="A4108">
        <v>4103</v>
      </c>
      <c r="B4108">
        <f t="shared" si="1234"/>
        <v>23</v>
      </c>
      <c r="C4108">
        <f t="shared" si="1235"/>
        <v>171</v>
      </c>
      <c r="D4108" s="18">
        <f t="shared" si="1232"/>
        <v>42906</v>
      </c>
      <c r="E4108" cm="1">
        <f t="array" ref="E4108">INDEX(G4108:T4108,$E$1)</f>
        <v>0.7735849056603773</v>
      </c>
      <c r="F4108" s="18"/>
      <c r="G4108" s="8">
        <v>1</v>
      </c>
      <c r="H4108" s="2">
        <f t="shared" si="1218"/>
        <v>0.7735849056603773</v>
      </c>
      <c r="I4108" s="2">
        <f t="shared" si="1219"/>
        <v>0.75903614457831325</v>
      </c>
      <c r="J4108" s="2">
        <f t="shared" si="1220"/>
        <v>0.88374112990168474</v>
      </c>
      <c r="K4108">
        <f t="shared" si="1221"/>
        <v>0.68675898271336777</v>
      </c>
      <c r="L4108">
        <f t="shared" si="1222"/>
        <v>0.67560543414057883</v>
      </c>
      <c r="M4108">
        <f t="shared" si="1223"/>
        <v>0.64051138633639637</v>
      </c>
      <c r="N4108">
        <f t="shared" si="1224"/>
        <v>0.57851084766412075</v>
      </c>
      <c r="O4108">
        <f t="shared" si="1225"/>
        <v>0.67021600243383028</v>
      </c>
      <c r="P4108">
        <f t="shared" si="1226"/>
        <v>0.62075617283950613</v>
      </c>
      <c r="Q4108">
        <f t="shared" si="1227"/>
        <v>0.60740285040500364</v>
      </c>
      <c r="R4108">
        <f t="shared" si="1228"/>
        <v>0.58521256931608134</v>
      </c>
      <c r="S4108">
        <f t="shared" si="1229"/>
        <v>0.57937346004927848</v>
      </c>
      <c r="T4108">
        <f t="shared" si="1230"/>
        <v>0.62801326283717174</v>
      </c>
      <c r="U4108" s="8">
        <f t="shared" si="1231"/>
        <v>2</v>
      </c>
      <c r="V4108" s="8">
        <f t="shared" si="1233"/>
        <v>1</v>
      </c>
      <c r="W4108" s="8">
        <f t="shared" si="1236"/>
        <v>71</v>
      </c>
      <c r="X4108" s="8">
        <v>15176</v>
      </c>
      <c r="Y4108" s="8">
        <v>5719</v>
      </c>
      <c r="Z4108" s="8">
        <v>8016</v>
      </c>
      <c r="AA4108" s="8">
        <v>12346</v>
      </c>
      <c r="AB4108" s="8">
        <v>2203</v>
      </c>
      <c r="AC4108" s="8">
        <v>3218</v>
      </c>
      <c r="AD4108" s="8">
        <v>11848</v>
      </c>
      <c r="AE4108" s="8">
        <v>1583</v>
      </c>
      <c r="AF4108" s="8">
        <v>1646</v>
      </c>
      <c r="AG4108" s="8">
        <v>35040</v>
      </c>
      <c r="AH4108" s="20" cm="1">
        <f t="array" ref="AH4108">INDEX('Commercial Profile'!$I$30:$I$173,'Load Shapes'!W4108)</f>
        <v>1.23</v>
      </c>
      <c r="AI4108" s="20" cm="1">
        <f t="array" ref="AI4108">INDEX('Commercial Profile'!$J$30:$J$173,'Load Shapes'!W4108)</f>
        <v>1.26</v>
      </c>
      <c r="AJ4108" s="8" cm="1">
        <f t="array" ref="AJ4108">INDEX('EV Load Profile'!$K$8:$M$31,B4108,'Load Shapes'!V4108)</f>
        <v>13730.465</v>
      </c>
    </row>
    <row r="4109" spans="1:36" x14ac:dyDescent="0.35">
      <c r="A4109">
        <v>4104</v>
      </c>
      <c r="B4109">
        <f t="shared" si="1234"/>
        <v>24</v>
      </c>
      <c r="C4109">
        <f t="shared" si="1235"/>
        <v>171</v>
      </c>
      <c r="D4109" s="18">
        <f t="shared" si="1232"/>
        <v>42906</v>
      </c>
      <c r="E4109" cm="1">
        <f t="array" ref="E4109">INDEX(G4109:T4109,$E$1)</f>
        <v>0.70440251572327051</v>
      </c>
      <c r="F4109" s="18"/>
      <c r="G4109" s="8">
        <v>1</v>
      </c>
      <c r="H4109" s="2">
        <f t="shared" si="1218"/>
        <v>0.70440251572327051</v>
      </c>
      <c r="I4109" s="2">
        <f t="shared" si="1219"/>
        <v>0.68072289156626498</v>
      </c>
      <c r="J4109" s="2">
        <f t="shared" si="1220"/>
        <v>0.84359245015849527</v>
      </c>
      <c r="K4109">
        <f t="shared" si="1221"/>
        <v>0.62602950493257303</v>
      </c>
      <c r="L4109">
        <f t="shared" si="1222"/>
        <v>0.61571175428233904</v>
      </c>
      <c r="M4109">
        <f t="shared" si="1223"/>
        <v>0.59105073911306427</v>
      </c>
      <c r="N4109">
        <f t="shared" si="1224"/>
        <v>0.53825968792465206</v>
      </c>
      <c r="O4109">
        <f t="shared" si="1225"/>
        <v>0.60967447520535445</v>
      </c>
      <c r="P4109">
        <f t="shared" si="1226"/>
        <v>0.56481481481481477</v>
      </c>
      <c r="Q4109">
        <f t="shared" si="1227"/>
        <v>0.54506305752076289</v>
      </c>
      <c r="R4109">
        <f t="shared" si="1228"/>
        <v>0.53752310536044368</v>
      </c>
      <c r="S4109">
        <f t="shared" si="1229"/>
        <v>0.51425554382259764</v>
      </c>
      <c r="T4109">
        <f t="shared" si="1230"/>
        <v>0.5685455685993368</v>
      </c>
      <c r="U4109" s="8">
        <f t="shared" si="1231"/>
        <v>2</v>
      </c>
      <c r="V4109" s="8">
        <f t="shared" si="1233"/>
        <v>1</v>
      </c>
      <c r="W4109" s="8">
        <f t="shared" si="1236"/>
        <v>72</v>
      </c>
      <c r="X4109" s="8">
        <v>13834</v>
      </c>
      <c r="Y4109" s="8">
        <v>5212</v>
      </c>
      <c r="Z4109" s="8">
        <v>7397</v>
      </c>
      <c r="AA4109" s="8">
        <v>11487</v>
      </c>
      <c r="AB4109" s="8">
        <v>2004</v>
      </c>
      <c r="AC4109" s="8">
        <v>2928</v>
      </c>
      <c r="AD4109" s="8">
        <v>10632</v>
      </c>
      <c r="AE4109" s="8">
        <v>1454</v>
      </c>
      <c r="AF4109" s="8">
        <v>1461</v>
      </c>
      <c r="AG4109" s="8">
        <v>31722</v>
      </c>
      <c r="AH4109" s="20" cm="1">
        <f t="array" ref="AH4109">INDEX('Commercial Profile'!$I$30:$I$173,'Load Shapes'!W4109)</f>
        <v>1.1200000000000001</v>
      </c>
      <c r="AI4109" s="20" cm="1">
        <f t="array" ref="AI4109">INDEX('Commercial Profile'!$J$30:$J$173,'Load Shapes'!W4109)</f>
        <v>1.1299999999999999</v>
      </c>
      <c r="AJ4109" s="8" cm="1">
        <f t="array" ref="AJ4109">INDEX('EV Load Profile'!$K$8:$M$31,B4109,'Load Shapes'!V4109)</f>
        <v>13106.685000000001</v>
      </c>
    </row>
    <row r="4110" spans="1:36" x14ac:dyDescent="0.35">
      <c r="A4110">
        <v>4105</v>
      </c>
      <c r="B4110">
        <f t="shared" si="1234"/>
        <v>1</v>
      </c>
      <c r="C4110">
        <f t="shared" si="1235"/>
        <v>172</v>
      </c>
      <c r="D4110" s="18">
        <f t="shared" si="1232"/>
        <v>42907</v>
      </c>
      <c r="E4110" cm="1">
        <f t="array" ref="E4110">INDEX(G4110:T4110,$E$1)</f>
        <v>0.64779874213836475</v>
      </c>
      <c r="F4110" s="18"/>
      <c r="G4110" s="8">
        <v>1</v>
      </c>
      <c r="H4110" s="2">
        <f t="shared" si="1218"/>
        <v>0.64779874213836475</v>
      </c>
      <c r="I4110" s="2">
        <f t="shared" si="1219"/>
        <v>0.6325301204819278</v>
      </c>
      <c r="J4110" s="2">
        <f t="shared" si="1220"/>
        <v>0.80131462500201145</v>
      </c>
      <c r="K4110">
        <f t="shared" si="1221"/>
        <v>0.57091139469635266</v>
      </c>
      <c r="L4110">
        <f t="shared" si="1222"/>
        <v>0.56491435321913763</v>
      </c>
      <c r="M4110">
        <f t="shared" si="1223"/>
        <v>0.55397522972433078</v>
      </c>
      <c r="N4110">
        <f t="shared" si="1224"/>
        <v>0.48381050559955019</v>
      </c>
      <c r="O4110">
        <f t="shared" si="1225"/>
        <v>0.56282324307879528</v>
      </c>
      <c r="P4110">
        <f t="shared" si="1226"/>
        <v>0.51253858024691357</v>
      </c>
      <c r="Q4110">
        <f t="shared" si="1227"/>
        <v>0.52168563518917255</v>
      </c>
      <c r="R4110">
        <f t="shared" si="1228"/>
        <v>0.5101663585951941</v>
      </c>
      <c r="S4110">
        <f t="shared" si="1229"/>
        <v>0.44808166138683564</v>
      </c>
      <c r="T4110">
        <f t="shared" si="1230"/>
        <v>0.52416883233264633</v>
      </c>
      <c r="U4110" s="8">
        <f t="shared" si="1231"/>
        <v>3</v>
      </c>
      <c r="V4110" s="8">
        <f t="shared" si="1233"/>
        <v>1</v>
      </c>
      <c r="W4110" s="8">
        <f t="shared" si="1236"/>
        <v>73</v>
      </c>
      <c r="X4110" s="8">
        <v>12616</v>
      </c>
      <c r="Y4110" s="8">
        <v>4782</v>
      </c>
      <c r="Z4110" s="8">
        <v>6933</v>
      </c>
      <c r="AA4110" s="8">
        <v>10325</v>
      </c>
      <c r="AB4110" s="8">
        <v>1850</v>
      </c>
      <c r="AC4110" s="8">
        <v>2657</v>
      </c>
      <c r="AD4110" s="8">
        <v>10176</v>
      </c>
      <c r="AE4110" s="8">
        <v>1380</v>
      </c>
      <c r="AF4110" s="8">
        <v>1273</v>
      </c>
      <c r="AG4110" s="8">
        <v>29246</v>
      </c>
      <c r="AH4110" s="20" cm="1">
        <f t="array" ref="AH4110">INDEX('Commercial Profile'!$I$30:$I$173,'Load Shapes'!W4110)</f>
        <v>1.03</v>
      </c>
      <c r="AI4110" s="20" cm="1">
        <f t="array" ref="AI4110">INDEX('Commercial Profile'!$J$30:$J$173,'Load Shapes'!W4110)</f>
        <v>1.05</v>
      </c>
      <c r="AJ4110" s="8" cm="1">
        <f t="array" ref="AJ4110">INDEX('EV Load Profile'!$K$8:$M$31,B4110,'Load Shapes'!V4110)</f>
        <v>12449.825000000001</v>
      </c>
    </row>
    <row r="4111" spans="1:36" x14ac:dyDescent="0.35">
      <c r="A4111">
        <v>4106</v>
      </c>
      <c r="B4111">
        <f t="shared" si="1234"/>
        <v>2</v>
      </c>
      <c r="C4111">
        <f t="shared" si="1235"/>
        <v>172</v>
      </c>
      <c r="D4111" s="18">
        <f t="shared" si="1232"/>
        <v>42907</v>
      </c>
      <c r="E4111" cm="1">
        <f t="array" ref="E4111">INDEX(G4111:T4111,$E$1)</f>
        <v>0.59748427672955973</v>
      </c>
      <c r="F4111" s="18"/>
      <c r="G4111" s="8">
        <v>1</v>
      </c>
      <c r="H4111" s="2">
        <f t="shared" si="1218"/>
        <v>0.59748427672955973</v>
      </c>
      <c r="I4111" s="2">
        <f t="shared" si="1219"/>
        <v>0.6144578313253013</v>
      </c>
      <c r="J4111" s="2">
        <f t="shared" si="1220"/>
        <v>0.77242312581460082</v>
      </c>
      <c r="K4111">
        <f t="shared" si="1221"/>
        <v>0.53991311430898725</v>
      </c>
      <c r="L4111">
        <f t="shared" si="1222"/>
        <v>0.53325457767277018</v>
      </c>
      <c r="M4111">
        <f t="shared" si="1223"/>
        <v>0.52568917299240914</v>
      </c>
      <c r="N4111">
        <f t="shared" si="1224"/>
        <v>0.4498851975071459</v>
      </c>
      <c r="O4111">
        <f t="shared" si="1225"/>
        <v>0.52570733191359897</v>
      </c>
      <c r="P4111">
        <f t="shared" si="1226"/>
        <v>0.48476080246913578</v>
      </c>
      <c r="Q4111">
        <f t="shared" si="1227"/>
        <v>0.48908028298984929</v>
      </c>
      <c r="R4111">
        <f t="shared" si="1228"/>
        <v>0.48650646950092419</v>
      </c>
      <c r="S4111">
        <f t="shared" si="1229"/>
        <v>0.41041886659626892</v>
      </c>
      <c r="T4111">
        <f t="shared" si="1230"/>
        <v>0.49208710457926336</v>
      </c>
      <c r="U4111" s="8">
        <f t="shared" si="1231"/>
        <v>3</v>
      </c>
      <c r="V4111" s="8">
        <f t="shared" si="1233"/>
        <v>1</v>
      </c>
      <c r="W4111" s="8">
        <f t="shared" si="1236"/>
        <v>74</v>
      </c>
      <c r="X4111" s="8">
        <v>11931</v>
      </c>
      <c r="Y4111" s="8">
        <v>4514</v>
      </c>
      <c r="Z4111" s="8">
        <v>6579</v>
      </c>
      <c r="AA4111" s="8">
        <v>9601</v>
      </c>
      <c r="AB4111" s="8">
        <v>1728</v>
      </c>
      <c r="AC4111" s="8">
        <v>2513</v>
      </c>
      <c r="AD4111" s="8">
        <v>9540</v>
      </c>
      <c r="AE4111" s="8">
        <v>1316</v>
      </c>
      <c r="AF4111" s="8">
        <v>1166</v>
      </c>
      <c r="AG4111" s="8">
        <v>27456</v>
      </c>
      <c r="AH4111" s="20" cm="1">
        <f t="array" ref="AH4111">INDEX('Commercial Profile'!$I$30:$I$173,'Load Shapes'!W4111)</f>
        <v>0.95</v>
      </c>
      <c r="AI4111" s="20" cm="1">
        <f t="array" ref="AI4111">INDEX('Commercial Profile'!$J$30:$J$173,'Load Shapes'!W4111)</f>
        <v>1.02</v>
      </c>
      <c r="AJ4111" s="8" cm="1">
        <f t="array" ref="AJ4111">INDEX('EV Load Profile'!$K$8:$M$31,B4111,'Load Shapes'!V4111)</f>
        <v>12000.945</v>
      </c>
    </row>
    <row r="4112" spans="1:36" x14ac:dyDescent="0.35">
      <c r="A4112">
        <v>4107</v>
      </c>
      <c r="B4112">
        <f t="shared" si="1234"/>
        <v>3</v>
      </c>
      <c r="C4112">
        <f t="shared" si="1235"/>
        <v>172</v>
      </c>
      <c r="D4112" s="18">
        <f t="shared" si="1232"/>
        <v>42907</v>
      </c>
      <c r="E4112" cm="1">
        <f t="array" ref="E4112">INDEX(G4112:T4112,$E$1)</f>
        <v>0.57861635220125784</v>
      </c>
      <c r="F4112" s="18"/>
      <c r="G4112" s="8">
        <v>1</v>
      </c>
      <c r="H4112" s="2">
        <f t="shared" si="1218"/>
        <v>0.57861635220125784</v>
      </c>
      <c r="I4112" s="2">
        <f t="shared" si="1219"/>
        <v>0.59638554216867468</v>
      </c>
      <c r="J4112" s="2">
        <f t="shared" si="1220"/>
        <v>0.74901282443239403</v>
      </c>
      <c r="K4112">
        <f t="shared" si="1221"/>
        <v>0.5227622409267807</v>
      </c>
      <c r="L4112">
        <f t="shared" si="1222"/>
        <v>0.51506202008269342</v>
      </c>
      <c r="M4112">
        <f t="shared" si="1223"/>
        <v>0.5081901717938474</v>
      </c>
      <c r="N4112">
        <f t="shared" si="1224"/>
        <v>0.42598753572934728</v>
      </c>
      <c r="O4112">
        <f t="shared" si="1225"/>
        <v>0.50076057195010648</v>
      </c>
      <c r="P4112">
        <f t="shared" si="1226"/>
        <v>0.46547067901234568</v>
      </c>
      <c r="Q4112">
        <f t="shared" si="1227"/>
        <v>0.46708705013841895</v>
      </c>
      <c r="R4112">
        <f t="shared" si="1228"/>
        <v>0.47356746765249536</v>
      </c>
      <c r="S4112">
        <f t="shared" si="1229"/>
        <v>0.38613164378739878</v>
      </c>
      <c r="T4112">
        <f t="shared" si="1230"/>
        <v>0.4705798010574424</v>
      </c>
      <c r="U4112" s="8">
        <f t="shared" si="1231"/>
        <v>3</v>
      </c>
      <c r="V4112" s="8">
        <f t="shared" si="1233"/>
        <v>1</v>
      </c>
      <c r="W4112" s="8">
        <f t="shared" si="1236"/>
        <v>75</v>
      </c>
      <c r="X4112" s="8">
        <v>11552</v>
      </c>
      <c r="Y4112" s="8">
        <v>4360</v>
      </c>
      <c r="Z4112" s="8">
        <v>6360</v>
      </c>
      <c r="AA4112" s="8">
        <v>9091</v>
      </c>
      <c r="AB4112" s="8">
        <v>1646</v>
      </c>
      <c r="AC4112" s="8">
        <v>2413</v>
      </c>
      <c r="AD4112" s="8">
        <v>9111</v>
      </c>
      <c r="AE4112" s="8">
        <v>1281</v>
      </c>
      <c r="AF4112" s="8">
        <v>1097</v>
      </c>
      <c r="AG4112" s="8">
        <v>26256</v>
      </c>
      <c r="AH4112" s="20" cm="1">
        <f t="array" ref="AH4112">INDEX('Commercial Profile'!$I$30:$I$173,'Load Shapes'!W4112)</f>
        <v>0.92</v>
      </c>
      <c r="AI4112" s="20" cm="1">
        <f t="array" ref="AI4112">INDEX('Commercial Profile'!$J$30:$J$173,'Load Shapes'!W4112)</f>
        <v>0.99</v>
      </c>
      <c r="AJ4112" s="8" cm="1">
        <f t="array" ref="AJ4112">INDEX('EV Load Profile'!$K$8:$M$31,B4112,'Load Shapes'!V4112)</f>
        <v>11637.224999999999</v>
      </c>
    </row>
    <row r="4113" spans="1:36" x14ac:dyDescent="0.35">
      <c r="A4113">
        <v>4108</v>
      </c>
      <c r="B4113">
        <f t="shared" si="1234"/>
        <v>4</v>
      </c>
      <c r="C4113">
        <f t="shared" si="1235"/>
        <v>172</v>
      </c>
      <c r="D4113" s="18">
        <f t="shared" si="1232"/>
        <v>42907</v>
      </c>
      <c r="E4113" cm="1">
        <f t="array" ref="E4113">INDEX(G4113:T4113,$E$1)</f>
        <v>0.58490566037735847</v>
      </c>
      <c r="F4113" s="18"/>
      <c r="G4113" s="8">
        <v>1</v>
      </c>
      <c r="H4113" s="2">
        <f t="shared" si="1218"/>
        <v>0.58490566037735847</v>
      </c>
      <c r="I4113" s="2">
        <f t="shared" si="1219"/>
        <v>0.6144578313253013</v>
      </c>
      <c r="J4113" s="2">
        <f t="shared" si="1220"/>
        <v>0.73082111767261493</v>
      </c>
      <c r="K4113">
        <f t="shared" si="1221"/>
        <v>0.51267082993936108</v>
      </c>
      <c r="L4113">
        <f t="shared" si="1222"/>
        <v>0.50667454223272301</v>
      </c>
      <c r="M4113">
        <f t="shared" si="1223"/>
        <v>0.49796244506592091</v>
      </c>
      <c r="N4113">
        <f t="shared" si="1224"/>
        <v>0.41314839979382412</v>
      </c>
      <c r="O4113">
        <f t="shared" si="1225"/>
        <v>0.48767873440827503</v>
      </c>
      <c r="P4113">
        <f t="shared" si="1226"/>
        <v>0.45698302469135804</v>
      </c>
      <c r="Q4113">
        <f t="shared" si="1227"/>
        <v>0.45550087152670971</v>
      </c>
      <c r="R4113">
        <f t="shared" si="1228"/>
        <v>0.46654343807763399</v>
      </c>
      <c r="S4113">
        <f t="shared" si="1229"/>
        <v>0.38014783526927137</v>
      </c>
      <c r="T4113">
        <f t="shared" si="1230"/>
        <v>0.45987991755533653</v>
      </c>
      <c r="U4113" s="8">
        <f t="shared" si="1231"/>
        <v>3</v>
      </c>
      <c r="V4113" s="8">
        <f t="shared" si="1233"/>
        <v>1</v>
      </c>
      <c r="W4113" s="8">
        <f t="shared" si="1236"/>
        <v>76</v>
      </c>
      <c r="X4113" s="8">
        <v>11329</v>
      </c>
      <c r="Y4113" s="8">
        <v>4289</v>
      </c>
      <c r="Z4113" s="8">
        <v>6232</v>
      </c>
      <c r="AA4113" s="8">
        <v>8817</v>
      </c>
      <c r="AB4113" s="8">
        <v>1603</v>
      </c>
      <c r="AC4113" s="8">
        <v>2369</v>
      </c>
      <c r="AD4113" s="8">
        <v>8885</v>
      </c>
      <c r="AE4113" s="8">
        <v>1262</v>
      </c>
      <c r="AF4113" s="8">
        <v>1080</v>
      </c>
      <c r="AG4113" s="8">
        <v>25659</v>
      </c>
      <c r="AH4113" s="20" cm="1">
        <f t="array" ref="AH4113">INDEX('Commercial Profile'!$I$30:$I$173,'Load Shapes'!W4113)</f>
        <v>0.93</v>
      </c>
      <c r="AI4113" s="20" cm="1">
        <f t="array" ref="AI4113">INDEX('Commercial Profile'!$J$30:$J$173,'Load Shapes'!W4113)</f>
        <v>1.02</v>
      </c>
      <c r="AJ4113" s="8" cm="1">
        <f t="array" ref="AJ4113">INDEX('EV Load Profile'!$K$8:$M$31,B4113,'Load Shapes'!V4113)</f>
        <v>11354.584999999999</v>
      </c>
    </row>
    <row r="4114" spans="1:36" x14ac:dyDescent="0.35">
      <c r="A4114">
        <v>4109</v>
      </c>
      <c r="B4114">
        <f t="shared" si="1234"/>
        <v>5</v>
      </c>
      <c r="C4114">
        <f t="shared" si="1235"/>
        <v>172</v>
      </c>
      <c r="D4114" s="18">
        <f t="shared" si="1232"/>
        <v>42907</v>
      </c>
      <c r="E4114" cm="1">
        <f t="array" ref="E4114">INDEX(G4114:T4114,$E$1)</f>
        <v>0.58490566037735847</v>
      </c>
      <c r="F4114" s="18"/>
      <c r="G4114" s="8">
        <v>1</v>
      </c>
      <c r="H4114" s="2">
        <f t="shared" si="1218"/>
        <v>0.58490566037735847</v>
      </c>
      <c r="I4114" s="2">
        <f t="shared" si="1219"/>
        <v>0.62048192771084343</v>
      </c>
      <c r="J4114" s="2">
        <f t="shared" si="1220"/>
        <v>0.71831914653965601</v>
      </c>
      <c r="K4114">
        <f t="shared" si="1221"/>
        <v>0.51475246628654181</v>
      </c>
      <c r="L4114">
        <f t="shared" si="1222"/>
        <v>0.5095097460129947</v>
      </c>
      <c r="M4114">
        <f t="shared" si="1223"/>
        <v>0.50123851378345985</v>
      </c>
      <c r="N4114">
        <f t="shared" si="1224"/>
        <v>0.40532308701560377</v>
      </c>
      <c r="O4114">
        <f t="shared" si="1225"/>
        <v>0.49102525098874356</v>
      </c>
      <c r="P4114">
        <f t="shared" si="1226"/>
        <v>0.45833333333333331</v>
      </c>
      <c r="Q4114">
        <f t="shared" si="1227"/>
        <v>0.45714139239208451</v>
      </c>
      <c r="R4114">
        <f t="shared" si="1228"/>
        <v>0.46950092421441775</v>
      </c>
      <c r="S4114">
        <f t="shared" si="1229"/>
        <v>0.37733192537838789</v>
      </c>
      <c r="T4114">
        <f t="shared" si="1230"/>
        <v>0.46194103414284432</v>
      </c>
      <c r="U4114" s="8">
        <f t="shared" si="1231"/>
        <v>3</v>
      </c>
      <c r="V4114" s="8">
        <f t="shared" si="1233"/>
        <v>1</v>
      </c>
      <c r="W4114" s="8">
        <f t="shared" si="1236"/>
        <v>77</v>
      </c>
      <c r="X4114" s="8">
        <v>11375</v>
      </c>
      <c r="Y4114" s="8">
        <v>4313</v>
      </c>
      <c r="Z4114" s="8">
        <v>6273</v>
      </c>
      <c r="AA4114" s="8">
        <v>8650</v>
      </c>
      <c r="AB4114" s="8">
        <v>1614</v>
      </c>
      <c r="AC4114" s="8">
        <v>2376</v>
      </c>
      <c r="AD4114" s="8">
        <v>8917</v>
      </c>
      <c r="AE4114" s="8">
        <v>1270</v>
      </c>
      <c r="AF4114" s="8">
        <v>1072</v>
      </c>
      <c r="AG4114" s="8">
        <v>25774</v>
      </c>
      <c r="AH4114" s="20" cm="1">
        <f t="array" ref="AH4114">INDEX('Commercial Profile'!$I$30:$I$173,'Load Shapes'!W4114)</f>
        <v>0.93</v>
      </c>
      <c r="AI4114" s="20" cm="1">
        <f t="array" ref="AI4114">INDEX('Commercial Profile'!$J$30:$J$173,'Load Shapes'!W4114)</f>
        <v>1.03</v>
      </c>
      <c r="AJ4114" s="8" cm="1">
        <f t="array" ref="AJ4114">INDEX('EV Load Profile'!$K$8:$M$31,B4114,'Load Shapes'!V4114)</f>
        <v>11160.345000000001</v>
      </c>
    </row>
    <row r="4115" spans="1:36" x14ac:dyDescent="0.35">
      <c r="A4115">
        <v>4110</v>
      </c>
      <c r="B4115">
        <f t="shared" si="1234"/>
        <v>6</v>
      </c>
      <c r="C4115">
        <f t="shared" si="1235"/>
        <v>172</v>
      </c>
      <c r="D4115" s="18">
        <f t="shared" si="1232"/>
        <v>42907</v>
      </c>
      <c r="E4115" cm="1">
        <f t="array" ref="E4115">INDEX(G4115:T4115,$E$1)</f>
        <v>0.61635220125786161</v>
      </c>
      <c r="F4115" s="18"/>
      <c r="G4115" s="8">
        <v>1</v>
      </c>
      <c r="H4115" s="2">
        <f t="shared" si="1218"/>
        <v>0.61635220125786161</v>
      </c>
      <c r="I4115" s="2">
        <f t="shared" si="1219"/>
        <v>0.67469879518072295</v>
      </c>
      <c r="J4115" s="2">
        <f t="shared" si="1220"/>
        <v>0.72546285420052448</v>
      </c>
      <c r="K4115">
        <f t="shared" si="1221"/>
        <v>0.53828400760249795</v>
      </c>
      <c r="L4115">
        <f t="shared" si="1222"/>
        <v>0.53455404607206147</v>
      </c>
      <c r="M4115">
        <f t="shared" si="1223"/>
        <v>0.523611666000799</v>
      </c>
      <c r="N4115">
        <f t="shared" si="1224"/>
        <v>0.41029005201255797</v>
      </c>
      <c r="O4115">
        <f t="shared" si="1225"/>
        <v>0.51688469729236386</v>
      </c>
      <c r="P4115">
        <f t="shared" si="1226"/>
        <v>0.47955246913580246</v>
      </c>
      <c r="Q4115">
        <f t="shared" si="1227"/>
        <v>0.47985235312211627</v>
      </c>
      <c r="R4115">
        <f t="shared" si="1228"/>
        <v>0.4898336414048059</v>
      </c>
      <c r="S4115">
        <f t="shared" si="1229"/>
        <v>0.38683562126011967</v>
      </c>
      <c r="T4115">
        <f t="shared" si="1230"/>
        <v>0.48317949637064256</v>
      </c>
      <c r="U4115" s="8">
        <f t="shared" si="1231"/>
        <v>3</v>
      </c>
      <c r="V4115" s="8">
        <f t="shared" si="1233"/>
        <v>1</v>
      </c>
      <c r="W4115" s="8">
        <f t="shared" si="1236"/>
        <v>78</v>
      </c>
      <c r="X4115" s="8">
        <v>11895</v>
      </c>
      <c r="Y4115" s="8">
        <v>4525</v>
      </c>
      <c r="Z4115" s="8">
        <v>6553</v>
      </c>
      <c r="AA4115" s="8">
        <v>8756</v>
      </c>
      <c r="AB4115" s="8">
        <v>1699</v>
      </c>
      <c r="AC4115" s="8">
        <v>2486</v>
      </c>
      <c r="AD4115" s="8">
        <v>9360</v>
      </c>
      <c r="AE4115" s="8">
        <v>1325</v>
      </c>
      <c r="AF4115" s="8">
        <v>1099</v>
      </c>
      <c r="AG4115" s="8">
        <v>26959</v>
      </c>
      <c r="AH4115" s="20" cm="1">
        <f t="array" ref="AH4115">INDEX('Commercial Profile'!$I$30:$I$173,'Load Shapes'!W4115)</f>
        <v>0.98</v>
      </c>
      <c r="AI4115" s="20" cm="1">
        <f t="array" ref="AI4115">INDEX('Commercial Profile'!$J$30:$J$173,'Load Shapes'!W4115)</f>
        <v>1.1200000000000001</v>
      </c>
      <c r="AJ4115" s="8" cm="1">
        <f t="array" ref="AJ4115">INDEX('EV Load Profile'!$K$8:$M$31,B4115,'Load Shapes'!V4115)</f>
        <v>11271.334999999999</v>
      </c>
    </row>
    <row r="4116" spans="1:36" x14ac:dyDescent="0.35">
      <c r="A4116">
        <v>4111</v>
      </c>
      <c r="B4116">
        <f t="shared" si="1234"/>
        <v>7</v>
      </c>
      <c r="C4116">
        <f t="shared" si="1235"/>
        <v>172</v>
      </c>
      <c r="D4116" s="18">
        <f t="shared" si="1232"/>
        <v>42907</v>
      </c>
      <c r="E4116" cm="1">
        <f t="array" ref="E4116">INDEX(G4116:T4116,$E$1)</f>
        <v>0.67295597484276726</v>
      </c>
      <c r="F4116" s="18"/>
      <c r="G4116" s="8">
        <v>1</v>
      </c>
      <c r="H4116" s="2">
        <f t="shared" si="1218"/>
        <v>0.67295597484276726</v>
      </c>
      <c r="I4116" s="2">
        <f t="shared" si="1219"/>
        <v>0.75903614457831325</v>
      </c>
      <c r="J4116" s="2">
        <f t="shared" si="1220"/>
        <v>0.7355975348769852</v>
      </c>
      <c r="K4116">
        <f t="shared" si="1221"/>
        <v>0.57525567924699073</v>
      </c>
      <c r="L4116">
        <f t="shared" si="1222"/>
        <v>0.56479621972829297</v>
      </c>
      <c r="M4116">
        <f t="shared" si="1223"/>
        <v>0.55293647622852582</v>
      </c>
      <c r="N4116">
        <f t="shared" si="1224"/>
        <v>0.42762757134154911</v>
      </c>
      <c r="O4116">
        <f t="shared" si="1225"/>
        <v>0.56130209917858231</v>
      </c>
      <c r="P4116">
        <f t="shared" si="1226"/>
        <v>0.50906635802469136</v>
      </c>
      <c r="Q4116">
        <f t="shared" si="1227"/>
        <v>0.51379062852455659</v>
      </c>
      <c r="R4116">
        <f t="shared" si="1228"/>
        <v>0.52236598890942698</v>
      </c>
      <c r="S4116">
        <f t="shared" si="1229"/>
        <v>0.40971488912354803</v>
      </c>
      <c r="T4116">
        <f t="shared" si="1230"/>
        <v>0.52248409355677028</v>
      </c>
      <c r="U4116" s="8">
        <f t="shared" si="1231"/>
        <v>3</v>
      </c>
      <c r="V4116" s="8">
        <f t="shared" si="1233"/>
        <v>1</v>
      </c>
      <c r="W4116" s="8">
        <f t="shared" si="1236"/>
        <v>79</v>
      </c>
      <c r="X4116" s="8">
        <v>12712</v>
      </c>
      <c r="Y4116" s="8">
        <v>4781</v>
      </c>
      <c r="Z4116" s="8">
        <v>6920</v>
      </c>
      <c r="AA4116" s="8">
        <v>9126</v>
      </c>
      <c r="AB4116" s="8">
        <v>1845</v>
      </c>
      <c r="AC4116" s="8">
        <v>2639</v>
      </c>
      <c r="AD4116" s="8">
        <v>10022</v>
      </c>
      <c r="AE4116" s="8">
        <v>1413</v>
      </c>
      <c r="AF4116" s="8">
        <v>1164</v>
      </c>
      <c r="AG4116" s="8">
        <v>29152</v>
      </c>
      <c r="AH4116" s="20" cm="1">
        <f t="array" ref="AH4116">INDEX('Commercial Profile'!$I$30:$I$173,'Load Shapes'!W4116)</f>
        <v>1.07</v>
      </c>
      <c r="AI4116" s="20" cm="1">
        <f t="array" ref="AI4116">INDEX('Commercial Profile'!$J$30:$J$173,'Load Shapes'!W4116)</f>
        <v>1.26</v>
      </c>
      <c r="AJ4116" s="8" cm="1">
        <f t="array" ref="AJ4116">INDEX('EV Load Profile'!$K$8:$M$31,B4116,'Load Shapes'!V4116)</f>
        <v>11428.795</v>
      </c>
    </row>
    <row r="4117" spans="1:36" x14ac:dyDescent="0.35">
      <c r="A4117">
        <v>4112</v>
      </c>
      <c r="B4117">
        <f t="shared" si="1234"/>
        <v>8</v>
      </c>
      <c r="C4117">
        <f t="shared" si="1235"/>
        <v>172</v>
      </c>
      <c r="D4117" s="18">
        <f t="shared" si="1232"/>
        <v>42907</v>
      </c>
      <c r="E4117" cm="1">
        <f t="array" ref="E4117">INDEX(G4117:T4117,$E$1)</f>
        <v>0.72327044025157228</v>
      </c>
      <c r="F4117" s="18"/>
      <c r="G4117" s="8">
        <v>1</v>
      </c>
      <c r="H4117" s="2">
        <f t="shared" si="1218"/>
        <v>0.72327044025157228</v>
      </c>
      <c r="I4117" s="2">
        <f t="shared" si="1219"/>
        <v>0.74698795180722899</v>
      </c>
      <c r="J4117" s="2">
        <f t="shared" si="1220"/>
        <v>0.74365874458944126</v>
      </c>
      <c r="K4117">
        <f t="shared" si="1221"/>
        <v>0.61105077382568562</v>
      </c>
      <c r="L4117">
        <f t="shared" si="1222"/>
        <v>0.60200826934435914</v>
      </c>
      <c r="M4117">
        <f t="shared" si="1223"/>
        <v>0.59105073911306427</v>
      </c>
      <c r="N4117">
        <f t="shared" si="1224"/>
        <v>0.46783187292066913</v>
      </c>
      <c r="O4117">
        <f t="shared" si="1225"/>
        <v>0.60206875570428964</v>
      </c>
      <c r="P4117">
        <f t="shared" si="1226"/>
        <v>0.54320987654320985</v>
      </c>
      <c r="Q4117">
        <f t="shared" si="1227"/>
        <v>0.55347072695580846</v>
      </c>
      <c r="R4117">
        <f t="shared" si="1228"/>
        <v>0.56044362292051753</v>
      </c>
      <c r="S4117">
        <f t="shared" si="1229"/>
        <v>0.42766631467793031</v>
      </c>
      <c r="T4117">
        <f t="shared" si="1230"/>
        <v>0.56723720763509278</v>
      </c>
      <c r="U4117" s="8">
        <f t="shared" si="1231"/>
        <v>3</v>
      </c>
      <c r="V4117" s="8">
        <f t="shared" si="1233"/>
        <v>1</v>
      </c>
      <c r="W4117" s="8">
        <f t="shared" si="1236"/>
        <v>80</v>
      </c>
      <c r="X4117" s="8">
        <v>13503</v>
      </c>
      <c r="Y4117" s="8">
        <v>5096</v>
      </c>
      <c r="Z4117" s="8">
        <v>7397</v>
      </c>
      <c r="AA4117" s="8">
        <v>9984</v>
      </c>
      <c r="AB4117" s="8">
        <v>1979</v>
      </c>
      <c r="AC4117" s="8">
        <v>2816</v>
      </c>
      <c r="AD4117" s="8">
        <v>10796</v>
      </c>
      <c r="AE4117" s="8">
        <v>1516</v>
      </c>
      <c r="AF4117" s="8">
        <v>1215</v>
      </c>
      <c r="AG4117" s="8">
        <v>31649</v>
      </c>
      <c r="AH4117" s="20" cm="1">
        <f t="array" ref="AH4117">INDEX('Commercial Profile'!$I$30:$I$173,'Load Shapes'!W4117)</f>
        <v>1.1499999999999999</v>
      </c>
      <c r="AI4117" s="20" cm="1">
        <f t="array" ref="AI4117">INDEX('Commercial Profile'!$J$30:$J$173,'Load Shapes'!W4117)</f>
        <v>1.24</v>
      </c>
      <c r="AJ4117" s="8" cm="1">
        <f t="array" ref="AJ4117">INDEX('EV Load Profile'!$K$8:$M$31,B4117,'Load Shapes'!V4117)</f>
        <v>11554.04</v>
      </c>
    </row>
    <row r="4118" spans="1:36" x14ac:dyDescent="0.35">
      <c r="A4118">
        <v>4113</v>
      </c>
      <c r="B4118">
        <f t="shared" si="1234"/>
        <v>9</v>
      </c>
      <c r="C4118">
        <f t="shared" si="1235"/>
        <v>172</v>
      </c>
      <c r="D4118" s="18">
        <f t="shared" si="1232"/>
        <v>42907</v>
      </c>
      <c r="E4118" cm="1">
        <f t="array" ref="E4118">INDEX(G4118:T4118,$E$1)</f>
        <v>0.75471698113207542</v>
      </c>
      <c r="F4118" s="18"/>
      <c r="G4118" s="8">
        <v>1</v>
      </c>
      <c r="H4118" s="2">
        <f t="shared" si="1218"/>
        <v>0.75471698113207542</v>
      </c>
      <c r="I4118" s="2">
        <f t="shared" si="1219"/>
        <v>0.71084337349397586</v>
      </c>
      <c r="J4118" s="2">
        <f t="shared" si="1220"/>
        <v>0.84656089594027062</v>
      </c>
      <c r="K4118">
        <f t="shared" si="1221"/>
        <v>0.64164177753642859</v>
      </c>
      <c r="L4118">
        <f t="shared" si="1222"/>
        <v>0.63343177790903726</v>
      </c>
      <c r="M4118">
        <f t="shared" si="1223"/>
        <v>0.6283659608469836</v>
      </c>
      <c r="N4118">
        <f t="shared" si="1224"/>
        <v>0.51656435968323888</v>
      </c>
      <c r="O4118">
        <f t="shared" si="1225"/>
        <v>0.64040158198965624</v>
      </c>
      <c r="P4118">
        <f t="shared" si="1226"/>
        <v>0.57773919753086422</v>
      </c>
      <c r="Q4118">
        <f t="shared" si="1227"/>
        <v>0.59007484876448268</v>
      </c>
      <c r="R4118">
        <f t="shared" si="1228"/>
        <v>0.59297597042513861</v>
      </c>
      <c r="S4118">
        <f t="shared" si="1229"/>
        <v>0.45089757127771912</v>
      </c>
      <c r="T4118">
        <f t="shared" si="1230"/>
        <v>0.60241957164620485</v>
      </c>
      <c r="U4118" s="8">
        <f t="shared" si="1231"/>
        <v>3</v>
      </c>
      <c r="V4118" s="8">
        <f t="shared" si="1233"/>
        <v>1</v>
      </c>
      <c r="W4118" s="8">
        <f t="shared" si="1236"/>
        <v>81</v>
      </c>
      <c r="X4118" s="8">
        <v>14179</v>
      </c>
      <c r="Y4118" s="8">
        <v>5362</v>
      </c>
      <c r="Z4118" s="8">
        <v>7864</v>
      </c>
      <c r="AA4118" s="8">
        <v>11024</v>
      </c>
      <c r="AB4118" s="8">
        <v>2105</v>
      </c>
      <c r="AC4118" s="8">
        <v>2995</v>
      </c>
      <c r="AD4118" s="8">
        <v>11510</v>
      </c>
      <c r="AE4118" s="8">
        <v>1604</v>
      </c>
      <c r="AF4118" s="8">
        <v>1281</v>
      </c>
      <c r="AG4118" s="8">
        <v>33612</v>
      </c>
      <c r="AH4118" s="20" cm="1">
        <f t="array" ref="AH4118">INDEX('Commercial Profile'!$I$30:$I$173,'Load Shapes'!W4118)</f>
        <v>1.2</v>
      </c>
      <c r="AI4118" s="20" cm="1">
        <f t="array" ref="AI4118">INDEX('Commercial Profile'!$J$30:$J$173,'Load Shapes'!W4118)</f>
        <v>1.18</v>
      </c>
      <c r="AJ4118" s="8" cm="1">
        <f t="array" ref="AJ4118">INDEX('EV Load Profile'!$K$8:$M$31,B4118,'Load Shapes'!V4118)</f>
        <v>13152.805</v>
      </c>
    </row>
    <row r="4119" spans="1:36" x14ac:dyDescent="0.35">
      <c r="A4119">
        <v>4114</v>
      </c>
      <c r="B4119">
        <f t="shared" si="1234"/>
        <v>10</v>
      </c>
      <c r="C4119">
        <f t="shared" si="1235"/>
        <v>172</v>
      </c>
      <c r="D4119" s="18">
        <f t="shared" si="1232"/>
        <v>42907</v>
      </c>
      <c r="E4119" cm="1">
        <f t="array" ref="E4119">INDEX(G4119:T4119,$E$1)</f>
        <v>0.79245283018867918</v>
      </c>
      <c r="F4119" s="18"/>
      <c r="G4119" s="8">
        <v>1</v>
      </c>
      <c r="H4119" s="2">
        <f t="shared" si="1218"/>
        <v>0.79245283018867918</v>
      </c>
      <c r="I4119" s="2">
        <f t="shared" si="1219"/>
        <v>0.67469879518072295</v>
      </c>
      <c r="J4119" s="2">
        <f t="shared" si="1220"/>
        <v>0.91284599417510093</v>
      </c>
      <c r="K4119">
        <f t="shared" si="1221"/>
        <v>0.67241379310344829</v>
      </c>
      <c r="L4119">
        <f t="shared" si="1222"/>
        <v>0.66225634967513292</v>
      </c>
      <c r="M4119">
        <f t="shared" si="1223"/>
        <v>0.66032760687175385</v>
      </c>
      <c r="N4119">
        <f t="shared" si="1224"/>
        <v>0.55376973900004689</v>
      </c>
      <c r="O4119">
        <f t="shared" si="1225"/>
        <v>0.67873440827502285</v>
      </c>
      <c r="P4119">
        <f t="shared" si="1226"/>
        <v>0.61689814814814814</v>
      </c>
      <c r="Q4119">
        <f t="shared" si="1227"/>
        <v>0.62847329026966059</v>
      </c>
      <c r="R4119">
        <f t="shared" si="1228"/>
        <v>0.62513863216266174</v>
      </c>
      <c r="S4119">
        <f t="shared" si="1229"/>
        <v>0.48433650123196059</v>
      </c>
      <c r="T4119">
        <f t="shared" si="1230"/>
        <v>0.63416076709382563</v>
      </c>
      <c r="U4119" s="8">
        <f t="shared" si="1231"/>
        <v>3</v>
      </c>
      <c r="V4119" s="8">
        <f t="shared" si="1233"/>
        <v>1</v>
      </c>
      <c r="W4119" s="8">
        <f t="shared" si="1236"/>
        <v>82</v>
      </c>
      <c r="X4119" s="8">
        <v>14859</v>
      </c>
      <c r="Y4119" s="8">
        <v>5606</v>
      </c>
      <c r="Z4119" s="8">
        <v>8264</v>
      </c>
      <c r="AA4119" s="8">
        <v>11818</v>
      </c>
      <c r="AB4119" s="8">
        <v>2231</v>
      </c>
      <c r="AC4119" s="8">
        <v>3198</v>
      </c>
      <c r="AD4119" s="8">
        <v>12259</v>
      </c>
      <c r="AE4119" s="8">
        <v>1691</v>
      </c>
      <c r="AF4119" s="8">
        <v>1376</v>
      </c>
      <c r="AG4119" s="8">
        <v>35383</v>
      </c>
      <c r="AH4119" s="20" cm="1">
        <f t="array" ref="AH4119">INDEX('Commercial Profile'!$I$30:$I$173,'Load Shapes'!W4119)</f>
        <v>1.26</v>
      </c>
      <c r="AI4119" s="20" cm="1">
        <f t="array" ref="AI4119">INDEX('Commercial Profile'!$J$30:$J$173,'Load Shapes'!W4119)</f>
        <v>1.1200000000000001</v>
      </c>
      <c r="AJ4119" s="8" cm="1">
        <f t="array" ref="AJ4119">INDEX('EV Load Profile'!$K$8:$M$31,B4119,'Load Shapes'!V4119)</f>
        <v>14182.66</v>
      </c>
    </row>
    <row r="4120" spans="1:36" x14ac:dyDescent="0.35">
      <c r="A4120">
        <v>4115</v>
      </c>
      <c r="B4120">
        <f t="shared" si="1234"/>
        <v>11</v>
      </c>
      <c r="C4120">
        <f t="shared" si="1235"/>
        <v>172</v>
      </c>
      <c r="D4120" s="18">
        <f t="shared" si="1232"/>
        <v>42907</v>
      </c>
      <c r="E4120" cm="1">
        <f t="array" ref="E4120">INDEX(G4120:T4120,$E$1)</f>
        <v>0.73584905660377353</v>
      </c>
      <c r="F4120" s="18"/>
      <c r="G4120" s="8">
        <v>1</v>
      </c>
      <c r="H4120" s="2">
        <f t="shared" si="1218"/>
        <v>0.73584905660377353</v>
      </c>
      <c r="I4120" s="2">
        <f t="shared" si="1219"/>
        <v>0.65060240963855431</v>
      </c>
      <c r="J4120" s="2">
        <f t="shared" si="1220"/>
        <v>0.96240043767197136</v>
      </c>
      <c r="K4120">
        <f t="shared" si="1221"/>
        <v>0.70332156756267539</v>
      </c>
      <c r="L4120">
        <f t="shared" si="1222"/>
        <v>0.69391612522150026</v>
      </c>
      <c r="M4120">
        <f t="shared" si="1223"/>
        <v>0.69180982820615267</v>
      </c>
      <c r="N4120">
        <f t="shared" si="1224"/>
        <v>0.58099433016259783</v>
      </c>
      <c r="O4120">
        <f t="shared" si="1225"/>
        <v>0.71706723456038945</v>
      </c>
      <c r="P4120">
        <f t="shared" si="1226"/>
        <v>0.65798611111111116</v>
      </c>
      <c r="Q4120">
        <f t="shared" si="1227"/>
        <v>0.66574387367989341</v>
      </c>
      <c r="R4120">
        <f t="shared" si="1228"/>
        <v>0.65951940850277269</v>
      </c>
      <c r="S4120">
        <f t="shared" si="1229"/>
        <v>0.52199929602252726</v>
      </c>
      <c r="T4120">
        <f t="shared" si="1230"/>
        <v>0.66475490635361589</v>
      </c>
      <c r="U4120" s="8">
        <f t="shared" si="1231"/>
        <v>3</v>
      </c>
      <c r="V4120" s="8">
        <f t="shared" si="1233"/>
        <v>1</v>
      </c>
      <c r="W4120" s="8">
        <f t="shared" si="1236"/>
        <v>83</v>
      </c>
      <c r="X4120" s="8">
        <v>15542</v>
      </c>
      <c r="Y4120" s="8">
        <v>5874</v>
      </c>
      <c r="Z4120" s="8">
        <v>8658</v>
      </c>
      <c r="AA4120" s="8">
        <v>12399</v>
      </c>
      <c r="AB4120" s="8">
        <v>2357</v>
      </c>
      <c r="AC4120" s="8">
        <v>3411</v>
      </c>
      <c r="AD4120" s="8">
        <v>12986</v>
      </c>
      <c r="AE4120" s="8">
        <v>1784</v>
      </c>
      <c r="AF4120" s="8">
        <v>1483</v>
      </c>
      <c r="AG4120" s="8">
        <v>37090</v>
      </c>
      <c r="AH4120" s="20" cm="1">
        <f t="array" ref="AH4120">INDEX('Commercial Profile'!$I$30:$I$173,'Load Shapes'!W4120)</f>
        <v>1.17</v>
      </c>
      <c r="AI4120" s="20" cm="1">
        <f t="array" ref="AI4120">INDEX('Commercial Profile'!$J$30:$J$173,'Load Shapes'!W4120)</f>
        <v>1.08</v>
      </c>
      <c r="AJ4120" s="8" cm="1">
        <f t="array" ref="AJ4120">INDEX('EV Load Profile'!$K$8:$M$31,B4120,'Load Shapes'!V4120)</f>
        <v>14952.575000000001</v>
      </c>
    </row>
    <row r="4121" spans="1:36" x14ac:dyDescent="0.35">
      <c r="A4121">
        <v>4116</v>
      </c>
      <c r="B4121">
        <f t="shared" si="1234"/>
        <v>12</v>
      </c>
      <c r="C4121">
        <f t="shared" si="1235"/>
        <v>172</v>
      </c>
      <c r="D4121" s="18">
        <f t="shared" si="1232"/>
        <v>42907</v>
      </c>
      <c r="E4121" cm="1">
        <f t="array" ref="E4121">INDEX(G4121:T4121,$E$1)</f>
        <v>0.72327044025157228</v>
      </c>
      <c r="F4121" s="18"/>
      <c r="G4121" s="8">
        <v>1</v>
      </c>
      <c r="H4121" s="2">
        <f t="shared" si="1218"/>
        <v>0.72327044025157228</v>
      </c>
      <c r="I4121" s="2">
        <f t="shared" si="1219"/>
        <v>0.6144578313253013</v>
      </c>
      <c r="J4121" s="2">
        <f t="shared" si="1220"/>
        <v>0.97754066970247966</v>
      </c>
      <c r="K4121">
        <f t="shared" si="1221"/>
        <v>0.73594895465652999</v>
      </c>
      <c r="L4121">
        <f t="shared" si="1222"/>
        <v>0.72215002953337271</v>
      </c>
      <c r="M4121">
        <f t="shared" si="1223"/>
        <v>0.716100679184978</v>
      </c>
      <c r="N4121">
        <f t="shared" si="1224"/>
        <v>0.60671946019399281</v>
      </c>
      <c r="O4121">
        <f t="shared" si="1225"/>
        <v>0.74566473988439308</v>
      </c>
      <c r="P4121">
        <f t="shared" si="1226"/>
        <v>0.68942901234567899</v>
      </c>
      <c r="Q4121">
        <f t="shared" si="1227"/>
        <v>0.6987080898185174</v>
      </c>
      <c r="R4121">
        <f t="shared" si="1228"/>
        <v>0.68613678373382625</v>
      </c>
      <c r="S4121">
        <f t="shared" si="1229"/>
        <v>0.565293910594861</v>
      </c>
      <c r="T4121">
        <f t="shared" si="1230"/>
        <v>0.68835917196881447</v>
      </c>
      <c r="U4121" s="8">
        <f t="shared" si="1231"/>
        <v>3</v>
      </c>
      <c r="V4121" s="8">
        <f t="shared" si="1233"/>
        <v>1</v>
      </c>
      <c r="W4121" s="8">
        <f t="shared" si="1236"/>
        <v>84</v>
      </c>
      <c r="X4121" s="8">
        <v>16263</v>
      </c>
      <c r="Y4121" s="8">
        <v>6113</v>
      </c>
      <c r="Z4121" s="8">
        <v>8962</v>
      </c>
      <c r="AA4121" s="8">
        <v>12948</v>
      </c>
      <c r="AB4121" s="8">
        <v>2451</v>
      </c>
      <c r="AC4121" s="8">
        <v>3574</v>
      </c>
      <c r="AD4121" s="8">
        <v>13629</v>
      </c>
      <c r="AE4121" s="8">
        <v>1856</v>
      </c>
      <c r="AF4121" s="8">
        <v>1606</v>
      </c>
      <c r="AG4121" s="8">
        <v>38407</v>
      </c>
      <c r="AH4121" s="20" cm="1">
        <f t="array" ref="AH4121">INDEX('Commercial Profile'!$I$30:$I$173,'Load Shapes'!W4121)</f>
        <v>1.1499999999999999</v>
      </c>
      <c r="AI4121" s="20" cm="1">
        <f t="array" ref="AI4121">INDEX('Commercial Profile'!$J$30:$J$173,'Load Shapes'!W4121)</f>
        <v>1.02</v>
      </c>
      <c r="AJ4121" s="8" cm="1">
        <f t="array" ref="AJ4121">INDEX('EV Load Profile'!$K$8:$M$31,B4121,'Load Shapes'!V4121)</f>
        <v>15187.805</v>
      </c>
    </row>
    <row r="4122" spans="1:36" x14ac:dyDescent="0.35">
      <c r="A4122">
        <v>4117</v>
      </c>
      <c r="B4122">
        <f t="shared" si="1234"/>
        <v>13</v>
      </c>
      <c r="C4122">
        <f t="shared" si="1235"/>
        <v>172</v>
      </c>
      <c r="D4122" s="18">
        <f t="shared" si="1232"/>
        <v>42907</v>
      </c>
      <c r="E4122" cm="1">
        <f t="array" ref="E4122">INDEX(G4122:T4122,$E$1)</f>
        <v>0.71069182389937091</v>
      </c>
      <c r="F4122" s="18"/>
      <c r="G4122" s="8">
        <v>1</v>
      </c>
      <c r="H4122" s="2">
        <f t="shared" si="1218"/>
        <v>0.71069182389937091</v>
      </c>
      <c r="I4122" s="2">
        <f t="shared" si="1219"/>
        <v>0.63855421686746994</v>
      </c>
      <c r="J4122" s="2">
        <f t="shared" si="1220"/>
        <v>0.95214410993290088</v>
      </c>
      <c r="K4122">
        <f t="shared" si="1221"/>
        <v>0.76296497420581044</v>
      </c>
      <c r="L4122">
        <f t="shared" si="1222"/>
        <v>0.74518606024808032</v>
      </c>
      <c r="M4122">
        <f t="shared" si="1223"/>
        <v>0.73487814622453052</v>
      </c>
      <c r="N4122">
        <f t="shared" si="1224"/>
        <v>0.62274495103322247</v>
      </c>
      <c r="O4122">
        <f t="shared" si="1225"/>
        <v>0.77578338910860967</v>
      </c>
      <c r="P4122">
        <f t="shared" si="1226"/>
        <v>0.71894290123456794</v>
      </c>
      <c r="Q4122">
        <f t="shared" si="1227"/>
        <v>0.72982671998359483</v>
      </c>
      <c r="R4122">
        <f t="shared" si="1228"/>
        <v>0.70646950092421446</v>
      </c>
      <c r="S4122">
        <f t="shared" si="1229"/>
        <v>0.60718057022175287</v>
      </c>
      <c r="T4122">
        <f t="shared" si="1230"/>
        <v>0.70751859485616986</v>
      </c>
      <c r="U4122" s="8">
        <f t="shared" si="1231"/>
        <v>3</v>
      </c>
      <c r="V4122" s="8">
        <f t="shared" si="1233"/>
        <v>1</v>
      </c>
      <c r="W4122" s="8">
        <f t="shared" si="1236"/>
        <v>85</v>
      </c>
      <c r="X4122" s="8">
        <v>16860</v>
      </c>
      <c r="Y4122" s="8">
        <v>6308</v>
      </c>
      <c r="Z4122" s="8">
        <v>9197</v>
      </c>
      <c r="AA4122" s="8">
        <v>13290</v>
      </c>
      <c r="AB4122" s="8">
        <v>2550</v>
      </c>
      <c r="AC4122" s="8">
        <v>3727</v>
      </c>
      <c r="AD4122" s="8">
        <v>14236</v>
      </c>
      <c r="AE4122" s="8">
        <v>1911</v>
      </c>
      <c r="AF4122" s="8">
        <v>1725</v>
      </c>
      <c r="AG4122" s="8">
        <v>39476</v>
      </c>
      <c r="AH4122" s="20" cm="1">
        <f t="array" ref="AH4122">INDEX('Commercial Profile'!$I$30:$I$173,'Load Shapes'!W4122)</f>
        <v>1.1299999999999999</v>
      </c>
      <c r="AI4122" s="20" cm="1">
        <f t="array" ref="AI4122">INDEX('Commercial Profile'!$J$30:$J$173,'Load Shapes'!W4122)</f>
        <v>1.06</v>
      </c>
      <c r="AJ4122" s="8" cm="1">
        <f t="array" ref="AJ4122">INDEX('EV Load Profile'!$K$8:$M$31,B4122,'Load Shapes'!V4122)</f>
        <v>14793.224999999999</v>
      </c>
    </row>
    <row r="4123" spans="1:36" x14ac:dyDescent="0.35">
      <c r="A4123">
        <v>4118</v>
      </c>
      <c r="B4123">
        <f t="shared" si="1234"/>
        <v>14</v>
      </c>
      <c r="C4123">
        <f t="shared" si="1235"/>
        <v>172</v>
      </c>
      <c r="D4123" s="18">
        <f t="shared" si="1232"/>
        <v>42907</v>
      </c>
      <c r="E4123" cm="1">
        <f t="array" ref="E4123">INDEX(G4123:T4123,$E$1)</f>
        <v>0.69182389937106925</v>
      </c>
      <c r="F4123" s="18"/>
      <c r="G4123" s="8">
        <v>1</v>
      </c>
      <c r="H4123" s="2">
        <f t="shared" si="1218"/>
        <v>0.69182389937106925</v>
      </c>
      <c r="I4123" s="2">
        <f t="shared" si="1219"/>
        <v>0.62048192771084343</v>
      </c>
      <c r="J4123" s="2">
        <f t="shared" si="1220"/>
        <v>0.97576294913672434</v>
      </c>
      <c r="K4123">
        <f t="shared" si="1221"/>
        <v>0.78835188704860171</v>
      </c>
      <c r="L4123">
        <f t="shared" si="1222"/>
        <v>0.77070289427052574</v>
      </c>
      <c r="M4123">
        <f t="shared" si="1223"/>
        <v>0.75397522972433084</v>
      </c>
      <c r="N4123">
        <f t="shared" si="1224"/>
        <v>0.63638067569467227</v>
      </c>
      <c r="O4123">
        <f t="shared" si="1225"/>
        <v>0.80285975053240033</v>
      </c>
      <c r="P4123">
        <f t="shared" si="1226"/>
        <v>0.74749228395061729</v>
      </c>
      <c r="Q4123">
        <f t="shared" si="1227"/>
        <v>0.75786937352609451</v>
      </c>
      <c r="R4123">
        <f t="shared" si="1228"/>
        <v>0.72717190388170061</v>
      </c>
      <c r="S4123">
        <f t="shared" si="1229"/>
        <v>0.63956353396691301</v>
      </c>
      <c r="T4123">
        <f t="shared" si="1230"/>
        <v>0.72624787167308902</v>
      </c>
      <c r="U4123" s="8">
        <f t="shared" si="1231"/>
        <v>3</v>
      </c>
      <c r="V4123" s="8">
        <f t="shared" si="1233"/>
        <v>1</v>
      </c>
      <c r="W4123" s="8">
        <f t="shared" si="1236"/>
        <v>86</v>
      </c>
      <c r="X4123" s="8">
        <v>17421</v>
      </c>
      <c r="Y4123" s="8">
        <v>6524</v>
      </c>
      <c r="Z4123" s="8">
        <v>9436</v>
      </c>
      <c r="AA4123" s="8">
        <v>13581</v>
      </c>
      <c r="AB4123" s="8">
        <v>2639</v>
      </c>
      <c r="AC4123" s="8">
        <v>3875</v>
      </c>
      <c r="AD4123" s="8">
        <v>14783</v>
      </c>
      <c r="AE4123" s="8">
        <v>1967</v>
      </c>
      <c r="AF4123" s="8">
        <v>1817</v>
      </c>
      <c r="AG4123" s="8">
        <v>40521</v>
      </c>
      <c r="AH4123" s="20" cm="1">
        <f t="array" ref="AH4123">INDEX('Commercial Profile'!$I$30:$I$173,'Load Shapes'!W4123)</f>
        <v>1.1000000000000001</v>
      </c>
      <c r="AI4123" s="20" cm="1">
        <f t="array" ref="AI4123">INDEX('Commercial Profile'!$J$30:$J$173,'Load Shapes'!W4123)</f>
        <v>1.03</v>
      </c>
      <c r="AJ4123" s="8" cm="1">
        <f t="array" ref="AJ4123">INDEX('EV Load Profile'!$K$8:$M$31,B4123,'Load Shapes'!V4123)</f>
        <v>15160.185000000001</v>
      </c>
    </row>
    <row r="4124" spans="1:36" x14ac:dyDescent="0.35">
      <c r="A4124">
        <v>4119</v>
      </c>
      <c r="B4124">
        <f t="shared" si="1234"/>
        <v>15</v>
      </c>
      <c r="C4124">
        <f t="shared" si="1235"/>
        <v>172</v>
      </c>
      <c r="D4124" s="18">
        <f t="shared" si="1232"/>
        <v>42907</v>
      </c>
      <c r="E4124" cm="1">
        <f t="array" ref="E4124">INDEX(G4124:T4124,$E$1)</f>
        <v>0.67295597484276726</v>
      </c>
      <c r="F4124" s="18"/>
      <c r="G4124" s="8">
        <v>1</v>
      </c>
      <c r="H4124" s="2">
        <f t="shared" si="1218"/>
        <v>0.67295597484276726</v>
      </c>
      <c r="I4124" s="2">
        <f t="shared" si="1219"/>
        <v>0.62048192771084343</v>
      </c>
      <c r="J4124" s="2">
        <f t="shared" si="1220"/>
        <v>1</v>
      </c>
      <c r="K4124">
        <f t="shared" si="1221"/>
        <v>0.80735813195764328</v>
      </c>
      <c r="L4124">
        <f t="shared" si="1222"/>
        <v>0.78806851742468986</v>
      </c>
      <c r="M4124">
        <f t="shared" si="1223"/>
        <v>0.76556132640830998</v>
      </c>
      <c r="N4124">
        <f t="shared" si="1224"/>
        <v>0.65118785436483761</v>
      </c>
      <c r="O4124">
        <f t="shared" si="1225"/>
        <v>0.82476422269546701</v>
      </c>
      <c r="P4124">
        <f t="shared" si="1226"/>
        <v>0.7710262345679012</v>
      </c>
      <c r="Q4124">
        <f t="shared" si="1227"/>
        <v>0.77801702040397824</v>
      </c>
      <c r="R4124">
        <f t="shared" si="1228"/>
        <v>0.73974121996303144</v>
      </c>
      <c r="S4124">
        <f t="shared" si="1229"/>
        <v>0.66737064413938751</v>
      </c>
      <c r="T4124">
        <f t="shared" si="1230"/>
        <v>0.74001254592705434</v>
      </c>
      <c r="U4124" s="8">
        <f t="shared" si="1231"/>
        <v>3</v>
      </c>
      <c r="V4124" s="8">
        <f t="shared" si="1233"/>
        <v>1</v>
      </c>
      <c r="W4124" s="8">
        <f t="shared" si="1236"/>
        <v>87</v>
      </c>
      <c r="X4124" s="8">
        <v>17841</v>
      </c>
      <c r="Y4124" s="8">
        <v>6671</v>
      </c>
      <c r="Z4124" s="8">
        <v>9581</v>
      </c>
      <c r="AA4124" s="8">
        <v>13897</v>
      </c>
      <c r="AB4124" s="8">
        <v>2711</v>
      </c>
      <c r="AC4124" s="8">
        <v>3997</v>
      </c>
      <c r="AD4124" s="8">
        <v>15176</v>
      </c>
      <c r="AE4124" s="8">
        <v>2001</v>
      </c>
      <c r="AF4124" s="8">
        <v>1896</v>
      </c>
      <c r="AG4124" s="8">
        <v>41289</v>
      </c>
      <c r="AH4124" s="20" cm="1">
        <f t="array" ref="AH4124">INDEX('Commercial Profile'!$I$30:$I$173,'Load Shapes'!W4124)</f>
        <v>1.07</v>
      </c>
      <c r="AI4124" s="20" cm="1">
        <f t="array" ref="AI4124">INDEX('Commercial Profile'!$J$30:$J$173,'Load Shapes'!W4124)</f>
        <v>1.03</v>
      </c>
      <c r="AJ4124" s="8" cm="1">
        <f t="array" ref="AJ4124">INDEX('EV Load Profile'!$K$8:$M$31,B4124,'Load Shapes'!V4124)</f>
        <v>15536.75</v>
      </c>
    </row>
    <row r="4125" spans="1:36" x14ac:dyDescent="0.35">
      <c r="A4125">
        <v>4120</v>
      </c>
      <c r="B4125">
        <f t="shared" si="1234"/>
        <v>16</v>
      </c>
      <c r="C4125">
        <f t="shared" si="1235"/>
        <v>172</v>
      </c>
      <c r="D4125" s="18">
        <f t="shared" si="1232"/>
        <v>42907</v>
      </c>
      <c r="E4125" cm="1">
        <f t="array" ref="E4125">INDEX(G4125:T4125,$E$1)</f>
        <v>0.68553459119496862</v>
      </c>
      <c r="F4125" s="18"/>
      <c r="G4125" s="8">
        <v>1</v>
      </c>
      <c r="H4125" s="2">
        <f t="shared" si="1218"/>
        <v>0.68553459119496862</v>
      </c>
      <c r="I4125" s="2">
        <f t="shared" si="1219"/>
        <v>0.6325301204819278</v>
      </c>
      <c r="J4125" s="2">
        <f t="shared" si="1220"/>
        <v>0.99944357732472999</v>
      </c>
      <c r="K4125">
        <f t="shared" si="1221"/>
        <v>0.81722327812471718</v>
      </c>
      <c r="L4125">
        <f t="shared" si="1222"/>
        <v>0.80283520378027173</v>
      </c>
      <c r="M4125">
        <f t="shared" si="1223"/>
        <v>0.7760287654814223</v>
      </c>
      <c r="N4125">
        <f t="shared" si="1224"/>
        <v>0.65995033035003048</v>
      </c>
      <c r="O4125">
        <f t="shared" si="1225"/>
        <v>0.8375418314572558</v>
      </c>
      <c r="P4125">
        <f t="shared" si="1226"/>
        <v>0.79263117283950613</v>
      </c>
      <c r="Q4125">
        <f t="shared" si="1227"/>
        <v>0.79150005126627709</v>
      </c>
      <c r="R4125">
        <f t="shared" si="1228"/>
        <v>0.744547134935305</v>
      </c>
      <c r="S4125">
        <f t="shared" si="1229"/>
        <v>0.69024991200281594</v>
      </c>
      <c r="T4125">
        <f t="shared" si="1230"/>
        <v>0.75214624966394839</v>
      </c>
      <c r="U4125" s="8">
        <f t="shared" si="1231"/>
        <v>3</v>
      </c>
      <c r="V4125" s="8">
        <f t="shared" si="1233"/>
        <v>1</v>
      </c>
      <c r="W4125" s="8">
        <f t="shared" si="1236"/>
        <v>88</v>
      </c>
      <c r="X4125" s="8">
        <v>18059</v>
      </c>
      <c r="Y4125" s="8">
        <v>6796</v>
      </c>
      <c r="Z4125" s="8">
        <v>9712</v>
      </c>
      <c r="AA4125" s="8">
        <v>14084</v>
      </c>
      <c r="AB4125" s="8">
        <v>2753</v>
      </c>
      <c r="AC4125" s="8">
        <v>4109</v>
      </c>
      <c r="AD4125" s="8">
        <v>15439</v>
      </c>
      <c r="AE4125" s="8">
        <v>2014</v>
      </c>
      <c r="AF4125" s="8">
        <v>1961</v>
      </c>
      <c r="AG4125" s="8">
        <v>41966</v>
      </c>
      <c r="AH4125" s="20" cm="1">
        <f t="array" ref="AH4125">INDEX('Commercial Profile'!$I$30:$I$173,'Load Shapes'!W4125)</f>
        <v>1.0900000000000001</v>
      </c>
      <c r="AI4125" s="20" cm="1">
        <f t="array" ref="AI4125">INDEX('Commercial Profile'!$J$30:$J$173,'Load Shapes'!W4125)</f>
        <v>1.05</v>
      </c>
      <c r="AJ4125" s="8" cm="1">
        <f t="array" ref="AJ4125">INDEX('EV Load Profile'!$K$8:$M$31,B4125,'Load Shapes'!V4125)</f>
        <v>15528.105</v>
      </c>
    </row>
    <row r="4126" spans="1:36" x14ac:dyDescent="0.35">
      <c r="A4126">
        <v>4121</v>
      </c>
      <c r="B4126">
        <f t="shared" si="1234"/>
        <v>17</v>
      </c>
      <c r="C4126">
        <f t="shared" si="1235"/>
        <v>172</v>
      </c>
      <c r="D4126" s="18">
        <f t="shared" si="1232"/>
        <v>42907</v>
      </c>
      <c r="E4126" cm="1">
        <f t="array" ref="E4126">INDEX(G4126:T4126,$E$1)</f>
        <v>0.66666666666666663</v>
      </c>
      <c r="F4126" s="18"/>
      <c r="G4126" s="8">
        <v>1</v>
      </c>
      <c r="H4126" s="2">
        <f t="shared" si="1218"/>
        <v>0.66666666666666663</v>
      </c>
      <c r="I4126" s="2">
        <f t="shared" si="1219"/>
        <v>0.71084337349397586</v>
      </c>
      <c r="J4126" s="2">
        <f t="shared" si="1220"/>
        <v>0.98608235313048087</v>
      </c>
      <c r="K4126">
        <f t="shared" si="1221"/>
        <v>0.82654538872296135</v>
      </c>
      <c r="L4126">
        <f t="shared" si="1222"/>
        <v>0.81559362079149433</v>
      </c>
      <c r="M4126">
        <f t="shared" si="1223"/>
        <v>0.77794646424290848</v>
      </c>
      <c r="N4126">
        <f t="shared" si="1224"/>
        <v>0.66004404667072769</v>
      </c>
      <c r="O4126">
        <f t="shared" si="1225"/>
        <v>0.85031944021904471</v>
      </c>
      <c r="P4126">
        <f t="shared" si="1226"/>
        <v>0.81134259259259256</v>
      </c>
      <c r="Q4126">
        <f t="shared" si="1227"/>
        <v>0.79678047780170203</v>
      </c>
      <c r="R4126">
        <f t="shared" si="1228"/>
        <v>0.7452865064695009</v>
      </c>
      <c r="S4126">
        <f t="shared" si="1229"/>
        <v>0.71172122492080259</v>
      </c>
      <c r="T4126">
        <f t="shared" si="1230"/>
        <v>0.76325835648355589</v>
      </c>
      <c r="U4126" s="8">
        <f t="shared" si="1231"/>
        <v>3</v>
      </c>
      <c r="V4126" s="8">
        <f t="shared" si="1233"/>
        <v>1</v>
      </c>
      <c r="W4126" s="8">
        <f t="shared" si="1236"/>
        <v>89</v>
      </c>
      <c r="X4126" s="8">
        <v>18265</v>
      </c>
      <c r="Y4126" s="8">
        <v>6904</v>
      </c>
      <c r="Z4126" s="8">
        <v>9736</v>
      </c>
      <c r="AA4126" s="8">
        <v>14086</v>
      </c>
      <c r="AB4126" s="8">
        <v>2795</v>
      </c>
      <c r="AC4126" s="8">
        <v>4206</v>
      </c>
      <c r="AD4126" s="8">
        <v>15542</v>
      </c>
      <c r="AE4126" s="8">
        <v>2016</v>
      </c>
      <c r="AF4126" s="8">
        <v>2022</v>
      </c>
      <c r="AG4126" s="8">
        <v>42586</v>
      </c>
      <c r="AH4126" s="20" cm="1">
        <f t="array" ref="AH4126">INDEX('Commercial Profile'!$I$30:$I$173,'Load Shapes'!W4126)</f>
        <v>1.06</v>
      </c>
      <c r="AI4126" s="20" cm="1">
        <f t="array" ref="AI4126">INDEX('Commercial Profile'!$J$30:$J$173,'Load Shapes'!W4126)</f>
        <v>1.18</v>
      </c>
      <c r="AJ4126" s="8" cm="1">
        <f t="array" ref="AJ4126">INDEX('EV Load Profile'!$K$8:$M$31,B4126,'Load Shapes'!V4126)</f>
        <v>15320.514999999999</v>
      </c>
    </row>
    <row r="4127" spans="1:36" x14ac:dyDescent="0.35">
      <c r="A4127">
        <v>4122</v>
      </c>
      <c r="B4127">
        <f t="shared" si="1234"/>
        <v>18</v>
      </c>
      <c r="C4127">
        <f t="shared" si="1235"/>
        <v>172</v>
      </c>
      <c r="D4127" s="18">
        <f t="shared" si="1232"/>
        <v>42907</v>
      </c>
      <c r="E4127" cm="1">
        <f t="array" ref="E4127">INDEX(G4127:T4127,$E$1)</f>
        <v>0.69811320754716988</v>
      </c>
      <c r="F4127" s="18"/>
      <c r="G4127" s="8">
        <v>1</v>
      </c>
      <c r="H4127" s="2">
        <f t="shared" si="1218"/>
        <v>0.69811320754716988</v>
      </c>
      <c r="I4127" s="2">
        <f t="shared" si="1219"/>
        <v>0.7168674698795181</v>
      </c>
      <c r="J4127" s="2">
        <f t="shared" si="1220"/>
        <v>0.92153732279916967</v>
      </c>
      <c r="K4127">
        <f t="shared" si="1221"/>
        <v>0.82659064168703045</v>
      </c>
      <c r="L4127">
        <f t="shared" si="1222"/>
        <v>0.81996455995274664</v>
      </c>
      <c r="M4127">
        <f t="shared" si="1223"/>
        <v>0.77211346384338797</v>
      </c>
      <c r="N4127">
        <f t="shared" si="1224"/>
        <v>0.65924745794480111</v>
      </c>
      <c r="O4127">
        <f t="shared" si="1225"/>
        <v>0.85518710069972614</v>
      </c>
      <c r="P4127">
        <f t="shared" si="1226"/>
        <v>0.82156635802469136</v>
      </c>
      <c r="Q4127">
        <f t="shared" si="1227"/>
        <v>0.79390956628729625</v>
      </c>
      <c r="R4127">
        <f t="shared" si="1228"/>
        <v>0.73900184842883554</v>
      </c>
      <c r="S4127">
        <f t="shared" si="1229"/>
        <v>0.72404083069341785</v>
      </c>
      <c r="T4127">
        <f t="shared" si="1230"/>
        <v>0.76700421184693968</v>
      </c>
      <c r="U4127" s="8">
        <f t="shared" si="1231"/>
        <v>3</v>
      </c>
      <c r="V4127" s="8">
        <f t="shared" si="1233"/>
        <v>1</v>
      </c>
      <c r="W4127" s="8">
        <f t="shared" si="1236"/>
        <v>90</v>
      </c>
      <c r="X4127" s="8">
        <v>18266</v>
      </c>
      <c r="Y4127" s="8">
        <v>6941</v>
      </c>
      <c r="Z4127" s="8">
        <v>9663</v>
      </c>
      <c r="AA4127" s="8">
        <v>14069</v>
      </c>
      <c r="AB4127" s="8">
        <v>2811</v>
      </c>
      <c r="AC4127" s="8">
        <v>4259</v>
      </c>
      <c r="AD4127" s="8">
        <v>15486</v>
      </c>
      <c r="AE4127" s="8">
        <v>1999</v>
      </c>
      <c r="AF4127" s="8">
        <v>2057</v>
      </c>
      <c r="AG4127" s="8">
        <v>42795</v>
      </c>
      <c r="AH4127" s="20" cm="1">
        <f t="array" ref="AH4127">INDEX('Commercial Profile'!$I$30:$I$173,'Load Shapes'!W4127)</f>
        <v>1.1100000000000001</v>
      </c>
      <c r="AI4127" s="20" cm="1">
        <f t="array" ref="AI4127">INDEX('Commercial Profile'!$J$30:$J$173,'Load Shapes'!W4127)</f>
        <v>1.19</v>
      </c>
      <c r="AJ4127" s="8" cm="1">
        <f t="array" ref="AJ4127">INDEX('EV Load Profile'!$K$8:$M$31,B4127,'Load Shapes'!V4127)</f>
        <v>14317.695</v>
      </c>
    </row>
    <row r="4128" spans="1:36" x14ac:dyDescent="0.35">
      <c r="A4128">
        <v>4123</v>
      </c>
      <c r="B4128">
        <f t="shared" si="1234"/>
        <v>19</v>
      </c>
      <c r="C4128">
        <f t="shared" si="1235"/>
        <v>172</v>
      </c>
      <c r="D4128" s="18">
        <f t="shared" si="1232"/>
        <v>42907</v>
      </c>
      <c r="E4128" cm="1">
        <f t="array" ref="E4128">INDEX(G4128:T4128,$E$1)</f>
        <v>0.72327044025157228</v>
      </c>
      <c r="F4128" s="18"/>
      <c r="G4128" s="8">
        <v>1</v>
      </c>
      <c r="H4128" s="2">
        <f t="shared" si="1218"/>
        <v>0.72327044025157228</v>
      </c>
      <c r="I4128" s="2">
        <f t="shared" si="1219"/>
        <v>0.7650602409638555</v>
      </c>
      <c r="J4128" s="2">
        <f t="shared" si="1220"/>
        <v>0.88229874330217073</v>
      </c>
      <c r="K4128">
        <f t="shared" si="1221"/>
        <v>0.81346728210697805</v>
      </c>
      <c r="L4128">
        <f t="shared" si="1222"/>
        <v>0.81110454813939747</v>
      </c>
      <c r="M4128">
        <f t="shared" si="1223"/>
        <v>0.75821014782261287</v>
      </c>
      <c r="N4128">
        <f t="shared" si="1224"/>
        <v>0.65278103181669089</v>
      </c>
      <c r="O4128">
        <f t="shared" si="1225"/>
        <v>0.84636446607849103</v>
      </c>
      <c r="P4128">
        <f t="shared" si="1226"/>
        <v>0.81385030864197527</v>
      </c>
      <c r="Q4128">
        <f t="shared" si="1227"/>
        <v>0.7760689018763457</v>
      </c>
      <c r="R4128">
        <f t="shared" si="1228"/>
        <v>0.72199630314232899</v>
      </c>
      <c r="S4128">
        <f t="shared" si="1229"/>
        <v>0.7236888419570574</v>
      </c>
      <c r="T4128">
        <f t="shared" si="1230"/>
        <v>0.75108880724079219</v>
      </c>
      <c r="U4128" s="8">
        <f t="shared" si="1231"/>
        <v>3</v>
      </c>
      <c r="V4128" s="8">
        <f t="shared" si="1233"/>
        <v>1</v>
      </c>
      <c r="W4128" s="8">
        <f t="shared" si="1236"/>
        <v>91</v>
      </c>
      <c r="X4128" s="8">
        <v>17976</v>
      </c>
      <c r="Y4128" s="8">
        <v>6866</v>
      </c>
      <c r="Z4128" s="8">
        <v>9489</v>
      </c>
      <c r="AA4128" s="8">
        <v>13931</v>
      </c>
      <c r="AB4128" s="8">
        <v>2782</v>
      </c>
      <c r="AC4128" s="8">
        <v>4219</v>
      </c>
      <c r="AD4128" s="8">
        <v>15138</v>
      </c>
      <c r="AE4128" s="8">
        <v>1953</v>
      </c>
      <c r="AF4128" s="8">
        <v>2056</v>
      </c>
      <c r="AG4128" s="8">
        <v>41907</v>
      </c>
      <c r="AH4128" s="20" cm="1">
        <f t="array" ref="AH4128">INDEX('Commercial Profile'!$I$30:$I$173,'Load Shapes'!W4128)</f>
        <v>1.1499999999999999</v>
      </c>
      <c r="AI4128" s="20" cm="1">
        <f t="array" ref="AI4128">INDEX('Commercial Profile'!$J$30:$J$173,'Load Shapes'!W4128)</f>
        <v>1.27</v>
      </c>
      <c r="AJ4128" s="8" cm="1">
        <f t="array" ref="AJ4128">INDEX('EV Load Profile'!$K$8:$M$31,B4128,'Load Shapes'!V4128)</f>
        <v>13708.055</v>
      </c>
    </row>
    <row r="4129" spans="1:36" x14ac:dyDescent="0.35">
      <c r="A4129">
        <v>4124</v>
      </c>
      <c r="B4129">
        <f t="shared" si="1234"/>
        <v>20</v>
      </c>
      <c r="C4129">
        <f t="shared" si="1235"/>
        <v>172</v>
      </c>
      <c r="D4129" s="18">
        <f t="shared" si="1232"/>
        <v>42907</v>
      </c>
      <c r="E4129" cm="1">
        <f t="array" ref="E4129">INDEX(G4129:T4129,$E$1)</f>
        <v>0.78616352201257855</v>
      </c>
      <c r="F4129" s="18"/>
      <c r="G4129" s="8">
        <v>1</v>
      </c>
      <c r="H4129" s="2">
        <f t="shared" si="1218"/>
        <v>0.78616352201257855</v>
      </c>
      <c r="I4129" s="2">
        <f t="shared" si="1219"/>
        <v>0.80722891566265065</v>
      </c>
      <c r="J4129" s="2">
        <f t="shared" si="1220"/>
        <v>0.9354900477899174</v>
      </c>
      <c r="K4129">
        <f t="shared" si="1221"/>
        <v>0.79523033758711192</v>
      </c>
      <c r="L4129">
        <f t="shared" si="1222"/>
        <v>0.78629651506202003</v>
      </c>
      <c r="M4129">
        <f t="shared" si="1223"/>
        <v>0.73871354374750298</v>
      </c>
      <c r="N4129">
        <f t="shared" si="1224"/>
        <v>0.63488121456351621</v>
      </c>
      <c r="O4129">
        <f t="shared" si="1225"/>
        <v>0.82293885001521139</v>
      </c>
      <c r="P4129">
        <f t="shared" si="1226"/>
        <v>0.78896604938271608</v>
      </c>
      <c r="Q4129">
        <f t="shared" si="1227"/>
        <v>0.74571926586691273</v>
      </c>
      <c r="R4129">
        <f t="shared" si="1228"/>
        <v>0.70240295748613679</v>
      </c>
      <c r="S4129">
        <f t="shared" si="1229"/>
        <v>0.69764167546638511</v>
      </c>
      <c r="T4129">
        <f t="shared" si="1230"/>
        <v>0.72716193207276636</v>
      </c>
      <c r="U4129" s="8">
        <f t="shared" si="1231"/>
        <v>3</v>
      </c>
      <c r="V4129" s="8">
        <f t="shared" si="1233"/>
        <v>1</v>
      </c>
      <c r="W4129" s="8">
        <f t="shared" si="1236"/>
        <v>92</v>
      </c>
      <c r="X4129" s="8">
        <v>17573</v>
      </c>
      <c r="Y4129" s="8">
        <v>6656</v>
      </c>
      <c r="Z4129" s="8">
        <v>9245</v>
      </c>
      <c r="AA4129" s="8">
        <v>13549</v>
      </c>
      <c r="AB4129" s="8">
        <v>2705</v>
      </c>
      <c r="AC4129" s="8">
        <v>4090</v>
      </c>
      <c r="AD4129" s="8">
        <v>14546</v>
      </c>
      <c r="AE4129" s="8">
        <v>1900</v>
      </c>
      <c r="AF4129" s="8">
        <v>1982</v>
      </c>
      <c r="AG4129" s="8">
        <v>40572</v>
      </c>
      <c r="AH4129" s="20" cm="1">
        <f t="array" ref="AH4129">INDEX('Commercial Profile'!$I$30:$I$173,'Load Shapes'!W4129)</f>
        <v>1.25</v>
      </c>
      <c r="AI4129" s="20" cm="1">
        <f t="array" ref="AI4129">INDEX('Commercial Profile'!$J$30:$J$173,'Load Shapes'!W4129)</f>
        <v>1.34</v>
      </c>
      <c r="AJ4129" s="8" cm="1">
        <f t="array" ref="AJ4129">INDEX('EV Load Profile'!$K$8:$M$31,B4129,'Load Shapes'!V4129)</f>
        <v>14534.474999999999</v>
      </c>
    </row>
    <row r="4130" spans="1:36" x14ac:dyDescent="0.35">
      <c r="A4130">
        <v>4125</v>
      </c>
      <c r="B4130">
        <f t="shared" si="1234"/>
        <v>21</v>
      </c>
      <c r="C4130">
        <f t="shared" si="1235"/>
        <v>172</v>
      </c>
      <c r="D4130" s="18">
        <f t="shared" si="1232"/>
        <v>42907</v>
      </c>
      <c r="E4130" cm="1">
        <f t="array" ref="E4130">INDEX(G4130:T4130,$E$1)</f>
        <v>0.83647798742138368</v>
      </c>
      <c r="F4130" s="18"/>
      <c r="G4130" s="8">
        <v>1</v>
      </c>
      <c r="H4130" s="2">
        <f t="shared" si="1218"/>
        <v>0.83647798742138368</v>
      </c>
      <c r="I4130" s="2">
        <f t="shared" si="1219"/>
        <v>0.86144578313253017</v>
      </c>
      <c r="J4130" s="2">
        <f t="shared" si="1220"/>
        <v>0.93592900703171511</v>
      </c>
      <c r="K4130">
        <f t="shared" si="1221"/>
        <v>0.77382568558240561</v>
      </c>
      <c r="L4130">
        <f t="shared" si="1222"/>
        <v>0.75936207914943887</v>
      </c>
      <c r="M4130">
        <f t="shared" si="1223"/>
        <v>0.71673991210547339</v>
      </c>
      <c r="N4130">
        <f t="shared" si="1224"/>
        <v>0.6145447729722131</v>
      </c>
      <c r="O4130">
        <f t="shared" si="1225"/>
        <v>0.79434134469120776</v>
      </c>
      <c r="P4130">
        <f t="shared" si="1226"/>
        <v>0.76118827160493829</v>
      </c>
      <c r="Q4130">
        <f t="shared" si="1227"/>
        <v>0.7195221982979596</v>
      </c>
      <c r="R4130">
        <f t="shared" si="1228"/>
        <v>0.67948243992606283</v>
      </c>
      <c r="S4130">
        <f t="shared" si="1229"/>
        <v>0.67018655403027105</v>
      </c>
      <c r="T4130">
        <f t="shared" si="1230"/>
        <v>0.70282283358723896</v>
      </c>
      <c r="U4130" s="8">
        <f t="shared" si="1231"/>
        <v>3</v>
      </c>
      <c r="V4130" s="8">
        <f t="shared" si="1233"/>
        <v>1</v>
      </c>
      <c r="W4130" s="8">
        <f t="shared" si="1236"/>
        <v>93</v>
      </c>
      <c r="X4130" s="8">
        <v>17100</v>
      </c>
      <c r="Y4130" s="8">
        <v>6428</v>
      </c>
      <c r="Z4130" s="8">
        <v>8970</v>
      </c>
      <c r="AA4130" s="8">
        <v>13115</v>
      </c>
      <c r="AB4130" s="8">
        <v>2611</v>
      </c>
      <c r="AC4130" s="8">
        <v>3946</v>
      </c>
      <c r="AD4130" s="8">
        <v>14035</v>
      </c>
      <c r="AE4130" s="8">
        <v>1838</v>
      </c>
      <c r="AF4130" s="8">
        <v>1904</v>
      </c>
      <c r="AG4130" s="8">
        <v>39214</v>
      </c>
      <c r="AH4130" s="20" cm="1">
        <f t="array" ref="AH4130">INDEX('Commercial Profile'!$I$30:$I$173,'Load Shapes'!W4130)</f>
        <v>1.33</v>
      </c>
      <c r="AI4130" s="20" cm="1">
        <f t="array" ref="AI4130">INDEX('Commercial Profile'!$J$30:$J$173,'Load Shapes'!W4130)</f>
        <v>1.43</v>
      </c>
      <c r="AJ4130" s="8" cm="1">
        <f t="array" ref="AJ4130">INDEX('EV Load Profile'!$K$8:$M$31,B4130,'Load Shapes'!V4130)</f>
        <v>14541.295</v>
      </c>
    </row>
    <row r="4131" spans="1:36" x14ac:dyDescent="0.35">
      <c r="A4131">
        <v>4126</v>
      </c>
      <c r="B4131">
        <f t="shared" si="1234"/>
        <v>22</v>
      </c>
      <c r="C4131">
        <f t="shared" si="1235"/>
        <v>172</v>
      </c>
      <c r="D4131" s="18">
        <f t="shared" si="1232"/>
        <v>42907</v>
      </c>
      <c r="E4131" cm="1">
        <f t="array" ref="E4131">INDEX(G4131:T4131,$E$1)</f>
        <v>0.8176100628930818</v>
      </c>
      <c r="F4131" s="18"/>
      <c r="G4131" s="8">
        <v>1</v>
      </c>
      <c r="H4131" s="2">
        <f t="shared" si="1218"/>
        <v>0.8176100628930818</v>
      </c>
      <c r="I4131" s="2">
        <f t="shared" si="1219"/>
        <v>0.8493975903614458</v>
      </c>
      <c r="J4131" s="2">
        <f t="shared" si="1220"/>
        <v>0.90839590004344539</v>
      </c>
      <c r="K4131">
        <f t="shared" si="1221"/>
        <v>0.76273870938546473</v>
      </c>
      <c r="L4131">
        <f t="shared" si="1222"/>
        <v>0.74093325457767278</v>
      </c>
      <c r="M4131">
        <f t="shared" si="1223"/>
        <v>0.70922892528965242</v>
      </c>
      <c r="N4131">
        <f t="shared" si="1224"/>
        <v>0.60868750292863505</v>
      </c>
      <c r="O4131">
        <f t="shared" si="1225"/>
        <v>0.78095527836933376</v>
      </c>
      <c r="P4131">
        <f t="shared" si="1226"/>
        <v>0.74537037037037035</v>
      </c>
      <c r="Q4131">
        <f t="shared" si="1227"/>
        <v>0.69055675176868658</v>
      </c>
      <c r="R4131">
        <f t="shared" si="1228"/>
        <v>0.6654343807763401</v>
      </c>
      <c r="S4131">
        <f t="shared" si="1229"/>
        <v>0.65047518479408661</v>
      </c>
      <c r="T4131">
        <f t="shared" si="1230"/>
        <v>0.68052692893628464</v>
      </c>
      <c r="U4131" s="8">
        <f t="shared" si="1231"/>
        <v>3</v>
      </c>
      <c r="V4131" s="8">
        <f t="shared" si="1233"/>
        <v>1</v>
      </c>
      <c r="W4131" s="8">
        <f t="shared" si="1236"/>
        <v>94</v>
      </c>
      <c r="X4131" s="8">
        <v>16855</v>
      </c>
      <c r="Y4131" s="8">
        <v>6272</v>
      </c>
      <c r="Z4131" s="8">
        <v>8876</v>
      </c>
      <c r="AA4131" s="8">
        <v>12990</v>
      </c>
      <c r="AB4131" s="8">
        <v>2567</v>
      </c>
      <c r="AC4131" s="8">
        <v>3864</v>
      </c>
      <c r="AD4131" s="8">
        <v>13470</v>
      </c>
      <c r="AE4131" s="8">
        <v>1800</v>
      </c>
      <c r="AF4131" s="8">
        <v>1848</v>
      </c>
      <c r="AG4131" s="8">
        <v>37970</v>
      </c>
      <c r="AH4131" s="20" cm="1">
        <f t="array" ref="AH4131">INDEX('Commercial Profile'!$I$30:$I$173,'Load Shapes'!W4131)</f>
        <v>1.3</v>
      </c>
      <c r="AI4131" s="20" cm="1">
        <f t="array" ref="AI4131">INDEX('Commercial Profile'!$J$30:$J$173,'Load Shapes'!W4131)</f>
        <v>1.41</v>
      </c>
      <c r="AJ4131" s="8" cm="1">
        <f t="array" ref="AJ4131">INDEX('EV Load Profile'!$K$8:$M$31,B4131,'Load Shapes'!V4131)</f>
        <v>14113.52</v>
      </c>
    </row>
    <row r="4132" spans="1:36" x14ac:dyDescent="0.35">
      <c r="A4132">
        <v>4127</v>
      </c>
      <c r="B4132">
        <f t="shared" si="1234"/>
        <v>23</v>
      </c>
      <c r="C4132">
        <f t="shared" si="1235"/>
        <v>172</v>
      </c>
      <c r="D4132" s="18">
        <f t="shared" si="1232"/>
        <v>42907</v>
      </c>
      <c r="E4132" cm="1">
        <f t="array" ref="E4132">INDEX(G4132:T4132,$E$1)</f>
        <v>0.75471698113207542</v>
      </c>
      <c r="F4132" s="18"/>
      <c r="G4132" s="8">
        <v>1</v>
      </c>
      <c r="H4132" s="2">
        <f t="shared" si="1218"/>
        <v>0.75471698113207542</v>
      </c>
      <c r="I4132" s="2">
        <f t="shared" si="1219"/>
        <v>0.72891566265060237</v>
      </c>
      <c r="J4132" s="2">
        <f t="shared" si="1220"/>
        <v>0.88374112990168474</v>
      </c>
      <c r="K4132">
        <f t="shared" si="1221"/>
        <v>0.71223640148429723</v>
      </c>
      <c r="L4132">
        <f t="shared" si="1222"/>
        <v>0.68399291199054935</v>
      </c>
      <c r="M4132">
        <f t="shared" si="1223"/>
        <v>0.66847782660807031</v>
      </c>
      <c r="N4132">
        <f t="shared" si="1224"/>
        <v>0.59847242397263478</v>
      </c>
      <c r="O4132">
        <f t="shared" si="1225"/>
        <v>0.7295406145421357</v>
      </c>
      <c r="P4132">
        <f t="shared" si="1226"/>
        <v>0.69907407407407407</v>
      </c>
      <c r="Q4132">
        <f t="shared" si="1227"/>
        <v>0.63160053316928122</v>
      </c>
      <c r="R4132">
        <f t="shared" si="1228"/>
        <v>0.62107208872458408</v>
      </c>
      <c r="S4132">
        <f t="shared" si="1229"/>
        <v>0.604012671594509</v>
      </c>
      <c r="T4132">
        <f t="shared" si="1230"/>
        <v>0.62439286674433192</v>
      </c>
      <c r="U4132" s="8">
        <f t="shared" si="1231"/>
        <v>3</v>
      </c>
      <c r="V4132" s="8">
        <f t="shared" si="1233"/>
        <v>1</v>
      </c>
      <c r="W4132" s="8">
        <f t="shared" si="1236"/>
        <v>95</v>
      </c>
      <c r="X4132" s="8">
        <v>15739</v>
      </c>
      <c r="Y4132" s="8">
        <v>5790</v>
      </c>
      <c r="Z4132" s="8">
        <v>8366</v>
      </c>
      <c r="AA4132" s="8">
        <v>12772</v>
      </c>
      <c r="AB4132" s="8">
        <v>2398</v>
      </c>
      <c r="AC4132" s="8">
        <v>3624</v>
      </c>
      <c r="AD4132" s="8">
        <v>12320</v>
      </c>
      <c r="AE4132" s="8">
        <v>1680</v>
      </c>
      <c r="AF4132" s="8">
        <v>1716</v>
      </c>
      <c r="AG4132" s="8">
        <v>34838</v>
      </c>
      <c r="AH4132" s="20" cm="1">
        <f t="array" ref="AH4132">INDEX('Commercial Profile'!$I$30:$I$173,'Load Shapes'!W4132)</f>
        <v>1.2</v>
      </c>
      <c r="AI4132" s="20" cm="1">
        <f t="array" ref="AI4132">INDEX('Commercial Profile'!$J$30:$J$173,'Load Shapes'!W4132)</f>
        <v>1.21</v>
      </c>
      <c r="AJ4132" s="8" cm="1">
        <f t="array" ref="AJ4132">INDEX('EV Load Profile'!$K$8:$M$31,B4132,'Load Shapes'!V4132)</f>
        <v>13730.465</v>
      </c>
    </row>
    <row r="4133" spans="1:36" x14ac:dyDescent="0.35">
      <c r="A4133">
        <v>4128</v>
      </c>
      <c r="B4133">
        <f t="shared" si="1234"/>
        <v>24</v>
      </c>
      <c r="C4133">
        <f t="shared" si="1235"/>
        <v>172</v>
      </c>
      <c r="D4133" s="18">
        <f t="shared" si="1232"/>
        <v>42907</v>
      </c>
      <c r="E4133" cm="1">
        <f t="array" ref="E4133">INDEX(G4133:T4133,$E$1)</f>
        <v>0.68553459119496862</v>
      </c>
      <c r="F4133" s="18"/>
      <c r="G4133" s="8">
        <v>1</v>
      </c>
      <c r="H4133" s="2">
        <f t="shared" si="1218"/>
        <v>0.68553459119496862</v>
      </c>
      <c r="I4133" s="2">
        <f t="shared" si="1219"/>
        <v>0.65060240963855431</v>
      </c>
      <c r="J4133" s="2">
        <f t="shared" si="1220"/>
        <v>0.84359245015849527</v>
      </c>
      <c r="K4133">
        <f t="shared" si="1221"/>
        <v>0.65014933478142822</v>
      </c>
      <c r="L4133">
        <f t="shared" si="1222"/>
        <v>0.61748375664500887</v>
      </c>
      <c r="M4133">
        <f t="shared" si="1223"/>
        <v>0.61582101478226126</v>
      </c>
      <c r="N4133">
        <f t="shared" si="1224"/>
        <v>0.55887727847804691</v>
      </c>
      <c r="O4133">
        <f t="shared" si="1225"/>
        <v>0.66139336781259506</v>
      </c>
      <c r="P4133">
        <f t="shared" si="1226"/>
        <v>0.63213734567901236</v>
      </c>
      <c r="Q4133">
        <f t="shared" si="1227"/>
        <v>0.56987593560955607</v>
      </c>
      <c r="R4133">
        <f t="shared" si="1228"/>
        <v>0.57005545286506465</v>
      </c>
      <c r="S4133">
        <f t="shared" si="1229"/>
        <v>0.53185498064061953</v>
      </c>
      <c r="T4133">
        <f t="shared" si="1230"/>
        <v>0.56542700958867287</v>
      </c>
      <c r="U4133" s="8">
        <f t="shared" si="1231"/>
        <v>3</v>
      </c>
      <c r="V4133" s="8">
        <f t="shared" si="1233"/>
        <v>1</v>
      </c>
      <c r="W4133" s="8">
        <f t="shared" si="1236"/>
        <v>96</v>
      </c>
      <c r="X4133" s="8">
        <v>14367</v>
      </c>
      <c r="Y4133" s="8">
        <v>5227</v>
      </c>
      <c r="Z4133" s="8">
        <v>7707</v>
      </c>
      <c r="AA4133" s="8">
        <v>11927</v>
      </c>
      <c r="AB4133" s="8">
        <v>2174</v>
      </c>
      <c r="AC4133" s="8">
        <v>3277</v>
      </c>
      <c r="AD4133" s="8">
        <v>11116</v>
      </c>
      <c r="AE4133" s="8">
        <v>1542</v>
      </c>
      <c r="AF4133" s="8">
        <v>1511</v>
      </c>
      <c r="AG4133" s="8">
        <v>31548</v>
      </c>
      <c r="AH4133" s="20" cm="1">
        <f t="array" ref="AH4133">INDEX('Commercial Profile'!$I$30:$I$173,'Load Shapes'!W4133)</f>
        <v>1.0900000000000001</v>
      </c>
      <c r="AI4133" s="20" cm="1">
        <f t="array" ref="AI4133">INDEX('Commercial Profile'!$J$30:$J$173,'Load Shapes'!W4133)</f>
        <v>1.08</v>
      </c>
      <c r="AJ4133" s="8" cm="1">
        <f t="array" ref="AJ4133">INDEX('EV Load Profile'!$K$8:$M$31,B4133,'Load Shapes'!V4133)</f>
        <v>13106.685000000001</v>
      </c>
    </row>
    <row r="4134" spans="1:36" x14ac:dyDescent="0.35">
      <c r="A4134">
        <v>4129</v>
      </c>
      <c r="B4134">
        <f t="shared" si="1234"/>
        <v>1</v>
      </c>
      <c r="C4134">
        <f t="shared" si="1235"/>
        <v>173</v>
      </c>
      <c r="D4134" s="18">
        <f t="shared" si="1232"/>
        <v>42908</v>
      </c>
      <c r="E4134" cm="1">
        <f t="array" ref="E4134">INDEX(G4134:T4134,$E$1)</f>
        <v>0.61635220125786161</v>
      </c>
      <c r="F4134" s="18"/>
      <c r="G4134" s="8">
        <v>1</v>
      </c>
      <c r="H4134" s="2">
        <f t="shared" si="1218"/>
        <v>0.61635220125786161</v>
      </c>
      <c r="I4134" s="2">
        <f t="shared" si="1219"/>
        <v>0.62650602409638556</v>
      </c>
      <c r="J4134" s="2">
        <f t="shared" si="1220"/>
        <v>0.80131462500201145</v>
      </c>
      <c r="K4134">
        <f t="shared" si="1221"/>
        <v>0.62041813738799889</v>
      </c>
      <c r="L4134">
        <f t="shared" si="1222"/>
        <v>0.5899586532782044</v>
      </c>
      <c r="M4134">
        <f t="shared" si="1223"/>
        <v>0.57131442269276866</v>
      </c>
      <c r="N4134">
        <f t="shared" si="1224"/>
        <v>0.51825125345578937</v>
      </c>
      <c r="O4134">
        <f t="shared" si="1225"/>
        <v>0.65865530879221179</v>
      </c>
      <c r="P4134">
        <f t="shared" si="1226"/>
        <v>0.56635802469135799</v>
      </c>
      <c r="Q4134">
        <f t="shared" si="1227"/>
        <v>0.54926689223828562</v>
      </c>
      <c r="R4134">
        <f t="shared" si="1228"/>
        <v>0.53345656192236601</v>
      </c>
      <c r="S4134">
        <f t="shared" si="1229"/>
        <v>0.48856036606828579</v>
      </c>
      <c r="T4134">
        <f t="shared" si="1230"/>
        <v>0.54739672013621288</v>
      </c>
      <c r="U4134" s="8">
        <f t="shared" si="1231"/>
        <v>4</v>
      </c>
      <c r="V4134" s="8">
        <f t="shared" si="1233"/>
        <v>1</v>
      </c>
      <c r="W4134" s="8">
        <f t="shared" si="1236"/>
        <v>97</v>
      </c>
      <c r="X4134" s="8">
        <v>13710</v>
      </c>
      <c r="Y4134" s="8">
        <v>4994</v>
      </c>
      <c r="Z4134" s="8">
        <v>7150</v>
      </c>
      <c r="AA4134" s="8">
        <v>11060</v>
      </c>
      <c r="AB4134" s="8">
        <v>2165</v>
      </c>
      <c r="AC4134" s="8">
        <v>2936</v>
      </c>
      <c r="AD4134" s="8">
        <v>10714</v>
      </c>
      <c r="AE4134" s="8">
        <v>1443</v>
      </c>
      <c r="AF4134" s="8">
        <v>1388</v>
      </c>
      <c r="AG4134" s="8">
        <v>30542</v>
      </c>
      <c r="AH4134" s="20" cm="1">
        <f t="array" ref="AH4134">INDEX('Commercial Profile'!$I$30:$I$173,'Load Shapes'!W4134)</f>
        <v>0.98</v>
      </c>
      <c r="AI4134" s="20" cm="1">
        <f t="array" ref="AI4134">INDEX('Commercial Profile'!$J$30:$J$173,'Load Shapes'!W4134)</f>
        <v>1.04</v>
      </c>
      <c r="AJ4134" s="8" cm="1">
        <f t="array" ref="AJ4134">INDEX('EV Load Profile'!$K$8:$M$31,B4134,'Load Shapes'!V4134)</f>
        <v>12449.825000000001</v>
      </c>
    </row>
    <row r="4135" spans="1:36" x14ac:dyDescent="0.35">
      <c r="A4135">
        <v>4130</v>
      </c>
      <c r="B4135">
        <f t="shared" si="1234"/>
        <v>2</v>
      </c>
      <c r="C4135">
        <f t="shared" si="1235"/>
        <v>173</v>
      </c>
      <c r="D4135" s="18">
        <f t="shared" si="1232"/>
        <v>42908</v>
      </c>
      <c r="E4135" cm="1">
        <f t="array" ref="E4135">INDEX(G4135:T4135,$E$1)</f>
        <v>0.60377358490566035</v>
      </c>
      <c r="F4135" s="18"/>
      <c r="G4135" s="8">
        <v>1</v>
      </c>
      <c r="H4135" s="2">
        <f t="shared" si="1218"/>
        <v>0.60377358490566035</v>
      </c>
      <c r="I4135" s="2">
        <f t="shared" si="1219"/>
        <v>0.60240963855421692</v>
      </c>
      <c r="J4135" s="2">
        <f t="shared" si="1220"/>
        <v>0.77242312581460082</v>
      </c>
      <c r="K4135">
        <f t="shared" si="1221"/>
        <v>0.58394424834826686</v>
      </c>
      <c r="L4135">
        <f t="shared" si="1222"/>
        <v>0.55924394565859425</v>
      </c>
      <c r="M4135">
        <f t="shared" si="1223"/>
        <v>0.54015181781861765</v>
      </c>
      <c r="N4135">
        <f t="shared" si="1224"/>
        <v>0.4856379738531465</v>
      </c>
      <c r="O4135">
        <f t="shared" si="1225"/>
        <v>0.61149984788560996</v>
      </c>
      <c r="P4135">
        <f t="shared" si="1226"/>
        <v>0.53549382716049387</v>
      </c>
      <c r="Q4135">
        <f t="shared" si="1227"/>
        <v>0.51553368194401727</v>
      </c>
      <c r="R4135">
        <f t="shared" si="1228"/>
        <v>0.50609981515711644</v>
      </c>
      <c r="S4135">
        <f t="shared" si="1229"/>
        <v>0.45300950369588172</v>
      </c>
      <c r="T4135">
        <f t="shared" si="1230"/>
        <v>0.51373779012456311</v>
      </c>
      <c r="U4135" s="8">
        <f t="shared" si="1231"/>
        <v>4</v>
      </c>
      <c r="V4135" s="8">
        <f t="shared" si="1233"/>
        <v>1</v>
      </c>
      <c r="W4135" s="8">
        <f t="shared" si="1236"/>
        <v>98</v>
      </c>
      <c r="X4135" s="8">
        <v>12904</v>
      </c>
      <c r="Y4135" s="8">
        <v>4734</v>
      </c>
      <c r="Z4135" s="8">
        <v>6760</v>
      </c>
      <c r="AA4135" s="8">
        <v>10364</v>
      </c>
      <c r="AB4135" s="8">
        <v>2010</v>
      </c>
      <c r="AC4135" s="8">
        <v>2776</v>
      </c>
      <c r="AD4135" s="8">
        <v>10056</v>
      </c>
      <c r="AE4135" s="8">
        <v>1369</v>
      </c>
      <c r="AF4135" s="8">
        <v>1287</v>
      </c>
      <c r="AG4135" s="8">
        <v>28664</v>
      </c>
      <c r="AH4135" s="20" cm="1">
        <f t="array" ref="AH4135">INDEX('Commercial Profile'!$I$30:$I$173,'Load Shapes'!W4135)</f>
        <v>0.96</v>
      </c>
      <c r="AI4135" s="20" cm="1">
        <f t="array" ref="AI4135">INDEX('Commercial Profile'!$J$30:$J$173,'Load Shapes'!W4135)</f>
        <v>1</v>
      </c>
      <c r="AJ4135" s="8" cm="1">
        <f t="array" ref="AJ4135">INDEX('EV Load Profile'!$K$8:$M$31,B4135,'Load Shapes'!V4135)</f>
        <v>12000.945</v>
      </c>
    </row>
    <row r="4136" spans="1:36" x14ac:dyDescent="0.35">
      <c r="A4136">
        <v>4131</v>
      </c>
      <c r="B4136">
        <f t="shared" si="1234"/>
        <v>3</v>
      </c>
      <c r="C4136">
        <f t="shared" si="1235"/>
        <v>173</v>
      </c>
      <c r="D4136" s="18">
        <f t="shared" si="1232"/>
        <v>42908</v>
      </c>
      <c r="E4136" cm="1">
        <f t="array" ref="E4136">INDEX(G4136:T4136,$E$1)</f>
        <v>0.59748427672955973</v>
      </c>
      <c r="F4136" s="18"/>
      <c r="G4136" s="8">
        <v>1</v>
      </c>
      <c r="H4136" s="2">
        <f t="shared" si="1218"/>
        <v>0.59748427672955973</v>
      </c>
      <c r="I4136" s="2">
        <f t="shared" si="1219"/>
        <v>0.59036144578313254</v>
      </c>
      <c r="J4136" s="2">
        <f t="shared" si="1220"/>
        <v>0.74901282443239403</v>
      </c>
      <c r="K4136">
        <f t="shared" si="1221"/>
        <v>0.56394243822970402</v>
      </c>
      <c r="L4136">
        <f t="shared" si="1222"/>
        <v>0.54223272297696401</v>
      </c>
      <c r="M4136">
        <f t="shared" si="1223"/>
        <v>0.52321214542548944</v>
      </c>
      <c r="N4136">
        <f t="shared" si="1224"/>
        <v>0.46520781594114613</v>
      </c>
      <c r="O4136">
        <f t="shared" si="1225"/>
        <v>0.5722543352601156</v>
      </c>
      <c r="P4136">
        <f t="shared" si="1226"/>
        <v>0.51253858024691357</v>
      </c>
      <c r="Q4136">
        <f t="shared" si="1227"/>
        <v>0.49261765610581359</v>
      </c>
      <c r="R4136">
        <f t="shared" si="1228"/>
        <v>0.49131238447319781</v>
      </c>
      <c r="S4136">
        <f t="shared" si="1229"/>
        <v>0.43083421330517424</v>
      </c>
      <c r="T4136">
        <f t="shared" si="1230"/>
        <v>0.49212295008513307</v>
      </c>
      <c r="U4136" s="8">
        <f t="shared" si="1231"/>
        <v>4</v>
      </c>
      <c r="V4136" s="8">
        <f t="shared" si="1233"/>
        <v>1</v>
      </c>
      <c r="W4136" s="8">
        <f t="shared" si="1236"/>
        <v>99</v>
      </c>
      <c r="X4136" s="8">
        <v>12462</v>
      </c>
      <c r="Y4136" s="8">
        <v>4590</v>
      </c>
      <c r="Z4136" s="8">
        <v>6548</v>
      </c>
      <c r="AA4136" s="8">
        <v>9928</v>
      </c>
      <c r="AB4136" s="8">
        <v>1881</v>
      </c>
      <c r="AC4136" s="8">
        <v>2657</v>
      </c>
      <c r="AD4136" s="8">
        <v>9609</v>
      </c>
      <c r="AE4136" s="8">
        <v>1329</v>
      </c>
      <c r="AF4136" s="8">
        <v>1224</v>
      </c>
      <c r="AG4136" s="8">
        <v>27458</v>
      </c>
      <c r="AH4136" s="20" cm="1">
        <f t="array" ref="AH4136">INDEX('Commercial Profile'!$I$30:$I$173,'Load Shapes'!W4136)</f>
        <v>0.95</v>
      </c>
      <c r="AI4136" s="20" cm="1">
        <f t="array" ref="AI4136">INDEX('Commercial Profile'!$J$30:$J$173,'Load Shapes'!W4136)</f>
        <v>0.98</v>
      </c>
      <c r="AJ4136" s="8" cm="1">
        <f t="array" ref="AJ4136">INDEX('EV Load Profile'!$K$8:$M$31,B4136,'Load Shapes'!V4136)</f>
        <v>11637.224999999999</v>
      </c>
    </row>
    <row r="4137" spans="1:36" x14ac:dyDescent="0.35">
      <c r="A4137">
        <v>4132</v>
      </c>
      <c r="B4137">
        <f t="shared" si="1234"/>
        <v>4</v>
      </c>
      <c r="C4137">
        <f t="shared" si="1235"/>
        <v>173</v>
      </c>
      <c r="D4137" s="18">
        <f t="shared" si="1232"/>
        <v>42908</v>
      </c>
      <c r="E4137" cm="1">
        <f t="array" ref="E4137">INDEX(G4137:T4137,$E$1)</f>
        <v>0.61635220125786161</v>
      </c>
      <c r="F4137" s="18"/>
      <c r="G4137" s="8">
        <v>1</v>
      </c>
      <c r="H4137" s="2">
        <f t="shared" si="1218"/>
        <v>0.61635220125786161</v>
      </c>
      <c r="I4137" s="2">
        <f t="shared" si="1219"/>
        <v>0.59036144578313254</v>
      </c>
      <c r="J4137" s="2">
        <f t="shared" si="1220"/>
        <v>0.73082111767261493</v>
      </c>
      <c r="K4137">
        <f t="shared" si="1221"/>
        <v>0.54959724861978465</v>
      </c>
      <c r="L4137">
        <f t="shared" si="1222"/>
        <v>0.53242764323685765</v>
      </c>
      <c r="M4137">
        <f t="shared" si="1223"/>
        <v>0.51426288453855373</v>
      </c>
      <c r="N4137">
        <f t="shared" si="1224"/>
        <v>0.45246239632632024</v>
      </c>
      <c r="O4137">
        <f t="shared" si="1225"/>
        <v>0.54822026163675086</v>
      </c>
      <c r="P4137">
        <f t="shared" si="1226"/>
        <v>0.50038580246913578</v>
      </c>
      <c r="Q4137">
        <f t="shared" si="1227"/>
        <v>0.48051881472367475</v>
      </c>
      <c r="R4137">
        <f t="shared" si="1228"/>
        <v>0.48280961182994453</v>
      </c>
      <c r="S4137">
        <f t="shared" si="1229"/>
        <v>0.41499472016895461</v>
      </c>
      <c r="T4137">
        <f t="shared" si="1230"/>
        <v>0.48140514383009231</v>
      </c>
      <c r="U4137" s="8">
        <f t="shared" si="1231"/>
        <v>4</v>
      </c>
      <c r="V4137" s="8">
        <f t="shared" si="1233"/>
        <v>1</v>
      </c>
      <c r="W4137" s="8">
        <f t="shared" si="1236"/>
        <v>100</v>
      </c>
      <c r="X4137" s="8">
        <v>12145</v>
      </c>
      <c r="Y4137" s="8">
        <v>4507</v>
      </c>
      <c r="Z4137" s="8">
        <v>6436</v>
      </c>
      <c r="AA4137" s="8">
        <v>9656</v>
      </c>
      <c r="AB4137" s="8">
        <v>1802</v>
      </c>
      <c r="AC4137" s="8">
        <v>2594</v>
      </c>
      <c r="AD4137" s="8">
        <v>9373</v>
      </c>
      <c r="AE4137" s="8">
        <v>1306</v>
      </c>
      <c r="AF4137" s="8">
        <v>1179</v>
      </c>
      <c r="AG4137" s="8">
        <v>26860</v>
      </c>
      <c r="AH4137" s="20" cm="1">
        <f t="array" ref="AH4137">INDEX('Commercial Profile'!$I$30:$I$173,'Load Shapes'!W4137)</f>
        <v>0.98</v>
      </c>
      <c r="AI4137" s="20" cm="1">
        <f t="array" ref="AI4137">INDEX('Commercial Profile'!$J$30:$J$173,'Load Shapes'!W4137)</f>
        <v>0.98</v>
      </c>
      <c r="AJ4137" s="8" cm="1">
        <f t="array" ref="AJ4137">INDEX('EV Load Profile'!$K$8:$M$31,B4137,'Load Shapes'!V4137)</f>
        <v>11354.584999999999</v>
      </c>
    </row>
    <row r="4138" spans="1:36" x14ac:dyDescent="0.35">
      <c r="A4138">
        <v>4133</v>
      </c>
      <c r="B4138">
        <f t="shared" si="1234"/>
        <v>5</v>
      </c>
      <c r="C4138">
        <f t="shared" si="1235"/>
        <v>173</v>
      </c>
      <c r="D4138" s="18">
        <f t="shared" si="1232"/>
        <v>42908</v>
      </c>
      <c r="E4138" cm="1">
        <f t="array" ref="E4138">INDEX(G4138:T4138,$E$1)</f>
        <v>0.64150943396226412</v>
      </c>
      <c r="F4138" s="18"/>
      <c r="G4138" s="8">
        <v>1</v>
      </c>
      <c r="H4138" s="2">
        <f t="shared" si="1218"/>
        <v>0.64150943396226412</v>
      </c>
      <c r="I4138" s="2">
        <f t="shared" si="1219"/>
        <v>0.60843373493975905</v>
      </c>
      <c r="J4138" s="2">
        <f t="shared" si="1220"/>
        <v>0.71831914653965601</v>
      </c>
      <c r="K4138">
        <f t="shared" si="1221"/>
        <v>0.54950674269164634</v>
      </c>
      <c r="L4138">
        <f t="shared" si="1222"/>
        <v>0.5372711163614885</v>
      </c>
      <c r="M4138">
        <f t="shared" si="1223"/>
        <v>0.51809828206152619</v>
      </c>
      <c r="N4138">
        <f t="shared" si="1224"/>
        <v>0.44562110491542101</v>
      </c>
      <c r="O4138">
        <f t="shared" si="1225"/>
        <v>0.54365682993611197</v>
      </c>
      <c r="P4138">
        <f t="shared" si="1226"/>
        <v>0.49961419753086422</v>
      </c>
      <c r="Q4138">
        <f t="shared" si="1227"/>
        <v>0.48139034143340509</v>
      </c>
      <c r="R4138">
        <f t="shared" si="1228"/>
        <v>0.48650646950092419</v>
      </c>
      <c r="S4138">
        <f t="shared" si="1229"/>
        <v>0.4132347764871524</v>
      </c>
      <c r="T4138">
        <f t="shared" si="1230"/>
        <v>0.48491800340532304</v>
      </c>
      <c r="U4138" s="8">
        <f t="shared" si="1231"/>
        <v>4</v>
      </c>
      <c r="V4138" s="8">
        <f t="shared" si="1233"/>
        <v>1</v>
      </c>
      <c r="W4138" s="8">
        <f t="shared" si="1236"/>
        <v>101</v>
      </c>
      <c r="X4138" s="8">
        <v>12143</v>
      </c>
      <c r="Y4138" s="8">
        <v>4548</v>
      </c>
      <c r="Z4138" s="8">
        <v>6484</v>
      </c>
      <c r="AA4138" s="8">
        <v>9510</v>
      </c>
      <c r="AB4138" s="8">
        <v>1787</v>
      </c>
      <c r="AC4138" s="8">
        <v>2590</v>
      </c>
      <c r="AD4138" s="8">
        <v>9390</v>
      </c>
      <c r="AE4138" s="8">
        <v>1316</v>
      </c>
      <c r="AF4138" s="8">
        <v>1174</v>
      </c>
      <c r="AG4138" s="8">
        <v>27056</v>
      </c>
      <c r="AH4138" s="20" cm="1">
        <f t="array" ref="AH4138">INDEX('Commercial Profile'!$I$30:$I$173,'Load Shapes'!W4138)</f>
        <v>1.02</v>
      </c>
      <c r="AI4138" s="20" cm="1">
        <f t="array" ref="AI4138">INDEX('Commercial Profile'!$J$30:$J$173,'Load Shapes'!W4138)</f>
        <v>1.01</v>
      </c>
      <c r="AJ4138" s="8" cm="1">
        <f t="array" ref="AJ4138">INDEX('EV Load Profile'!$K$8:$M$31,B4138,'Load Shapes'!V4138)</f>
        <v>11160.345000000001</v>
      </c>
    </row>
    <row r="4139" spans="1:36" x14ac:dyDescent="0.35">
      <c r="A4139">
        <v>4134</v>
      </c>
      <c r="B4139">
        <f t="shared" si="1234"/>
        <v>6</v>
      </c>
      <c r="C4139">
        <f t="shared" si="1235"/>
        <v>173</v>
      </c>
      <c r="D4139" s="18">
        <f t="shared" si="1232"/>
        <v>42908</v>
      </c>
      <c r="E4139" cm="1">
        <f t="array" ref="E4139">INDEX(G4139:T4139,$E$1)</f>
        <v>0.71698113207547165</v>
      </c>
      <c r="F4139" s="18"/>
      <c r="G4139" s="8">
        <v>1</v>
      </c>
      <c r="H4139" s="2">
        <f t="shared" si="1218"/>
        <v>0.71698113207547165</v>
      </c>
      <c r="I4139" s="2">
        <f t="shared" si="1219"/>
        <v>0.65060240963855431</v>
      </c>
      <c r="J4139" s="2">
        <f t="shared" si="1220"/>
        <v>0.72546285420052448</v>
      </c>
      <c r="K4139">
        <f t="shared" si="1221"/>
        <v>0.56806045795999638</v>
      </c>
      <c r="L4139">
        <f t="shared" si="1222"/>
        <v>0.56231541642055527</v>
      </c>
      <c r="M4139">
        <f t="shared" si="1223"/>
        <v>0.54135037954454657</v>
      </c>
      <c r="N4139">
        <f t="shared" si="1224"/>
        <v>0.4554144604282836</v>
      </c>
      <c r="O4139">
        <f t="shared" si="1225"/>
        <v>0.56647398843930641</v>
      </c>
      <c r="P4139">
        <f t="shared" si="1226"/>
        <v>0.51929012345679015</v>
      </c>
      <c r="Q4139">
        <f t="shared" si="1227"/>
        <v>0.50430636727160871</v>
      </c>
      <c r="R4139">
        <f t="shared" si="1228"/>
        <v>0.50831792975970425</v>
      </c>
      <c r="S4139">
        <f t="shared" si="1229"/>
        <v>0.42555438225976766</v>
      </c>
      <c r="T4139">
        <f t="shared" si="1230"/>
        <v>0.50880903306747916</v>
      </c>
      <c r="U4139" s="8">
        <f t="shared" si="1231"/>
        <v>4</v>
      </c>
      <c r="V4139" s="8">
        <f t="shared" si="1233"/>
        <v>1</v>
      </c>
      <c r="W4139" s="8">
        <f t="shared" si="1236"/>
        <v>102</v>
      </c>
      <c r="X4139" s="8">
        <v>12553</v>
      </c>
      <c r="Y4139" s="8">
        <v>4760</v>
      </c>
      <c r="Z4139" s="8">
        <v>6775</v>
      </c>
      <c r="AA4139" s="8">
        <v>9719</v>
      </c>
      <c r="AB4139" s="8">
        <v>1862</v>
      </c>
      <c r="AC4139" s="8">
        <v>2692</v>
      </c>
      <c r="AD4139" s="8">
        <v>9837</v>
      </c>
      <c r="AE4139" s="8">
        <v>1375</v>
      </c>
      <c r="AF4139" s="8">
        <v>1209</v>
      </c>
      <c r="AG4139" s="8">
        <v>28389</v>
      </c>
      <c r="AH4139" s="20" cm="1">
        <f t="array" ref="AH4139">INDEX('Commercial Profile'!$I$30:$I$173,'Load Shapes'!W4139)</f>
        <v>1.1399999999999999</v>
      </c>
      <c r="AI4139" s="20" cm="1">
        <f t="array" ref="AI4139">INDEX('Commercial Profile'!$J$30:$J$173,'Load Shapes'!W4139)</f>
        <v>1.08</v>
      </c>
      <c r="AJ4139" s="8" cm="1">
        <f t="array" ref="AJ4139">INDEX('EV Load Profile'!$K$8:$M$31,B4139,'Load Shapes'!V4139)</f>
        <v>11271.334999999999</v>
      </c>
    </row>
    <row r="4140" spans="1:36" x14ac:dyDescent="0.35">
      <c r="A4140">
        <v>4135</v>
      </c>
      <c r="B4140">
        <f t="shared" si="1234"/>
        <v>7</v>
      </c>
      <c r="C4140">
        <f t="shared" si="1235"/>
        <v>173</v>
      </c>
      <c r="D4140" s="18">
        <f t="shared" si="1232"/>
        <v>42908</v>
      </c>
      <c r="E4140" cm="1">
        <f t="array" ref="E4140">INDEX(G4140:T4140,$E$1)</f>
        <v>0.7735849056603773</v>
      </c>
      <c r="F4140" s="18"/>
      <c r="G4140" s="8">
        <v>1</v>
      </c>
      <c r="H4140" s="2">
        <f t="shared" si="1218"/>
        <v>0.7735849056603773</v>
      </c>
      <c r="I4140" s="2">
        <f t="shared" si="1219"/>
        <v>0.68674698795180722</v>
      </c>
      <c r="J4140" s="2">
        <f t="shared" si="1220"/>
        <v>0.7355975348769852</v>
      </c>
      <c r="K4140">
        <f t="shared" si="1221"/>
        <v>0.60295049325730832</v>
      </c>
      <c r="L4140">
        <f t="shared" si="1222"/>
        <v>0.5977554636739516</v>
      </c>
      <c r="M4140">
        <f t="shared" si="1223"/>
        <v>0.579544546544147</v>
      </c>
      <c r="N4140">
        <f t="shared" si="1224"/>
        <v>0.47823438451806383</v>
      </c>
      <c r="O4140">
        <f t="shared" si="1225"/>
        <v>0.60541527228475811</v>
      </c>
      <c r="P4140">
        <f t="shared" si="1226"/>
        <v>0.55362654320987659</v>
      </c>
      <c r="Q4140">
        <f t="shared" si="1227"/>
        <v>0.54506305752076289</v>
      </c>
      <c r="R4140">
        <f t="shared" si="1228"/>
        <v>0.53826247689463957</v>
      </c>
      <c r="S4140">
        <f t="shared" si="1229"/>
        <v>0.45054558254135868</v>
      </c>
      <c r="T4140">
        <f t="shared" si="1230"/>
        <v>0.54648265973653554</v>
      </c>
      <c r="U4140" s="8">
        <f t="shared" si="1231"/>
        <v>4</v>
      </c>
      <c r="V4140" s="8">
        <f t="shared" si="1233"/>
        <v>1</v>
      </c>
      <c r="W4140" s="8">
        <f t="shared" si="1236"/>
        <v>103</v>
      </c>
      <c r="X4140" s="8">
        <v>13324</v>
      </c>
      <c r="Y4140" s="8">
        <v>5060</v>
      </c>
      <c r="Z4140" s="8">
        <v>7253</v>
      </c>
      <c r="AA4140" s="8">
        <v>10206</v>
      </c>
      <c r="AB4140" s="8">
        <v>1990</v>
      </c>
      <c r="AC4140" s="8">
        <v>2870</v>
      </c>
      <c r="AD4140" s="8">
        <v>10632</v>
      </c>
      <c r="AE4140" s="8">
        <v>1456</v>
      </c>
      <c r="AF4140" s="8">
        <v>1280</v>
      </c>
      <c r="AG4140" s="8">
        <v>30491</v>
      </c>
      <c r="AH4140" s="20" cm="1">
        <f t="array" ref="AH4140">INDEX('Commercial Profile'!$I$30:$I$173,'Load Shapes'!W4140)</f>
        <v>1.23</v>
      </c>
      <c r="AI4140" s="20" cm="1">
        <f t="array" ref="AI4140">INDEX('Commercial Profile'!$J$30:$J$173,'Load Shapes'!W4140)</f>
        <v>1.1399999999999999</v>
      </c>
      <c r="AJ4140" s="8" cm="1">
        <f t="array" ref="AJ4140">INDEX('EV Load Profile'!$K$8:$M$31,B4140,'Load Shapes'!V4140)</f>
        <v>11428.795</v>
      </c>
    </row>
    <row r="4141" spans="1:36" x14ac:dyDescent="0.35">
      <c r="A4141">
        <v>4136</v>
      </c>
      <c r="B4141">
        <f t="shared" si="1234"/>
        <v>8</v>
      </c>
      <c r="C4141">
        <f t="shared" si="1235"/>
        <v>173</v>
      </c>
      <c r="D4141" s="18">
        <f t="shared" si="1232"/>
        <v>42908</v>
      </c>
      <c r="E4141" cm="1">
        <f t="array" ref="E4141">INDEX(G4141:T4141,$E$1)</f>
        <v>0.77987421383647793</v>
      </c>
      <c r="F4141" s="18"/>
      <c r="G4141" s="8">
        <v>1</v>
      </c>
      <c r="H4141" s="2">
        <f t="shared" si="1218"/>
        <v>0.77987421383647793</v>
      </c>
      <c r="I4141" s="2">
        <f t="shared" si="1219"/>
        <v>0.7168674698795181</v>
      </c>
      <c r="J4141" s="2">
        <f t="shared" si="1220"/>
        <v>0.74365874458944126</v>
      </c>
      <c r="K4141">
        <f t="shared" si="1221"/>
        <v>0.64743415693727935</v>
      </c>
      <c r="L4141">
        <f t="shared" si="1222"/>
        <v>0.63626698168930895</v>
      </c>
      <c r="M4141">
        <f t="shared" si="1223"/>
        <v>0.61470235717139432</v>
      </c>
      <c r="N4141">
        <f t="shared" si="1224"/>
        <v>0.52574855911156926</v>
      </c>
      <c r="O4141">
        <f t="shared" si="1225"/>
        <v>0.65835108001216913</v>
      </c>
      <c r="P4141">
        <f t="shared" si="1226"/>
        <v>0.58873456790123457</v>
      </c>
      <c r="Q4141">
        <f t="shared" si="1227"/>
        <v>0.58997231621039681</v>
      </c>
      <c r="R4141">
        <f t="shared" si="1228"/>
        <v>0.57670979667282807</v>
      </c>
      <c r="S4141">
        <f t="shared" si="1229"/>
        <v>0.47166490672298489</v>
      </c>
      <c r="T4141">
        <f t="shared" si="1230"/>
        <v>0.59675598171879196</v>
      </c>
      <c r="U4141" s="8">
        <f t="shared" si="1231"/>
        <v>4</v>
      </c>
      <c r="V4141" s="8">
        <f t="shared" si="1233"/>
        <v>1</v>
      </c>
      <c r="W4141" s="8">
        <f t="shared" si="1236"/>
        <v>104</v>
      </c>
      <c r="X4141" s="8">
        <v>14307</v>
      </c>
      <c r="Y4141" s="8">
        <v>5386</v>
      </c>
      <c r="Z4141" s="8">
        <v>7693</v>
      </c>
      <c r="AA4141" s="8">
        <v>11220</v>
      </c>
      <c r="AB4141" s="8">
        <v>2164</v>
      </c>
      <c r="AC4141" s="8">
        <v>3052</v>
      </c>
      <c r="AD4141" s="8">
        <v>11508</v>
      </c>
      <c r="AE4141" s="8">
        <v>1560</v>
      </c>
      <c r="AF4141" s="8">
        <v>1340</v>
      </c>
      <c r="AG4141" s="8">
        <v>33296</v>
      </c>
      <c r="AH4141" s="20" cm="1">
        <f t="array" ref="AH4141">INDEX('Commercial Profile'!$I$30:$I$173,'Load Shapes'!W4141)</f>
        <v>1.24</v>
      </c>
      <c r="AI4141" s="20" cm="1">
        <f t="array" ref="AI4141">INDEX('Commercial Profile'!$J$30:$J$173,'Load Shapes'!W4141)</f>
        <v>1.19</v>
      </c>
      <c r="AJ4141" s="8" cm="1">
        <f t="array" ref="AJ4141">INDEX('EV Load Profile'!$K$8:$M$31,B4141,'Load Shapes'!V4141)</f>
        <v>11554.04</v>
      </c>
    </row>
    <row r="4142" spans="1:36" x14ac:dyDescent="0.35">
      <c r="A4142">
        <v>4137</v>
      </c>
      <c r="B4142">
        <f t="shared" si="1234"/>
        <v>9</v>
      </c>
      <c r="C4142">
        <f t="shared" si="1235"/>
        <v>173</v>
      </c>
      <c r="D4142" s="18">
        <f t="shared" si="1232"/>
        <v>42908</v>
      </c>
      <c r="E4142" cm="1">
        <f t="array" ref="E4142">INDEX(G4142:T4142,$E$1)</f>
        <v>0.73584905660377353</v>
      </c>
      <c r="F4142" s="18"/>
      <c r="G4142" s="8">
        <v>1</v>
      </c>
      <c r="H4142" s="2">
        <f t="shared" si="1218"/>
        <v>0.73584905660377353</v>
      </c>
      <c r="I4142" s="2">
        <f t="shared" si="1219"/>
        <v>0.77108433734939763</v>
      </c>
      <c r="J4142" s="2">
        <f t="shared" si="1220"/>
        <v>0.84656089594027062</v>
      </c>
      <c r="K4142">
        <f t="shared" si="1221"/>
        <v>0.68875011313241019</v>
      </c>
      <c r="L4142">
        <f t="shared" si="1222"/>
        <v>0.67028942705256944</v>
      </c>
      <c r="M4142">
        <f t="shared" si="1223"/>
        <v>0.65633240111865765</v>
      </c>
      <c r="N4142">
        <f t="shared" si="1224"/>
        <v>0.5796823016728363</v>
      </c>
      <c r="O4142">
        <f t="shared" si="1225"/>
        <v>0.71402494675996353</v>
      </c>
      <c r="P4142">
        <f t="shared" si="1226"/>
        <v>0.6240354938271605</v>
      </c>
      <c r="Q4142">
        <f t="shared" si="1227"/>
        <v>0.6311904029529376</v>
      </c>
      <c r="R4142">
        <f t="shared" si="1228"/>
        <v>0.61552680221811462</v>
      </c>
      <c r="S4142">
        <f t="shared" si="1229"/>
        <v>0.49595212953185497</v>
      </c>
      <c r="T4142">
        <f t="shared" si="1230"/>
        <v>0.6390716013979747</v>
      </c>
      <c r="U4142" s="8">
        <f t="shared" si="1231"/>
        <v>4</v>
      </c>
      <c r="V4142" s="8">
        <f t="shared" si="1233"/>
        <v>1</v>
      </c>
      <c r="W4142" s="8">
        <f t="shared" si="1236"/>
        <v>105</v>
      </c>
      <c r="X4142" s="8">
        <v>15220</v>
      </c>
      <c r="Y4142" s="8">
        <v>5674</v>
      </c>
      <c r="Z4142" s="8">
        <v>8214</v>
      </c>
      <c r="AA4142" s="8">
        <v>12371</v>
      </c>
      <c r="AB4142" s="8">
        <v>2347</v>
      </c>
      <c r="AC4142" s="8">
        <v>3235</v>
      </c>
      <c r="AD4142" s="8">
        <v>12312</v>
      </c>
      <c r="AE4142" s="8">
        <v>1665</v>
      </c>
      <c r="AF4142" s="8">
        <v>1409</v>
      </c>
      <c r="AG4142" s="8">
        <v>35657</v>
      </c>
      <c r="AH4142" s="20" cm="1">
        <f t="array" ref="AH4142">INDEX('Commercial Profile'!$I$30:$I$173,'Load Shapes'!W4142)</f>
        <v>1.17</v>
      </c>
      <c r="AI4142" s="20" cm="1">
        <f t="array" ref="AI4142">INDEX('Commercial Profile'!$J$30:$J$173,'Load Shapes'!W4142)</f>
        <v>1.28</v>
      </c>
      <c r="AJ4142" s="8" cm="1">
        <f t="array" ref="AJ4142">INDEX('EV Load Profile'!$K$8:$M$31,B4142,'Load Shapes'!V4142)</f>
        <v>13152.805</v>
      </c>
    </row>
    <row r="4143" spans="1:36" x14ac:dyDescent="0.35">
      <c r="A4143">
        <v>4138</v>
      </c>
      <c r="B4143">
        <f t="shared" si="1234"/>
        <v>10</v>
      </c>
      <c r="C4143">
        <f t="shared" si="1235"/>
        <v>173</v>
      </c>
      <c r="D4143" s="18">
        <f t="shared" si="1232"/>
        <v>42908</v>
      </c>
      <c r="E4143" cm="1">
        <f t="array" ref="E4143">INDEX(G4143:T4143,$E$1)</f>
        <v>0.67924528301886788</v>
      </c>
      <c r="F4143" s="18"/>
      <c r="G4143" s="8">
        <v>1</v>
      </c>
      <c r="H4143" s="2">
        <f t="shared" si="1218"/>
        <v>0.67924528301886788</v>
      </c>
      <c r="I4143" s="2">
        <f t="shared" si="1219"/>
        <v>0.74096385542168675</v>
      </c>
      <c r="J4143" s="2">
        <f t="shared" si="1220"/>
        <v>0.91284599417510093</v>
      </c>
      <c r="K4143">
        <f t="shared" si="1221"/>
        <v>0.72970404561498781</v>
      </c>
      <c r="L4143">
        <f t="shared" si="1222"/>
        <v>0.70584760779681044</v>
      </c>
      <c r="M4143">
        <f t="shared" si="1223"/>
        <v>0.69780263683579702</v>
      </c>
      <c r="N4143">
        <f t="shared" si="1224"/>
        <v>0.626165596738672</v>
      </c>
      <c r="O4143">
        <f t="shared" si="1225"/>
        <v>0.76787344082750231</v>
      </c>
      <c r="P4143">
        <f t="shared" si="1226"/>
        <v>0.66531635802469136</v>
      </c>
      <c r="Q4143">
        <f t="shared" si="1227"/>
        <v>0.67809904644724706</v>
      </c>
      <c r="R4143">
        <f t="shared" si="1228"/>
        <v>0.65360443622920517</v>
      </c>
      <c r="S4143">
        <f t="shared" si="1229"/>
        <v>0.52551918338613168</v>
      </c>
      <c r="T4143">
        <f t="shared" si="1230"/>
        <v>0.68038354691280578</v>
      </c>
      <c r="U4143" s="8">
        <f t="shared" si="1231"/>
        <v>4</v>
      </c>
      <c r="V4143" s="8">
        <f t="shared" si="1233"/>
        <v>1</v>
      </c>
      <c r="W4143" s="8">
        <f t="shared" si="1236"/>
        <v>106</v>
      </c>
      <c r="X4143" s="8">
        <v>16125</v>
      </c>
      <c r="Y4143" s="8">
        <v>5975</v>
      </c>
      <c r="Z4143" s="8">
        <v>8733</v>
      </c>
      <c r="AA4143" s="8">
        <v>13363</v>
      </c>
      <c r="AB4143" s="8">
        <v>2524</v>
      </c>
      <c r="AC4143" s="8">
        <v>3449</v>
      </c>
      <c r="AD4143" s="8">
        <v>13227</v>
      </c>
      <c r="AE4143" s="8">
        <v>1768</v>
      </c>
      <c r="AF4143" s="8">
        <v>1493</v>
      </c>
      <c r="AG4143" s="8">
        <v>37962</v>
      </c>
      <c r="AH4143" s="20" cm="1">
        <f t="array" ref="AH4143">INDEX('Commercial Profile'!$I$30:$I$173,'Load Shapes'!W4143)</f>
        <v>1.08</v>
      </c>
      <c r="AI4143" s="20" cm="1">
        <f t="array" ref="AI4143">INDEX('Commercial Profile'!$J$30:$J$173,'Load Shapes'!W4143)</f>
        <v>1.23</v>
      </c>
      <c r="AJ4143" s="8" cm="1">
        <f t="array" ref="AJ4143">INDEX('EV Load Profile'!$K$8:$M$31,B4143,'Load Shapes'!V4143)</f>
        <v>14182.66</v>
      </c>
    </row>
    <row r="4144" spans="1:36" x14ac:dyDescent="0.35">
      <c r="A4144">
        <v>4139</v>
      </c>
      <c r="B4144">
        <f t="shared" si="1234"/>
        <v>11</v>
      </c>
      <c r="C4144">
        <f t="shared" si="1235"/>
        <v>173</v>
      </c>
      <c r="D4144" s="18">
        <f t="shared" si="1232"/>
        <v>42908</v>
      </c>
      <c r="E4144" cm="1">
        <f t="array" ref="E4144">INDEX(G4144:T4144,$E$1)</f>
        <v>0.66666666666666663</v>
      </c>
      <c r="F4144" s="18"/>
      <c r="G4144" s="8">
        <v>1</v>
      </c>
      <c r="H4144" s="2">
        <f t="shared" si="1218"/>
        <v>0.66666666666666663</v>
      </c>
      <c r="I4144" s="2">
        <f t="shared" si="1219"/>
        <v>0.75301204819277112</v>
      </c>
      <c r="J4144" s="2">
        <f t="shared" si="1220"/>
        <v>0.96240043767197136</v>
      </c>
      <c r="K4144">
        <f t="shared" si="1221"/>
        <v>0.77292062630102276</v>
      </c>
      <c r="L4144">
        <f t="shared" si="1222"/>
        <v>0.7474305965741288</v>
      </c>
      <c r="M4144">
        <f t="shared" si="1223"/>
        <v>0.74374750299640435</v>
      </c>
      <c r="N4144">
        <f t="shared" si="1224"/>
        <v>0.66875966449557189</v>
      </c>
      <c r="O4144">
        <f t="shared" si="1225"/>
        <v>0.8241557651353818</v>
      </c>
      <c r="P4144">
        <f t="shared" si="1226"/>
        <v>0.70428240740740744</v>
      </c>
      <c r="Q4144">
        <f t="shared" si="1227"/>
        <v>0.73033938275402444</v>
      </c>
      <c r="R4144">
        <f t="shared" si="1228"/>
        <v>0.69316081330868762</v>
      </c>
      <c r="S4144">
        <f t="shared" si="1229"/>
        <v>0.5610700457585357</v>
      </c>
      <c r="T4144">
        <f t="shared" si="1230"/>
        <v>0.7199390626400215</v>
      </c>
      <c r="U4144" s="8">
        <f t="shared" si="1231"/>
        <v>4</v>
      </c>
      <c r="V4144" s="8">
        <f t="shared" si="1233"/>
        <v>1</v>
      </c>
      <c r="W4144" s="8">
        <f t="shared" si="1236"/>
        <v>107</v>
      </c>
      <c r="X4144" s="8">
        <v>17080</v>
      </c>
      <c r="Y4144" s="8">
        <v>6327</v>
      </c>
      <c r="Z4144" s="8">
        <v>9308</v>
      </c>
      <c r="AA4144" s="8">
        <v>14272</v>
      </c>
      <c r="AB4144" s="8">
        <v>2709</v>
      </c>
      <c r="AC4144" s="8">
        <v>3651</v>
      </c>
      <c r="AD4144" s="8">
        <v>14246</v>
      </c>
      <c r="AE4144" s="8">
        <v>1875</v>
      </c>
      <c r="AF4144" s="8">
        <v>1594</v>
      </c>
      <c r="AG4144" s="8">
        <v>40169</v>
      </c>
      <c r="AH4144" s="20" cm="1">
        <f t="array" ref="AH4144">INDEX('Commercial Profile'!$I$30:$I$173,'Load Shapes'!W4144)</f>
        <v>1.06</v>
      </c>
      <c r="AI4144" s="20" cm="1">
        <f t="array" ref="AI4144">INDEX('Commercial Profile'!$J$30:$J$173,'Load Shapes'!W4144)</f>
        <v>1.25</v>
      </c>
      <c r="AJ4144" s="8" cm="1">
        <f t="array" ref="AJ4144">INDEX('EV Load Profile'!$K$8:$M$31,B4144,'Load Shapes'!V4144)</f>
        <v>14952.575000000001</v>
      </c>
    </row>
    <row r="4145" spans="1:36" x14ac:dyDescent="0.35">
      <c r="A4145">
        <v>4140</v>
      </c>
      <c r="B4145">
        <f t="shared" si="1234"/>
        <v>12</v>
      </c>
      <c r="C4145">
        <f t="shared" si="1235"/>
        <v>173</v>
      </c>
      <c r="D4145" s="18">
        <f t="shared" si="1232"/>
        <v>42908</v>
      </c>
      <c r="E4145" cm="1">
        <f t="array" ref="E4145">INDEX(G4145:T4145,$E$1)</f>
        <v>0.64779874213836475</v>
      </c>
      <c r="F4145" s="18"/>
      <c r="G4145" s="8">
        <v>1</v>
      </c>
      <c r="H4145" s="2">
        <f t="shared" si="1218"/>
        <v>0.64779874213836475</v>
      </c>
      <c r="I4145" s="2">
        <f t="shared" si="1219"/>
        <v>0.73493975903614461</v>
      </c>
      <c r="J4145" s="2">
        <f t="shared" si="1220"/>
        <v>0.97754066970247966</v>
      </c>
      <c r="K4145">
        <f t="shared" si="1221"/>
        <v>0.81645397773554163</v>
      </c>
      <c r="L4145">
        <f t="shared" si="1222"/>
        <v>0.78582398109864149</v>
      </c>
      <c r="M4145">
        <f t="shared" si="1223"/>
        <v>0.77970435477427091</v>
      </c>
      <c r="N4145">
        <f t="shared" si="1224"/>
        <v>0.71252518626118744</v>
      </c>
      <c r="O4145">
        <f t="shared" si="1225"/>
        <v>0.86796470946151505</v>
      </c>
      <c r="P4145">
        <f t="shared" si="1226"/>
        <v>0.73476080246913578</v>
      </c>
      <c r="Q4145">
        <f t="shared" si="1227"/>
        <v>0.78114426330359887</v>
      </c>
      <c r="R4145">
        <f t="shared" si="1228"/>
        <v>0.72828096118299446</v>
      </c>
      <c r="S4145">
        <f t="shared" si="1229"/>
        <v>0.59556494192185849</v>
      </c>
      <c r="T4145">
        <f t="shared" si="1230"/>
        <v>0.75962003763778119</v>
      </c>
      <c r="U4145" s="8">
        <f t="shared" si="1231"/>
        <v>4</v>
      </c>
      <c r="V4145" s="8">
        <f t="shared" si="1233"/>
        <v>1</v>
      </c>
      <c r="W4145" s="8">
        <f t="shared" si="1236"/>
        <v>108</v>
      </c>
      <c r="X4145" s="8">
        <v>18042</v>
      </c>
      <c r="Y4145" s="8">
        <v>6652</v>
      </c>
      <c r="Z4145" s="8">
        <v>9758</v>
      </c>
      <c r="AA4145" s="8">
        <v>15206</v>
      </c>
      <c r="AB4145" s="8">
        <v>2853</v>
      </c>
      <c r="AC4145" s="8">
        <v>3809</v>
      </c>
      <c r="AD4145" s="8">
        <v>15237</v>
      </c>
      <c r="AE4145" s="8">
        <v>1970</v>
      </c>
      <c r="AF4145" s="8">
        <v>1692</v>
      </c>
      <c r="AG4145" s="8">
        <v>42383</v>
      </c>
      <c r="AH4145" s="20" cm="1">
        <f t="array" ref="AH4145">INDEX('Commercial Profile'!$I$30:$I$173,'Load Shapes'!W4145)</f>
        <v>1.03</v>
      </c>
      <c r="AI4145" s="20" cm="1">
        <f t="array" ref="AI4145">INDEX('Commercial Profile'!$J$30:$J$173,'Load Shapes'!W4145)</f>
        <v>1.22</v>
      </c>
      <c r="AJ4145" s="8" cm="1">
        <f t="array" ref="AJ4145">INDEX('EV Load Profile'!$K$8:$M$31,B4145,'Load Shapes'!V4145)</f>
        <v>15187.805</v>
      </c>
    </row>
    <row r="4146" spans="1:36" x14ac:dyDescent="0.35">
      <c r="A4146">
        <v>4141</v>
      </c>
      <c r="B4146">
        <f t="shared" si="1234"/>
        <v>13</v>
      </c>
      <c r="C4146">
        <f t="shared" si="1235"/>
        <v>173</v>
      </c>
      <c r="D4146" s="18">
        <f t="shared" si="1232"/>
        <v>42908</v>
      </c>
      <c r="E4146" cm="1">
        <f t="array" ref="E4146">INDEX(G4146:T4146,$E$1)</f>
        <v>0.66666666666666663</v>
      </c>
      <c r="F4146" s="18"/>
      <c r="G4146" s="8">
        <v>1</v>
      </c>
      <c r="H4146" s="2">
        <f t="shared" si="1218"/>
        <v>0.66666666666666663</v>
      </c>
      <c r="I4146" s="2">
        <f t="shared" si="1219"/>
        <v>0.71084337349397586</v>
      </c>
      <c r="J4146" s="2">
        <f t="shared" si="1220"/>
        <v>0.95214410993290088</v>
      </c>
      <c r="K4146">
        <f t="shared" si="1221"/>
        <v>0.85482849126617788</v>
      </c>
      <c r="L4146">
        <f t="shared" si="1222"/>
        <v>0.81701122268163029</v>
      </c>
      <c r="M4146">
        <f t="shared" si="1223"/>
        <v>0.81102676787854577</v>
      </c>
      <c r="N4146">
        <f t="shared" si="1224"/>
        <v>0.74982428189869266</v>
      </c>
      <c r="O4146">
        <f t="shared" si="1225"/>
        <v>0.90903559476726503</v>
      </c>
      <c r="P4146">
        <f t="shared" si="1226"/>
        <v>0.76176697530864201</v>
      </c>
      <c r="Q4146">
        <f t="shared" si="1227"/>
        <v>0.8260535219932329</v>
      </c>
      <c r="R4146">
        <f t="shared" si="1228"/>
        <v>0.75563770794824403</v>
      </c>
      <c r="S4146">
        <f t="shared" si="1229"/>
        <v>0.62653995072157687</v>
      </c>
      <c r="T4146">
        <f t="shared" si="1230"/>
        <v>0.79033963616811542</v>
      </c>
      <c r="U4146" s="8">
        <f t="shared" si="1231"/>
        <v>4</v>
      </c>
      <c r="V4146" s="8">
        <f t="shared" si="1233"/>
        <v>1</v>
      </c>
      <c r="W4146" s="8">
        <f t="shared" si="1236"/>
        <v>109</v>
      </c>
      <c r="X4146" s="8">
        <v>18890</v>
      </c>
      <c r="Y4146" s="8">
        <v>6916</v>
      </c>
      <c r="Z4146" s="8">
        <v>10150</v>
      </c>
      <c r="AA4146" s="8">
        <v>16002</v>
      </c>
      <c r="AB4146" s="8">
        <v>2988</v>
      </c>
      <c r="AC4146" s="8">
        <v>3949</v>
      </c>
      <c r="AD4146" s="8">
        <v>16113</v>
      </c>
      <c r="AE4146" s="8">
        <v>2044</v>
      </c>
      <c r="AF4146" s="8">
        <v>1780</v>
      </c>
      <c r="AG4146" s="8">
        <v>44097</v>
      </c>
      <c r="AH4146" s="20" cm="1">
        <f t="array" ref="AH4146">INDEX('Commercial Profile'!$I$30:$I$173,'Load Shapes'!W4146)</f>
        <v>1.06</v>
      </c>
      <c r="AI4146" s="20" cm="1">
        <f t="array" ref="AI4146">INDEX('Commercial Profile'!$J$30:$J$173,'Load Shapes'!W4146)</f>
        <v>1.18</v>
      </c>
      <c r="AJ4146" s="8" cm="1">
        <f t="array" ref="AJ4146">INDEX('EV Load Profile'!$K$8:$M$31,B4146,'Load Shapes'!V4146)</f>
        <v>14793.224999999999</v>
      </c>
    </row>
    <row r="4147" spans="1:36" x14ac:dyDescent="0.35">
      <c r="A4147">
        <v>4142</v>
      </c>
      <c r="B4147">
        <f t="shared" si="1234"/>
        <v>14</v>
      </c>
      <c r="C4147">
        <f t="shared" si="1235"/>
        <v>173</v>
      </c>
      <c r="D4147" s="18">
        <f t="shared" si="1232"/>
        <v>42908</v>
      </c>
      <c r="E4147" cm="1">
        <f t="array" ref="E4147">INDEX(G4147:T4147,$E$1)</f>
        <v>0.64779874213836475</v>
      </c>
      <c r="F4147" s="18"/>
      <c r="G4147" s="8">
        <v>1</v>
      </c>
      <c r="H4147" s="2">
        <f t="shared" si="1218"/>
        <v>0.64779874213836475</v>
      </c>
      <c r="I4147" s="2">
        <f t="shared" si="1219"/>
        <v>0.70481927710843373</v>
      </c>
      <c r="J4147" s="2">
        <f t="shared" si="1220"/>
        <v>0.97576294913672434</v>
      </c>
      <c r="K4147">
        <f t="shared" si="1221"/>
        <v>0.88256855824056479</v>
      </c>
      <c r="L4147">
        <f t="shared" si="1222"/>
        <v>0.84748966331955111</v>
      </c>
      <c r="M4147">
        <f t="shared" si="1223"/>
        <v>0.84546544147023572</v>
      </c>
      <c r="N4147">
        <f t="shared" si="1224"/>
        <v>0.78421817159458318</v>
      </c>
      <c r="O4147">
        <f t="shared" si="1225"/>
        <v>0.94493459081229081</v>
      </c>
      <c r="P4147">
        <f t="shared" si="1226"/>
        <v>0.78337191358024694</v>
      </c>
      <c r="Q4147">
        <f t="shared" si="1227"/>
        <v>0.86640008202604324</v>
      </c>
      <c r="R4147">
        <f t="shared" si="1228"/>
        <v>0.78669131238447321</v>
      </c>
      <c r="S4147">
        <f t="shared" si="1229"/>
        <v>0.6487152411122844</v>
      </c>
      <c r="T4147">
        <f t="shared" si="1230"/>
        <v>0.81849628102876604</v>
      </c>
      <c r="U4147" s="8">
        <f t="shared" si="1231"/>
        <v>4</v>
      </c>
      <c r="V4147" s="8">
        <f t="shared" si="1233"/>
        <v>1</v>
      </c>
      <c r="W4147" s="8">
        <f t="shared" si="1236"/>
        <v>110</v>
      </c>
      <c r="X4147" s="8">
        <v>19503</v>
      </c>
      <c r="Y4147" s="8">
        <v>7174</v>
      </c>
      <c r="Z4147" s="8">
        <v>10581</v>
      </c>
      <c r="AA4147" s="8">
        <v>16736</v>
      </c>
      <c r="AB4147" s="8">
        <v>3106</v>
      </c>
      <c r="AC4147" s="8">
        <v>4061</v>
      </c>
      <c r="AD4147" s="8">
        <v>16900</v>
      </c>
      <c r="AE4147" s="8">
        <v>2128</v>
      </c>
      <c r="AF4147" s="8">
        <v>1843</v>
      </c>
      <c r="AG4147" s="8">
        <v>45668</v>
      </c>
      <c r="AH4147" s="20" cm="1">
        <f t="array" ref="AH4147">INDEX('Commercial Profile'!$I$30:$I$173,'Load Shapes'!W4147)</f>
        <v>1.03</v>
      </c>
      <c r="AI4147" s="20" cm="1">
        <f t="array" ref="AI4147">INDEX('Commercial Profile'!$J$30:$J$173,'Load Shapes'!W4147)</f>
        <v>1.17</v>
      </c>
      <c r="AJ4147" s="8" cm="1">
        <f t="array" ref="AJ4147">INDEX('EV Load Profile'!$K$8:$M$31,B4147,'Load Shapes'!V4147)</f>
        <v>15160.185000000001</v>
      </c>
    </row>
    <row r="4148" spans="1:36" x14ac:dyDescent="0.35">
      <c r="A4148">
        <v>4143</v>
      </c>
      <c r="B4148">
        <f t="shared" si="1234"/>
        <v>15</v>
      </c>
      <c r="C4148">
        <f t="shared" si="1235"/>
        <v>173</v>
      </c>
      <c r="D4148" s="18">
        <f t="shared" si="1232"/>
        <v>42908</v>
      </c>
      <c r="E4148" cm="1">
        <f t="array" ref="E4148">INDEX(G4148:T4148,$E$1)</f>
        <v>0.62893081761006286</v>
      </c>
      <c r="F4148" s="18"/>
      <c r="G4148" s="8">
        <v>1</v>
      </c>
      <c r="H4148" s="2">
        <f t="shared" si="1218"/>
        <v>0.62893081761006286</v>
      </c>
      <c r="I4148" s="2">
        <f t="shared" si="1219"/>
        <v>0.69277108433734935</v>
      </c>
      <c r="J4148" s="2">
        <f t="shared" si="1220"/>
        <v>1</v>
      </c>
      <c r="K4148">
        <f t="shared" si="1221"/>
        <v>0.90401846320934021</v>
      </c>
      <c r="L4148">
        <f t="shared" si="1222"/>
        <v>0.86828115770821024</v>
      </c>
      <c r="M4148">
        <f t="shared" si="1223"/>
        <v>0.86576108669596485</v>
      </c>
      <c r="N4148">
        <f t="shared" si="1224"/>
        <v>0.81762803992315258</v>
      </c>
      <c r="O4148">
        <f t="shared" si="1225"/>
        <v>0.96410100395497411</v>
      </c>
      <c r="P4148">
        <f t="shared" si="1226"/>
        <v>0.79610339506172845</v>
      </c>
      <c r="Q4148">
        <f t="shared" si="1227"/>
        <v>0.89372500768994156</v>
      </c>
      <c r="R4148">
        <f t="shared" si="1228"/>
        <v>0.81219963031423292</v>
      </c>
      <c r="S4148">
        <f t="shared" si="1229"/>
        <v>0.65892291446673712</v>
      </c>
      <c r="T4148">
        <f t="shared" si="1230"/>
        <v>0.83889237386862625</v>
      </c>
      <c r="U4148" s="8">
        <f t="shared" si="1231"/>
        <v>4</v>
      </c>
      <c r="V4148" s="8">
        <f t="shared" si="1233"/>
        <v>1</v>
      </c>
      <c r="W4148" s="8">
        <f t="shared" si="1236"/>
        <v>111</v>
      </c>
      <c r="X4148" s="8">
        <v>19977</v>
      </c>
      <c r="Y4148" s="8">
        <v>7350</v>
      </c>
      <c r="Z4148" s="8">
        <v>10835</v>
      </c>
      <c r="AA4148" s="8">
        <v>17449</v>
      </c>
      <c r="AB4148" s="8">
        <v>3169</v>
      </c>
      <c r="AC4148" s="8">
        <v>4127</v>
      </c>
      <c r="AD4148" s="8">
        <v>17433</v>
      </c>
      <c r="AE4148" s="8">
        <v>2197</v>
      </c>
      <c r="AF4148" s="8">
        <v>1872</v>
      </c>
      <c r="AG4148" s="8">
        <v>46806</v>
      </c>
      <c r="AH4148" s="20" cm="1">
        <f t="array" ref="AH4148">INDEX('Commercial Profile'!$I$30:$I$173,'Load Shapes'!W4148)</f>
        <v>1</v>
      </c>
      <c r="AI4148" s="20" cm="1">
        <f t="array" ref="AI4148">INDEX('Commercial Profile'!$J$30:$J$173,'Load Shapes'!W4148)</f>
        <v>1.1499999999999999</v>
      </c>
      <c r="AJ4148" s="8" cm="1">
        <f t="array" ref="AJ4148">INDEX('EV Load Profile'!$K$8:$M$31,B4148,'Load Shapes'!V4148)</f>
        <v>15536.75</v>
      </c>
    </row>
    <row r="4149" spans="1:36" x14ac:dyDescent="0.35">
      <c r="A4149">
        <v>4144</v>
      </c>
      <c r="B4149">
        <f t="shared" si="1234"/>
        <v>16</v>
      </c>
      <c r="C4149">
        <f t="shared" si="1235"/>
        <v>173</v>
      </c>
      <c r="D4149" s="18">
        <f t="shared" si="1232"/>
        <v>42908</v>
      </c>
      <c r="E4149" cm="1">
        <f t="array" ref="E4149">INDEX(G4149:T4149,$E$1)</f>
        <v>0.67295597484276726</v>
      </c>
      <c r="F4149" s="18"/>
      <c r="G4149" s="8">
        <v>1</v>
      </c>
      <c r="H4149" s="2">
        <f t="shared" si="1218"/>
        <v>0.67295597484276726</v>
      </c>
      <c r="I4149" s="2">
        <f t="shared" si="1219"/>
        <v>0.69277108433734935</v>
      </c>
      <c r="J4149" s="2">
        <f t="shared" si="1220"/>
        <v>0.99944357732472999</v>
      </c>
      <c r="K4149">
        <f t="shared" si="1221"/>
        <v>0.9119377319214409</v>
      </c>
      <c r="L4149">
        <f t="shared" si="1222"/>
        <v>0.8858830478440638</v>
      </c>
      <c r="M4149">
        <f t="shared" si="1223"/>
        <v>0.87862564922093489</v>
      </c>
      <c r="N4149">
        <f t="shared" si="1224"/>
        <v>0.84016681505084112</v>
      </c>
      <c r="O4149">
        <f t="shared" si="1225"/>
        <v>0.96653483419531483</v>
      </c>
      <c r="P4149">
        <f t="shared" si="1226"/>
        <v>0.80536265432098764</v>
      </c>
      <c r="Q4149">
        <f t="shared" si="1227"/>
        <v>0.91202706859427873</v>
      </c>
      <c r="R4149">
        <f t="shared" si="1228"/>
        <v>0.82809611829944552</v>
      </c>
      <c r="S4149">
        <f t="shared" si="1229"/>
        <v>0.66737064413938751</v>
      </c>
      <c r="T4149">
        <f t="shared" si="1230"/>
        <v>0.85452101442781614</v>
      </c>
      <c r="U4149" s="8">
        <f t="shared" si="1231"/>
        <v>4</v>
      </c>
      <c r="V4149" s="8">
        <f t="shared" si="1233"/>
        <v>1</v>
      </c>
      <c r="W4149" s="8">
        <f t="shared" si="1236"/>
        <v>112</v>
      </c>
      <c r="X4149" s="8">
        <v>20152</v>
      </c>
      <c r="Y4149" s="8">
        <v>7499</v>
      </c>
      <c r="Z4149" s="8">
        <v>10996</v>
      </c>
      <c r="AA4149" s="8">
        <v>17930</v>
      </c>
      <c r="AB4149" s="8">
        <v>3177</v>
      </c>
      <c r="AC4149" s="8">
        <v>4175</v>
      </c>
      <c r="AD4149" s="8">
        <v>17790</v>
      </c>
      <c r="AE4149" s="8">
        <v>2240</v>
      </c>
      <c r="AF4149" s="8">
        <v>1896</v>
      </c>
      <c r="AG4149" s="8">
        <v>47678</v>
      </c>
      <c r="AH4149" s="20" cm="1">
        <f t="array" ref="AH4149">INDEX('Commercial Profile'!$I$30:$I$173,'Load Shapes'!W4149)</f>
        <v>1.07</v>
      </c>
      <c r="AI4149" s="20" cm="1">
        <f t="array" ref="AI4149">INDEX('Commercial Profile'!$J$30:$J$173,'Load Shapes'!W4149)</f>
        <v>1.1499999999999999</v>
      </c>
      <c r="AJ4149" s="8" cm="1">
        <f t="array" ref="AJ4149">INDEX('EV Load Profile'!$K$8:$M$31,B4149,'Load Shapes'!V4149)</f>
        <v>15528.105</v>
      </c>
    </row>
    <row r="4150" spans="1:36" x14ac:dyDescent="0.35">
      <c r="A4150">
        <v>4145</v>
      </c>
      <c r="B4150">
        <f t="shared" si="1234"/>
        <v>17</v>
      </c>
      <c r="C4150">
        <f t="shared" si="1235"/>
        <v>173</v>
      </c>
      <c r="D4150" s="18">
        <f t="shared" si="1232"/>
        <v>42908</v>
      </c>
      <c r="E4150" cm="1">
        <f t="array" ref="E4150">INDEX(G4150:T4150,$E$1)</f>
        <v>0.72327044025157228</v>
      </c>
      <c r="F4150" s="18"/>
      <c r="G4150" s="8">
        <v>1</v>
      </c>
      <c r="H4150" s="2">
        <f t="shared" si="1218"/>
        <v>0.72327044025157228</v>
      </c>
      <c r="I4150" s="2">
        <f t="shared" si="1219"/>
        <v>0.75301204819277112</v>
      </c>
      <c r="J4150" s="2">
        <f t="shared" si="1220"/>
        <v>0.98608235313048087</v>
      </c>
      <c r="K4150">
        <f t="shared" si="1221"/>
        <v>0.91754909946601504</v>
      </c>
      <c r="L4150">
        <f t="shared" si="1222"/>
        <v>0.89486119314825752</v>
      </c>
      <c r="M4150">
        <f t="shared" si="1223"/>
        <v>0.88717538953256092</v>
      </c>
      <c r="N4150">
        <f t="shared" si="1224"/>
        <v>0.85403683051403401</v>
      </c>
      <c r="O4150">
        <f t="shared" si="1225"/>
        <v>0.94706419227258898</v>
      </c>
      <c r="P4150">
        <f t="shared" si="1226"/>
        <v>0.81018518518518523</v>
      </c>
      <c r="Q4150">
        <f t="shared" si="1227"/>
        <v>0.91894801599507847</v>
      </c>
      <c r="R4150">
        <f t="shared" si="1228"/>
        <v>0.83548983364140483</v>
      </c>
      <c r="S4150">
        <f t="shared" si="1229"/>
        <v>0.67476240760295669</v>
      </c>
      <c r="T4150">
        <f t="shared" si="1230"/>
        <v>0.86835737969352089</v>
      </c>
      <c r="U4150" s="8">
        <f t="shared" si="1231"/>
        <v>4</v>
      </c>
      <c r="V4150" s="8">
        <f t="shared" si="1233"/>
        <v>1</v>
      </c>
      <c r="W4150" s="8">
        <f t="shared" si="1236"/>
        <v>113</v>
      </c>
      <c r="X4150" s="8">
        <v>20276</v>
      </c>
      <c r="Y4150" s="8">
        <v>7575</v>
      </c>
      <c r="Z4150" s="8">
        <v>11103</v>
      </c>
      <c r="AA4150" s="8">
        <v>18226</v>
      </c>
      <c r="AB4150" s="8">
        <v>3113</v>
      </c>
      <c r="AC4150" s="8">
        <v>4200</v>
      </c>
      <c r="AD4150" s="8">
        <v>17925</v>
      </c>
      <c r="AE4150" s="8">
        <v>2260</v>
      </c>
      <c r="AF4150" s="8">
        <v>1917</v>
      </c>
      <c r="AG4150" s="8">
        <v>48450</v>
      </c>
      <c r="AH4150" s="20" cm="1">
        <f t="array" ref="AH4150">INDEX('Commercial Profile'!$I$30:$I$173,'Load Shapes'!W4150)</f>
        <v>1.1499999999999999</v>
      </c>
      <c r="AI4150" s="20" cm="1">
        <f t="array" ref="AI4150">INDEX('Commercial Profile'!$J$30:$J$173,'Load Shapes'!W4150)</f>
        <v>1.25</v>
      </c>
      <c r="AJ4150" s="8" cm="1">
        <f t="array" ref="AJ4150">INDEX('EV Load Profile'!$K$8:$M$31,B4150,'Load Shapes'!V4150)</f>
        <v>15320.514999999999</v>
      </c>
    </row>
    <row r="4151" spans="1:36" x14ac:dyDescent="0.35">
      <c r="A4151">
        <v>4146</v>
      </c>
      <c r="B4151">
        <f t="shared" si="1234"/>
        <v>18</v>
      </c>
      <c r="C4151">
        <f t="shared" si="1235"/>
        <v>173</v>
      </c>
      <c r="D4151" s="18">
        <f t="shared" si="1232"/>
        <v>42908</v>
      </c>
      <c r="E4151" cm="1">
        <f t="array" ref="E4151">INDEX(G4151:T4151,$E$1)</f>
        <v>0.76729559748427667</v>
      </c>
      <c r="F4151" s="18"/>
      <c r="G4151" s="8">
        <v>1</v>
      </c>
      <c r="H4151" s="2">
        <f t="shared" si="1218"/>
        <v>0.76729559748427667</v>
      </c>
      <c r="I4151" s="2">
        <f t="shared" si="1219"/>
        <v>0.80722891566265065</v>
      </c>
      <c r="J4151" s="2">
        <f t="shared" si="1220"/>
        <v>0.92153732279916967</v>
      </c>
      <c r="K4151">
        <f t="shared" si="1221"/>
        <v>0.90967508371798356</v>
      </c>
      <c r="L4151">
        <f t="shared" si="1222"/>
        <v>0.89332545776727701</v>
      </c>
      <c r="M4151">
        <f t="shared" si="1223"/>
        <v>0.88533759488613661</v>
      </c>
      <c r="N4151">
        <f t="shared" si="1224"/>
        <v>0.85909751183168548</v>
      </c>
      <c r="O4151">
        <f t="shared" si="1225"/>
        <v>0.93641618497109824</v>
      </c>
      <c r="P4151">
        <f t="shared" si="1226"/>
        <v>0.80883487654320985</v>
      </c>
      <c r="Q4151">
        <f t="shared" si="1227"/>
        <v>0.91207833487132162</v>
      </c>
      <c r="R4151">
        <f t="shared" si="1228"/>
        <v>0.83364140480591498</v>
      </c>
      <c r="S4151">
        <f t="shared" si="1229"/>
        <v>0.67828229496656112</v>
      </c>
      <c r="T4151">
        <f t="shared" si="1230"/>
        <v>0.87339367326821404</v>
      </c>
      <c r="U4151" s="8">
        <f t="shared" si="1231"/>
        <v>4</v>
      </c>
      <c r="V4151" s="8">
        <f t="shared" si="1233"/>
        <v>1</v>
      </c>
      <c r="W4151" s="8">
        <f t="shared" si="1236"/>
        <v>114</v>
      </c>
      <c r="X4151" s="8">
        <v>20102</v>
      </c>
      <c r="Y4151" s="8">
        <v>7562</v>
      </c>
      <c r="Z4151" s="8">
        <v>11080</v>
      </c>
      <c r="AA4151" s="8">
        <v>18334</v>
      </c>
      <c r="AB4151" s="8">
        <v>3078</v>
      </c>
      <c r="AC4151" s="8">
        <v>4193</v>
      </c>
      <c r="AD4151" s="8">
        <v>17791</v>
      </c>
      <c r="AE4151" s="8">
        <v>2255</v>
      </c>
      <c r="AF4151" s="8">
        <v>1927</v>
      </c>
      <c r="AG4151" s="8">
        <v>48731</v>
      </c>
      <c r="AH4151" s="20" cm="1">
        <f t="array" ref="AH4151">INDEX('Commercial Profile'!$I$30:$I$173,'Load Shapes'!W4151)</f>
        <v>1.22</v>
      </c>
      <c r="AI4151" s="20" cm="1">
        <f t="array" ref="AI4151">INDEX('Commercial Profile'!$J$30:$J$173,'Load Shapes'!W4151)</f>
        <v>1.34</v>
      </c>
      <c r="AJ4151" s="8" cm="1">
        <f t="array" ref="AJ4151">INDEX('EV Load Profile'!$K$8:$M$31,B4151,'Load Shapes'!V4151)</f>
        <v>14317.695</v>
      </c>
    </row>
    <row r="4152" spans="1:36" x14ac:dyDescent="0.35">
      <c r="A4152">
        <v>4147</v>
      </c>
      <c r="B4152">
        <f t="shared" si="1234"/>
        <v>19</v>
      </c>
      <c r="C4152">
        <f t="shared" si="1235"/>
        <v>173</v>
      </c>
      <c r="D4152" s="18">
        <f t="shared" si="1232"/>
        <v>42908</v>
      </c>
      <c r="E4152" cm="1">
        <f t="array" ref="E4152">INDEX(G4152:T4152,$E$1)</f>
        <v>0.7735849056603773</v>
      </c>
      <c r="F4152" s="18"/>
      <c r="G4152" s="8">
        <v>1</v>
      </c>
      <c r="H4152" s="2">
        <f t="shared" si="1218"/>
        <v>0.7735849056603773</v>
      </c>
      <c r="I4152" s="2">
        <f t="shared" si="1219"/>
        <v>0.83132530120481929</v>
      </c>
      <c r="J4152" s="2">
        <f t="shared" si="1220"/>
        <v>0.88229874330217073</v>
      </c>
      <c r="K4152">
        <f t="shared" si="1221"/>
        <v>0.89270522219205362</v>
      </c>
      <c r="L4152">
        <f t="shared" si="1222"/>
        <v>0.87974010632014177</v>
      </c>
      <c r="M4152">
        <f t="shared" si="1223"/>
        <v>0.86384338793447868</v>
      </c>
      <c r="N4152">
        <f t="shared" si="1224"/>
        <v>0.84433719132186869</v>
      </c>
      <c r="O4152">
        <f t="shared" si="1225"/>
        <v>0.92576817766960751</v>
      </c>
      <c r="P4152">
        <f t="shared" si="1226"/>
        <v>0.79610339506172845</v>
      </c>
      <c r="Q4152">
        <f t="shared" si="1227"/>
        <v>0.89111042756075054</v>
      </c>
      <c r="R4152">
        <f t="shared" si="1228"/>
        <v>0.81848428835489828</v>
      </c>
      <c r="S4152">
        <f t="shared" si="1229"/>
        <v>0.66455473424850409</v>
      </c>
      <c r="T4152">
        <f t="shared" si="1230"/>
        <v>0.85778295546195893</v>
      </c>
      <c r="U4152" s="8">
        <f t="shared" si="1231"/>
        <v>4</v>
      </c>
      <c r="V4152" s="8">
        <f t="shared" si="1233"/>
        <v>1</v>
      </c>
      <c r="W4152" s="8">
        <f t="shared" si="1236"/>
        <v>115</v>
      </c>
      <c r="X4152" s="8">
        <v>19727</v>
      </c>
      <c r="Y4152" s="8">
        <v>7447</v>
      </c>
      <c r="Z4152" s="8">
        <v>10811</v>
      </c>
      <c r="AA4152" s="8">
        <v>18019</v>
      </c>
      <c r="AB4152" s="8">
        <v>3043</v>
      </c>
      <c r="AC4152" s="8">
        <v>4127</v>
      </c>
      <c r="AD4152" s="8">
        <v>17382</v>
      </c>
      <c r="AE4152" s="8">
        <v>2214</v>
      </c>
      <c r="AF4152" s="8">
        <v>1888</v>
      </c>
      <c r="AG4152" s="8">
        <v>47860</v>
      </c>
      <c r="AH4152" s="20" cm="1">
        <f t="array" ref="AH4152">INDEX('Commercial Profile'!$I$30:$I$173,'Load Shapes'!W4152)</f>
        <v>1.23</v>
      </c>
      <c r="AI4152" s="20" cm="1">
        <f t="array" ref="AI4152">INDEX('Commercial Profile'!$J$30:$J$173,'Load Shapes'!W4152)</f>
        <v>1.38</v>
      </c>
      <c r="AJ4152" s="8" cm="1">
        <f t="array" ref="AJ4152">INDEX('EV Load Profile'!$K$8:$M$31,B4152,'Load Shapes'!V4152)</f>
        <v>13708.055</v>
      </c>
    </row>
    <row r="4153" spans="1:36" x14ac:dyDescent="0.35">
      <c r="A4153">
        <v>4148</v>
      </c>
      <c r="B4153">
        <f t="shared" si="1234"/>
        <v>20</v>
      </c>
      <c r="C4153">
        <f t="shared" si="1235"/>
        <v>173</v>
      </c>
      <c r="D4153" s="18">
        <f t="shared" si="1232"/>
        <v>42908</v>
      </c>
      <c r="E4153" cm="1">
        <f t="array" ref="E4153">INDEX(G4153:T4153,$E$1)</f>
        <v>0.80503144654088044</v>
      </c>
      <c r="F4153" s="18"/>
      <c r="G4153" s="8">
        <v>1</v>
      </c>
      <c r="H4153" s="2">
        <f t="shared" si="1218"/>
        <v>0.80503144654088044</v>
      </c>
      <c r="I4153" s="2">
        <f t="shared" si="1219"/>
        <v>0.8493975903614458</v>
      </c>
      <c r="J4153" s="2">
        <f t="shared" si="1220"/>
        <v>0.9354900477899174</v>
      </c>
      <c r="K4153">
        <f t="shared" si="1221"/>
        <v>0.86736356231333156</v>
      </c>
      <c r="L4153">
        <f t="shared" si="1222"/>
        <v>0.85883047844063787</v>
      </c>
      <c r="M4153">
        <f t="shared" si="1223"/>
        <v>0.83795445465441465</v>
      </c>
      <c r="N4153">
        <f t="shared" si="1224"/>
        <v>0.81528513190572138</v>
      </c>
      <c r="O4153">
        <f t="shared" si="1225"/>
        <v>0.90994828110739279</v>
      </c>
      <c r="P4153">
        <f t="shared" si="1226"/>
        <v>0.7710262345679012</v>
      </c>
      <c r="Q4153">
        <f t="shared" si="1227"/>
        <v>0.85917153696298576</v>
      </c>
      <c r="R4153">
        <f t="shared" si="1228"/>
        <v>0.79408502772643252</v>
      </c>
      <c r="S4153">
        <f t="shared" si="1229"/>
        <v>0.6385075677578318</v>
      </c>
      <c r="T4153">
        <f t="shared" si="1230"/>
        <v>0.82383726140335156</v>
      </c>
      <c r="U4153" s="8">
        <f t="shared" si="1231"/>
        <v>4</v>
      </c>
      <c r="V4153" s="8">
        <f t="shared" si="1233"/>
        <v>1</v>
      </c>
      <c r="W4153" s="8">
        <f t="shared" si="1236"/>
        <v>116</v>
      </c>
      <c r="X4153" s="8">
        <v>19167</v>
      </c>
      <c r="Y4153" s="8">
        <v>7270</v>
      </c>
      <c r="Z4153" s="8">
        <v>10487</v>
      </c>
      <c r="AA4153" s="8">
        <v>17399</v>
      </c>
      <c r="AB4153" s="8">
        <v>2991</v>
      </c>
      <c r="AC4153" s="8">
        <v>3997</v>
      </c>
      <c r="AD4153" s="8">
        <v>16759</v>
      </c>
      <c r="AE4153" s="8">
        <v>2148</v>
      </c>
      <c r="AF4153" s="8">
        <v>1814</v>
      </c>
      <c r="AG4153" s="8">
        <v>45966</v>
      </c>
      <c r="AH4153" s="20" cm="1">
        <f t="array" ref="AH4153">INDEX('Commercial Profile'!$I$30:$I$173,'Load Shapes'!W4153)</f>
        <v>1.28</v>
      </c>
      <c r="AI4153" s="20" cm="1">
        <f t="array" ref="AI4153">INDEX('Commercial Profile'!$J$30:$J$173,'Load Shapes'!W4153)</f>
        <v>1.41</v>
      </c>
      <c r="AJ4153" s="8" cm="1">
        <f t="array" ref="AJ4153">INDEX('EV Load Profile'!$K$8:$M$31,B4153,'Load Shapes'!V4153)</f>
        <v>14534.474999999999</v>
      </c>
    </row>
    <row r="4154" spans="1:36" x14ac:dyDescent="0.35">
      <c r="A4154">
        <v>4149</v>
      </c>
      <c r="B4154">
        <f t="shared" si="1234"/>
        <v>21</v>
      </c>
      <c r="C4154">
        <f t="shared" si="1235"/>
        <v>173</v>
      </c>
      <c r="D4154" s="18">
        <f t="shared" si="1232"/>
        <v>42908</v>
      </c>
      <c r="E4154" cm="1">
        <f t="array" ref="E4154">INDEX(G4154:T4154,$E$1)</f>
        <v>0.89937106918238985</v>
      </c>
      <c r="F4154" s="18"/>
      <c r="G4154" s="8">
        <v>1</v>
      </c>
      <c r="H4154" s="2">
        <f t="shared" si="1218"/>
        <v>0.89937106918238985</v>
      </c>
      <c r="I4154" s="2">
        <f t="shared" si="1219"/>
        <v>0.93373493975903621</v>
      </c>
      <c r="J4154" s="2">
        <f t="shared" si="1220"/>
        <v>0.93592900703171511</v>
      </c>
      <c r="K4154">
        <f t="shared" si="1221"/>
        <v>0.84632093402117836</v>
      </c>
      <c r="L4154">
        <f t="shared" si="1222"/>
        <v>0.83579444772593026</v>
      </c>
      <c r="M4154">
        <f t="shared" si="1223"/>
        <v>0.82029564522572918</v>
      </c>
      <c r="N4154">
        <f t="shared" si="1224"/>
        <v>0.78674851225340892</v>
      </c>
      <c r="O4154">
        <f t="shared" si="1225"/>
        <v>0.87374505628232435</v>
      </c>
      <c r="P4154">
        <f t="shared" si="1226"/>
        <v>0.74633487654320985</v>
      </c>
      <c r="Q4154">
        <f t="shared" si="1227"/>
        <v>0.82743771147339285</v>
      </c>
      <c r="R4154">
        <f t="shared" si="1228"/>
        <v>0.77190388170055457</v>
      </c>
      <c r="S4154">
        <f t="shared" si="1229"/>
        <v>0.62020415346708901</v>
      </c>
      <c r="T4154">
        <f t="shared" si="1230"/>
        <v>0.79955193117662871</v>
      </c>
      <c r="U4154" s="8">
        <f t="shared" si="1231"/>
        <v>4</v>
      </c>
      <c r="V4154" s="8">
        <f t="shared" si="1233"/>
        <v>1</v>
      </c>
      <c r="W4154" s="8">
        <f t="shared" si="1236"/>
        <v>117</v>
      </c>
      <c r="X4154" s="8">
        <v>18702</v>
      </c>
      <c r="Y4154" s="8">
        <v>7075</v>
      </c>
      <c r="Z4154" s="8">
        <v>10266</v>
      </c>
      <c r="AA4154" s="8">
        <v>16790</v>
      </c>
      <c r="AB4154" s="8">
        <v>2872</v>
      </c>
      <c r="AC4154" s="8">
        <v>3869</v>
      </c>
      <c r="AD4154" s="8">
        <v>16140</v>
      </c>
      <c r="AE4154" s="8">
        <v>2088</v>
      </c>
      <c r="AF4154" s="8">
        <v>1762</v>
      </c>
      <c r="AG4154" s="8">
        <v>44611</v>
      </c>
      <c r="AH4154" s="20" cm="1">
        <f t="array" ref="AH4154">INDEX('Commercial Profile'!$I$30:$I$173,'Load Shapes'!W4154)</f>
        <v>1.43</v>
      </c>
      <c r="AI4154" s="20" cm="1">
        <f t="array" ref="AI4154">INDEX('Commercial Profile'!$J$30:$J$173,'Load Shapes'!W4154)</f>
        <v>1.55</v>
      </c>
      <c r="AJ4154" s="8" cm="1">
        <f t="array" ref="AJ4154">INDEX('EV Load Profile'!$K$8:$M$31,B4154,'Load Shapes'!V4154)</f>
        <v>14541.295</v>
      </c>
    </row>
    <row r="4155" spans="1:36" x14ac:dyDescent="0.35">
      <c r="A4155">
        <v>4150</v>
      </c>
      <c r="B4155">
        <f t="shared" si="1234"/>
        <v>22</v>
      </c>
      <c r="C4155">
        <f t="shared" si="1235"/>
        <v>173</v>
      </c>
      <c r="D4155" s="18">
        <f t="shared" si="1232"/>
        <v>42908</v>
      </c>
      <c r="E4155" cm="1">
        <f t="array" ref="E4155">INDEX(G4155:T4155,$E$1)</f>
        <v>0.88679245283018859</v>
      </c>
      <c r="F4155" s="18"/>
      <c r="G4155" s="8">
        <v>1</v>
      </c>
      <c r="H4155" s="2">
        <f t="shared" si="1218"/>
        <v>0.88679245283018859</v>
      </c>
      <c r="I4155" s="2">
        <f t="shared" si="1219"/>
        <v>0.90963855421686757</v>
      </c>
      <c r="J4155" s="2">
        <f t="shared" si="1220"/>
        <v>0.90839590004344539</v>
      </c>
      <c r="K4155">
        <f t="shared" si="1221"/>
        <v>0.83138745587836005</v>
      </c>
      <c r="L4155">
        <f t="shared" si="1222"/>
        <v>0.81382161842882461</v>
      </c>
      <c r="M4155">
        <f t="shared" si="1223"/>
        <v>0.80007990411506191</v>
      </c>
      <c r="N4155">
        <f t="shared" si="1224"/>
        <v>0.76594348905861953</v>
      </c>
      <c r="O4155">
        <f t="shared" si="1225"/>
        <v>0.85336172801947063</v>
      </c>
      <c r="P4155">
        <f t="shared" si="1226"/>
        <v>0.72762345679012341</v>
      </c>
      <c r="Q4155">
        <f t="shared" si="1227"/>
        <v>0.79108992104993336</v>
      </c>
      <c r="R4155">
        <f t="shared" si="1228"/>
        <v>0.75415896487985212</v>
      </c>
      <c r="S4155">
        <f t="shared" si="1229"/>
        <v>0.61492432242168249</v>
      </c>
      <c r="T4155">
        <f t="shared" si="1230"/>
        <v>0.77297248857424505</v>
      </c>
      <c r="U4155" s="8">
        <f t="shared" si="1231"/>
        <v>4</v>
      </c>
      <c r="V4155" s="8">
        <f t="shared" si="1233"/>
        <v>1</v>
      </c>
      <c r="W4155" s="8">
        <f t="shared" si="1236"/>
        <v>118</v>
      </c>
      <c r="X4155" s="8">
        <v>18372</v>
      </c>
      <c r="Y4155" s="8">
        <v>6889</v>
      </c>
      <c r="Z4155" s="8">
        <v>10013</v>
      </c>
      <c r="AA4155" s="8">
        <v>16346</v>
      </c>
      <c r="AB4155" s="8">
        <v>2805</v>
      </c>
      <c r="AC4155" s="8">
        <v>3772</v>
      </c>
      <c r="AD4155" s="8">
        <v>15431</v>
      </c>
      <c r="AE4155" s="8">
        <v>2040</v>
      </c>
      <c r="AF4155" s="8">
        <v>1747</v>
      </c>
      <c r="AG4155" s="8">
        <v>43128</v>
      </c>
      <c r="AH4155" s="20" cm="1">
        <f t="array" ref="AH4155">INDEX('Commercial Profile'!$I$30:$I$173,'Load Shapes'!W4155)</f>
        <v>1.41</v>
      </c>
      <c r="AI4155" s="20" cm="1">
        <f t="array" ref="AI4155">INDEX('Commercial Profile'!$J$30:$J$173,'Load Shapes'!W4155)</f>
        <v>1.51</v>
      </c>
      <c r="AJ4155" s="8" cm="1">
        <f t="array" ref="AJ4155">INDEX('EV Load Profile'!$K$8:$M$31,B4155,'Load Shapes'!V4155)</f>
        <v>14113.52</v>
      </c>
    </row>
    <row r="4156" spans="1:36" x14ac:dyDescent="0.35">
      <c r="A4156">
        <v>4151</v>
      </c>
      <c r="B4156">
        <f t="shared" si="1234"/>
        <v>23</v>
      </c>
      <c r="C4156">
        <f t="shared" si="1235"/>
        <v>173</v>
      </c>
      <c r="D4156" s="18">
        <f t="shared" si="1232"/>
        <v>42908</v>
      </c>
      <c r="E4156" cm="1">
        <f t="array" ref="E4156">INDEX(G4156:T4156,$E$1)</f>
        <v>0.79874213836477981</v>
      </c>
      <c r="F4156" s="18"/>
      <c r="G4156" s="8">
        <v>1</v>
      </c>
      <c r="H4156" s="2">
        <f t="shared" si="1218"/>
        <v>0.79874213836477981</v>
      </c>
      <c r="I4156" s="2">
        <f t="shared" si="1219"/>
        <v>0.85542168674698793</v>
      </c>
      <c r="J4156" s="2">
        <f t="shared" si="1220"/>
        <v>0.88374112990168474</v>
      </c>
      <c r="K4156">
        <f t="shared" si="1221"/>
        <v>0.77703864603131501</v>
      </c>
      <c r="L4156">
        <f t="shared" si="1222"/>
        <v>0.74754873006497347</v>
      </c>
      <c r="M4156">
        <f t="shared" si="1223"/>
        <v>0.74550539352776668</v>
      </c>
      <c r="N4156">
        <f t="shared" si="1224"/>
        <v>0.74120238039454567</v>
      </c>
      <c r="O4156">
        <f t="shared" si="1225"/>
        <v>0.80468512321265595</v>
      </c>
      <c r="P4156">
        <f t="shared" si="1226"/>
        <v>0.68190586419753085</v>
      </c>
      <c r="Q4156">
        <f t="shared" si="1227"/>
        <v>0.72526402132677126</v>
      </c>
      <c r="R4156">
        <f t="shared" si="1228"/>
        <v>0.70314232902033269</v>
      </c>
      <c r="S4156">
        <f t="shared" si="1229"/>
        <v>0.57268567405843018</v>
      </c>
      <c r="T4156">
        <f t="shared" si="1230"/>
        <v>0.706909221256385</v>
      </c>
      <c r="U4156" s="8">
        <f t="shared" si="1231"/>
        <v>4</v>
      </c>
      <c r="V4156" s="8">
        <f t="shared" si="1233"/>
        <v>1</v>
      </c>
      <c r="W4156" s="8">
        <f t="shared" si="1236"/>
        <v>119</v>
      </c>
      <c r="X4156" s="8">
        <v>17171</v>
      </c>
      <c r="Y4156" s="8">
        <v>6328</v>
      </c>
      <c r="Z4156" s="8">
        <v>9330</v>
      </c>
      <c r="AA4156" s="8">
        <v>15818</v>
      </c>
      <c r="AB4156" s="8">
        <v>2645</v>
      </c>
      <c r="AC4156" s="8">
        <v>3535</v>
      </c>
      <c r="AD4156" s="8">
        <v>14147</v>
      </c>
      <c r="AE4156" s="8">
        <v>1902</v>
      </c>
      <c r="AF4156" s="8">
        <v>1627</v>
      </c>
      <c r="AG4156" s="8">
        <v>39442</v>
      </c>
      <c r="AH4156" s="20" cm="1">
        <f t="array" ref="AH4156">INDEX('Commercial Profile'!$I$30:$I$173,'Load Shapes'!W4156)</f>
        <v>1.27</v>
      </c>
      <c r="AI4156" s="20" cm="1">
        <f t="array" ref="AI4156">INDEX('Commercial Profile'!$J$30:$J$173,'Load Shapes'!W4156)</f>
        <v>1.42</v>
      </c>
      <c r="AJ4156" s="8" cm="1">
        <f t="array" ref="AJ4156">INDEX('EV Load Profile'!$K$8:$M$31,B4156,'Load Shapes'!V4156)</f>
        <v>13730.465</v>
      </c>
    </row>
    <row r="4157" spans="1:36" x14ac:dyDescent="0.35">
      <c r="A4157">
        <v>4152</v>
      </c>
      <c r="B4157">
        <f t="shared" si="1234"/>
        <v>24</v>
      </c>
      <c r="C4157">
        <f t="shared" si="1235"/>
        <v>173</v>
      </c>
      <c r="D4157" s="18">
        <f t="shared" si="1232"/>
        <v>42908</v>
      </c>
      <c r="E4157" cm="1">
        <f t="array" ref="E4157">INDEX(G4157:T4157,$E$1)</f>
        <v>0.70440251572327051</v>
      </c>
      <c r="F4157" s="18"/>
      <c r="G4157" s="8">
        <v>1</v>
      </c>
      <c r="H4157" s="2">
        <f t="shared" si="1218"/>
        <v>0.70440251572327051</v>
      </c>
      <c r="I4157" s="2">
        <f t="shared" si="1219"/>
        <v>0.77108433734939763</v>
      </c>
      <c r="J4157" s="2">
        <f t="shared" si="1220"/>
        <v>0.84359245015849527</v>
      </c>
      <c r="K4157">
        <f t="shared" si="1221"/>
        <v>0.70938546474794095</v>
      </c>
      <c r="L4157">
        <f t="shared" si="1222"/>
        <v>0.68316597755463671</v>
      </c>
      <c r="M4157">
        <f t="shared" si="1223"/>
        <v>0.68493807431082698</v>
      </c>
      <c r="N4157">
        <f t="shared" si="1224"/>
        <v>0.6870812051918842</v>
      </c>
      <c r="O4157">
        <f t="shared" si="1225"/>
        <v>0.74049285062366899</v>
      </c>
      <c r="P4157">
        <f t="shared" si="1226"/>
        <v>0.62017746913580252</v>
      </c>
      <c r="Q4157">
        <f t="shared" si="1227"/>
        <v>0.6548241566697427</v>
      </c>
      <c r="R4157">
        <f t="shared" si="1228"/>
        <v>0.6458410351201479</v>
      </c>
      <c r="S4157">
        <f t="shared" si="1229"/>
        <v>0.51566349876803941</v>
      </c>
      <c r="T4157">
        <f t="shared" si="1230"/>
        <v>0.64009319831526124</v>
      </c>
      <c r="U4157" s="8">
        <f t="shared" si="1231"/>
        <v>4</v>
      </c>
      <c r="V4157" s="8">
        <f t="shared" si="1233"/>
        <v>1</v>
      </c>
      <c r="W4157" s="8">
        <f t="shared" si="1236"/>
        <v>120</v>
      </c>
      <c r="X4157" s="8">
        <v>15676</v>
      </c>
      <c r="Y4157" s="8">
        <v>5783</v>
      </c>
      <c r="Z4157" s="8">
        <v>8572</v>
      </c>
      <c r="AA4157" s="8">
        <v>14663</v>
      </c>
      <c r="AB4157" s="8">
        <v>2434</v>
      </c>
      <c r="AC4157" s="8">
        <v>3215</v>
      </c>
      <c r="AD4157" s="8">
        <v>12773</v>
      </c>
      <c r="AE4157" s="8">
        <v>1747</v>
      </c>
      <c r="AF4157" s="8">
        <v>1465</v>
      </c>
      <c r="AG4157" s="8">
        <v>35714</v>
      </c>
      <c r="AH4157" s="20" cm="1">
        <f t="array" ref="AH4157">INDEX('Commercial Profile'!$I$30:$I$173,'Load Shapes'!W4157)</f>
        <v>1.1200000000000001</v>
      </c>
      <c r="AI4157" s="20" cm="1">
        <f t="array" ref="AI4157">INDEX('Commercial Profile'!$J$30:$J$173,'Load Shapes'!W4157)</f>
        <v>1.28</v>
      </c>
      <c r="AJ4157" s="8" cm="1">
        <f t="array" ref="AJ4157">INDEX('EV Load Profile'!$K$8:$M$31,B4157,'Load Shapes'!V4157)</f>
        <v>13106.685000000001</v>
      </c>
    </row>
    <row r="4158" spans="1:36" x14ac:dyDescent="0.35">
      <c r="A4158">
        <v>4153</v>
      </c>
      <c r="B4158">
        <f t="shared" si="1234"/>
        <v>1</v>
      </c>
      <c r="C4158">
        <f t="shared" si="1235"/>
        <v>174</v>
      </c>
      <c r="D4158" s="18">
        <f t="shared" si="1232"/>
        <v>42909</v>
      </c>
      <c r="E4158" cm="1">
        <f t="array" ref="E4158">INDEX(G4158:T4158,$E$1)</f>
        <v>0.76100628930817604</v>
      </c>
      <c r="F4158" s="18"/>
      <c r="G4158" s="8">
        <v>1</v>
      </c>
      <c r="H4158" s="2">
        <f t="shared" si="1218"/>
        <v>0.76100628930817604</v>
      </c>
      <c r="I4158" s="2">
        <f t="shared" si="1219"/>
        <v>0.7168674698795181</v>
      </c>
      <c r="J4158" s="2">
        <f t="shared" si="1220"/>
        <v>0.80131462500201145</v>
      </c>
      <c r="K4158">
        <f t="shared" si="1221"/>
        <v>0.63417503846501944</v>
      </c>
      <c r="L4158">
        <f t="shared" si="1222"/>
        <v>0.63792085056113412</v>
      </c>
      <c r="M4158">
        <f t="shared" si="1223"/>
        <v>0.63308030363563728</v>
      </c>
      <c r="N4158">
        <f t="shared" si="1224"/>
        <v>0.62991424956656206</v>
      </c>
      <c r="O4158">
        <f t="shared" si="1225"/>
        <v>0.64679038637055064</v>
      </c>
      <c r="P4158">
        <f t="shared" si="1226"/>
        <v>0.54128086419753085</v>
      </c>
      <c r="Q4158">
        <f t="shared" si="1227"/>
        <v>0.59063877781195528</v>
      </c>
      <c r="R4158">
        <f t="shared" si="1228"/>
        <v>0.60184842883548983</v>
      </c>
      <c r="S4158">
        <f t="shared" si="1229"/>
        <v>0.45723336853220697</v>
      </c>
      <c r="T4158">
        <f t="shared" si="1230"/>
        <v>0.57872569226633208</v>
      </c>
      <c r="U4158" s="8">
        <f t="shared" si="1231"/>
        <v>5</v>
      </c>
      <c r="V4158" s="8">
        <f t="shared" si="1233"/>
        <v>1</v>
      </c>
      <c r="W4158" s="8">
        <f t="shared" si="1236"/>
        <v>121</v>
      </c>
      <c r="X4158" s="8">
        <v>14014</v>
      </c>
      <c r="Y4158" s="8">
        <v>5400</v>
      </c>
      <c r="Z4158" s="8">
        <v>7923</v>
      </c>
      <c r="AA4158" s="8">
        <v>13443</v>
      </c>
      <c r="AB4158" s="8">
        <v>2126</v>
      </c>
      <c r="AC4158" s="8">
        <v>2806</v>
      </c>
      <c r="AD4158" s="8">
        <v>11521</v>
      </c>
      <c r="AE4158" s="8">
        <v>1628</v>
      </c>
      <c r="AF4158" s="8">
        <v>1299</v>
      </c>
      <c r="AG4158" s="8">
        <v>32290</v>
      </c>
      <c r="AH4158" s="20" cm="1">
        <f t="array" ref="AH4158">INDEX('Commercial Profile'!$I$30:$I$173,'Load Shapes'!W4158)</f>
        <v>1.21</v>
      </c>
      <c r="AI4158" s="20" cm="1">
        <f t="array" ref="AI4158">INDEX('Commercial Profile'!$J$30:$J$173,'Load Shapes'!W4158)</f>
        <v>1.19</v>
      </c>
      <c r="AJ4158" s="8" cm="1">
        <f t="array" ref="AJ4158">INDEX('EV Load Profile'!$K$8:$M$31,B4158,'Load Shapes'!V4158)</f>
        <v>12449.825000000001</v>
      </c>
    </row>
    <row r="4159" spans="1:36" x14ac:dyDescent="0.35">
      <c r="A4159">
        <v>4154</v>
      </c>
      <c r="B4159">
        <f t="shared" si="1234"/>
        <v>2</v>
      </c>
      <c r="C4159">
        <f t="shared" si="1235"/>
        <v>174</v>
      </c>
      <c r="D4159" s="18">
        <f t="shared" si="1232"/>
        <v>42909</v>
      </c>
      <c r="E4159" cm="1">
        <f t="array" ref="E4159">INDEX(G4159:T4159,$E$1)</f>
        <v>0.71698113207547165</v>
      </c>
      <c r="F4159" s="18"/>
      <c r="G4159" s="8">
        <v>1</v>
      </c>
      <c r="H4159" s="2">
        <f t="shared" si="1218"/>
        <v>0.71698113207547165</v>
      </c>
      <c r="I4159" s="2">
        <f t="shared" si="1219"/>
        <v>0.66867469879518082</v>
      </c>
      <c r="J4159" s="2">
        <f t="shared" si="1220"/>
        <v>0.77242312581460082</v>
      </c>
      <c r="K4159">
        <f t="shared" si="1221"/>
        <v>0.59951126798805321</v>
      </c>
      <c r="L4159">
        <f t="shared" si="1222"/>
        <v>0.60259893679858245</v>
      </c>
      <c r="M4159">
        <f t="shared" si="1223"/>
        <v>0.59816220535357567</v>
      </c>
      <c r="N4159">
        <f t="shared" si="1224"/>
        <v>0.57874513846586384</v>
      </c>
      <c r="O4159">
        <f t="shared" si="1225"/>
        <v>0.60541527228475811</v>
      </c>
      <c r="P4159">
        <f t="shared" si="1226"/>
        <v>0.51504629629629628</v>
      </c>
      <c r="Q4159">
        <f t="shared" si="1227"/>
        <v>0.5543422536655388</v>
      </c>
      <c r="R4159">
        <f t="shared" si="1228"/>
        <v>0.56857670979667285</v>
      </c>
      <c r="S4159">
        <f t="shared" si="1229"/>
        <v>0.42696233720520943</v>
      </c>
      <c r="T4159">
        <f t="shared" si="1230"/>
        <v>0.54483376646652926</v>
      </c>
      <c r="U4159" s="8">
        <f t="shared" si="1231"/>
        <v>5</v>
      </c>
      <c r="V4159" s="8">
        <f t="shared" si="1233"/>
        <v>1</v>
      </c>
      <c r="W4159" s="8">
        <f t="shared" si="1236"/>
        <v>122</v>
      </c>
      <c r="X4159" s="8">
        <v>13248</v>
      </c>
      <c r="Y4159" s="8">
        <v>5101</v>
      </c>
      <c r="Z4159" s="8">
        <v>7486</v>
      </c>
      <c r="AA4159" s="8">
        <v>12351</v>
      </c>
      <c r="AB4159" s="8">
        <v>1990</v>
      </c>
      <c r="AC4159" s="8">
        <v>2670</v>
      </c>
      <c r="AD4159" s="8">
        <v>10813</v>
      </c>
      <c r="AE4159" s="8">
        <v>1538</v>
      </c>
      <c r="AF4159" s="8">
        <v>1213</v>
      </c>
      <c r="AG4159" s="8">
        <v>30399</v>
      </c>
      <c r="AH4159" s="20" cm="1">
        <f t="array" ref="AH4159">INDEX('Commercial Profile'!$I$30:$I$173,'Load Shapes'!W4159)</f>
        <v>1.1399999999999999</v>
      </c>
      <c r="AI4159" s="20" cm="1">
        <f t="array" ref="AI4159">INDEX('Commercial Profile'!$J$30:$J$173,'Load Shapes'!W4159)</f>
        <v>1.1100000000000001</v>
      </c>
      <c r="AJ4159" s="8" cm="1">
        <f t="array" ref="AJ4159">INDEX('EV Load Profile'!$K$8:$M$31,B4159,'Load Shapes'!V4159)</f>
        <v>12000.945</v>
      </c>
    </row>
    <row r="4160" spans="1:36" x14ac:dyDescent="0.35">
      <c r="A4160">
        <v>4155</v>
      </c>
      <c r="B4160">
        <f t="shared" si="1234"/>
        <v>3</v>
      </c>
      <c r="C4160">
        <f t="shared" si="1235"/>
        <v>174</v>
      </c>
      <c r="D4160" s="18">
        <f t="shared" si="1232"/>
        <v>42909</v>
      </c>
      <c r="E4160" cm="1">
        <f t="array" ref="E4160">INDEX(G4160:T4160,$E$1)</f>
        <v>0.70440251572327051</v>
      </c>
      <c r="F4160" s="18"/>
      <c r="G4160" s="8">
        <v>1</v>
      </c>
      <c r="H4160" s="2">
        <f t="shared" si="1218"/>
        <v>0.70440251572327051</v>
      </c>
      <c r="I4160" s="2">
        <f t="shared" si="1219"/>
        <v>0.64457831325301207</v>
      </c>
      <c r="J4160" s="2">
        <f t="shared" si="1220"/>
        <v>0.74901282443239403</v>
      </c>
      <c r="K4160">
        <f t="shared" si="1221"/>
        <v>0.57946420490542128</v>
      </c>
      <c r="L4160">
        <f t="shared" si="1222"/>
        <v>0.57944477259303018</v>
      </c>
      <c r="M4160">
        <f t="shared" si="1223"/>
        <v>0.57530962844586497</v>
      </c>
      <c r="N4160">
        <f t="shared" si="1224"/>
        <v>0.54013401433859709</v>
      </c>
      <c r="O4160">
        <f t="shared" si="1225"/>
        <v>0.57712199574079703</v>
      </c>
      <c r="P4160">
        <f t="shared" si="1226"/>
        <v>0.49864969135802467</v>
      </c>
      <c r="Q4160">
        <f t="shared" si="1227"/>
        <v>0.53045216856351896</v>
      </c>
      <c r="R4160">
        <f t="shared" si="1228"/>
        <v>0.54824399260628465</v>
      </c>
      <c r="S4160">
        <f t="shared" si="1229"/>
        <v>0.40302710313269974</v>
      </c>
      <c r="T4160">
        <f t="shared" si="1230"/>
        <v>0.52144457388654897</v>
      </c>
      <c r="U4160" s="8">
        <f t="shared" si="1231"/>
        <v>5</v>
      </c>
      <c r="V4160" s="8">
        <f t="shared" si="1233"/>
        <v>1</v>
      </c>
      <c r="W4160" s="8">
        <f t="shared" si="1236"/>
        <v>123</v>
      </c>
      <c r="X4160" s="8">
        <v>12805</v>
      </c>
      <c r="Y4160" s="8">
        <v>4905</v>
      </c>
      <c r="Z4160" s="8">
        <v>7200</v>
      </c>
      <c r="AA4160" s="8">
        <v>11527</v>
      </c>
      <c r="AB4160" s="8">
        <v>1897</v>
      </c>
      <c r="AC4160" s="8">
        <v>2585</v>
      </c>
      <c r="AD4160" s="8">
        <v>10347</v>
      </c>
      <c r="AE4160" s="8">
        <v>1483</v>
      </c>
      <c r="AF4160" s="8">
        <v>1145</v>
      </c>
      <c r="AG4160" s="8">
        <v>29094</v>
      </c>
      <c r="AH4160" s="20" cm="1">
        <f t="array" ref="AH4160">INDEX('Commercial Profile'!$I$30:$I$173,'Load Shapes'!W4160)</f>
        <v>1.1200000000000001</v>
      </c>
      <c r="AI4160" s="20" cm="1">
        <f t="array" ref="AI4160">INDEX('Commercial Profile'!$J$30:$J$173,'Load Shapes'!W4160)</f>
        <v>1.07</v>
      </c>
      <c r="AJ4160" s="8" cm="1">
        <f t="array" ref="AJ4160">INDEX('EV Load Profile'!$K$8:$M$31,B4160,'Load Shapes'!V4160)</f>
        <v>11637.224999999999</v>
      </c>
    </row>
    <row r="4161" spans="1:36" x14ac:dyDescent="0.35">
      <c r="A4161">
        <v>4156</v>
      </c>
      <c r="B4161">
        <f t="shared" si="1234"/>
        <v>4</v>
      </c>
      <c r="C4161">
        <f t="shared" si="1235"/>
        <v>174</v>
      </c>
      <c r="D4161" s="18">
        <f t="shared" si="1232"/>
        <v>42909</v>
      </c>
      <c r="E4161" cm="1">
        <f t="array" ref="E4161">INDEX(G4161:T4161,$E$1)</f>
        <v>0.69811320754716988</v>
      </c>
      <c r="F4161" s="18"/>
      <c r="G4161" s="8">
        <v>1</v>
      </c>
      <c r="H4161" s="2">
        <f t="shared" si="1218"/>
        <v>0.69811320754716988</v>
      </c>
      <c r="I4161" s="2">
        <f t="shared" si="1219"/>
        <v>0.6325301204819278</v>
      </c>
      <c r="J4161" s="2">
        <f t="shared" si="1220"/>
        <v>0.73082111767261493</v>
      </c>
      <c r="K4161">
        <f t="shared" si="1221"/>
        <v>0.56539053307991671</v>
      </c>
      <c r="L4161">
        <f t="shared" si="1222"/>
        <v>0.56692262256349679</v>
      </c>
      <c r="M4161">
        <f t="shared" si="1223"/>
        <v>0.56252497003595681</v>
      </c>
      <c r="N4161">
        <f t="shared" si="1224"/>
        <v>0.51281570685534883</v>
      </c>
      <c r="O4161">
        <f t="shared" si="1225"/>
        <v>0.55917249771828414</v>
      </c>
      <c r="P4161">
        <f t="shared" si="1226"/>
        <v>0.48900462962962965</v>
      </c>
      <c r="Q4161">
        <f t="shared" si="1227"/>
        <v>0.51620014354557575</v>
      </c>
      <c r="R4161">
        <f t="shared" si="1228"/>
        <v>0.53789279112754163</v>
      </c>
      <c r="S4161">
        <f t="shared" si="1229"/>
        <v>0.39528335093277017</v>
      </c>
      <c r="T4161">
        <f t="shared" si="1230"/>
        <v>0.50916748812617618</v>
      </c>
      <c r="U4161" s="8">
        <f t="shared" si="1231"/>
        <v>5</v>
      </c>
      <c r="V4161" s="8">
        <f t="shared" si="1233"/>
        <v>1</v>
      </c>
      <c r="W4161" s="8">
        <f t="shared" si="1236"/>
        <v>124</v>
      </c>
      <c r="X4161" s="8">
        <v>12494</v>
      </c>
      <c r="Y4161" s="8">
        <v>4799</v>
      </c>
      <c r="Z4161" s="8">
        <v>7040</v>
      </c>
      <c r="AA4161" s="8">
        <v>10944</v>
      </c>
      <c r="AB4161" s="8">
        <v>1838</v>
      </c>
      <c r="AC4161" s="8">
        <v>2535</v>
      </c>
      <c r="AD4161" s="8">
        <v>10069</v>
      </c>
      <c r="AE4161" s="8">
        <v>1455</v>
      </c>
      <c r="AF4161" s="8">
        <v>1123</v>
      </c>
      <c r="AG4161" s="8">
        <v>28409</v>
      </c>
      <c r="AH4161" s="20" cm="1">
        <f t="array" ref="AH4161">INDEX('Commercial Profile'!$I$30:$I$173,'Load Shapes'!W4161)</f>
        <v>1.1100000000000001</v>
      </c>
      <c r="AI4161" s="20" cm="1">
        <f t="array" ref="AI4161">INDEX('Commercial Profile'!$J$30:$J$173,'Load Shapes'!W4161)</f>
        <v>1.05</v>
      </c>
      <c r="AJ4161" s="8" cm="1">
        <f t="array" ref="AJ4161">INDEX('EV Load Profile'!$K$8:$M$31,B4161,'Load Shapes'!V4161)</f>
        <v>11354.584999999999</v>
      </c>
    </row>
    <row r="4162" spans="1:36" x14ac:dyDescent="0.35">
      <c r="A4162">
        <v>4157</v>
      </c>
      <c r="B4162">
        <f t="shared" si="1234"/>
        <v>5</v>
      </c>
      <c r="C4162">
        <f t="shared" si="1235"/>
        <v>174</v>
      </c>
      <c r="D4162" s="18">
        <f t="shared" si="1232"/>
        <v>42909</v>
      </c>
      <c r="E4162" cm="1">
        <f t="array" ref="E4162">INDEX(G4162:T4162,$E$1)</f>
        <v>0.69182389937106925</v>
      </c>
      <c r="F4162" s="18"/>
      <c r="G4162" s="8">
        <v>1</v>
      </c>
      <c r="H4162" s="2">
        <f t="shared" si="1218"/>
        <v>0.69182389937106925</v>
      </c>
      <c r="I4162" s="2">
        <f t="shared" si="1219"/>
        <v>0.6325301204819278</v>
      </c>
      <c r="J4162" s="2">
        <f t="shared" si="1220"/>
        <v>0.71831914653965601</v>
      </c>
      <c r="K4162">
        <f t="shared" si="1221"/>
        <v>0.56430446194225725</v>
      </c>
      <c r="L4162">
        <f t="shared" si="1222"/>
        <v>0.56834022445363264</v>
      </c>
      <c r="M4162">
        <f t="shared" si="1223"/>
        <v>0.5650019976028765</v>
      </c>
      <c r="N4162">
        <f t="shared" si="1224"/>
        <v>0.49721193945925685</v>
      </c>
      <c r="O4162">
        <f t="shared" si="1225"/>
        <v>0.5588682689382416</v>
      </c>
      <c r="P4162">
        <f t="shared" si="1226"/>
        <v>0.48958333333333331</v>
      </c>
      <c r="Q4162">
        <f t="shared" si="1227"/>
        <v>0.51676407259304824</v>
      </c>
      <c r="R4162">
        <f t="shared" si="1228"/>
        <v>0.53900184842883547</v>
      </c>
      <c r="S4162">
        <f t="shared" si="1229"/>
        <v>0.39915522703273493</v>
      </c>
      <c r="T4162">
        <f t="shared" si="1230"/>
        <v>0.50918541087911107</v>
      </c>
      <c r="U4162" s="8">
        <f t="shared" si="1231"/>
        <v>5</v>
      </c>
      <c r="V4162" s="8">
        <f t="shared" si="1233"/>
        <v>1</v>
      </c>
      <c r="W4162" s="8">
        <f t="shared" si="1236"/>
        <v>125</v>
      </c>
      <c r="X4162" s="8">
        <v>12470</v>
      </c>
      <c r="Y4162" s="8">
        <v>4811</v>
      </c>
      <c r="Z4162" s="8">
        <v>7071</v>
      </c>
      <c r="AA4162" s="8">
        <v>10611</v>
      </c>
      <c r="AB4162" s="8">
        <v>1837</v>
      </c>
      <c r="AC4162" s="8">
        <v>2538</v>
      </c>
      <c r="AD4162" s="8">
        <v>10080</v>
      </c>
      <c r="AE4162" s="8">
        <v>1458</v>
      </c>
      <c r="AF4162" s="8">
        <v>1134</v>
      </c>
      <c r="AG4162" s="8">
        <v>28410</v>
      </c>
      <c r="AH4162" s="20" cm="1">
        <f t="array" ref="AH4162">INDEX('Commercial Profile'!$I$30:$I$173,'Load Shapes'!W4162)</f>
        <v>1.1000000000000001</v>
      </c>
      <c r="AI4162" s="20" cm="1">
        <f t="array" ref="AI4162">INDEX('Commercial Profile'!$J$30:$J$173,'Load Shapes'!W4162)</f>
        <v>1.05</v>
      </c>
      <c r="AJ4162" s="8" cm="1">
        <f t="array" ref="AJ4162">INDEX('EV Load Profile'!$K$8:$M$31,B4162,'Load Shapes'!V4162)</f>
        <v>11160.345000000001</v>
      </c>
    </row>
    <row r="4163" spans="1:36" x14ac:dyDescent="0.35">
      <c r="A4163">
        <v>4158</v>
      </c>
      <c r="B4163">
        <f t="shared" si="1234"/>
        <v>6</v>
      </c>
      <c r="C4163">
        <f t="shared" si="1235"/>
        <v>174</v>
      </c>
      <c r="D4163" s="18">
        <f t="shared" si="1232"/>
        <v>42909</v>
      </c>
      <c r="E4163" cm="1">
        <f t="array" ref="E4163">INDEX(G4163:T4163,$E$1)</f>
        <v>0.70440251572327051</v>
      </c>
      <c r="F4163" s="18"/>
      <c r="G4163" s="8">
        <v>1</v>
      </c>
      <c r="H4163" s="2">
        <f t="shared" si="1218"/>
        <v>0.70440251572327051</v>
      </c>
      <c r="I4163" s="2">
        <f t="shared" si="1219"/>
        <v>0.68072289156626498</v>
      </c>
      <c r="J4163" s="2">
        <f t="shared" si="1220"/>
        <v>0.72546285420052448</v>
      </c>
      <c r="K4163">
        <f t="shared" si="1221"/>
        <v>0.59032491628201644</v>
      </c>
      <c r="L4163">
        <f t="shared" si="1222"/>
        <v>0.58818665091553457</v>
      </c>
      <c r="M4163">
        <f t="shared" si="1223"/>
        <v>0.5863363963244107</v>
      </c>
      <c r="N4163">
        <f t="shared" si="1224"/>
        <v>0.49618105993158707</v>
      </c>
      <c r="O4163">
        <f t="shared" si="1225"/>
        <v>0.58381502890173409</v>
      </c>
      <c r="P4163">
        <f t="shared" si="1226"/>
        <v>0.51157407407407407</v>
      </c>
      <c r="Q4163">
        <f t="shared" si="1227"/>
        <v>0.53655285553163135</v>
      </c>
      <c r="R4163">
        <f t="shared" si="1228"/>
        <v>0.56044362292051753</v>
      </c>
      <c r="S4163">
        <f t="shared" si="1229"/>
        <v>0.41534670890531505</v>
      </c>
      <c r="T4163">
        <f t="shared" si="1230"/>
        <v>0.52906174388386051</v>
      </c>
      <c r="U4163" s="8">
        <f t="shared" si="1231"/>
        <v>5</v>
      </c>
      <c r="V4163" s="8">
        <f t="shared" si="1233"/>
        <v>1</v>
      </c>
      <c r="W4163" s="8">
        <f t="shared" si="1236"/>
        <v>126</v>
      </c>
      <c r="X4163" s="8">
        <v>13045</v>
      </c>
      <c r="Y4163" s="8">
        <v>4979</v>
      </c>
      <c r="Z4163" s="8">
        <v>7338</v>
      </c>
      <c r="AA4163" s="8">
        <v>10589</v>
      </c>
      <c r="AB4163" s="8">
        <v>1919</v>
      </c>
      <c r="AC4163" s="8">
        <v>2652</v>
      </c>
      <c r="AD4163" s="8">
        <v>10466</v>
      </c>
      <c r="AE4163" s="8">
        <v>1516</v>
      </c>
      <c r="AF4163" s="8">
        <v>1180</v>
      </c>
      <c r="AG4163" s="8">
        <v>29519</v>
      </c>
      <c r="AH4163" s="20" cm="1">
        <f t="array" ref="AH4163">INDEX('Commercial Profile'!$I$30:$I$173,'Load Shapes'!W4163)</f>
        <v>1.1200000000000001</v>
      </c>
      <c r="AI4163" s="20" cm="1">
        <f t="array" ref="AI4163">INDEX('Commercial Profile'!$J$30:$J$173,'Load Shapes'!W4163)</f>
        <v>1.1299999999999999</v>
      </c>
      <c r="AJ4163" s="8" cm="1">
        <f t="array" ref="AJ4163">INDEX('EV Load Profile'!$K$8:$M$31,B4163,'Load Shapes'!V4163)</f>
        <v>11271.334999999999</v>
      </c>
    </row>
    <row r="4164" spans="1:36" x14ac:dyDescent="0.35">
      <c r="A4164">
        <v>4159</v>
      </c>
      <c r="B4164">
        <f t="shared" si="1234"/>
        <v>7</v>
      </c>
      <c r="C4164">
        <f t="shared" si="1235"/>
        <v>174</v>
      </c>
      <c r="D4164" s="18">
        <f t="shared" si="1232"/>
        <v>42909</v>
      </c>
      <c r="E4164" cm="1">
        <f t="array" ref="E4164">INDEX(G4164:T4164,$E$1)</f>
        <v>0.75471698113207542</v>
      </c>
      <c r="F4164" s="18"/>
      <c r="G4164" s="8">
        <v>1</v>
      </c>
      <c r="H4164" s="2">
        <f t="shared" si="1218"/>
        <v>0.75471698113207542</v>
      </c>
      <c r="I4164" s="2">
        <f t="shared" si="1219"/>
        <v>0.74096385542168675</v>
      </c>
      <c r="J4164" s="2">
        <f t="shared" si="1220"/>
        <v>0.7355975348769852</v>
      </c>
      <c r="K4164">
        <f t="shared" si="1221"/>
        <v>0.62326907412435517</v>
      </c>
      <c r="L4164">
        <f t="shared" si="1222"/>
        <v>0.62634376845835793</v>
      </c>
      <c r="M4164">
        <f t="shared" si="1223"/>
        <v>0.62716739912105468</v>
      </c>
      <c r="N4164">
        <f t="shared" si="1224"/>
        <v>0.51042594067756897</v>
      </c>
      <c r="O4164">
        <f t="shared" si="1225"/>
        <v>0.62944934590812296</v>
      </c>
      <c r="P4164">
        <f t="shared" si="1226"/>
        <v>0.5395447530864198</v>
      </c>
      <c r="Q4164">
        <f t="shared" si="1227"/>
        <v>0.56992720188659896</v>
      </c>
      <c r="R4164">
        <f t="shared" si="1228"/>
        <v>0.59445471349353052</v>
      </c>
      <c r="S4164">
        <f t="shared" si="1229"/>
        <v>0.43189017951425557</v>
      </c>
      <c r="T4164">
        <f t="shared" si="1230"/>
        <v>0.5658750784120441</v>
      </c>
      <c r="U4164" s="8">
        <f t="shared" si="1231"/>
        <v>5</v>
      </c>
      <c r="V4164" s="8">
        <f t="shared" si="1233"/>
        <v>1</v>
      </c>
      <c r="W4164" s="8">
        <f t="shared" si="1236"/>
        <v>127</v>
      </c>
      <c r="X4164" s="8">
        <v>13773</v>
      </c>
      <c r="Y4164" s="8">
        <v>5302</v>
      </c>
      <c r="Z4164" s="8">
        <v>7849</v>
      </c>
      <c r="AA4164" s="8">
        <v>10893</v>
      </c>
      <c r="AB4164" s="8">
        <v>2069</v>
      </c>
      <c r="AC4164" s="8">
        <v>2797</v>
      </c>
      <c r="AD4164" s="8">
        <v>11117</v>
      </c>
      <c r="AE4164" s="8">
        <v>1608</v>
      </c>
      <c r="AF4164" s="8">
        <v>1227</v>
      </c>
      <c r="AG4164" s="8">
        <v>31573</v>
      </c>
      <c r="AH4164" s="20" cm="1">
        <f t="array" ref="AH4164">INDEX('Commercial Profile'!$I$30:$I$173,'Load Shapes'!W4164)</f>
        <v>1.2</v>
      </c>
      <c r="AI4164" s="20" cm="1">
        <f t="array" ref="AI4164">INDEX('Commercial Profile'!$J$30:$J$173,'Load Shapes'!W4164)</f>
        <v>1.23</v>
      </c>
      <c r="AJ4164" s="8" cm="1">
        <f t="array" ref="AJ4164">INDEX('EV Load Profile'!$K$8:$M$31,B4164,'Load Shapes'!V4164)</f>
        <v>11428.795</v>
      </c>
    </row>
    <row r="4165" spans="1:36" x14ac:dyDescent="0.35">
      <c r="A4165">
        <v>4160</v>
      </c>
      <c r="B4165">
        <f t="shared" si="1234"/>
        <v>8</v>
      </c>
      <c r="C4165">
        <f t="shared" si="1235"/>
        <v>174</v>
      </c>
      <c r="D4165" s="18">
        <f t="shared" si="1232"/>
        <v>42909</v>
      </c>
      <c r="E4165" cm="1">
        <f t="array" ref="E4165">INDEX(G4165:T4165,$E$1)</f>
        <v>0.8176100628930818</v>
      </c>
      <c r="F4165" s="18"/>
      <c r="G4165" s="8">
        <v>1</v>
      </c>
      <c r="H4165" s="2">
        <f t="shared" si="1218"/>
        <v>0.8176100628930818</v>
      </c>
      <c r="I4165" s="2">
        <f t="shared" si="1219"/>
        <v>0.77710843373493976</v>
      </c>
      <c r="J4165" s="2">
        <f t="shared" si="1220"/>
        <v>0.74365874458944126</v>
      </c>
      <c r="K4165">
        <f t="shared" si="1221"/>
        <v>0.66508281292424654</v>
      </c>
      <c r="L4165">
        <f t="shared" si="1222"/>
        <v>0.66343768458357943</v>
      </c>
      <c r="M4165">
        <f t="shared" si="1223"/>
        <v>0.67135437475029969</v>
      </c>
      <c r="N4165">
        <f t="shared" si="1224"/>
        <v>0.54622557518391823</v>
      </c>
      <c r="O4165">
        <f t="shared" si="1225"/>
        <v>0.67295406145421355</v>
      </c>
      <c r="P4165">
        <f t="shared" si="1226"/>
        <v>0.57040895061728392</v>
      </c>
      <c r="Q4165">
        <f t="shared" si="1227"/>
        <v>0.60853070849994872</v>
      </c>
      <c r="R4165">
        <f t="shared" si="1228"/>
        <v>0.63142329020332721</v>
      </c>
      <c r="S4165">
        <f t="shared" si="1229"/>
        <v>0.45265751495952128</v>
      </c>
      <c r="T4165">
        <f t="shared" si="1230"/>
        <v>0.60776055202079038</v>
      </c>
      <c r="U4165" s="8">
        <f t="shared" si="1231"/>
        <v>5</v>
      </c>
      <c r="V4165" s="8">
        <f t="shared" si="1233"/>
        <v>1</v>
      </c>
      <c r="W4165" s="8">
        <f t="shared" si="1236"/>
        <v>128</v>
      </c>
      <c r="X4165" s="8">
        <v>14697</v>
      </c>
      <c r="Y4165" s="8">
        <v>5616</v>
      </c>
      <c r="Z4165" s="8">
        <v>8402</v>
      </c>
      <c r="AA4165" s="8">
        <v>11657</v>
      </c>
      <c r="AB4165" s="8">
        <v>2212</v>
      </c>
      <c r="AC4165" s="8">
        <v>2957</v>
      </c>
      <c r="AD4165" s="8">
        <v>11870</v>
      </c>
      <c r="AE4165" s="8">
        <v>1708</v>
      </c>
      <c r="AF4165" s="8">
        <v>1286</v>
      </c>
      <c r="AG4165" s="8">
        <v>33910</v>
      </c>
      <c r="AH4165" s="20" cm="1">
        <f t="array" ref="AH4165">INDEX('Commercial Profile'!$I$30:$I$173,'Load Shapes'!W4165)</f>
        <v>1.3</v>
      </c>
      <c r="AI4165" s="20" cm="1">
        <f t="array" ref="AI4165">INDEX('Commercial Profile'!$J$30:$J$173,'Load Shapes'!W4165)</f>
        <v>1.29</v>
      </c>
      <c r="AJ4165" s="8" cm="1">
        <f t="array" ref="AJ4165">INDEX('EV Load Profile'!$K$8:$M$31,B4165,'Load Shapes'!V4165)</f>
        <v>11554.04</v>
      </c>
    </row>
    <row r="4166" spans="1:36" x14ac:dyDescent="0.35">
      <c r="A4166">
        <v>4161</v>
      </c>
      <c r="B4166">
        <f t="shared" si="1234"/>
        <v>9</v>
      </c>
      <c r="C4166">
        <f t="shared" si="1235"/>
        <v>174</v>
      </c>
      <c r="D4166" s="18">
        <f t="shared" si="1232"/>
        <v>42909</v>
      </c>
      <c r="E4166" cm="1">
        <f t="array" ref="E4166">INDEX(G4166:T4166,$E$1)</f>
        <v>0.84276729559748431</v>
      </c>
      <c r="F4166" s="18"/>
      <c r="G4166" s="8">
        <v>1</v>
      </c>
      <c r="H4166" s="2">
        <f t="shared" ref="H4166:H4229" si="1237">AH4166/$AH$4</f>
        <v>0.84276729559748431</v>
      </c>
      <c r="I4166" s="2">
        <f t="shared" ref="I4166:I4229" si="1238">AI4166/$AI$4</f>
        <v>0.83132530120481929</v>
      </c>
      <c r="J4166" s="2">
        <f t="shared" ref="J4166:J4229" si="1239">AJ4166/$AJ$4</f>
        <v>0.84656089594027062</v>
      </c>
      <c r="K4166">
        <f t="shared" ref="K4166:K4229" si="1240">X4166/X$4</f>
        <v>0.70223549642501581</v>
      </c>
      <c r="L4166">
        <f t="shared" ref="L4166:L4229" si="1241">Y4166/Y$4</f>
        <v>0.69486119314825756</v>
      </c>
      <c r="M4166">
        <f t="shared" ref="M4166:M4229" si="1242">Z4166/Z$4</f>
        <v>0.71018777467039551</v>
      </c>
      <c r="N4166">
        <f t="shared" ref="N4166:N4229" si="1243">AA4166/AA$4</f>
        <v>0.58961623166674482</v>
      </c>
      <c r="O4166">
        <f t="shared" ref="O4166:O4229" si="1244">AB4166/AB$4</f>
        <v>0.70794037115911168</v>
      </c>
      <c r="P4166">
        <f t="shared" ref="P4166:P4229" si="1245">AC4166/AC$4</f>
        <v>0.59567901234567899</v>
      </c>
      <c r="Q4166">
        <f t="shared" ref="Q4166:Q4229" si="1246">AD4166/AD$4</f>
        <v>0.64431456987593561</v>
      </c>
      <c r="R4166">
        <f t="shared" ref="R4166:R4229" si="1247">AE4166/AE$4</f>
        <v>0.6676524953789279</v>
      </c>
      <c r="S4166">
        <f t="shared" ref="S4166:S4229" si="1248">AF4166/AF$4</f>
        <v>0.47905667018655401</v>
      </c>
      <c r="T4166">
        <f t="shared" ref="T4166:T4229" si="1249">AG4166/AG$4</f>
        <v>0.64215431490276909</v>
      </c>
      <c r="U4166" s="8">
        <f t="shared" ref="U4166:U4229" si="1250">WEEKDAY(D4166,2)</f>
        <v>5</v>
      </c>
      <c r="V4166" s="8">
        <f t="shared" si="1233"/>
        <v>1</v>
      </c>
      <c r="W4166" s="8">
        <f t="shared" si="1236"/>
        <v>129</v>
      </c>
      <c r="X4166" s="8">
        <v>15518</v>
      </c>
      <c r="Y4166" s="8">
        <v>5882</v>
      </c>
      <c r="Z4166" s="8">
        <v>8888</v>
      </c>
      <c r="AA4166" s="8">
        <v>12583</v>
      </c>
      <c r="AB4166" s="8">
        <v>2327</v>
      </c>
      <c r="AC4166" s="8">
        <v>3088</v>
      </c>
      <c r="AD4166" s="8">
        <v>12568</v>
      </c>
      <c r="AE4166" s="8">
        <v>1806</v>
      </c>
      <c r="AF4166" s="8">
        <v>1361</v>
      </c>
      <c r="AG4166" s="8">
        <v>35829</v>
      </c>
      <c r="AH4166" s="20" cm="1">
        <f t="array" ref="AH4166">INDEX('Commercial Profile'!$I$30:$I$173,'Load Shapes'!W4166)</f>
        <v>1.34</v>
      </c>
      <c r="AI4166" s="20" cm="1">
        <f t="array" ref="AI4166">INDEX('Commercial Profile'!$J$30:$J$173,'Load Shapes'!W4166)</f>
        <v>1.38</v>
      </c>
      <c r="AJ4166" s="8" cm="1">
        <f t="array" ref="AJ4166">INDEX('EV Load Profile'!$K$8:$M$31,B4166,'Load Shapes'!V4166)</f>
        <v>13152.805</v>
      </c>
    </row>
    <row r="4167" spans="1:36" x14ac:dyDescent="0.35">
      <c r="A4167">
        <v>4162</v>
      </c>
      <c r="B4167">
        <f t="shared" si="1234"/>
        <v>10</v>
      </c>
      <c r="C4167">
        <f t="shared" si="1235"/>
        <v>174</v>
      </c>
      <c r="D4167" s="18">
        <f t="shared" ref="D4167:D4230" si="1251">$D$5+C4167</f>
        <v>42909</v>
      </c>
      <c r="E4167" cm="1">
        <f t="array" ref="E4167">INDEX(G4167:T4167,$E$1)</f>
        <v>0.88050314465408797</v>
      </c>
      <c r="F4167" s="18"/>
      <c r="G4167" s="8">
        <v>1</v>
      </c>
      <c r="H4167" s="2">
        <f t="shared" si="1237"/>
        <v>0.88050314465408797</v>
      </c>
      <c r="I4167" s="2">
        <f t="shared" si="1238"/>
        <v>0.85542168674698793</v>
      </c>
      <c r="J4167" s="2">
        <f t="shared" si="1239"/>
        <v>0.91284599417510093</v>
      </c>
      <c r="K4167">
        <f t="shared" si="1240"/>
        <v>0.73662774911756723</v>
      </c>
      <c r="L4167">
        <f t="shared" si="1241"/>
        <v>0.72817483756645007</v>
      </c>
      <c r="M4167">
        <f t="shared" si="1242"/>
        <v>0.74462644826208546</v>
      </c>
      <c r="N4167">
        <f t="shared" si="1243"/>
        <v>0.62415069584368121</v>
      </c>
      <c r="O4167">
        <f t="shared" si="1244"/>
        <v>0.73775479160328572</v>
      </c>
      <c r="P4167">
        <f t="shared" si="1245"/>
        <v>0.62364969135802473</v>
      </c>
      <c r="Q4167">
        <f t="shared" si="1246"/>
        <v>0.68450733107761719</v>
      </c>
      <c r="R4167">
        <f t="shared" si="1247"/>
        <v>0.69574861367837337</v>
      </c>
      <c r="S4167">
        <f t="shared" si="1248"/>
        <v>0.50510383667722636</v>
      </c>
      <c r="T4167">
        <f t="shared" si="1249"/>
        <v>0.67244376736266687</v>
      </c>
      <c r="U4167" s="8">
        <f t="shared" si="1250"/>
        <v>5</v>
      </c>
      <c r="V4167" s="8">
        <f t="shared" ref="V4167:V4230" si="1252">IF(U4167=7,3,IF(U4167=6,2,1))</f>
        <v>1</v>
      </c>
      <c r="W4167" s="8">
        <f t="shared" si="1236"/>
        <v>130</v>
      </c>
      <c r="X4167" s="8">
        <v>16278</v>
      </c>
      <c r="Y4167" s="8">
        <v>6164</v>
      </c>
      <c r="Z4167" s="8">
        <v>9319</v>
      </c>
      <c r="AA4167" s="8">
        <v>13320</v>
      </c>
      <c r="AB4167" s="8">
        <v>2425</v>
      </c>
      <c r="AC4167" s="8">
        <v>3233</v>
      </c>
      <c r="AD4167" s="8">
        <v>13352</v>
      </c>
      <c r="AE4167" s="8">
        <v>1882</v>
      </c>
      <c r="AF4167" s="8">
        <v>1435</v>
      </c>
      <c r="AG4167" s="8">
        <v>37519</v>
      </c>
      <c r="AH4167" s="20" cm="1">
        <f t="array" ref="AH4167">INDEX('Commercial Profile'!$I$30:$I$173,'Load Shapes'!W4167)</f>
        <v>1.4</v>
      </c>
      <c r="AI4167" s="20" cm="1">
        <f t="array" ref="AI4167">INDEX('Commercial Profile'!$J$30:$J$173,'Load Shapes'!W4167)</f>
        <v>1.42</v>
      </c>
      <c r="AJ4167" s="8" cm="1">
        <f t="array" ref="AJ4167">INDEX('EV Load Profile'!$K$8:$M$31,B4167,'Load Shapes'!V4167)</f>
        <v>14182.66</v>
      </c>
    </row>
    <row r="4168" spans="1:36" x14ac:dyDescent="0.35">
      <c r="A4168">
        <v>4163</v>
      </c>
      <c r="B4168">
        <f t="shared" ref="B4168:B4231" si="1253">IF(B4167=24,1,B4167+1)</f>
        <v>11</v>
      </c>
      <c r="C4168">
        <f t="shared" ref="C4168:C4231" si="1254">IF(B4168=1,C4167+1,C4167)</f>
        <v>174</v>
      </c>
      <c r="D4168" s="18">
        <f t="shared" si="1251"/>
        <v>42909</v>
      </c>
      <c r="E4168" cm="1">
        <f t="array" ref="E4168">INDEX(G4168:T4168,$E$1)</f>
        <v>0.84905660377358494</v>
      </c>
      <c r="F4168" s="18"/>
      <c r="G4168" s="8">
        <v>1</v>
      </c>
      <c r="H4168" s="2">
        <f t="shared" si="1237"/>
        <v>0.84905660377358494</v>
      </c>
      <c r="I4168" s="2">
        <f t="shared" si="1238"/>
        <v>0.83132530120481929</v>
      </c>
      <c r="J4168" s="2">
        <f t="shared" si="1239"/>
        <v>0.96240043767197136</v>
      </c>
      <c r="K4168">
        <f t="shared" si="1240"/>
        <v>0.77102000181011854</v>
      </c>
      <c r="L4168">
        <f t="shared" si="1241"/>
        <v>0.7595983461311282</v>
      </c>
      <c r="M4168">
        <f t="shared" si="1242"/>
        <v>0.7781861765880943</v>
      </c>
      <c r="N4168">
        <f t="shared" si="1243"/>
        <v>0.65287474813738811</v>
      </c>
      <c r="O4168">
        <f t="shared" si="1244"/>
        <v>0.76696075448737455</v>
      </c>
      <c r="P4168">
        <f t="shared" si="1245"/>
        <v>0.64525462962962965</v>
      </c>
      <c r="Q4168">
        <f t="shared" si="1246"/>
        <v>0.72552035271198601</v>
      </c>
      <c r="R4168">
        <f t="shared" si="1247"/>
        <v>0.72199630314232899</v>
      </c>
      <c r="S4168">
        <f t="shared" si="1248"/>
        <v>0.5350228792678634</v>
      </c>
      <c r="T4168">
        <f t="shared" si="1249"/>
        <v>0.69864683215341872</v>
      </c>
      <c r="U4168" s="8">
        <f t="shared" si="1250"/>
        <v>5</v>
      </c>
      <c r="V4168" s="8">
        <f t="shared" si="1252"/>
        <v>1</v>
      </c>
      <c r="W4168" s="8">
        <f t="shared" ref="W4168:W4231" si="1255">IF(W4167=144,1,W4167+1)</f>
        <v>131</v>
      </c>
      <c r="X4168" s="8">
        <v>17038</v>
      </c>
      <c r="Y4168" s="8">
        <v>6430</v>
      </c>
      <c r="Z4168" s="8">
        <v>9739</v>
      </c>
      <c r="AA4168" s="8">
        <v>13933</v>
      </c>
      <c r="AB4168" s="8">
        <v>2521</v>
      </c>
      <c r="AC4168" s="8">
        <v>3345</v>
      </c>
      <c r="AD4168" s="8">
        <v>14152</v>
      </c>
      <c r="AE4168" s="8">
        <v>1953</v>
      </c>
      <c r="AF4168" s="8">
        <v>1520</v>
      </c>
      <c r="AG4168" s="8">
        <v>38981</v>
      </c>
      <c r="AH4168" s="20" cm="1">
        <f t="array" ref="AH4168">INDEX('Commercial Profile'!$I$30:$I$173,'Load Shapes'!W4168)</f>
        <v>1.35</v>
      </c>
      <c r="AI4168" s="20" cm="1">
        <f t="array" ref="AI4168">INDEX('Commercial Profile'!$J$30:$J$173,'Load Shapes'!W4168)</f>
        <v>1.38</v>
      </c>
      <c r="AJ4168" s="8" cm="1">
        <f t="array" ref="AJ4168">INDEX('EV Load Profile'!$K$8:$M$31,B4168,'Load Shapes'!V4168)</f>
        <v>14952.575000000001</v>
      </c>
    </row>
    <row r="4169" spans="1:36" x14ac:dyDescent="0.35">
      <c r="A4169">
        <v>4164</v>
      </c>
      <c r="B4169">
        <f t="shared" si="1253"/>
        <v>12</v>
      </c>
      <c r="C4169">
        <f t="shared" si="1254"/>
        <v>174</v>
      </c>
      <c r="D4169" s="18">
        <f t="shared" si="1251"/>
        <v>42909</v>
      </c>
      <c r="E4169" cm="1">
        <f t="array" ref="E4169">INDEX(G4169:T4169,$E$1)</f>
        <v>0.82389937106918243</v>
      </c>
      <c r="F4169" s="18"/>
      <c r="G4169" s="8">
        <v>1</v>
      </c>
      <c r="H4169" s="2">
        <f t="shared" si="1237"/>
        <v>0.82389937106918243</v>
      </c>
      <c r="I4169" s="2">
        <f t="shared" si="1238"/>
        <v>0.78915662650602414</v>
      </c>
      <c r="J4169" s="2">
        <f t="shared" si="1239"/>
        <v>0.97754066970247966</v>
      </c>
      <c r="K4169">
        <f t="shared" si="1240"/>
        <v>0.79776450357498419</v>
      </c>
      <c r="L4169">
        <f t="shared" si="1241"/>
        <v>0.78594211458948615</v>
      </c>
      <c r="M4169">
        <f t="shared" si="1242"/>
        <v>0.7985617259288853</v>
      </c>
      <c r="N4169">
        <f t="shared" si="1243"/>
        <v>0.6789278852912235</v>
      </c>
      <c r="O4169">
        <f t="shared" si="1244"/>
        <v>0.7858229388500152</v>
      </c>
      <c r="P4169">
        <f t="shared" si="1245"/>
        <v>0.65856481481481477</v>
      </c>
      <c r="Q4169">
        <f t="shared" si="1246"/>
        <v>0.76109914897980113</v>
      </c>
      <c r="R4169">
        <f t="shared" si="1247"/>
        <v>0.7438077634011091</v>
      </c>
      <c r="S4169">
        <f t="shared" si="1248"/>
        <v>0.56423794438577968</v>
      </c>
      <c r="T4169">
        <f t="shared" si="1249"/>
        <v>0.71913253875795324</v>
      </c>
      <c r="U4169" s="8">
        <f t="shared" si="1250"/>
        <v>5</v>
      </c>
      <c r="V4169" s="8">
        <f t="shared" si="1252"/>
        <v>1</v>
      </c>
      <c r="W4169" s="8">
        <f t="shared" si="1255"/>
        <v>132</v>
      </c>
      <c r="X4169" s="8">
        <v>17629</v>
      </c>
      <c r="Y4169" s="8">
        <v>6653</v>
      </c>
      <c r="Z4169" s="8">
        <v>9994</v>
      </c>
      <c r="AA4169" s="8">
        <v>14489</v>
      </c>
      <c r="AB4169" s="8">
        <v>2583</v>
      </c>
      <c r="AC4169" s="8">
        <v>3414</v>
      </c>
      <c r="AD4169" s="8">
        <v>14846</v>
      </c>
      <c r="AE4169" s="8">
        <v>2012</v>
      </c>
      <c r="AF4169" s="8">
        <v>1603</v>
      </c>
      <c r="AG4169" s="8">
        <v>40124</v>
      </c>
      <c r="AH4169" s="20" cm="1">
        <f t="array" ref="AH4169">INDEX('Commercial Profile'!$I$30:$I$173,'Load Shapes'!W4169)</f>
        <v>1.31</v>
      </c>
      <c r="AI4169" s="20" cm="1">
        <f t="array" ref="AI4169">INDEX('Commercial Profile'!$J$30:$J$173,'Load Shapes'!W4169)</f>
        <v>1.31</v>
      </c>
      <c r="AJ4169" s="8" cm="1">
        <f t="array" ref="AJ4169">INDEX('EV Load Profile'!$K$8:$M$31,B4169,'Load Shapes'!V4169)</f>
        <v>15187.805</v>
      </c>
    </row>
    <row r="4170" spans="1:36" x14ac:dyDescent="0.35">
      <c r="A4170">
        <v>4165</v>
      </c>
      <c r="B4170">
        <f t="shared" si="1253"/>
        <v>13</v>
      </c>
      <c r="C4170">
        <f t="shared" si="1254"/>
        <v>174</v>
      </c>
      <c r="D4170" s="18">
        <f t="shared" si="1251"/>
        <v>42909</v>
      </c>
      <c r="E4170" cm="1">
        <f t="array" ref="E4170">INDEX(G4170:T4170,$E$1)</f>
        <v>0.80503144654088044</v>
      </c>
      <c r="F4170" s="18"/>
      <c r="G4170" s="8">
        <v>1</v>
      </c>
      <c r="H4170" s="2">
        <f t="shared" si="1237"/>
        <v>0.80503144654088044</v>
      </c>
      <c r="I4170" s="2">
        <f t="shared" si="1238"/>
        <v>0.78915662650602414</v>
      </c>
      <c r="J4170" s="2">
        <f t="shared" si="1239"/>
        <v>0.95214410993290088</v>
      </c>
      <c r="K4170">
        <f t="shared" si="1240"/>
        <v>0.81907864965155219</v>
      </c>
      <c r="L4170">
        <f t="shared" si="1241"/>
        <v>0.8029533372711164</v>
      </c>
      <c r="M4170">
        <f t="shared" si="1242"/>
        <v>0.81326408310027964</v>
      </c>
      <c r="N4170">
        <f t="shared" si="1243"/>
        <v>0.69720256782718715</v>
      </c>
      <c r="O4170">
        <f t="shared" si="1244"/>
        <v>0.80255552175235778</v>
      </c>
      <c r="P4170">
        <f t="shared" si="1245"/>
        <v>0.66705246913580252</v>
      </c>
      <c r="Q4170">
        <f t="shared" si="1246"/>
        <v>0.78944940018455856</v>
      </c>
      <c r="R4170">
        <f t="shared" si="1247"/>
        <v>0.75822550831792979</v>
      </c>
      <c r="S4170">
        <f t="shared" si="1248"/>
        <v>0.58254135867652235</v>
      </c>
      <c r="T4170">
        <f t="shared" si="1249"/>
        <v>0.74020969620933774</v>
      </c>
      <c r="U4170" s="8">
        <f t="shared" si="1250"/>
        <v>5</v>
      </c>
      <c r="V4170" s="8">
        <f t="shared" si="1252"/>
        <v>1</v>
      </c>
      <c r="W4170" s="8">
        <f t="shared" si="1255"/>
        <v>133</v>
      </c>
      <c r="X4170" s="8">
        <v>18100</v>
      </c>
      <c r="Y4170" s="8">
        <v>6797</v>
      </c>
      <c r="Z4170" s="8">
        <v>10178</v>
      </c>
      <c r="AA4170" s="8">
        <v>14879</v>
      </c>
      <c r="AB4170" s="8">
        <v>2638</v>
      </c>
      <c r="AC4170" s="8">
        <v>3458</v>
      </c>
      <c r="AD4170" s="8">
        <v>15399</v>
      </c>
      <c r="AE4170" s="8">
        <v>2051</v>
      </c>
      <c r="AF4170" s="8">
        <v>1655</v>
      </c>
      <c r="AG4170" s="8">
        <v>41300</v>
      </c>
      <c r="AH4170" s="20" cm="1">
        <f t="array" ref="AH4170">INDEX('Commercial Profile'!$I$30:$I$173,'Load Shapes'!W4170)</f>
        <v>1.28</v>
      </c>
      <c r="AI4170" s="20" cm="1">
        <f t="array" ref="AI4170">INDEX('Commercial Profile'!$J$30:$J$173,'Load Shapes'!W4170)</f>
        <v>1.31</v>
      </c>
      <c r="AJ4170" s="8" cm="1">
        <f t="array" ref="AJ4170">INDEX('EV Load Profile'!$K$8:$M$31,B4170,'Load Shapes'!V4170)</f>
        <v>14793.224999999999</v>
      </c>
    </row>
    <row r="4171" spans="1:36" x14ac:dyDescent="0.35">
      <c r="A4171">
        <v>4166</v>
      </c>
      <c r="B4171">
        <f t="shared" si="1253"/>
        <v>14</v>
      </c>
      <c r="C4171">
        <f t="shared" si="1254"/>
        <v>174</v>
      </c>
      <c r="D4171" s="18">
        <f t="shared" si="1251"/>
        <v>42909</v>
      </c>
      <c r="E4171" cm="1">
        <f t="array" ref="E4171">INDEX(G4171:T4171,$E$1)</f>
        <v>0.81132075471698106</v>
      </c>
      <c r="F4171" s="18"/>
      <c r="G4171" s="8">
        <v>1</v>
      </c>
      <c r="H4171" s="2">
        <f t="shared" si="1237"/>
        <v>0.81132075471698106</v>
      </c>
      <c r="I4171" s="2">
        <f t="shared" si="1238"/>
        <v>0.74698795180722899</v>
      </c>
      <c r="J4171" s="2">
        <f t="shared" si="1239"/>
        <v>0.97576294913672434</v>
      </c>
      <c r="K4171">
        <f t="shared" si="1240"/>
        <v>0.83536971671644489</v>
      </c>
      <c r="L4171">
        <f t="shared" si="1241"/>
        <v>0.815711754282339</v>
      </c>
      <c r="M4171">
        <f t="shared" si="1242"/>
        <v>0.82253296044746305</v>
      </c>
      <c r="N4171">
        <f t="shared" si="1243"/>
        <v>0.71336863314746268</v>
      </c>
      <c r="O4171">
        <f t="shared" si="1244"/>
        <v>0.8113781563735929</v>
      </c>
      <c r="P4171">
        <f t="shared" si="1245"/>
        <v>0.6728395061728395</v>
      </c>
      <c r="Q4171">
        <f t="shared" si="1246"/>
        <v>0.82384907208038549</v>
      </c>
      <c r="R4171">
        <f t="shared" si="1247"/>
        <v>0.76524953789279115</v>
      </c>
      <c r="S4171">
        <f t="shared" si="1248"/>
        <v>0.59239704329461462</v>
      </c>
      <c r="T4171">
        <f t="shared" si="1249"/>
        <v>0.75684201093287928</v>
      </c>
      <c r="U4171" s="8">
        <f t="shared" si="1250"/>
        <v>5</v>
      </c>
      <c r="V4171" s="8">
        <f t="shared" si="1252"/>
        <v>1</v>
      </c>
      <c r="W4171" s="8">
        <f t="shared" si="1255"/>
        <v>134</v>
      </c>
      <c r="X4171" s="8">
        <v>18460</v>
      </c>
      <c r="Y4171" s="8">
        <v>6905</v>
      </c>
      <c r="Z4171" s="8">
        <v>10294</v>
      </c>
      <c r="AA4171" s="8">
        <v>15224</v>
      </c>
      <c r="AB4171" s="8">
        <v>2667</v>
      </c>
      <c r="AC4171" s="8">
        <v>3488</v>
      </c>
      <c r="AD4171" s="8">
        <v>16070</v>
      </c>
      <c r="AE4171" s="8">
        <v>2070</v>
      </c>
      <c r="AF4171" s="8">
        <v>1683</v>
      </c>
      <c r="AG4171" s="8">
        <v>42228</v>
      </c>
      <c r="AH4171" s="20" cm="1">
        <f t="array" ref="AH4171">INDEX('Commercial Profile'!$I$30:$I$173,'Load Shapes'!W4171)</f>
        <v>1.29</v>
      </c>
      <c r="AI4171" s="20" cm="1">
        <f t="array" ref="AI4171">INDEX('Commercial Profile'!$J$30:$J$173,'Load Shapes'!W4171)</f>
        <v>1.24</v>
      </c>
      <c r="AJ4171" s="8" cm="1">
        <f t="array" ref="AJ4171">INDEX('EV Load Profile'!$K$8:$M$31,B4171,'Load Shapes'!V4171)</f>
        <v>15160.185000000001</v>
      </c>
    </row>
    <row r="4172" spans="1:36" x14ac:dyDescent="0.35">
      <c r="A4172">
        <v>4167</v>
      </c>
      <c r="B4172">
        <f t="shared" si="1253"/>
        <v>15</v>
      </c>
      <c r="C4172">
        <f t="shared" si="1254"/>
        <v>174</v>
      </c>
      <c r="D4172" s="18">
        <f t="shared" si="1251"/>
        <v>42909</v>
      </c>
      <c r="E4172" cm="1">
        <f t="array" ref="E4172">INDEX(G4172:T4172,$E$1)</f>
        <v>0.76100628930817604</v>
      </c>
      <c r="F4172" s="18"/>
      <c r="G4172" s="8">
        <v>1</v>
      </c>
      <c r="H4172" s="2">
        <f t="shared" si="1237"/>
        <v>0.76100628930817604</v>
      </c>
      <c r="I4172" s="2">
        <f t="shared" si="1238"/>
        <v>0.74096385542168675</v>
      </c>
      <c r="J4172" s="2">
        <f t="shared" si="1239"/>
        <v>1</v>
      </c>
      <c r="K4172">
        <f t="shared" si="1240"/>
        <v>0.84550638066793371</v>
      </c>
      <c r="L4172">
        <f t="shared" si="1241"/>
        <v>0.8210277613703485</v>
      </c>
      <c r="M4172">
        <f t="shared" si="1242"/>
        <v>0.82325209748302042</v>
      </c>
      <c r="N4172">
        <f t="shared" si="1243"/>
        <v>0.72513003139496746</v>
      </c>
      <c r="O4172">
        <f t="shared" si="1244"/>
        <v>0.80894432613325218</v>
      </c>
      <c r="P4172">
        <f t="shared" si="1245"/>
        <v>0.67496141975308643</v>
      </c>
      <c r="Q4172">
        <f t="shared" si="1246"/>
        <v>0.8457397723777299</v>
      </c>
      <c r="R4172">
        <f t="shared" si="1247"/>
        <v>0.7656192236598891</v>
      </c>
      <c r="S4172">
        <f t="shared" si="1248"/>
        <v>0.59873284054910247</v>
      </c>
      <c r="T4172">
        <f t="shared" si="1249"/>
        <v>0.77089344923380232</v>
      </c>
      <c r="U4172" s="8">
        <f t="shared" si="1250"/>
        <v>5</v>
      </c>
      <c r="V4172" s="8">
        <f t="shared" si="1252"/>
        <v>1</v>
      </c>
      <c r="W4172" s="8">
        <f t="shared" si="1255"/>
        <v>135</v>
      </c>
      <c r="X4172" s="8">
        <v>18684</v>
      </c>
      <c r="Y4172" s="8">
        <v>6950</v>
      </c>
      <c r="Z4172" s="8">
        <v>10303</v>
      </c>
      <c r="AA4172" s="8">
        <v>15475</v>
      </c>
      <c r="AB4172" s="8">
        <v>2659</v>
      </c>
      <c r="AC4172" s="8">
        <v>3499</v>
      </c>
      <c r="AD4172" s="8">
        <v>16497</v>
      </c>
      <c r="AE4172" s="8">
        <v>2071</v>
      </c>
      <c r="AF4172" s="8">
        <v>1701</v>
      </c>
      <c r="AG4172" s="8">
        <v>43012</v>
      </c>
      <c r="AH4172" s="20" cm="1">
        <f t="array" ref="AH4172">INDEX('Commercial Profile'!$I$30:$I$173,'Load Shapes'!W4172)</f>
        <v>1.21</v>
      </c>
      <c r="AI4172" s="20" cm="1">
        <f t="array" ref="AI4172">INDEX('Commercial Profile'!$J$30:$J$173,'Load Shapes'!W4172)</f>
        <v>1.23</v>
      </c>
      <c r="AJ4172" s="8" cm="1">
        <f t="array" ref="AJ4172">INDEX('EV Load Profile'!$K$8:$M$31,B4172,'Load Shapes'!V4172)</f>
        <v>15536.75</v>
      </c>
    </row>
    <row r="4173" spans="1:36" x14ac:dyDescent="0.35">
      <c r="A4173">
        <v>4168</v>
      </c>
      <c r="B4173">
        <f t="shared" si="1253"/>
        <v>16</v>
      </c>
      <c r="C4173">
        <f t="shared" si="1254"/>
        <v>174</v>
      </c>
      <c r="D4173" s="18">
        <f t="shared" si="1251"/>
        <v>42909</v>
      </c>
      <c r="E4173" cm="1">
        <f t="array" ref="E4173">INDEX(G4173:T4173,$E$1)</f>
        <v>0.7735849056603773</v>
      </c>
      <c r="F4173" s="18"/>
      <c r="G4173" s="8">
        <v>1</v>
      </c>
      <c r="H4173" s="2">
        <f t="shared" si="1237"/>
        <v>0.7735849056603773</v>
      </c>
      <c r="I4173" s="2">
        <f t="shared" si="1238"/>
        <v>0.72891566265060237</v>
      </c>
      <c r="J4173" s="2">
        <f t="shared" si="1239"/>
        <v>0.99944357732472999</v>
      </c>
      <c r="K4173">
        <f t="shared" si="1240"/>
        <v>0.84595891030862524</v>
      </c>
      <c r="L4173">
        <f t="shared" si="1241"/>
        <v>0.81890135853514467</v>
      </c>
      <c r="M4173">
        <f t="shared" si="1242"/>
        <v>0.81837794646424289</v>
      </c>
      <c r="N4173">
        <f t="shared" si="1243"/>
        <v>0.72695749964856382</v>
      </c>
      <c r="O4173">
        <f t="shared" si="1244"/>
        <v>0.80073014907210227</v>
      </c>
      <c r="P4173">
        <f t="shared" si="1245"/>
        <v>0.67457561728395066</v>
      </c>
      <c r="Q4173">
        <f t="shared" si="1246"/>
        <v>0.85886393930072802</v>
      </c>
      <c r="R4173">
        <f t="shared" si="1247"/>
        <v>0.75970425138632158</v>
      </c>
      <c r="S4173">
        <f t="shared" si="1248"/>
        <v>0.60647659274903198</v>
      </c>
      <c r="T4173">
        <f t="shared" si="1249"/>
        <v>0.78438928219374493</v>
      </c>
      <c r="U4173" s="8">
        <f t="shared" si="1250"/>
        <v>5</v>
      </c>
      <c r="V4173" s="8">
        <f t="shared" si="1252"/>
        <v>1</v>
      </c>
      <c r="W4173" s="8">
        <f t="shared" si="1255"/>
        <v>136</v>
      </c>
      <c r="X4173" s="8">
        <v>18694</v>
      </c>
      <c r="Y4173" s="8">
        <v>6932</v>
      </c>
      <c r="Z4173" s="8">
        <v>10242</v>
      </c>
      <c r="AA4173" s="8">
        <v>15514</v>
      </c>
      <c r="AB4173" s="8">
        <v>2632</v>
      </c>
      <c r="AC4173" s="8">
        <v>3497</v>
      </c>
      <c r="AD4173" s="8">
        <v>16753</v>
      </c>
      <c r="AE4173" s="8">
        <v>2055</v>
      </c>
      <c r="AF4173" s="8">
        <v>1723</v>
      </c>
      <c r="AG4173" s="8">
        <v>43765</v>
      </c>
      <c r="AH4173" s="20" cm="1">
        <f t="array" ref="AH4173">INDEX('Commercial Profile'!$I$30:$I$173,'Load Shapes'!W4173)</f>
        <v>1.23</v>
      </c>
      <c r="AI4173" s="20" cm="1">
        <f t="array" ref="AI4173">INDEX('Commercial Profile'!$J$30:$J$173,'Load Shapes'!W4173)</f>
        <v>1.21</v>
      </c>
      <c r="AJ4173" s="8" cm="1">
        <f t="array" ref="AJ4173">INDEX('EV Load Profile'!$K$8:$M$31,B4173,'Load Shapes'!V4173)</f>
        <v>15528.105</v>
      </c>
    </row>
    <row r="4174" spans="1:36" x14ac:dyDescent="0.35">
      <c r="A4174">
        <v>4169</v>
      </c>
      <c r="B4174">
        <f t="shared" si="1253"/>
        <v>17</v>
      </c>
      <c r="C4174">
        <f t="shared" si="1254"/>
        <v>174</v>
      </c>
      <c r="D4174" s="18">
        <f t="shared" si="1251"/>
        <v>42909</v>
      </c>
      <c r="E4174" cm="1">
        <f t="array" ref="E4174">INDEX(G4174:T4174,$E$1)</f>
        <v>0.77987421383647793</v>
      </c>
      <c r="F4174" s="18"/>
      <c r="G4174" s="8">
        <v>1</v>
      </c>
      <c r="H4174" s="2">
        <f t="shared" si="1237"/>
        <v>0.77987421383647793</v>
      </c>
      <c r="I4174" s="2">
        <f t="shared" si="1238"/>
        <v>0.72289156626506024</v>
      </c>
      <c r="J4174" s="2">
        <f t="shared" si="1239"/>
        <v>0.98608235313048087</v>
      </c>
      <c r="K4174">
        <f t="shared" si="1240"/>
        <v>0.83962349533894465</v>
      </c>
      <c r="L4174">
        <f t="shared" si="1241"/>
        <v>0.822563496751329</v>
      </c>
      <c r="M4174">
        <f t="shared" si="1242"/>
        <v>0.80503395924890131</v>
      </c>
      <c r="N4174">
        <f t="shared" si="1243"/>
        <v>0.71833559814441683</v>
      </c>
      <c r="O4174">
        <f t="shared" si="1244"/>
        <v>0.78734408275022816</v>
      </c>
      <c r="P4174">
        <f t="shared" si="1245"/>
        <v>0.67650462962962965</v>
      </c>
      <c r="Q4174">
        <f t="shared" si="1246"/>
        <v>0.86650261458012923</v>
      </c>
      <c r="R4174">
        <f t="shared" si="1247"/>
        <v>0.75157116451016637</v>
      </c>
      <c r="S4174">
        <f t="shared" si="1248"/>
        <v>0.60999648011263641</v>
      </c>
      <c r="T4174">
        <f t="shared" si="1249"/>
        <v>0.79510708844878575</v>
      </c>
      <c r="U4174" s="8">
        <f t="shared" si="1250"/>
        <v>5</v>
      </c>
      <c r="V4174" s="8">
        <f t="shared" si="1252"/>
        <v>1</v>
      </c>
      <c r="W4174" s="8">
        <f t="shared" si="1255"/>
        <v>137</v>
      </c>
      <c r="X4174" s="8">
        <v>18554</v>
      </c>
      <c r="Y4174" s="8">
        <v>6963</v>
      </c>
      <c r="Z4174" s="8">
        <v>10075</v>
      </c>
      <c r="AA4174" s="8">
        <v>15330</v>
      </c>
      <c r="AB4174" s="8">
        <v>2588</v>
      </c>
      <c r="AC4174" s="8">
        <v>3507</v>
      </c>
      <c r="AD4174" s="8">
        <v>16902</v>
      </c>
      <c r="AE4174" s="8">
        <v>2033</v>
      </c>
      <c r="AF4174" s="8">
        <v>1733</v>
      </c>
      <c r="AG4174" s="8">
        <v>44363</v>
      </c>
      <c r="AH4174" s="20" cm="1">
        <f t="array" ref="AH4174">INDEX('Commercial Profile'!$I$30:$I$173,'Load Shapes'!W4174)</f>
        <v>1.24</v>
      </c>
      <c r="AI4174" s="20" cm="1">
        <f t="array" ref="AI4174">INDEX('Commercial Profile'!$J$30:$J$173,'Load Shapes'!W4174)</f>
        <v>1.2</v>
      </c>
      <c r="AJ4174" s="8" cm="1">
        <f t="array" ref="AJ4174">INDEX('EV Load Profile'!$K$8:$M$31,B4174,'Load Shapes'!V4174)</f>
        <v>15320.514999999999</v>
      </c>
    </row>
    <row r="4175" spans="1:36" x14ac:dyDescent="0.35">
      <c r="A4175">
        <v>4170</v>
      </c>
      <c r="B4175">
        <f t="shared" si="1253"/>
        <v>18</v>
      </c>
      <c r="C4175">
        <f t="shared" si="1254"/>
        <v>174</v>
      </c>
      <c r="D4175" s="18">
        <f t="shared" si="1251"/>
        <v>42909</v>
      </c>
      <c r="E4175" cm="1">
        <f t="array" ref="E4175">INDEX(G4175:T4175,$E$1)</f>
        <v>0.83647798742138368</v>
      </c>
      <c r="F4175" s="18"/>
      <c r="G4175" s="8">
        <v>1</v>
      </c>
      <c r="H4175" s="2">
        <f t="shared" si="1237"/>
        <v>0.83647798742138368</v>
      </c>
      <c r="I4175" s="2">
        <f t="shared" si="1238"/>
        <v>0.77108433734939763</v>
      </c>
      <c r="J4175" s="2">
        <f t="shared" si="1239"/>
        <v>0.92153732279916967</v>
      </c>
      <c r="K4175">
        <f t="shared" si="1240"/>
        <v>0.82392071680695089</v>
      </c>
      <c r="L4175">
        <f t="shared" si="1241"/>
        <v>0.81594802126402832</v>
      </c>
      <c r="M4175">
        <f t="shared" si="1242"/>
        <v>0.77994406711945663</v>
      </c>
      <c r="N4175">
        <f t="shared" si="1243"/>
        <v>0.70516845508645332</v>
      </c>
      <c r="O4175">
        <f t="shared" si="1244"/>
        <v>0.77152418618801344</v>
      </c>
      <c r="P4175">
        <f t="shared" si="1245"/>
        <v>0.67476851851851849</v>
      </c>
      <c r="Q4175">
        <f t="shared" si="1246"/>
        <v>0.86358043678868046</v>
      </c>
      <c r="R4175">
        <f t="shared" si="1247"/>
        <v>0.73493530499075788</v>
      </c>
      <c r="S4175">
        <f t="shared" si="1248"/>
        <v>0.61738824357620559</v>
      </c>
      <c r="T4175">
        <f t="shared" si="1249"/>
        <v>0.79799265167129674</v>
      </c>
      <c r="U4175" s="8">
        <f t="shared" si="1250"/>
        <v>5</v>
      </c>
      <c r="V4175" s="8">
        <f t="shared" si="1252"/>
        <v>1</v>
      </c>
      <c r="W4175" s="8">
        <f t="shared" si="1255"/>
        <v>138</v>
      </c>
      <c r="X4175" s="8">
        <v>18207</v>
      </c>
      <c r="Y4175" s="8">
        <v>6907</v>
      </c>
      <c r="Z4175" s="8">
        <v>9761</v>
      </c>
      <c r="AA4175" s="8">
        <v>15049</v>
      </c>
      <c r="AB4175" s="8">
        <v>2536</v>
      </c>
      <c r="AC4175" s="8">
        <v>3498</v>
      </c>
      <c r="AD4175" s="8">
        <v>16845</v>
      </c>
      <c r="AE4175" s="8">
        <v>1988</v>
      </c>
      <c r="AF4175" s="8">
        <v>1754</v>
      </c>
      <c r="AG4175" s="8">
        <v>44524</v>
      </c>
      <c r="AH4175" s="20" cm="1">
        <f t="array" ref="AH4175">INDEX('Commercial Profile'!$I$30:$I$173,'Load Shapes'!W4175)</f>
        <v>1.33</v>
      </c>
      <c r="AI4175" s="20" cm="1">
        <f t="array" ref="AI4175">INDEX('Commercial Profile'!$J$30:$J$173,'Load Shapes'!W4175)</f>
        <v>1.28</v>
      </c>
      <c r="AJ4175" s="8" cm="1">
        <f t="array" ref="AJ4175">INDEX('EV Load Profile'!$K$8:$M$31,B4175,'Load Shapes'!V4175)</f>
        <v>14317.695</v>
      </c>
    </row>
    <row r="4176" spans="1:36" x14ac:dyDescent="0.35">
      <c r="A4176">
        <v>4171</v>
      </c>
      <c r="B4176">
        <f t="shared" si="1253"/>
        <v>19</v>
      </c>
      <c r="C4176">
        <f t="shared" si="1254"/>
        <v>174</v>
      </c>
      <c r="D4176" s="18">
        <f t="shared" si="1251"/>
        <v>42909</v>
      </c>
      <c r="E4176" cm="1">
        <f t="array" ref="E4176">INDEX(G4176:T4176,$E$1)</f>
        <v>0.83647798742138368</v>
      </c>
      <c r="F4176" s="18"/>
      <c r="G4176" s="8">
        <v>1</v>
      </c>
      <c r="H4176" s="2">
        <f t="shared" si="1237"/>
        <v>0.83647798742138368</v>
      </c>
      <c r="I4176" s="2">
        <f t="shared" si="1238"/>
        <v>0.80722891566265065</v>
      </c>
      <c r="J4176" s="2">
        <f t="shared" si="1239"/>
        <v>0.88229874330217073</v>
      </c>
      <c r="K4176">
        <f t="shared" si="1240"/>
        <v>0.80052493438320205</v>
      </c>
      <c r="L4176">
        <f t="shared" si="1241"/>
        <v>0.79562906083874774</v>
      </c>
      <c r="M4176">
        <f t="shared" si="1242"/>
        <v>0.74910107870555331</v>
      </c>
      <c r="N4176">
        <f t="shared" si="1243"/>
        <v>0.68773721943676491</v>
      </c>
      <c r="O4176">
        <f t="shared" si="1244"/>
        <v>0.75235777304533014</v>
      </c>
      <c r="P4176">
        <f t="shared" si="1245"/>
        <v>0.66338734567901236</v>
      </c>
      <c r="Q4176">
        <f t="shared" si="1246"/>
        <v>0.8425099969240234</v>
      </c>
      <c r="R4176">
        <f t="shared" si="1247"/>
        <v>0.71312384473197787</v>
      </c>
      <c r="S4176">
        <f t="shared" si="1248"/>
        <v>0.61210841253079906</v>
      </c>
      <c r="T4176">
        <f t="shared" si="1249"/>
        <v>0.7834572990411327</v>
      </c>
      <c r="U4176" s="8">
        <f t="shared" si="1250"/>
        <v>5</v>
      </c>
      <c r="V4176" s="8">
        <f t="shared" si="1252"/>
        <v>1</v>
      </c>
      <c r="W4176" s="8">
        <f t="shared" si="1255"/>
        <v>139</v>
      </c>
      <c r="X4176" s="8">
        <v>17690</v>
      </c>
      <c r="Y4176" s="8">
        <v>6735</v>
      </c>
      <c r="Z4176" s="8">
        <v>9375</v>
      </c>
      <c r="AA4176" s="8">
        <v>14677</v>
      </c>
      <c r="AB4176" s="8">
        <v>2473</v>
      </c>
      <c r="AC4176" s="8">
        <v>3439</v>
      </c>
      <c r="AD4176" s="8">
        <v>16434</v>
      </c>
      <c r="AE4176" s="8">
        <v>1929</v>
      </c>
      <c r="AF4176" s="8">
        <v>1739</v>
      </c>
      <c r="AG4176" s="8">
        <v>43713</v>
      </c>
      <c r="AH4176" s="20" cm="1">
        <f t="array" ref="AH4176">INDEX('Commercial Profile'!$I$30:$I$173,'Load Shapes'!W4176)</f>
        <v>1.33</v>
      </c>
      <c r="AI4176" s="20" cm="1">
        <f t="array" ref="AI4176">INDEX('Commercial Profile'!$J$30:$J$173,'Load Shapes'!W4176)</f>
        <v>1.34</v>
      </c>
      <c r="AJ4176" s="8" cm="1">
        <f t="array" ref="AJ4176">INDEX('EV Load Profile'!$K$8:$M$31,B4176,'Load Shapes'!V4176)</f>
        <v>13708.055</v>
      </c>
    </row>
    <row r="4177" spans="1:36" x14ac:dyDescent="0.35">
      <c r="A4177">
        <v>4172</v>
      </c>
      <c r="B4177">
        <f t="shared" si="1253"/>
        <v>20</v>
      </c>
      <c r="C4177">
        <f t="shared" si="1254"/>
        <v>174</v>
      </c>
      <c r="D4177" s="18">
        <f t="shared" si="1251"/>
        <v>42909</v>
      </c>
      <c r="E4177" cm="1">
        <f t="array" ref="E4177">INDEX(G4177:T4177,$E$1)</f>
        <v>0.90566037735849048</v>
      </c>
      <c r="F4177" s="18"/>
      <c r="G4177" s="8">
        <v>1</v>
      </c>
      <c r="H4177" s="2">
        <f t="shared" si="1237"/>
        <v>0.90566037735849048</v>
      </c>
      <c r="I4177" s="2">
        <f t="shared" si="1238"/>
        <v>0.8493975903614458</v>
      </c>
      <c r="J4177" s="2">
        <f t="shared" si="1239"/>
        <v>0.9354900477899174</v>
      </c>
      <c r="K4177">
        <f t="shared" si="1240"/>
        <v>0.77224183183998552</v>
      </c>
      <c r="L4177">
        <f t="shared" si="1241"/>
        <v>0.7733018310691081</v>
      </c>
      <c r="M4177">
        <f t="shared" si="1242"/>
        <v>0.72201358369956048</v>
      </c>
      <c r="N4177">
        <f t="shared" si="1243"/>
        <v>0.65957546506724141</v>
      </c>
      <c r="O4177">
        <f t="shared" si="1244"/>
        <v>0.72284758138119865</v>
      </c>
      <c r="P4177">
        <f t="shared" si="1245"/>
        <v>0.64293981481481477</v>
      </c>
      <c r="Q4177">
        <f t="shared" si="1246"/>
        <v>0.80739259714959499</v>
      </c>
      <c r="R4177">
        <f t="shared" si="1247"/>
        <v>0.68539741219963035</v>
      </c>
      <c r="S4177">
        <f t="shared" si="1248"/>
        <v>0.59169306582189374</v>
      </c>
      <c r="T4177">
        <f t="shared" si="1249"/>
        <v>0.75635809660363829</v>
      </c>
      <c r="U4177" s="8">
        <f t="shared" si="1250"/>
        <v>5</v>
      </c>
      <c r="V4177" s="8">
        <f t="shared" si="1252"/>
        <v>1</v>
      </c>
      <c r="W4177" s="8">
        <f t="shared" si="1255"/>
        <v>140</v>
      </c>
      <c r="X4177" s="8">
        <v>17065</v>
      </c>
      <c r="Y4177" s="8">
        <v>6546</v>
      </c>
      <c r="Z4177" s="8">
        <v>9036</v>
      </c>
      <c r="AA4177" s="8">
        <v>14076</v>
      </c>
      <c r="AB4177" s="8">
        <v>2376</v>
      </c>
      <c r="AC4177" s="8">
        <v>3333</v>
      </c>
      <c r="AD4177" s="8">
        <v>15749</v>
      </c>
      <c r="AE4177" s="8">
        <v>1854</v>
      </c>
      <c r="AF4177" s="8">
        <v>1681</v>
      </c>
      <c r="AG4177" s="8">
        <v>42201</v>
      </c>
      <c r="AH4177" s="20" cm="1">
        <f t="array" ref="AH4177">INDEX('Commercial Profile'!$I$30:$I$173,'Load Shapes'!W4177)</f>
        <v>1.44</v>
      </c>
      <c r="AI4177" s="20" cm="1">
        <f t="array" ref="AI4177">INDEX('Commercial Profile'!$J$30:$J$173,'Load Shapes'!W4177)</f>
        <v>1.41</v>
      </c>
      <c r="AJ4177" s="8" cm="1">
        <f t="array" ref="AJ4177">INDEX('EV Load Profile'!$K$8:$M$31,B4177,'Load Shapes'!V4177)</f>
        <v>14534.474999999999</v>
      </c>
    </row>
    <row r="4178" spans="1:36" x14ac:dyDescent="0.35">
      <c r="A4178">
        <v>4173</v>
      </c>
      <c r="B4178">
        <f t="shared" si="1253"/>
        <v>21</v>
      </c>
      <c r="C4178">
        <f t="shared" si="1254"/>
        <v>174</v>
      </c>
      <c r="D4178" s="18">
        <f t="shared" si="1251"/>
        <v>42909</v>
      </c>
      <c r="E4178" cm="1">
        <f t="array" ref="E4178">INDEX(G4178:T4178,$E$1)</f>
        <v>0.98742138364779874</v>
      </c>
      <c r="F4178" s="18"/>
      <c r="G4178" s="8">
        <v>1</v>
      </c>
      <c r="H4178" s="2">
        <f t="shared" si="1237"/>
        <v>0.98742138364779874</v>
      </c>
      <c r="I4178" s="2">
        <f t="shared" si="1238"/>
        <v>0.88554216867469882</v>
      </c>
      <c r="J4178" s="2">
        <f t="shared" si="1239"/>
        <v>0.93592900703171511</v>
      </c>
      <c r="K4178">
        <f t="shared" si="1240"/>
        <v>0.74975110869761974</v>
      </c>
      <c r="L4178">
        <f t="shared" si="1241"/>
        <v>0.75404607206142937</v>
      </c>
      <c r="M4178">
        <f t="shared" si="1242"/>
        <v>0.70483419896124655</v>
      </c>
      <c r="N4178">
        <f t="shared" si="1243"/>
        <v>0.63595895225153465</v>
      </c>
      <c r="O4178">
        <f t="shared" si="1244"/>
        <v>0.70003042287800421</v>
      </c>
      <c r="P4178">
        <f t="shared" si="1245"/>
        <v>0.62345679012345678</v>
      </c>
      <c r="Q4178">
        <f t="shared" si="1246"/>
        <v>0.7842715062032195</v>
      </c>
      <c r="R4178">
        <f t="shared" si="1247"/>
        <v>0.66876155268022186</v>
      </c>
      <c r="S4178">
        <f t="shared" si="1248"/>
        <v>0.57268567405843018</v>
      </c>
      <c r="T4178">
        <f t="shared" si="1249"/>
        <v>0.73345281835289899</v>
      </c>
      <c r="U4178" s="8">
        <f t="shared" si="1250"/>
        <v>5</v>
      </c>
      <c r="V4178" s="8">
        <f t="shared" si="1252"/>
        <v>1</v>
      </c>
      <c r="W4178" s="8">
        <f t="shared" si="1255"/>
        <v>141</v>
      </c>
      <c r="X4178" s="8">
        <v>16568</v>
      </c>
      <c r="Y4178" s="8">
        <v>6383</v>
      </c>
      <c r="Z4178" s="8">
        <v>8821</v>
      </c>
      <c r="AA4178" s="8">
        <v>13572</v>
      </c>
      <c r="AB4178" s="8">
        <v>2301</v>
      </c>
      <c r="AC4178" s="8">
        <v>3232</v>
      </c>
      <c r="AD4178" s="8">
        <v>15298</v>
      </c>
      <c r="AE4178" s="8">
        <v>1809</v>
      </c>
      <c r="AF4178" s="8">
        <v>1627</v>
      </c>
      <c r="AG4178" s="8">
        <v>40923</v>
      </c>
      <c r="AH4178" s="20" cm="1">
        <f t="array" ref="AH4178">INDEX('Commercial Profile'!$I$30:$I$173,'Load Shapes'!W4178)</f>
        <v>1.57</v>
      </c>
      <c r="AI4178" s="20" cm="1">
        <f t="array" ref="AI4178">INDEX('Commercial Profile'!$J$30:$J$173,'Load Shapes'!W4178)</f>
        <v>1.47</v>
      </c>
      <c r="AJ4178" s="8" cm="1">
        <f t="array" ref="AJ4178">INDEX('EV Load Profile'!$K$8:$M$31,B4178,'Load Shapes'!V4178)</f>
        <v>14541.295</v>
      </c>
    </row>
    <row r="4179" spans="1:36" x14ac:dyDescent="0.35">
      <c r="A4179">
        <v>4174</v>
      </c>
      <c r="B4179">
        <f t="shared" si="1253"/>
        <v>22</v>
      </c>
      <c r="C4179">
        <f t="shared" si="1254"/>
        <v>174</v>
      </c>
      <c r="D4179" s="18">
        <f t="shared" si="1251"/>
        <v>42909</v>
      </c>
      <c r="E4179" cm="1">
        <f t="array" ref="E4179">INDEX(G4179:T4179,$E$1)</f>
        <v>1</v>
      </c>
      <c r="F4179" s="18"/>
      <c r="G4179" s="8">
        <v>1</v>
      </c>
      <c r="H4179" s="2">
        <f t="shared" si="1237"/>
        <v>1</v>
      </c>
      <c r="I4179" s="2">
        <f t="shared" si="1238"/>
        <v>0.84337349397590355</v>
      </c>
      <c r="J4179" s="2">
        <f t="shared" si="1239"/>
        <v>0.90839590004344539</v>
      </c>
      <c r="K4179">
        <f t="shared" si="1240"/>
        <v>0.73318852384831201</v>
      </c>
      <c r="L4179">
        <f t="shared" si="1241"/>
        <v>0.73750738334317778</v>
      </c>
      <c r="M4179">
        <f t="shared" si="1242"/>
        <v>0.69404714342788654</v>
      </c>
      <c r="N4179">
        <f t="shared" si="1243"/>
        <v>0.6223700857504334</v>
      </c>
      <c r="O4179">
        <f t="shared" si="1244"/>
        <v>0.68938241557651359</v>
      </c>
      <c r="P4179">
        <f t="shared" si="1245"/>
        <v>0.61689814814814814</v>
      </c>
      <c r="Q4179">
        <f t="shared" si="1246"/>
        <v>0.75653645032297756</v>
      </c>
      <c r="R4179">
        <f t="shared" si="1247"/>
        <v>0.65360443622920517</v>
      </c>
      <c r="S4179">
        <f t="shared" si="1248"/>
        <v>0.56986976416754664</v>
      </c>
      <c r="T4179">
        <f t="shared" si="1249"/>
        <v>0.71199928308988258</v>
      </c>
      <c r="U4179" s="8">
        <f t="shared" si="1250"/>
        <v>5</v>
      </c>
      <c r="V4179" s="8">
        <f t="shared" si="1252"/>
        <v>1</v>
      </c>
      <c r="W4179" s="8">
        <f t="shared" si="1255"/>
        <v>142</v>
      </c>
      <c r="X4179" s="8">
        <v>16202</v>
      </c>
      <c r="Y4179" s="8">
        <v>6243</v>
      </c>
      <c r="Z4179" s="8">
        <v>8686</v>
      </c>
      <c r="AA4179" s="8">
        <v>13282</v>
      </c>
      <c r="AB4179" s="8">
        <v>2266</v>
      </c>
      <c r="AC4179" s="8">
        <v>3198</v>
      </c>
      <c r="AD4179" s="8">
        <v>14757</v>
      </c>
      <c r="AE4179" s="8">
        <v>1768</v>
      </c>
      <c r="AF4179" s="8">
        <v>1619</v>
      </c>
      <c r="AG4179" s="8">
        <v>39726</v>
      </c>
      <c r="AH4179" s="20" cm="1">
        <f t="array" ref="AH4179">INDEX('Commercial Profile'!$I$30:$I$173,'Load Shapes'!W4179)</f>
        <v>1.59</v>
      </c>
      <c r="AI4179" s="20" cm="1">
        <f t="array" ref="AI4179">INDEX('Commercial Profile'!$J$30:$J$173,'Load Shapes'!W4179)</f>
        <v>1.4</v>
      </c>
      <c r="AJ4179" s="8" cm="1">
        <f t="array" ref="AJ4179">INDEX('EV Load Profile'!$K$8:$M$31,B4179,'Load Shapes'!V4179)</f>
        <v>14113.52</v>
      </c>
    </row>
    <row r="4180" spans="1:36" x14ac:dyDescent="0.35">
      <c r="A4180">
        <v>4175</v>
      </c>
      <c r="B4180">
        <f t="shared" si="1253"/>
        <v>23</v>
      </c>
      <c r="C4180">
        <f t="shared" si="1254"/>
        <v>174</v>
      </c>
      <c r="D4180" s="18">
        <f t="shared" si="1251"/>
        <v>42909</v>
      </c>
      <c r="E4180" cm="1">
        <f t="array" ref="E4180">INDEX(G4180:T4180,$E$1)</f>
        <v>0.91823899371069173</v>
      </c>
      <c r="F4180" s="18"/>
      <c r="G4180" s="8">
        <v>1</v>
      </c>
      <c r="H4180" s="2">
        <f t="shared" si="1237"/>
        <v>0.91823899371069173</v>
      </c>
      <c r="I4180" s="2">
        <f t="shared" si="1238"/>
        <v>0.74698795180722899</v>
      </c>
      <c r="J4180" s="2">
        <f t="shared" si="1239"/>
        <v>0.88374112990168474</v>
      </c>
      <c r="K4180">
        <f t="shared" si="1240"/>
        <v>0.69404470992850031</v>
      </c>
      <c r="L4180">
        <f t="shared" si="1241"/>
        <v>0.68611931482575306</v>
      </c>
      <c r="M4180">
        <f t="shared" si="1242"/>
        <v>0.65001997602876549</v>
      </c>
      <c r="N4180">
        <f t="shared" si="1243"/>
        <v>0.60442341033691016</v>
      </c>
      <c r="O4180">
        <f t="shared" si="1244"/>
        <v>0.654700334651658</v>
      </c>
      <c r="P4180">
        <f t="shared" si="1245"/>
        <v>0.58912037037037035</v>
      </c>
      <c r="Q4180">
        <f t="shared" si="1246"/>
        <v>0.70352711986055572</v>
      </c>
      <c r="R4180">
        <f t="shared" si="1247"/>
        <v>0.61663585951940847</v>
      </c>
      <c r="S4180">
        <f t="shared" si="1248"/>
        <v>0.54875043998592044</v>
      </c>
      <c r="T4180">
        <f t="shared" si="1249"/>
        <v>0.66410968724796127</v>
      </c>
      <c r="U4180" s="8">
        <f t="shared" si="1250"/>
        <v>5</v>
      </c>
      <c r="V4180" s="8">
        <f t="shared" si="1252"/>
        <v>1</v>
      </c>
      <c r="W4180" s="8">
        <f t="shared" si="1255"/>
        <v>143</v>
      </c>
      <c r="X4180" s="8">
        <v>15337</v>
      </c>
      <c r="Y4180" s="8">
        <v>5808</v>
      </c>
      <c r="Z4180" s="8">
        <v>8135</v>
      </c>
      <c r="AA4180" s="8">
        <v>12899</v>
      </c>
      <c r="AB4180" s="8">
        <v>2152</v>
      </c>
      <c r="AC4180" s="8">
        <v>3054</v>
      </c>
      <c r="AD4180" s="8">
        <v>13723</v>
      </c>
      <c r="AE4180" s="8">
        <v>1668</v>
      </c>
      <c r="AF4180" s="8">
        <v>1559</v>
      </c>
      <c r="AG4180" s="8">
        <v>37054</v>
      </c>
      <c r="AH4180" s="20" cm="1">
        <f t="array" ref="AH4180">INDEX('Commercial Profile'!$I$30:$I$173,'Load Shapes'!W4180)</f>
        <v>1.46</v>
      </c>
      <c r="AI4180" s="20" cm="1">
        <f t="array" ref="AI4180">INDEX('Commercial Profile'!$J$30:$J$173,'Load Shapes'!W4180)</f>
        <v>1.24</v>
      </c>
      <c r="AJ4180" s="8" cm="1">
        <f t="array" ref="AJ4180">INDEX('EV Load Profile'!$K$8:$M$31,B4180,'Load Shapes'!V4180)</f>
        <v>13730.465</v>
      </c>
    </row>
    <row r="4181" spans="1:36" x14ac:dyDescent="0.35">
      <c r="A4181">
        <v>4176</v>
      </c>
      <c r="B4181">
        <f t="shared" si="1253"/>
        <v>24</v>
      </c>
      <c r="C4181">
        <f t="shared" si="1254"/>
        <v>174</v>
      </c>
      <c r="D4181" s="18">
        <f t="shared" si="1251"/>
        <v>42909</v>
      </c>
      <c r="E4181" cm="1">
        <f t="array" ref="E4181">INDEX(G4181:T4181,$E$1)</f>
        <v>0.79245283018867918</v>
      </c>
      <c r="F4181" s="18"/>
      <c r="G4181" s="8">
        <v>1</v>
      </c>
      <c r="H4181" s="2">
        <f t="shared" si="1237"/>
        <v>0.79245283018867918</v>
      </c>
      <c r="I4181" s="2">
        <f t="shared" si="1238"/>
        <v>0.63855421686746994</v>
      </c>
      <c r="J4181" s="2">
        <f t="shared" si="1239"/>
        <v>0.84359245015849527</v>
      </c>
      <c r="K4181">
        <f t="shared" si="1240"/>
        <v>0.63589465109964705</v>
      </c>
      <c r="L4181">
        <f t="shared" si="1241"/>
        <v>0.6323685764914353</v>
      </c>
      <c r="M4181">
        <f t="shared" si="1242"/>
        <v>0.59656412305233719</v>
      </c>
      <c r="N4181">
        <f t="shared" si="1243"/>
        <v>0.56351623635256076</v>
      </c>
      <c r="O4181">
        <f t="shared" si="1244"/>
        <v>0.59567995132339524</v>
      </c>
      <c r="P4181">
        <f t="shared" si="1245"/>
        <v>0.54475308641975306</v>
      </c>
      <c r="Q4181">
        <f t="shared" si="1246"/>
        <v>0.64221265251717419</v>
      </c>
      <c r="R4181">
        <f t="shared" si="1247"/>
        <v>0.57338262476894641</v>
      </c>
      <c r="S4181">
        <f t="shared" si="1248"/>
        <v>0.5054558254135868</v>
      </c>
      <c r="T4181">
        <f t="shared" si="1249"/>
        <v>0.60955282731427551</v>
      </c>
      <c r="U4181" s="8">
        <f t="shared" si="1250"/>
        <v>5</v>
      </c>
      <c r="V4181" s="8">
        <f t="shared" si="1252"/>
        <v>1</v>
      </c>
      <c r="W4181" s="8">
        <f t="shared" si="1255"/>
        <v>144</v>
      </c>
      <c r="X4181" s="8">
        <v>14052</v>
      </c>
      <c r="Y4181" s="8">
        <v>5353</v>
      </c>
      <c r="Z4181" s="8">
        <v>7466</v>
      </c>
      <c r="AA4181" s="8">
        <v>12026</v>
      </c>
      <c r="AB4181" s="8">
        <v>1958</v>
      </c>
      <c r="AC4181" s="8">
        <v>2824</v>
      </c>
      <c r="AD4181" s="8">
        <v>12527</v>
      </c>
      <c r="AE4181" s="8">
        <v>1551</v>
      </c>
      <c r="AF4181" s="8">
        <v>1436</v>
      </c>
      <c r="AG4181" s="8">
        <v>34010</v>
      </c>
      <c r="AH4181" s="20" cm="1">
        <f t="array" ref="AH4181">INDEX('Commercial Profile'!$I$30:$I$173,'Load Shapes'!W4181)</f>
        <v>1.26</v>
      </c>
      <c r="AI4181" s="20" cm="1">
        <f t="array" ref="AI4181">INDEX('Commercial Profile'!$J$30:$J$173,'Load Shapes'!W4181)</f>
        <v>1.06</v>
      </c>
      <c r="AJ4181" s="8" cm="1">
        <f t="array" ref="AJ4181">INDEX('EV Load Profile'!$K$8:$M$31,B4181,'Load Shapes'!V4181)</f>
        <v>13106.685000000001</v>
      </c>
    </row>
    <row r="4182" spans="1:36" x14ac:dyDescent="0.35">
      <c r="A4182">
        <v>4177</v>
      </c>
      <c r="B4182">
        <f t="shared" si="1253"/>
        <v>1</v>
      </c>
      <c r="C4182">
        <f t="shared" si="1254"/>
        <v>175</v>
      </c>
      <c r="D4182" s="18">
        <f t="shared" si="1251"/>
        <v>42910</v>
      </c>
      <c r="E4182" cm="1">
        <f t="array" ref="E4182">INDEX(G4182:T4182,$E$1)</f>
        <v>0.64150943396226412</v>
      </c>
      <c r="F4182" s="18"/>
      <c r="G4182" s="8">
        <v>1</v>
      </c>
      <c r="H4182" s="2">
        <f t="shared" si="1237"/>
        <v>0.64150943396226412</v>
      </c>
      <c r="I4182" s="2">
        <f t="shared" si="1238"/>
        <v>0.59638554216867468</v>
      </c>
      <c r="J4182" s="2">
        <f t="shared" si="1239"/>
        <v>0.77447728772104851</v>
      </c>
      <c r="K4182">
        <f t="shared" si="1240"/>
        <v>0.58168160014480952</v>
      </c>
      <c r="L4182">
        <f t="shared" si="1241"/>
        <v>0.58357944477259305</v>
      </c>
      <c r="M4182">
        <f t="shared" si="1242"/>
        <v>0.54854174990011983</v>
      </c>
      <c r="N4182">
        <f t="shared" si="1243"/>
        <v>0.51679865048498197</v>
      </c>
      <c r="O4182">
        <f t="shared" si="1244"/>
        <v>0.53331305141466379</v>
      </c>
      <c r="P4182">
        <f t="shared" si="1245"/>
        <v>0.49614197530864196</v>
      </c>
      <c r="Q4182">
        <f t="shared" si="1246"/>
        <v>0.59955911001743056</v>
      </c>
      <c r="R4182">
        <f t="shared" si="1247"/>
        <v>0.54380776340110903</v>
      </c>
      <c r="S4182">
        <f t="shared" si="1248"/>
        <v>0.4582893347412883</v>
      </c>
      <c r="T4182">
        <f t="shared" si="1249"/>
        <v>0.57713056725513034</v>
      </c>
      <c r="U4182" s="8">
        <f t="shared" si="1250"/>
        <v>6</v>
      </c>
      <c r="V4182" s="8">
        <f t="shared" si="1252"/>
        <v>2</v>
      </c>
      <c r="W4182" s="8">
        <f t="shared" si="1255"/>
        <v>1</v>
      </c>
      <c r="X4182" s="8">
        <v>12854</v>
      </c>
      <c r="Y4182" s="8">
        <v>4940</v>
      </c>
      <c r="Z4182" s="8">
        <v>6865</v>
      </c>
      <c r="AA4182" s="8">
        <v>11029</v>
      </c>
      <c r="AB4182" s="8">
        <v>1753</v>
      </c>
      <c r="AC4182" s="8">
        <v>2572</v>
      </c>
      <c r="AD4182" s="8">
        <v>11695</v>
      </c>
      <c r="AE4182" s="8">
        <v>1471</v>
      </c>
      <c r="AF4182" s="8">
        <v>1302</v>
      </c>
      <c r="AG4182" s="8">
        <v>32201</v>
      </c>
      <c r="AH4182" s="20" cm="1">
        <f t="array" ref="AH4182">INDEX('Commercial Profile'!$I$30:$I$173,'Load Shapes'!W4182)</f>
        <v>1.02</v>
      </c>
      <c r="AI4182" s="20" cm="1">
        <f t="array" ref="AI4182">INDEX('Commercial Profile'!$J$30:$J$173,'Load Shapes'!W4182)</f>
        <v>0.99</v>
      </c>
      <c r="AJ4182" s="8" cm="1">
        <f t="array" ref="AJ4182">INDEX('EV Load Profile'!$K$8:$M$31,B4182,'Load Shapes'!V4182)</f>
        <v>12032.86</v>
      </c>
    </row>
    <row r="4183" spans="1:36" x14ac:dyDescent="0.35">
      <c r="A4183">
        <v>4178</v>
      </c>
      <c r="B4183">
        <f t="shared" si="1253"/>
        <v>2</v>
      </c>
      <c r="C4183">
        <f t="shared" si="1254"/>
        <v>175</v>
      </c>
      <c r="D4183" s="18">
        <f t="shared" si="1251"/>
        <v>42910</v>
      </c>
      <c r="E4183" cm="1">
        <f t="array" ref="E4183">INDEX(G4183:T4183,$E$1)</f>
        <v>0.60377358490566035</v>
      </c>
      <c r="F4183" s="18"/>
      <c r="G4183" s="8">
        <v>1</v>
      </c>
      <c r="H4183" s="2">
        <f t="shared" si="1237"/>
        <v>0.60377358490566035</v>
      </c>
      <c r="I4183" s="2">
        <f t="shared" si="1238"/>
        <v>0.57831325301204817</v>
      </c>
      <c r="J4183" s="2">
        <f t="shared" si="1239"/>
        <v>0.74963940335012147</v>
      </c>
      <c r="K4183">
        <f t="shared" si="1240"/>
        <v>0.54937098379943883</v>
      </c>
      <c r="L4183">
        <f t="shared" si="1241"/>
        <v>0.55298287064382756</v>
      </c>
      <c r="M4183">
        <f t="shared" si="1242"/>
        <v>0.51833799440671191</v>
      </c>
      <c r="N4183">
        <f t="shared" si="1243"/>
        <v>0.47987442013026571</v>
      </c>
      <c r="O4183">
        <f t="shared" si="1244"/>
        <v>0.49558868268938244</v>
      </c>
      <c r="P4183">
        <f t="shared" si="1245"/>
        <v>0.47434413580246915</v>
      </c>
      <c r="Q4183">
        <f t="shared" si="1246"/>
        <v>0.56264739054649848</v>
      </c>
      <c r="R4183">
        <f t="shared" si="1247"/>
        <v>0.51460258780036972</v>
      </c>
      <c r="S4183">
        <f t="shared" si="1248"/>
        <v>0.42485040478704683</v>
      </c>
      <c r="T4183">
        <f t="shared" si="1249"/>
        <v>0.54300564566717446</v>
      </c>
      <c r="U4183" s="8">
        <f t="shared" si="1250"/>
        <v>6</v>
      </c>
      <c r="V4183" s="8">
        <f t="shared" si="1252"/>
        <v>2</v>
      </c>
      <c r="W4183" s="8">
        <f t="shared" si="1255"/>
        <v>2</v>
      </c>
      <c r="X4183" s="8">
        <v>12140</v>
      </c>
      <c r="Y4183" s="8">
        <v>4681</v>
      </c>
      <c r="Z4183" s="8">
        <v>6487</v>
      </c>
      <c r="AA4183" s="8">
        <v>10241</v>
      </c>
      <c r="AB4183" s="8">
        <v>1629</v>
      </c>
      <c r="AC4183" s="8">
        <v>2459</v>
      </c>
      <c r="AD4183" s="8">
        <v>10975</v>
      </c>
      <c r="AE4183" s="8">
        <v>1392</v>
      </c>
      <c r="AF4183" s="8">
        <v>1207</v>
      </c>
      <c r="AG4183" s="8">
        <v>30297</v>
      </c>
      <c r="AH4183" s="20" cm="1">
        <f t="array" ref="AH4183">INDEX('Commercial Profile'!$I$30:$I$173,'Load Shapes'!W4183)</f>
        <v>0.96</v>
      </c>
      <c r="AI4183" s="20" cm="1">
        <f t="array" ref="AI4183">INDEX('Commercial Profile'!$J$30:$J$173,'Load Shapes'!W4183)</f>
        <v>0.96</v>
      </c>
      <c r="AJ4183" s="8" cm="1">
        <f t="array" ref="AJ4183">INDEX('EV Load Profile'!$K$8:$M$31,B4183,'Load Shapes'!V4183)</f>
        <v>11646.96</v>
      </c>
    </row>
    <row r="4184" spans="1:36" x14ac:dyDescent="0.35">
      <c r="A4184">
        <v>4179</v>
      </c>
      <c r="B4184">
        <f t="shared" si="1253"/>
        <v>3</v>
      </c>
      <c r="C4184">
        <f t="shared" si="1254"/>
        <v>175</v>
      </c>
      <c r="D4184" s="18">
        <f t="shared" si="1251"/>
        <v>42910</v>
      </c>
      <c r="E4184" cm="1">
        <f t="array" ref="E4184">INDEX(G4184:T4184,$E$1)</f>
        <v>0.60377358490566035</v>
      </c>
      <c r="F4184" s="18"/>
      <c r="G4184" s="8">
        <v>1</v>
      </c>
      <c r="H4184" s="2">
        <f t="shared" si="1237"/>
        <v>0.60377358490566035</v>
      </c>
      <c r="I4184" s="2">
        <f t="shared" si="1238"/>
        <v>0.56024096385542177</v>
      </c>
      <c r="J4184" s="2">
        <f t="shared" si="1239"/>
        <v>0.72837626916826226</v>
      </c>
      <c r="K4184">
        <f t="shared" si="1240"/>
        <v>0.52737804326183368</v>
      </c>
      <c r="L4184">
        <f t="shared" si="1241"/>
        <v>0.53313644418192563</v>
      </c>
      <c r="M4184">
        <f t="shared" si="1242"/>
        <v>0.49820215741110668</v>
      </c>
      <c r="N4184">
        <f t="shared" si="1243"/>
        <v>0.45241553816597163</v>
      </c>
      <c r="O4184">
        <f t="shared" si="1244"/>
        <v>0.47337998174627322</v>
      </c>
      <c r="P4184">
        <f t="shared" si="1245"/>
        <v>0.45505401234567899</v>
      </c>
      <c r="Q4184">
        <f t="shared" si="1246"/>
        <v>0.53875730544447864</v>
      </c>
      <c r="R4184">
        <f t="shared" si="1247"/>
        <v>0.49353049907578556</v>
      </c>
      <c r="S4184">
        <f t="shared" si="1248"/>
        <v>0.39880323829637454</v>
      </c>
      <c r="T4184">
        <f t="shared" si="1249"/>
        <v>0.51587059772381039</v>
      </c>
      <c r="U4184" s="8">
        <f t="shared" si="1250"/>
        <v>6</v>
      </c>
      <c r="V4184" s="8">
        <f t="shared" si="1252"/>
        <v>2</v>
      </c>
      <c r="W4184" s="8">
        <f t="shared" si="1255"/>
        <v>3</v>
      </c>
      <c r="X4184" s="8">
        <v>11654</v>
      </c>
      <c r="Y4184" s="8">
        <v>4513</v>
      </c>
      <c r="Z4184" s="8">
        <v>6235</v>
      </c>
      <c r="AA4184" s="8">
        <v>9655</v>
      </c>
      <c r="AB4184" s="8">
        <v>1556</v>
      </c>
      <c r="AC4184" s="8">
        <v>2359</v>
      </c>
      <c r="AD4184" s="8">
        <v>10509</v>
      </c>
      <c r="AE4184" s="8">
        <v>1335</v>
      </c>
      <c r="AF4184" s="8">
        <v>1133</v>
      </c>
      <c r="AG4184" s="8">
        <v>28783</v>
      </c>
      <c r="AH4184" s="20" cm="1">
        <f t="array" ref="AH4184">INDEX('Commercial Profile'!$I$30:$I$173,'Load Shapes'!W4184)</f>
        <v>0.96</v>
      </c>
      <c r="AI4184" s="20" cm="1">
        <f t="array" ref="AI4184">INDEX('Commercial Profile'!$J$30:$J$173,'Load Shapes'!W4184)</f>
        <v>0.93</v>
      </c>
      <c r="AJ4184" s="8" cm="1">
        <f t="array" ref="AJ4184">INDEX('EV Load Profile'!$K$8:$M$31,B4184,'Load Shapes'!V4184)</f>
        <v>11316.599999999999</v>
      </c>
    </row>
    <row r="4185" spans="1:36" x14ac:dyDescent="0.35">
      <c r="A4185">
        <v>4180</v>
      </c>
      <c r="B4185">
        <f t="shared" si="1253"/>
        <v>4</v>
      </c>
      <c r="C4185">
        <f t="shared" si="1254"/>
        <v>175</v>
      </c>
      <c r="D4185" s="18">
        <f t="shared" si="1251"/>
        <v>42910</v>
      </c>
      <c r="E4185" cm="1">
        <f t="array" ref="E4185">INDEX(G4185:T4185,$E$1)</f>
        <v>0.5911949685534591</v>
      </c>
      <c r="F4185" s="18"/>
      <c r="G4185" s="8">
        <v>1</v>
      </c>
      <c r="H4185" s="2">
        <f t="shared" si="1237"/>
        <v>0.5911949685534591</v>
      </c>
      <c r="I4185" s="2">
        <f t="shared" si="1238"/>
        <v>0.54819277108433739</v>
      </c>
      <c r="J4185" s="2">
        <f t="shared" si="1239"/>
        <v>0.71261557275491971</v>
      </c>
      <c r="K4185">
        <f t="shared" si="1240"/>
        <v>0.51429993664585028</v>
      </c>
      <c r="L4185">
        <f t="shared" si="1241"/>
        <v>0.52132309509746011</v>
      </c>
      <c r="M4185">
        <f t="shared" si="1242"/>
        <v>0.48797443068318019</v>
      </c>
      <c r="N4185">
        <f t="shared" si="1243"/>
        <v>0.43301625978164099</v>
      </c>
      <c r="O4185">
        <f t="shared" si="1244"/>
        <v>0.46151505932461212</v>
      </c>
      <c r="P4185">
        <f t="shared" si="1245"/>
        <v>0.44386574074074076</v>
      </c>
      <c r="Q4185">
        <f t="shared" si="1246"/>
        <v>0.52265969445298888</v>
      </c>
      <c r="R4185">
        <f t="shared" si="1247"/>
        <v>0.48243992606284658</v>
      </c>
      <c r="S4185">
        <f t="shared" si="1248"/>
        <v>0.38507567757831751</v>
      </c>
      <c r="T4185">
        <f t="shared" si="1249"/>
        <v>0.5004391074469039</v>
      </c>
      <c r="U4185" s="8">
        <f t="shared" si="1250"/>
        <v>6</v>
      </c>
      <c r="V4185" s="8">
        <f t="shared" si="1252"/>
        <v>2</v>
      </c>
      <c r="W4185" s="8">
        <f t="shared" si="1255"/>
        <v>4</v>
      </c>
      <c r="X4185" s="8">
        <v>11365</v>
      </c>
      <c r="Y4185" s="8">
        <v>4413</v>
      </c>
      <c r="Z4185" s="8">
        <v>6107</v>
      </c>
      <c r="AA4185" s="8">
        <v>9241</v>
      </c>
      <c r="AB4185" s="8">
        <v>1517</v>
      </c>
      <c r="AC4185" s="8">
        <v>2301</v>
      </c>
      <c r="AD4185" s="8">
        <v>10195</v>
      </c>
      <c r="AE4185" s="8">
        <v>1305</v>
      </c>
      <c r="AF4185" s="8">
        <v>1094</v>
      </c>
      <c r="AG4185" s="8">
        <v>27922</v>
      </c>
      <c r="AH4185" s="20" cm="1">
        <f t="array" ref="AH4185">INDEX('Commercial Profile'!$I$30:$I$173,'Load Shapes'!W4185)</f>
        <v>0.94</v>
      </c>
      <c r="AI4185" s="20" cm="1">
        <f t="array" ref="AI4185">INDEX('Commercial Profile'!$J$30:$J$173,'Load Shapes'!W4185)</f>
        <v>0.91</v>
      </c>
      <c r="AJ4185" s="8" cm="1">
        <f t="array" ref="AJ4185">INDEX('EV Load Profile'!$K$8:$M$31,B4185,'Load Shapes'!V4185)</f>
        <v>11071.73</v>
      </c>
    </row>
    <row r="4186" spans="1:36" x14ac:dyDescent="0.35">
      <c r="A4186">
        <v>4181</v>
      </c>
      <c r="B4186">
        <f t="shared" si="1253"/>
        <v>5</v>
      </c>
      <c r="C4186">
        <f t="shared" si="1254"/>
        <v>175</v>
      </c>
      <c r="D4186" s="18">
        <f t="shared" si="1251"/>
        <v>42910</v>
      </c>
      <c r="E4186" cm="1">
        <f t="array" ref="E4186">INDEX(G4186:T4186,$E$1)</f>
        <v>0.62893081761006286</v>
      </c>
      <c r="F4186" s="18"/>
      <c r="G4186" s="8">
        <v>1</v>
      </c>
      <c r="H4186" s="2">
        <f t="shared" si="1237"/>
        <v>0.62893081761006286</v>
      </c>
      <c r="I4186" s="2">
        <f t="shared" si="1238"/>
        <v>0.54819277108433739</v>
      </c>
      <c r="J4186" s="2">
        <f t="shared" si="1239"/>
        <v>0.7000534217259079</v>
      </c>
      <c r="K4186">
        <f t="shared" si="1240"/>
        <v>0.50796452167616979</v>
      </c>
      <c r="L4186">
        <f t="shared" si="1241"/>
        <v>0.51506202008269342</v>
      </c>
      <c r="M4186">
        <f t="shared" si="1242"/>
        <v>0.48501797842588895</v>
      </c>
      <c r="N4186">
        <f t="shared" si="1243"/>
        <v>0.42256689002389763</v>
      </c>
      <c r="O4186">
        <f t="shared" si="1244"/>
        <v>0.45816854274414359</v>
      </c>
      <c r="P4186">
        <f t="shared" si="1245"/>
        <v>0.4392361111111111</v>
      </c>
      <c r="Q4186">
        <f t="shared" si="1246"/>
        <v>0.51537988311288829</v>
      </c>
      <c r="R4186">
        <f t="shared" si="1247"/>
        <v>0.47911275415896487</v>
      </c>
      <c r="S4186">
        <f t="shared" si="1248"/>
        <v>0.37521999296022529</v>
      </c>
      <c r="T4186">
        <f t="shared" si="1249"/>
        <v>0.49045613406219196</v>
      </c>
      <c r="U4186" s="8">
        <f t="shared" si="1250"/>
        <v>6</v>
      </c>
      <c r="V4186" s="8">
        <f t="shared" si="1252"/>
        <v>2</v>
      </c>
      <c r="W4186" s="8">
        <f t="shared" si="1255"/>
        <v>5</v>
      </c>
      <c r="X4186" s="8">
        <v>11225</v>
      </c>
      <c r="Y4186" s="8">
        <v>4360</v>
      </c>
      <c r="Z4186" s="8">
        <v>6070</v>
      </c>
      <c r="AA4186" s="8">
        <v>9018</v>
      </c>
      <c r="AB4186" s="8">
        <v>1506</v>
      </c>
      <c r="AC4186" s="8">
        <v>2277</v>
      </c>
      <c r="AD4186" s="8">
        <v>10053</v>
      </c>
      <c r="AE4186" s="8">
        <v>1296</v>
      </c>
      <c r="AF4186" s="8">
        <v>1066</v>
      </c>
      <c r="AG4186" s="8">
        <v>27365</v>
      </c>
      <c r="AH4186" s="20" cm="1">
        <f t="array" ref="AH4186">INDEX('Commercial Profile'!$I$30:$I$173,'Load Shapes'!W4186)</f>
        <v>1</v>
      </c>
      <c r="AI4186" s="20" cm="1">
        <f t="array" ref="AI4186">INDEX('Commercial Profile'!$J$30:$J$173,'Load Shapes'!W4186)</f>
        <v>0.91</v>
      </c>
      <c r="AJ4186" s="8" cm="1">
        <f t="array" ref="AJ4186">INDEX('EV Load Profile'!$K$8:$M$31,B4186,'Load Shapes'!V4186)</f>
        <v>10876.555</v>
      </c>
    </row>
    <row r="4187" spans="1:36" x14ac:dyDescent="0.35">
      <c r="A4187">
        <v>4182</v>
      </c>
      <c r="B4187">
        <f t="shared" si="1253"/>
        <v>6</v>
      </c>
      <c r="C4187">
        <f t="shared" si="1254"/>
        <v>175</v>
      </c>
      <c r="D4187" s="18">
        <f t="shared" si="1251"/>
        <v>42910</v>
      </c>
      <c r="E4187" cm="1">
        <f t="array" ref="E4187">INDEX(G4187:T4187,$E$1)</f>
        <v>0.69182389937106925</v>
      </c>
      <c r="F4187" s="18"/>
      <c r="G4187" s="8">
        <v>1</v>
      </c>
      <c r="H4187" s="2">
        <f t="shared" si="1237"/>
        <v>0.69182389937106925</v>
      </c>
      <c r="I4187" s="2">
        <f t="shared" si="1238"/>
        <v>0.5662650602409639</v>
      </c>
      <c r="J4187" s="2">
        <f t="shared" si="1239"/>
        <v>0.69247622572288281</v>
      </c>
      <c r="K4187">
        <f t="shared" si="1240"/>
        <v>0.51108697619694088</v>
      </c>
      <c r="L4187">
        <f t="shared" si="1241"/>
        <v>0.51884229178972241</v>
      </c>
      <c r="M4187">
        <f t="shared" si="1242"/>
        <v>0.48973232121454258</v>
      </c>
      <c r="N4187">
        <f t="shared" si="1243"/>
        <v>0.41764678318729209</v>
      </c>
      <c r="O4187">
        <f t="shared" si="1244"/>
        <v>0.46121083054456952</v>
      </c>
      <c r="P4187">
        <f t="shared" si="1245"/>
        <v>0.43904320987654322</v>
      </c>
      <c r="Q4187">
        <f t="shared" si="1246"/>
        <v>0.51543114938993129</v>
      </c>
      <c r="R4187">
        <f t="shared" si="1247"/>
        <v>0.48207024029574863</v>
      </c>
      <c r="S4187">
        <f t="shared" si="1248"/>
        <v>0.37310806054206264</v>
      </c>
      <c r="T4187">
        <f t="shared" si="1249"/>
        <v>0.49070705260327985</v>
      </c>
      <c r="U4187" s="8">
        <f t="shared" si="1250"/>
        <v>6</v>
      </c>
      <c r="V4187" s="8">
        <f t="shared" si="1252"/>
        <v>2</v>
      </c>
      <c r="W4187" s="8">
        <f t="shared" si="1255"/>
        <v>6</v>
      </c>
      <c r="X4187" s="8">
        <v>11294</v>
      </c>
      <c r="Y4187" s="8">
        <v>4392</v>
      </c>
      <c r="Z4187" s="8">
        <v>6129</v>
      </c>
      <c r="AA4187" s="8">
        <v>8913</v>
      </c>
      <c r="AB4187" s="8">
        <v>1516</v>
      </c>
      <c r="AC4187" s="8">
        <v>2276</v>
      </c>
      <c r="AD4187" s="8">
        <v>10054</v>
      </c>
      <c r="AE4187" s="8">
        <v>1304</v>
      </c>
      <c r="AF4187" s="8">
        <v>1060</v>
      </c>
      <c r="AG4187" s="8">
        <v>27379</v>
      </c>
      <c r="AH4187" s="20" cm="1">
        <f t="array" ref="AH4187">INDEX('Commercial Profile'!$I$30:$I$173,'Load Shapes'!W4187)</f>
        <v>1.1000000000000001</v>
      </c>
      <c r="AI4187" s="20" cm="1">
        <f t="array" ref="AI4187">INDEX('Commercial Profile'!$J$30:$J$173,'Load Shapes'!W4187)</f>
        <v>0.94</v>
      </c>
      <c r="AJ4187" s="8" cm="1">
        <f t="array" ref="AJ4187">INDEX('EV Load Profile'!$K$8:$M$31,B4187,'Load Shapes'!V4187)</f>
        <v>10758.83</v>
      </c>
    </row>
    <row r="4188" spans="1:36" x14ac:dyDescent="0.35">
      <c r="A4188">
        <v>4183</v>
      </c>
      <c r="B4188">
        <f t="shared" si="1253"/>
        <v>7</v>
      </c>
      <c r="C4188">
        <f t="shared" si="1254"/>
        <v>175</v>
      </c>
      <c r="D4188" s="18">
        <f t="shared" si="1251"/>
        <v>42910</v>
      </c>
      <c r="E4188" cm="1">
        <f t="array" ref="E4188">INDEX(G4188:T4188,$E$1)</f>
        <v>0.76100628930817604</v>
      </c>
      <c r="F4188" s="18"/>
      <c r="G4188" s="8">
        <v>1</v>
      </c>
      <c r="H4188" s="2">
        <f t="shared" si="1237"/>
        <v>0.76100628930817604</v>
      </c>
      <c r="I4188" s="2">
        <f t="shared" si="1238"/>
        <v>0.62650602409638556</v>
      </c>
      <c r="J4188" s="2">
        <f t="shared" si="1239"/>
        <v>0.68725312565369212</v>
      </c>
      <c r="K4188">
        <f t="shared" si="1240"/>
        <v>0.51235405919087695</v>
      </c>
      <c r="L4188">
        <f t="shared" si="1241"/>
        <v>0.52498523331364444</v>
      </c>
      <c r="M4188">
        <f t="shared" si="1242"/>
        <v>0.496763883339992</v>
      </c>
      <c r="N4188">
        <f t="shared" si="1243"/>
        <v>0.41699076894241133</v>
      </c>
      <c r="O4188">
        <f t="shared" si="1244"/>
        <v>0.47125038028597505</v>
      </c>
      <c r="P4188">
        <f t="shared" si="1245"/>
        <v>0.44232253086419754</v>
      </c>
      <c r="Q4188">
        <f t="shared" si="1246"/>
        <v>0.52214703168255916</v>
      </c>
      <c r="R4188">
        <f t="shared" si="1247"/>
        <v>0.48687615526802219</v>
      </c>
      <c r="S4188">
        <f t="shared" si="1248"/>
        <v>0.368532206969377</v>
      </c>
      <c r="T4188">
        <f t="shared" si="1249"/>
        <v>0.49827045434178691</v>
      </c>
      <c r="U4188" s="8">
        <f t="shared" si="1250"/>
        <v>6</v>
      </c>
      <c r="V4188" s="8">
        <f t="shared" si="1252"/>
        <v>2</v>
      </c>
      <c r="W4188" s="8">
        <f t="shared" si="1255"/>
        <v>7</v>
      </c>
      <c r="X4188" s="8">
        <v>11322</v>
      </c>
      <c r="Y4188" s="8">
        <v>4444</v>
      </c>
      <c r="Z4188" s="8">
        <v>6217</v>
      </c>
      <c r="AA4188" s="8">
        <v>8899</v>
      </c>
      <c r="AB4188" s="8">
        <v>1549</v>
      </c>
      <c r="AC4188" s="8">
        <v>2293</v>
      </c>
      <c r="AD4188" s="8">
        <v>10185</v>
      </c>
      <c r="AE4188" s="8">
        <v>1317</v>
      </c>
      <c r="AF4188" s="8">
        <v>1047</v>
      </c>
      <c r="AG4188" s="8">
        <v>27801</v>
      </c>
      <c r="AH4188" s="20" cm="1">
        <f t="array" ref="AH4188">INDEX('Commercial Profile'!$I$30:$I$173,'Load Shapes'!W4188)</f>
        <v>1.21</v>
      </c>
      <c r="AI4188" s="20" cm="1">
        <f t="array" ref="AI4188">INDEX('Commercial Profile'!$J$30:$J$173,'Load Shapes'!W4188)</f>
        <v>1.04</v>
      </c>
      <c r="AJ4188" s="8" cm="1">
        <f t="array" ref="AJ4188">INDEX('EV Load Profile'!$K$8:$M$31,B4188,'Load Shapes'!V4188)</f>
        <v>10677.68</v>
      </c>
    </row>
    <row r="4189" spans="1:36" x14ac:dyDescent="0.35">
      <c r="A4189">
        <v>4184</v>
      </c>
      <c r="B4189">
        <f t="shared" si="1253"/>
        <v>8</v>
      </c>
      <c r="C4189">
        <f t="shared" si="1254"/>
        <v>175</v>
      </c>
      <c r="D4189" s="18">
        <f t="shared" si="1251"/>
        <v>42910</v>
      </c>
      <c r="E4189" cm="1">
        <f t="array" ref="E4189">INDEX(G4189:T4189,$E$1)</f>
        <v>0.7735849056603773</v>
      </c>
      <c r="F4189" s="18"/>
      <c r="G4189" s="8">
        <v>1</v>
      </c>
      <c r="H4189" s="2">
        <f t="shared" si="1237"/>
        <v>0.7735849056603773</v>
      </c>
      <c r="I4189" s="2">
        <f t="shared" si="1238"/>
        <v>0.6987951807228916</v>
      </c>
      <c r="J4189" s="2">
        <f t="shared" si="1239"/>
        <v>0.67878642573253734</v>
      </c>
      <c r="K4189">
        <f t="shared" si="1240"/>
        <v>0.5358856005068332</v>
      </c>
      <c r="L4189">
        <f t="shared" si="1241"/>
        <v>0.55593620791494391</v>
      </c>
      <c r="M4189">
        <f t="shared" si="1242"/>
        <v>0.52193367958449866</v>
      </c>
      <c r="N4189">
        <f t="shared" si="1243"/>
        <v>0.42509723068272337</v>
      </c>
      <c r="O4189">
        <f t="shared" si="1244"/>
        <v>0.48707027684818982</v>
      </c>
      <c r="P4189">
        <f t="shared" si="1245"/>
        <v>0.45949074074074076</v>
      </c>
      <c r="Q4189">
        <f t="shared" si="1246"/>
        <v>0.55459858505075366</v>
      </c>
      <c r="R4189">
        <f t="shared" si="1247"/>
        <v>0.50573012939001849</v>
      </c>
      <c r="S4189">
        <f t="shared" si="1248"/>
        <v>0.3917634635691658</v>
      </c>
      <c r="T4189">
        <f t="shared" si="1249"/>
        <v>0.52520835200286764</v>
      </c>
      <c r="U4189" s="8">
        <f t="shared" si="1250"/>
        <v>6</v>
      </c>
      <c r="V4189" s="8">
        <f t="shared" si="1252"/>
        <v>2</v>
      </c>
      <c r="W4189" s="8">
        <f t="shared" si="1255"/>
        <v>8</v>
      </c>
      <c r="X4189" s="8">
        <v>11842</v>
      </c>
      <c r="Y4189" s="8">
        <v>4706</v>
      </c>
      <c r="Z4189" s="8">
        <v>6532</v>
      </c>
      <c r="AA4189" s="8">
        <v>9072</v>
      </c>
      <c r="AB4189" s="8">
        <v>1601</v>
      </c>
      <c r="AC4189" s="8">
        <v>2382</v>
      </c>
      <c r="AD4189" s="8">
        <v>10818</v>
      </c>
      <c r="AE4189" s="8">
        <v>1368</v>
      </c>
      <c r="AF4189" s="8">
        <v>1113</v>
      </c>
      <c r="AG4189" s="8">
        <v>29304</v>
      </c>
      <c r="AH4189" s="20" cm="1">
        <f t="array" ref="AH4189">INDEX('Commercial Profile'!$I$30:$I$173,'Load Shapes'!W4189)</f>
        <v>1.23</v>
      </c>
      <c r="AI4189" s="20" cm="1">
        <f t="array" ref="AI4189">INDEX('Commercial Profile'!$J$30:$J$173,'Load Shapes'!W4189)</f>
        <v>1.1599999999999999</v>
      </c>
      <c r="AJ4189" s="8" cm="1">
        <f t="array" ref="AJ4189">INDEX('EV Load Profile'!$K$8:$M$31,B4189,'Load Shapes'!V4189)</f>
        <v>10546.135</v>
      </c>
    </row>
    <row r="4190" spans="1:36" x14ac:dyDescent="0.35">
      <c r="A4190">
        <v>4185</v>
      </c>
      <c r="B4190">
        <f t="shared" si="1253"/>
        <v>9</v>
      </c>
      <c r="C4190">
        <f t="shared" si="1254"/>
        <v>175</v>
      </c>
      <c r="D4190" s="18">
        <f t="shared" si="1251"/>
        <v>42910</v>
      </c>
      <c r="E4190" cm="1">
        <f t="array" ref="E4190">INDEX(G4190:T4190,$E$1)</f>
        <v>0.72327044025157228</v>
      </c>
      <c r="F4190" s="18"/>
      <c r="G4190" s="8">
        <v>1</v>
      </c>
      <c r="H4190" s="2">
        <f t="shared" si="1237"/>
        <v>0.72327044025157228</v>
      </c>
      <c r="I4190" s="2">
        <f t="shared" si="1238"/>
        <v>0.73493975903614461</v>
      </c>
      <c r="J4190" s="2">
        <f t="shared" si="1239"/>
        <v>0.73509356847474538</v>
      </c>
      <c r="K4190">
        <f t="shared" si="1240"/>
        <v>0.57376233143270883</v>
      </c>
      <c r="L4190">
        <f t="shared" si="1241"/>
        <v>0.60200826934435914</v>
      </c>
      <c r="M4190">
        <f t="shared" si="1242"/>
        <v>0.55996803835397524</v>
      </c>
      <c r="N4190">
        <f t="shared" si="1243"/>
        <v>0.4510566515158615</v>
      </c>
      <c r="O4190">
        <f t="shared" si="1244"/>
        <v>0.52083967143291754</v>
      </c>
      <c r="P4190">
        <f t="shared" si="1245"/>
        <v>0.49170524691358025</v>
      </c>
      <c r="Q4190">
        <f t="shared" si="1246"/>
        <v>0.60412180867425402</v>
      </c>
      <c r="R4190">
        <f t="shared" si="1247"/>
        <v>0.54232902033271724</v>
      </c>
      <c r="S4190">
        <f t="shared" si="1248"/>
        <v>0.43083421330517424</v>
      </c>
      <c r="T4190">
        <f t="shared" si="1249"/>
        <v>0.56662783403530781</v>
      </c>
      <c r="U4190" s="8">
        <f t="shared" si="1250"/>
        <v>6</v>
      </c>
      <c r="V4190" s="8">
        <f t="shared" si="1252"/>
        <v>2</v>
      </c>
      <c r="W4190" s="8">
        <f t="shared" si="1255"/>
        <v>9</v>
      </c>
      <c r="X4190" s="8">
        <v>12679</v>
      </c>
      <c r="Y4190" s="8">
        <v>5096</v>
      </c>
      <c r="Z4190" s="8">
        <v>7008</v>
      </c>
      <c r="AA4190" s="8">
        <v>9626</v>
      </c>
      <c r="AB4190" s="8">
        <v>1712</v>
      </c>
      <c r="AC4190" s="8">
        <v>2549</v>
      </c>
      <c r="AD4190" s="8">
        <v>11784</v>
      </c>
      <c r="AE4190" s="8">
        <v>1467</v>
      </c>
      <c r="AF4190" s="8">
        <v>1224</v>
      </c>
      <c r="AG4190" s="8">
        <v>31615</v>
      </c>
      <c r="AH4190" s="20" cm="1">
        <f t="array" ref="AH4190">INDEX('Commercial Profile'!$I$30:$I$173,'Load Shapes'!W4190)</f>
        <v>1.1499999999999999</v>
      </c>
      <c r="AI4190" s="20" cm="1">
        <f t="array" ref="AI4190">INDEX('Commercial Profile'!$J$30:$J$173,'Load Shapes'!W4190)</f>
        <v>1.22</v>
      </c>
      <c r="AJ4190" s="8" cm="1">
        <f t="array" ref="AJ4190">INDEX('EV Load Profile'!$K$8:$M$31,B4190,'Load Shapes'!V4190)</f>
        <v>11420.965</v>
      </c>
    </row>
    <row r="4191" spans="1:36" x14ac:dyDescent="0.35">
      <c r="A4191">
        <v>4186</v>
      </c>
      <c r="B4191">
        <f t="shared" si="1253"/>
        <v>10</v>
      </c>
      <c r="C4191">
        <f t="shared" si="1254"/>
        <v>175</v>
      </c>
      <c r="D4191" s="18">
        <f t="shared" si="1251"/>
        <v>42910</v>
      </c>
      <c r="E4191" cm="1">
        <f t="array" ref="E4191">INDEX(G4191:T4191,$E$1)</f>
        <v>0.70440251572327051</v>
      </c>
      <c r="F4191" s="18"/>
      <c r="G4191" s="8">
        <v>1</v>
      </c>
      <c r="H4191" s="2">
        <f t="shared" si="1237"/>
        <v>0.70440251572327051</v>
      </c>
      <c r="I4191" s="2">
        <f t="shared" si="1238"/>
        <v>0.74096385542168675</v>
      </c>
      <c r="J4191" s="2">
        <f t="shared" si="1239"/>
        <v>0.80309459829114838</v>
      </c>
      <c r="K4191">
        <f t="shared" si="1240"/>
        <v>0.61186532717893027</v>
      </c>
      <c r="L4191">
        <f t="shared" si="1241"/>
        <v>0.64737152982870649</v>
      </c>
      <c r="M4191">
        <f t="shared" si="1242"/>
        <v>0.59848182181382337</v>
      </c>
      <c r="N4191">
        <f t="shared" si="1243"/>
        <v>0.48128016494072445</v>
      </c>
      <c r="O4191">
        <f t="shared" si="1244"/>
        <v>0.55734712503802863</v>
      </c>
      <c r="P4191">
        <f t="shared" si="1245"/>
        <v>0.52719907407407407</v>
      </c>
      <c r="Q4191">
        <f t="shared" si="1246"/>
        <v>0.66359069004408899</v>
      </c>
      <c r="R4191">
        <f t="shared" si="1247"/>
        <v>0.58262476894639559</v>
      </c>
      <c r="S4191">
        <f t="shared" si="1248"/>
        <v>0.47553678282294964</v>
      </c>
      <c r="T4191">
        <f t="shared" si="1249"/>
        <v>0.61267138632493956</v>
      </c>
      <c r="U4191" s="8">
        <f t="shared" si="1250"/>
        <v>6</v>
      </c>
      <c r="V4191" s="8">
        <f t="shared" si="1252"/>
        <v>2</v>
      </c>
      <c r="W4191" s="8">
        <f t="shared" si="1255"/>
        <v>10</v>
      </c>
      <c r="X4191" s="8">
        <v>13521</v>
      </c>
      <c r="Y4191" s="8">
        <v>5480</v>
      </c>
      <c r="Z4191" s="8">
        <v>7490</v>
      </c>
      <c r="AA4191" s="8">
        <v>10271</v>
      </c>
      <c r="AB4191" s="8">
        <v>1832</v>
      </c>
      <c r="AC4191" s="8">
        <v>2733</v>
      </c>
      <c r="AD4191" s="8">
        <v>12944</v>
      </c>
      <c r="AE4191" s="8">
        <v>1576</v>
      </c>
      <c r="AF4191" s="8">
        <v>1351</v>
      </c>
      <c r="AG4191" s="8">
        <v>34184</v>
      </c>
      <c r="AH4191" s="20" cm="1">
        <f t="array" ref="AH4191">INDEX('Commercial Profile'!$I$30:$I$173,'Load Shapes'!W4191)</f>
        <v>1.1200000000000001</v>
      </c>
      <c r="AI4191" s="20" cm="1">
        <f t="array" ref="AI4191">INDEX('Commercial Profile'!$J$30:$J$173,'Load Shapes'!W4191)</f>
        <v>1.23</v>
      </c>
      <c r="AJ4191" s="8" cm="1">
        <f t="array" ref="AJ4191">INDEX('EV Load Profile'!$K$8:$M$31,B4191,'Load Shapes'!V4191)</f>
        <v>12477.48</v>
      </c>
    </row>
    <row r="4192" spans="1:36" x14ac:dyDescent="0.35">
      <c r="A4192">
        <v>4187</v>
      </c>
      <c r="B4192">
        <f t="shared" si="1253"/>
        <v>11</v>
      </c>
      <c r="C4192">
        <f t="shared" si="1254"/>
        <v>175</v>
      </c>
      <c r="D4192" s="18">
        <f t="shared" si="1251"/>
        <v>42910</v>
      </c>
      <c r="E4192" cm="1">
        <f t="array" ref="E4192">INDEX(G4192:T4192,$E$1)</f>
        <v>0.72955974842767291</v>
      </c>
      <c r="F4192" s="18"/>
      <c r="G4192" s="8">
        <v>1</v>
      </c>
      <c r="H4192" s="2">
        <f t="shared" si="1237"/>
        <v>0.72955974842767291</v>
      </c>
      <c r="I4192" s="2">
        <f t="shared" si="1238"/>
        <v>0.73493975903614461</v>
      </c>
      <c r="J4192" s="2">
        <f t="shared" si="1239"/>
        <v>0.84627061644166246</v>
      </c>
      <c r="K4192">
        <f t="shared" si="1240"/>
        <v>0.64467372612906149</v>
      </c>
      <c r="L4192">
        <f t="shared" si="1241"/>
        <v>0.68411104548139401</v>
      </c>
      <c r="M4192">
        <f t="shared" si="1242"/>
        <v>0.62349180982820618</v>
      </c>
      <c r="N4192">
        <f t="shared" si="1243"/>
        <v>0.5097230682723396</v>
      </c>
      <c r="O4192">
        <f t="shared" si="1244"/>
        <v>0.58472771524186185</v>
      </c>
      <c r="P4192">
        <f t="shared" si="1245"/>
        <v>0.55729166666666663</v>
      </c>
      <c r="Q4192">
        <f t="shared" si="1246"/>
        <v>0.71280631600533173</v>
      </c>
      <c r="R4192">
        <f t="shared" si="1247"/>
        <v>0.61737523105360448</v>
      </c>
      <c r="S4192">
        <f t="shared" si="1248"/>
        <v>0.51073565645899333</v>
      </c>
      <c r="T4192">
        <f t="shared" si="1249"/>
        <v>0.65122322788780351</v>
      </c>
      <c r="U4192" s="8">
        <f t="shared" si="1250"/>
        <v>6</v>
      </c>
      <c r="V4192" s="8">
        <f t="shared" si="1252"/>
        <v>2</v>
      </c>
      <c r="W4192" s="8">
        <f t="shared" si="1255"/>
        <v>11</v>
      </c>
      <c r="X4192" s="8">
        <v>14246</v>
      </c>
      <c r="Y4192" s="8">
        <v>5791</v>
      </c>
      <c r="Z4192" s="8">
        <v>7803</v>
      </c>
      <c r="AA4192" s="8">
        <v>10878</v>
      </c>
      <c r="AB4192" s="8">
        <v>1922</v>
      </c>
      <c r="AC4192" s="8">
        <v>2889</v>
      </c>
      <c r="AD4192" s="8">
        <v>13904</v>
      </c>
      <c r="AE4192" s="8">
        <v>1670</v>
      </c>
      <c r="AF4192" s="8">
        <v>1451</v>
      </c>
      <c r="AG4192" s="8">
        <v>36335</v>
      </c>
      <c r="AH4192" s="20" cm="1">
        <f t="array" ref="AH4192">INDEX('Commercial Profile'!$I$30:$I$173,'Load Shapes'!W4192)</f>
        <v>1.1599999999999999</v>
      </c>
      <c r="AI4192" s="20" cm="1">
        <f t="array" ref="AI4192">INDEX('Commercial Profile'!$J$30:$J$173,'Load Shapes'!W4192)</f>
        <v>1.22</v>
      </c>
      <c r="AJ4192" s="8" cm="1">
        <f t="array" ref="AJ4192">INDEX('EV Load Profile'!$K$8:$M$31,B4192,'Load Shapes'!V4192)</f>
        <v>13148.295</v>
      </c>
    </row>
    <row r="4193" spans="1:36" x14ac:dyDescent="0.35">
      <c r="A4193">
        <v>4188</v>
      </c>
      <c r="B4193">
        <f t="shared" si="1253"/>
        <v>12</v>
      </c>
      <c r="C4193">
        <f t="shared" si="1254"/>
        <v>175</v>
      </c>
      <c r="D4193" s="18">
        <f t="shared" si="1251"/>
        <v>42910</v>
      </c>
      <c r="E4193" cm="1">
        <f t="array" ref="E4193">INDEX(G4193:T4193,$E$1)</f>
        <v>0.67924528301886788</v>
      </c>
      <c r="F4193" s="18"/>
      <c r="G4193" s="8">
        <v>1</v>
      </c>
      <c r="H4193" s="2">
        <f t="shared" si="1237"/>
        <v>0.67924528301886788</v>
      </c>
      <c r="I4193" s="2">
        <f t="shared" si="1238"/>
        <v>0.74096385542168675</v>
      </c>
      <c r="J4193" s="2">
        <f t="shared" si="1239"/>
        <v>0.85828503387130506</v>
      </c>
      <c r="K4193">
        <f t="shared" si="1240"/>
        <v>0.6694270974748846</v>
      </c>
      <c r="L4193">
        <f t="shared" si="1241"/>
        <v>0.71116361488481983</v>
      </c>
      <c r="M4193">
        <f t="shared" si="1242"/>
        <v>0.64258889332800639</v>
      </c>
      <c r="N4193">
        <f t="shared" si="1243"/>
        <v>0.52668572231854183</v>
      </c>
      <c r="O4193">
        <f t="shared" si="1244"/>
        <v>0.60389412838454515</v>
      </c>
      <c r="P4193">
        <f t="shared" si="1245"/>
        <v>0.57986111111111116</v>
      </c>
      <c r="Q4193">
        <f t="shared" si="1246"/>
        <v>0.76632830923818307</v>
      </c>
      <c r="R4193">
        <f t="shared" si="1247"/>
        <v>0.6458410351201479</v>
      </c>
      <c r="S4193">
        <f t="shared" si="1248"/>
        <v>0.53995072157690949</v>
      </c>
      <c r="T4193">
        <f t="shared" si="1249"/>
        <v>0.67801774352540545</v>
      </c>
      <c r="U4193" s="8">
        <f t="shared" si="1250"/>
        <v>6</v>
      </c>
      <c r="V4193" s="8">
        <f t="shared" si="1252"/>
        <v>2</v>
      </c>
      <c r="W4193" s="8">
        <f t="shared" si="1255"/>
        <v>12</v>
      </c>
      <c r="X4193" s="8">
        <v>14793</v>
      </c>
      <c r="Y4193" s="8">
        <v>6020</v>
      </c>
      <c r="Z4193" s="8">
        <v>8042</v>
      </c>
      <c r="AA4193" s="8">
        <v>11240</v>
      </c>
      <c r="AB4193" s="8">
        <v>1985</v>
      </c>
      <c r="AC4193" s="8">
        <v>3006</v>
      </c>
      <c r="AD4193" s="8">
        <v>14948</v>
      </c>
      <c r="AE4193" s="8">
        <v>1747</v>
      </c>
      <c r="AF4193" s="8">
        <v>1534</v>
      </c>
      <c r="AG4193" s="8">
        <v>37830</v>
      </c>
      <c r="AH4193" s="20" cm="1">
        <f t="array" ref="AH4193">INDEX('Commercial Profile'!$I$30:$I$173,'Load Shapes'!W4193)</f>
        <v>1.08</v>
      </c>
      <c r="AI4193" s="20" cm="1">
        <f t="array" ref="AI4193">INDEX('Commercial Profile'!$J$30:$J$173,'Load Shapes'!W4193)</f>
        <v>1.23</v>
      </c>
      <c r="AJ4193" s="8" cm="1">
        <f t="array" ref="AJ4193">INDEX('EV Load Profile'!$K$8:$M$31,B4193,'Load Shapes'!V4193)</f>
        <v>13334.96</v>
      </c>
    </row>
    <row r="4194" spans="1:36" x14ac:dyDescent="0.35">
      <c r="A4194">
        <v>4189</v>
      </c>
      <c r="B4194">
        <f t="shared" si="1253"/>
        <v>13</v>
      </c>
      <c r="C4194">
        <f t="shared" si="1254"/>
        <v>175</v>
      </c>
      <c r="D4194" s="18">
        <f t="shared" si="1251"/>
        <v>42910</v>
      </c>
      <c r="E4194" cm="1">
        <f t="array" ref="E4194">INDEX(G4194:T4194,$E$1)</f>
        <v>0.64779874213836475</v>
      </c>
      <c r="F4194" s="18"/>
      <c r="G4194" s="8">
        <v>1</v>
      </c>
      <c r="H4194" s="2">
        <f t="shared" si="1237"/>
        <v>0.64779874213836475</v>
      </c>
      <c r="I4194" s="2">
        <f t="shared" si="1238"/>
        <v>0.75903614457831325</v>
      </c>
      <c r="J4194" s="2">
        <f t="shared" si="1239"/>
        <v>0.83364989460472749</v>
      </c>
      <c r="K4194">
        <f t="shared" si="1240"/>
        <v>0.68766404199475062</v>
      </c>
      <c r="L4194">
        <f t="shared" si="1241"/>
        <v>0.72805670407560541</v>
      </c>
      <c r="M4194">
        <f t="shared" si="1242"/>
        <v>0.6561725928885338</v>
      </c>
      <c r="N4194">
        <f t="shared" si="1243"/>
        <v>0.53947800009371627</v>
      </c>
      <c r="O4194">
        <f t="shared" si="1244"/>
        <v>0.61788865226650436</v>
      </c>
      <c r="P4194">
        <f t="shared" si="1245"/>
        <v>0.59394290123456794</v>
      </c>
      <c r="Q4194">
        <f t="shared" si="1246"/>
        <v>0.80175330667486933</v>
      </c>
      <c r="R4194">
        <f t="shared" si="1247"/>
        <v>0.66913123844731981</v>
      </c>
      <c r="S4194">
        <f t="shared" si="1248"/>
        <v>0.56388595564941923</v>
      </c>
      <c r="T4194">
        <f t="shared" si="1249"/>
        <v>0.69687247961286858</v>
      </c>
      <c r="U4194" s="8">
        <f t="shared" si="1250"/>
        <v>6</v>
      </c>
      <c r="V4194" s="8">
        <f t="shared" si="1252"/>
        <v>2</v>
      </c>
      <c r="W4194" s="8">
        <f t="shared" si="1255"/>
        <v>13</v>
      </c>
      <c r="X4194" s="8">
        <v>15196</v>
      </c>
      <c r="Y4194" s="8">
        <v>6163</v>
      </c>
      <c r="Z4194" s="8">
        <v>8212</v>
      </c>
      <c r="AA4194" s="8">
        <v>11513</v>
      </c>
      <c r="AB4194" s="8">
        <v>2031</v>
      </c>
      <c r="AC4194" s="8">
        <v>3079</v>
      </c>
      <c r="AD4194" s="8">
        <v>15639</v>
      </c>
      <c r="AE4194" s="8">
        <v>1810</v>
      </c>
      <c r="AF4194" s="8">
        <v>1602</v>
      </c>
      <c r="AG4194" s="8">
        <v>38882</v>
      </c>
      <c r="AH4194" s="20" cm="1">
        <f t="array" ref="AH4194">INDEX('Commercial Profile'!$I$30:$I$173,'Load Shapes'!W4194)</f>
        <v>1.03</v>
      </c>
      <c r="AI4194" s="20" cm="1">
        <f t="array" ref="AI4194">INDEX('Commercial Profile'!$J$30:$J$173,'Load Shapes'!W4194)</f>
        <v>1.26</v>
      </c>
      <c r="AJ4194" s="8" cm="1">
        <f t="array" ref="AJ4194">INDEX('EV Load Profile'!$K$8:$M$31,B4194,'Load Shapes'!V4194)</f>
        <v>12952.21</v>
      </c>
    </row>
    <row r="4195" spans="1:36" x14ac:dyDescent="0.35">
      <c r="A4195">
        <v>4190</v>
      </c>
      <c r="B4195">
        <f t="shared" si="1253"/>
        <v>14</v>
      </c>
      <c r="C4195">
        <f t="shared" si="1254"/>
        <v>175</v>
      </c>
      <c r="D4195" s="18">
        <f t="shared" si="1251"/>
        <v>42910</v>
      </c>
      <c r="E4195" cm="1">
        <f t="array" ref="E4195">INDEX(G4195:T4195,$E$1)</f>
        <v>0.64779874213836475</v>
      </c>
      <c r="F4195" s="18"/>
      <c r="G4195" s="8">
        <v>1</v>
      </c>
      <c r="H4195" s="2">
        <f t="shared" si="1237"/>
        <v>0.64779874213836475</v>
      </c>
      <c r="I4195" s="2">
        <f t="shared" si="1238"/>
        <v>0.77710843373493976</v>
      </c>
      <c r="J4195" s="2">
        <f t="shared" si="1239"/>
        <v>0.83998487457158022</v>
      </c>
      <c r="K4195">
        <f t="shared" si="1240"/>
        <v>0.70137569010770207</v>
      </c>
      <c r="L4195">
        <f t="shared" si="1241"/>
        <v>0.73786178381571177</v>
      </c>
      <c r="M4195">
        <f t="shared" si="1242"/>
        <v>0.662325209748302</v>
      </c>
      <c r="N4195">
        <f t="shared" si="1243"/>
        <v>0.54880277400309263</v>
      </c>
      <c r="O4195">
        <f t="shared" si="1244"/>
        <v>0.62671128688773958</v>
      </c>
      <c r="P4195">
        <f t="shared" si="1245"/>
        <v>0.60416666666666663</v>
      </c>
      <c r="Q4195">
        <f t="shared" si="1246"/>
        <v>0.82841177073720906</v>
      </c>
      <c r="R4195">
        <f t="shared" si="1247"/>
        <v>0.68391866913123844</v>
      </c>
      <c r="S4195">
        <f t="shared" si="1248"/>
        <v>0.58042942625835969</v>
      </c>
      <c r="T4195">
        <f t="shared" si="1249"/>
        <v>0.71232189264270995</v>
      </c>
      <c r="U4195" s="8">
        <f t="shared" si="1250"/>
        <v>6</v>
      </c>
      <c r="V4195" s="8">
        <f t="shared" si="1252"/>
        <v>2</v>
      </c>
      <c r="W4195" s="8">
        <f t="shared" si="1255"/>
        <v>14</v>
      </c>
      <c r="X4195" s="8">
        <v>15499</v>
      </c>
      <c r="Y4195" s="8">
        <v>6246</v>
      </c>
      <c r="Z4195" s="8">
        <v>8289</v>
      </c>
      <c r="AA4195" s="8">
        <v>11712</v>
      </c>
      <c r="AB4195" s="8">
        <v>2060</v>
      </c>
      <c r="AC4195" s="8">
        <v>3132</v>
      </c>
      <c r="AD4195" s="8">
        <v>16159</v>
      </c>
      <c r="AE4195" s="8">
        <v>1850</v>
      </c>
      <c r="AF4195" s="8">
        <v>1649</v>
      </c>
      <c r="AG4195" s="8">
        <v>39744</v>
      </c>
      <c r="AH4195" s="20" cm="1">
        <f t="array" ref="AH4195">INDEX('Commercial Profile'!$I$30:$I$173,'Load Shapes'!W4195)</f>
        <v>1.03</v>
      </c>
      <c r="AI4195" s="20" cm="1">
        <f t="array" ref="AI4195">INDEX('Commercial Profile'!$J$30:$J$173,'Load Shapes'!W4195)</f>
        <v>1.29</v>
      </c>
      <c r="AJ4195" s="8" cm="1">
        <f t="array" ref="AJ4195">INDEX('EV Load Profile'!$K$8:$M$31,B4195,'Load Shapes'!V4195)</f>
        <v>13050.634999999998</v>
      </c>
    </row>
    <row r="4196" spans="1:36" x14ac:dyDescent="0.35">
      <c r="A4196">
        <v>4191</v>
      </c>
      <c r="B4196">
        <f t="shared" si="1253"/>
        <v>15</v>
      </c>
      <c r="C4196">
        <f t="shared" si="1254"/>
        <v>175</v>
      </c>
      <c r="D4196" s="18">
        <f t="shared" si="1251"/>
        <v>42910</v>
      </c>
      <c r="E4196" cm="1">
        <f t="array" ref="E4196">INDEX(G4196:T4196,$E$1)</f>
        <v>0.660377358490566</v>
      </c>
      <c r="F4196" s="18"/>
      <c r="G4196" s="8">
        <v>1</v>
      </c>
      <c r="H4196" s="2">
        <f t="shared" si="1237"/>
        <v>0.660377358490566</v>
      </c>
      <c r="I4196" s="2">
        <f t="shared" si="1238"/>
        <v>0.79518072289156638</v>
      </c>
      <c r="J4196" s="2">
        <f t="shared" si="1239"/>
        <v>0.84660144496114054</v>
      </c>
      <c r="K4196">
        <f t="shared" si="1240"/>
        <v>0.71051678884966962</v>
      </c>
      <c r="L4196">
        <f t="shared" si="1241"/>
        <v>0.74636739515652684</v>
      </c>
      <c r="M4196">
        <f t="shared" si="1242"/>
        <v>0.66072712744706352</v>
      </c>
      <c r="N4196">
        <f t="shared" si="1243"/>
        <v>0.55447261140527626</v>
      </c>
      <c r="O4196">
        <f t="shared" si="1244"/>
        <v>0.63005780346820806</v>
      </c>
      <c r="P4196">
        <f t="shared" si="1245"/>
        <v>0.61419753086419748</v>
      </c>
      <c r="Q4196">
        <f t="shared" si="1246"/>
        <v>0.8485081513380498</v>
      </c>
      <c r="R4196">
        <f t="shared" si="1247"/>
        <v>0.69168207024029571</v>
      </c>
      <c r="S4196">
        <f t="shared" si="1248"/>
        <v>0.58993312214009153</v>
      </c>
      <c r="T4196">
        <f t="shared" si="1249"/>
        <v>0.72501120172058431</v>
      </c>
      <c r="U4196" s="8">
        <f t="shared" si="1250"/>
        <v>6</v>
      </c>
      <c r="V4196" s="8">
        <f t="shared" si="1252"/>
        <v>2</v>
      </c>
      <c r="W4196" s="8">
        <f t="shared" si="1255"/>
        <v>15</v>
      </c>
      <c r="X4196" s="8">
        <v>15701</v>
      </c>
      <c r="Y4196" s="8">
        <v>6318</v>
      </c>
      <c r="Z4196" s="8">
        <v>8269</v>
      </c>
      <c r="AA4196" s="8">
        <v>11833</v>
      </c>
      <c r="AB4196" s="8">
        <v>2071</v>
      </c>
      <c r="AC4196" s="8">
        <v>3184</v>
      </c>
      <c r="AD4196" s="8">
        <v>16551</v>
      </c>
      <c r="AE4196" s="8">
        <v>1871</v>
      </c>
      <c r="AF4196" s="8">
        <v>1676</v>
      </c>
      <c r="AG4196" s="8">
        <v>40452</v>
      </c>
      <c r="AH4196" s="20" cm="1">
        <f t="array" ref="AH4196">INDEX('Commercial Profile'!$I$30:$I$173,'Load Shapes'!W4196)</f>
        <v>1.05</v>
      </c>
      <c r="AI4196" s="20" cm="1">
        <f t="array" ref="AI4196">INDEX('Commercial Profile'!$J$30:$J$173,'Load Shapes'!W4196)</f>
        <v>1.32</v>
      </c>
      <c r="AJ4196" s="8" cm="1">
        <f t="array" ref="AJ4196">INDEX('EV Load Profile'!$K$8:$M$31,B4196,'Load Shapes'!V4196)</f>
        <v>13153.434999999999</v>
      </c>
    </row>
    <row r="4197" spans="1:36" x14ac:dyDescent="0.35">
      <c r="A4197">
        <v>4192</v>
      </c>
      <c r="B4197">
        <f t="shared" si="1253"/>
        <v>16</v>
      </c>
      <c r="C4197">
        <f t="shared" si="1254"/>
        <v>175</v>
      </c>
      <c r="D4197" s="18">
        <f t="shared" si="1251"/>
        <v>42910</v>
      </c>
      <c r="E4197" cm="1">
        <f t="array" ref="E4197">INDEX(G4197:T4197,$E$1)</f>
        <v>0.660377358490566</v>
      </c>
      <c r="F4197" s="18"/>
      <c r="G4197" s="8">
        <v>1</v>
      </c>
      <c r="H4197" s="2">
        <f t="shared" si="1237"/>
        <v>0.660377358490566</v>
      </c>
      <c r="I4197" s="2">
        <f t="shared" si="1238"/>
        <v>0.84337349397590355</v>
      </c>
      <c r="J4197" s="2">
        <f t="shared" si="1239"/>
        <v>0.84536823981849485</v>
      </c>
      <c r="K4197">
        <f t="shared" si="1240"/>
        <v>0.71893384016653095</v>
      </c>
      <c r="L4197">
        <f t="shared" si="1241"/>
        <v>0.75569994093325454</v>
      </c>
      <c r="M4197">
        <f t="shared" si="1242"/>
        <v>0.6626448262085497</v>
      </c>
      <c r="N4197">
        <f t="shared" si="1243"/>
        <v>0.5593458600815332</v>
      </c>
      <c r="O4197">
        <f t="shared" si="1244"/>
        <v>0.63036203224825071</v>
      </c>
      <c r="P4197">
        <f t="shared" si="1245"/>
        <v>0.62249228395061729</v>
      </c>
      <c r="Q4197">
        <f t="shared" si="1246"/>
        <v>0.8600943299497591</v>
      </c>
      <c r="R4197">
        <f t="shared" si="1247"/>
        <v>0.69685767097966733</v>
      </c>
      <c r="S4197">
        <f t="shared" si="1248"/>
        <v>0.5973248856036607</v>
      </c>
      <c r="T4197">
        <f t="shared" si="1249"/>
        <v>0.73748543776324038</v>
      </c>
      <c r="U4197" s="8">
        <f t="shared" si="1250"/>
        <v>6</v>
      </c>
      <c r="V4197" s="8">
        <f t="shared" si="1252"/>
        <v>2</v>
      </c>
      <c r="W4197" s="8">
        <f t="shared" si="1255"/>
        <v>16</v>
      </c>
      <c r="X4197" s="8">
        <v>15887</v>
      </c>
      <c r="Y4197" s="8">
        <v>6397</v>
      </c>
      <c r="Z4197" s="8">
        <v>8293</v>
      </c>
      <c r="AA4197" s="8">
        <v>11937</v>
      </c>
      <c r="AB4197" s="8">
        <v>2072</v>
      </c>
      <c r="AC4197" s="8">
        <v>3227</v>
      </c>
      <c r="AD4197" s="8">
        <v>16777</v>
      </c>
      <c r="AE4197" s="8">
        <v>1885</v>
      </c>
      <c r="AF4197" s="8">
        <v>1697</v>
      </c>
      <c r="AG4197" s="8">
        <v>41148</v>
      </c>
      <c r="AH4197" s="20" cm="1">
        <f t="array" ref="AH4197">INDEX('Commercial Profile'!$I$30:$I$173,'Load Shapes'!W4197)</f>
        <v>1.05</v>
      </c>
      <c r="AI4197" s="20" cm="1">
        <f t="array" ref="AI4197">INDEX('Commercial Profile'!$J$30:$J$173,'Load Shapes'!W4197)</f>
        <v>1.4</v>
      </c>
      <c r="AJ4197" s="8" cm="1">
        <f t="array" ref="AJ4197">INDEX('EV Load Profile'!$K$8:$M$31,B4197,'Load Shapes'!V4197)</f>
        <v>13134.275</v>
      </c>
    </row>
    <row r="4198" spans="1:36" x14ac:dyDescent="0.35">
      <c r="A4198">
        <v>4193</v>
      </c>
      <c r="B4198">
        <f t="shared" si="1253"/>
        <v>17</v>
      </c>
      <c r="C4198">
        <f t="shared" si="1254"/>
        <v>175</v>
      </c>
      <c r="D4198" s="18">
        <f t="shared" si="1251"/>
        <v>42910</v>
      </c>
      <c r="E4198" cm="1">
        <f t="array" ref="E4198">INDEX(G4198:T4198,$E$1)</f>
        <v>0.67924528301886788</v>
      </c>
      <c r="F4198" s="18"/>
      <c r="G4198" s="8">
        <v>1</v>
      </c>
      <c r="H4198" s="2">
        <f t="shared" si="1237"/>
        <v>0.67924528301886788</v>
      </c>
      <c r="I4198" s="2">
        <f t="shared" si="1238"/>
        <v>0.87349397590361444</v>
      </c>
      <c r="J4198" s="2">
        <f t="shared" si="1239"/>
        <v>0.83298823756577145</v>
      </c>
      <c r="K4198">
        <f t="shared" si="1240"/>
        <v>0.72336863064530732</v>
      </c>
      <c r="L4198">
        <f t="shared" si="1241"/>
        <v>0.75936207914943887</v>
      </c>
      <c r="M4198">
        <f t="shared" si="1242"/>
        <v>0.66368357970435476</v>
      </c>
      <c r="N4198">
        <f t="shared" si="1243"/>
        <v>0.55972072536432216</v>
      </c>
      <c r="O4198">
        <f t="shared" si="1244"/>
        <v>0.63705506540918766</v>
      </c>
      <c r="P4198">
        <f t="shared" si="1245"/>
        <v>0.62480709876543206</v>
      </c>
      <c r="Q4198">
        <f t="shared" si="1246"/>
        <v>0.86163231826104791</v>
      </c>
      <c r="R4198">
        <f t="shared" si="1247"/>
        <v>0.69390018484288352</v>
      </c>
      <c r="S4198">
        <f t="shared" si="1248"/>
        <v>0.60049278423090457</v>
      </c>
      <c r="T4198">
        <f t="shared" si="1249"/>
        <v>0.7454252173133793</v>
      </c>
      <c r="U4198" s="8">
        <f t="shared" si="1250"/>
        <v>6</v>
      </c>
      <c r="V4198" s="8">
        <f t="shared" si="1252"/>
        <v>2</v>
      </c>
      <c r="W4198" s="8">
        <f t="shared" si="1255"/>
        <v>17</v>
      </c>
      <c r="X4198" s="8">
        <v>15985</v>
      </c>
      <c r="Y4198" s="8">
        <v>6428</v>
      </c>
      <c r="Z4198" s="8">
        <v>8306</v>
      </c>
      <c r="AA4198" s="8">
        <v>11945</v>
      </c>
      <c r="AB4198" s="8">
        <v>2094</v>
      </c>
      <c r="AC4198" s="8">
        <v>3239</v>
      </c>
      <c r="AD4198" s="8">
        <v>16807</v>
      </c>
      <c r="AE4198" s="8">
        <v>1877</v>
      </c>
      <c r="AF4198" s="8">
        <v>1706</v>
      </c>
      <c r="AG4198" s="8">
        <v>41591</v>
      </c>
      <c r="AH4198" s="20" cm="1">
        <f t="array" ref="AH4198">INDEX('Commercial Profile'!$I$30:$I$173,'Load Shapes'!W4198)</f>
        <v>1.08</v>
      </c>
      <c r="AI4198" s="20" cm="1">
        <f t="array" ref="AI4198">INDEX('Commercial Profile'!$J$30:$J$173,'Load Shapes'!W4198)</f>
        <v>1.45</v>
      </c>
      <c r="AJ4198" s="8" cm="1">
        <f t="array" ref="AJ4198">INDEX('EV Load Profile'!$K$8:$M$31,B4198,'Load Shapes'!V4198)</f>
        <v>12941.93</v>
      </c>
    </row>
    <row r="4199" spans="1:36" x14ac:dyDescent="0.35">
      <c r="A4199">
        <v>4194</v>
      </c>
      <c r="B4199">
        <f t="shared" si="1253"/>
        <v>18</v>
      </c>
      <c r="C4199">
        <f t="shared" si="1254"/>
        <v>175</v>
      </c>
      <c r="D4199" s="18">
        <f t="shared" si="1251"/>
        <v>42910</v>
      </c>
      <c r="E4199" cm="1">
        <f t="array" ref="E4199">INDEX(G4199:T4199,$E$1)</f>
        <v>0.73584905660377353</v>
      </c>
      <c r="F4199" s="18"/>
      <c r="G4199" s="8">
        <v>1</v>
      </c>
      <c r="H4199" s="2">
        <f t="shared" si="1237"/>
        <v>0.73584905660377353</v>
      </c>
      <c r="I4199" s="2">
        <f t="shared" si="1238"/>
        <v>0.95783132530120496</v>
      </c>
      <c r="J4199" s="2">
        <f t="shared" si="1239"/>
        <v>0.79766971857048607</v>
      </c>
      <c r="K4199">
        <f t="shared" si="1240"/>
        <v>0.72110598244184998</v>
      </c>
      <c r="L4199">
        <f t="shared" si="1241"/>
        <v>0.75699940933254573</v>
      </c>
      <c r="M4199">
        <f t="shared" si="1242"/>
        <v>0.65465441470235719</v>
      </c>
      <c r="N4199">
        <f t="shared" si="1243"/>
        <v>0.55461318588632214</v>
      </c>
      <c r="O4199">
        <f t="shared" si="1244"/>
        <v>0.63735929418923032</v>
      </c>
      <c r="P4199">
        <f t="shared" si="1245"/>
        <v>0.62557870370370372</v>
      </c>
      <c r="Q4199">
        <f t="shared" si="1246"/>
        <v>0.85009740592638161</v>
      </c>
      <c r="R4199">
        <f t="shared" si="1247"/>
        <v>0.68391866913123844</v>
      </c>
      <c r="S4199">
        <f t="shared" si="1248"/>
        <v>0.59767687434002115</v>
      </c>
      <c r="T4199">
        <f t="shared" si="1249"/>
        <v>0.74590913164262029</v>
      </c>
      <c r="U4199" s="8">
        <f t="shared" si="1250"/>
        <v>6</v>
      </c>
      <c r="V4199" s="8">
        <f t="shared" si="1252"/>
        <v>2</v>
      </c>
      <c r="W4199" s="8">
        <f t="shared" si="1255"/>
        <v>18</v>
      </c>
      <c r="X4199" s="8">
        <v>15935</v>
      </c>
      <c r="Y4199" s="8">
        <v>6408</v>
      </c>
      <c r="Z4199" s="8">
        <v>8193</v>
      </c>
      <c r="AA4199" s="8">
        <v>11836</v>
      </c>
      <c r="AB4199" s="8">
        <v>2095</v>
      </c>
      <c r="AC4199" s="8">
        <v>3243</v>
      </c>
      <c r="AD4199" s="8">
        <v>16582</v>
      </c>
      <c r="AE4199" s="8">
        <v>1850</v>
      </c>
      <c r="AF4199" s="8">
        <v>1698</v>
      </c>
      <c r="AG4199" s="8">
        <v>41618</v>
      </c>
      <c r="AH4199" s="20" cm="1">
        <f t="array" ref="AH4199">INDEX('Commercial Profile'!$I$30:$I$173,'Load Shapes'!W4199)</f>
        <v>1.17</v>
      </c>
      <c r="AI4199" s="20" cm="1">
        <f t="array" ref="AI4199">INDEX('Commercial Profile'!$J$30:$J$173,'Load Shapes'!W4199)</f>
        <v>1.59</v>
      </c>
      <c r="AJ4199" s="8" cm="1">
        <f t="array" ref="AJ4199">INDEX('EV Load Profile'!$K$8:$M$31,B4199,'Load Shapes'!V4199)</f>
        <v>12393.195</v>
      </c>
    </row>
    <row r="4200" spans="1:36" x14ac:dyDescent="0.35">
      <c r="A4200">
        <v>4195</v>
      </c>
      <c r="B4200">
        <f t="shared" si="1253"/>
        <v>19</v>
      </c>
      <c r="C4200">
        <f t="shared" si="1254"/>
        <v>175</v>
      </c>
      <c r="D4200" s="18">
        <f t="shared" si="1251"/>
        <v>42910</v>
      </c>
      <c r="E4200" cm="1">
        <f t="array" ref="E4200">INDEX(G4200:T4200,$E$1)</f>
        <v>0.76729559748427667</v>
      </c>
      <c r="F4200" s="18"/>
      <c r="G4200" s="8">
        <v>1</v>
      </c>
      <c r="H4200" s="2">
        <f t="shared" si="1237"/>
        <v>0.76729559748427667</v>
      </c>
      <c r="I4200" s="2">
        <f t="shared" si="1238"/>
        <v>0.98192771084337349</v>
      </c>
      <c r="J4200" s="2">
        <f t="shared" si="1239"/>
        <v>0.7942545899238902</v>
      </c>
      <c r="K4200">
        <f t="shared" si="1240"/>
        <v>0.70743958729296774</v>
      </c>
      <c r="L4200">
        <f t="shared" si="1241"/>
        <v>0.74353219137625515</v>
      </c>
      <c r="M4200">
        <f t="shared" si="1242"/>
        <v>0.6394726328405913</v>
      </c>
      <c r="N4200">
        <f t="shared" si="1243"/>
        <v>0.54510097933555124</v>
      </c>
      <c r="O4200">
        <f t="shared" si="1244"/>
        <v>0.63005780346820806</v>
      </c>
      <c r="P4200">
        <f t="shared" si="1245"/>
        <v>0.61535493827160492</v>
      </c>
      <c r="Q4200">
        <f t="shared" si="1246"/>
        <v>0.8260535219932329</v>
      </c>
      <c r="R4200">
        <f t="shared" si="1247"/>
        <v>0.66580406654343804</v>
      </c>
      <c r="S4200">
        <f t="shared" si="1248"/>
        <v>0.58570925730376633</v>
      </c>
      <c r="T4200">
        <f t="shared" si="1249"/>
        <v>0.73051348687158346</v>
      </c>
      <c r="U4200" s="8">
        <f t="shared" si="1250"/>
        <v>6</v>
      </c>
      <c r="V4200" s="8">
        <f t="shared" si="1252"/>
        <v>2</v>
      </c>
      <c r="W4200" s="8">
        <f t="shared" si="1255"/>
        <v>19</v>
      </c>
      <c r="X4200" s="8">
        <v>15633</v>
      </c>
      <c r="Y4200" s="8">
        <v>6294</v>
      </c>
      <c r="Z4200" s="8">
        <v>8003</v>
      </c>
      <c r="AA4200" s="8">
        <v>11633</v>
      </c>
      <c r="AB4200" s="8">
        <v>2071</v>
      </c>
      <c r="AC4200" s="8">
        <v>3190</v>
      </c>
      <c r="AD4200" s="8">
        <v>16113</v>
      </c>
      <c r="AE4200" s="8">
        <v>1801</v>
      </c>
      <c r="AF4200" s="8">
        <v>1664</v>
      </c>
      <c r="AG4200" s="8">
        <v>40759</v>
      </c>
      <c r="AH4200" s="20" cm="1">
        <f t="array" ref="AH4200">INDEX('Commercial Profile'!$I$30:$I$173,'Load Shapes'!W4200)</f>
        <v>1.22</v>
      </c>
      <c r="AI4200" s="20" cm="1">
        <f t="array" ref="AI4200">INDEX('Commercial Profile'!$J$30:$J$173,'Load Shapes'!W4200)</f>
        <v>1.63</v>
      </c>
      <c r="AJ4200" s="8" cm="1">
        <f t="array" ref="AJ4200">INDEX('EV Load Profile'!$K$8:$M$31,B4200,'Load Shapes'!V4200)</f>
        <v>12340.135</v>
      </c>
    </row>
    <row r="4201" spans="1:36" x14ac:dyDescent="0.35">
      <c r="A4201">
        <v>4196</v>
      </c>
      <c r="B4201">
        <f t="shared" si="1253"/>
        <v>20</v>
      </c>
      <c r="C4201">
        <f t="shared" si="1254"/>
        <v>175</v>
      </c>
      <c r="D4201" s="18">
        <f t="shared" si="1251"/>
        <v>42910</v>
      </c>
      <c r="E4201" cm="1">
        <f t="array" ref="E4201">INDEX(G4201:T4201,$E$1)</f>
        <v>0.86163522012578619</v>
      </c>
      <c r="F4201" s="18"/>
      <c r="G4201" s="8">
        <v>1</v>
      </c>
      <c r="H4201" s="2">
        <f t="shared" si="1237"/>
        <v>0.86163522012578619</v>
      </c>
      <c r="I4201" s="2">
        <f t="shared" si="1238"/>
        <v>1</v>
      </c>
      <c r="J4201" s="2">
        <f t="shared" si="1239"/>
        <v>0.85572304375110619</v>
      </c>
      <c r="K4201">
        <f t="shared" si="1240"/>
        <v>0.68875011313241019</v>
      </c>
      <c r="L4201">
        <f t="shared" si="1241"/>
        <v>0.72215002953337271</v>
      </c>
      <c r="M4201">
        <f t="shared" si="1242"/>
        <v>0.62636835797043544</v>
      </c>
      <c r="N4201">
        <f t="shared" si="1243"/>
        <v>0.5315121128344501</v>
      </c>
      <c r="O4201">
        <f t="shared" si="1244"/>
        <v>0.61362944934590813</v>
      </c>
      <c r="P4201">
        <f t="shared" si="1245"/>
        <v>0.59857253086419748</v>
      </c>
      <c r="Q4201">
        <f t="shared" si="1246"/>
        <v>0.79995898697836565</v>
      </c>
      <c r="R4201">
        <f t="shared" si="1247"/>
        <v>0.64695009242144175</v>
      </c>
      <c r="S4201">
        <f t="shared" si="1248"/>
        <v>0.56494192185850056</v>
      </c>
      <c r="T4201">
        <f t="shared" si="1249"/>
        <v>0.70932879290258988</v>
      </c>
      <c r="U4201" s="8">
        <f t="shared" si="1250"/>
        <v>6</v>
      </c>
      <c r="V4201" s="8">
        <f t="shared" si="1252"/>
        <v>2</v>
      </c>
      <c r="W4201" s="8">
        <f t="shared" si="1255"/>
        <v>20</v>
      </c>
      <c r="X4201" s="8">
        <v>15220</v>
      </c>
      <c r="Y4201" s="8">
        <v>6113</v>
      </c>
      <c r="Z4201" s="8">
        <v>7839</v>
      </c>
      <c r="AA4201" s="8">
        <v>11343</v>
      </c>
      <c r="AB4201" s="8">
        <v>2017</v>
      </c>
      <c r="AC4201" s="8">
        <v>3103</v>
      </c>
      <c r="AD4201" s="8">
        <v>15604</v>
      </c>
      <c r="AE4201" s="8">
        <v>1750</v>
      </c>
      <c r="AF4201" s="8">
        <v>1605</v>
      </c>
      <c r="AG4201" s="8">
        <v>39577</v>
      </c>
      <c r="AH4201" s="20" cm="1">
        <f t="array" ref="AH4201">INDEX('Commercial Profile'!$I$30:$I$173,'Load Shapes'!W4201)</f>
        <v>1.37</v>
      </c>
      <c r="AI4201" s="20" cm="1">
        <f t="array" ref="AI4201">INDEX('Commercial Profile'!$J$30:$J$173,'Load Shapes'!W4201)</f>
        <v>1.66</v>
      </c>
      <c r="AJ4201" s="8" cm="1">
        <f t="array" ref="AJ4201">INDEX('EV Load Profile'!$K$8:$M$31,B4201,'Load Shapes'!V4201)</f>
        <v>13295.154999999999</v>
      </c>
    </row>
    <row r="4202" spans="1:36" x14ac:dyDescent="0.35">
      <c r="A4202">
        <v>4197</v>
      </c>
      <c r="B4202">
        <f t="shared" si="1253"/>
        <v>21</v>
      </c>
      <c r="C4202">
        <f t="shared" si="1254"/>
        <v>175</v>
      </c>
      <c r="D4202" s="18">
        <f t="shared" si="1251"/>
        <v>42910</v>
      </c>
      <c r="E4202" cm="1">
        <f t="array" ref="E4202">INDEX(G4202:T4202,$E$1)</f>
        <v>0.88679245283018859</v>
      </c>
      <c r="F4202" s="18"/>
      <c r="G4202" s="8">
        <v>1</v>
      </c>
      <c r="H4202" s="2">
        <f t="shared" si="1237"/>
        <v>0.88679245283018859</v>
      </c>
      <c r="I4202" s="2">
        <f t="shared" si="1238"/>
        <v>0.99397590361445787</v>
      </c>
      <c r="J4202" s="2">
        <f t="shared" si="1239"/>
        <v>0.85804624519284922</v>
      </c>
      <c r="K4202">
        <f t="shared" si="1240"/>
        <v>0.66825052040908683</v>
      </c>
      <c r="L4202">
        <f t="shared" si="1241"/>
        <v>0.6972238629651506</v>
      </c>
      <c r="M4202">
        <f t="shared" si="1242"/>
        <v>0.61582101478226126</v>
      </c>
      <c r="N4202">
        <f t="shared" si="1243"/>
        <v>0.51759523921090855</v>
      </c>
      <c r="O4202">
        <f t="shared" si="1244"/>
        <v>0.59507149376331003</v>
      </c>
      <c r="P4202">
        <f t="shared" si="1245"/>
        <v>0.58101851851851849</v>
      </c>
      <c r="Q4202">
        <f t="shared" si="1246"/>
        <v>0.7683789603199016</v>
      </c>
      <c r="R4202">
        <f t="shared" si="1247"/>
        <v>0.62957486136783736</v>
      </c>
      <c r="S4202">
        <f t="shared" si="1248"/>
        <v>0.54523055262231612</v>
      </c>
      <c r="T4202">
        <f t="shared" si="1249"/>
        <v>0.68771395286315973</v>
      </c>
      <c r="U4202" s="8">
        <f t="shared" si="1250"/>
        <v>6</v>
      </c>
      <c r="V4202" s="8">
        <f t="shared" si="1252"/>
        <v>2</v>
      </c>
      <c r="W4202" s="8">
        <f t="shared" si="1255"/>
        <v>21</v>
      </c>
      <c r="X4202" s="8">
        <v>14767</v>
      </c>
      <c r="Y4202" s="8">
        <v>5902</v>
      </c>
      <c r="Z4202" s="8">
        <v>7707</v>
      </c>
      <c r="AA4202" s="8">
        <v>11046</v>
      </c>
      <c r="AB4202" s="8">
        <v>1956</v>
      </c>
      <c r="AC4202" s="8">
        <v>3012</v>
      </c>
      <c r="AD4202" s="8">
        <v>14988</v>
      </c>
      <c r="AE4202" s="8">
        <v>1703</v>
      </c>
      <c r="AF4202" s="8">
        <v>1549</v>
      </c>
      <c r="AG4202" s="8">
        <v>38371</v>
      </c>
      <c r="AH4202" s="20" cm="1">
        <f t="array" ref="AH4202">INDEX('Commercial Profile'!$I$30:$I$173,'Load Shapes'!W4202)</f>
        <v>1.41</v>
      </c>
      <c r="AI4202" s="20" cm="1">
        <f t="array" ref="AI4202">INDEX('Commercial Profile'!$J$30:$J$173,'Load Shapes'!W4202)</f>
        <v>1.65</v>
      </c>
      <c r="AJ4202" s="8" cm="1">
        <f t="array" ref="AJ4202">INDEX('EV Load Profile'!$K$8:$M$31,B4202,'Load Shapes'!V4202)</f>
        <v>13331.25</v>
      </c>
    </row>
    <row r="4203" spans="1:36" x14ac:dyDescent="0.35">
      <c r="A4203">
        <v>4198</v>
      </c>
      <c r="B4203">
        <f t="shared" si="1253"/>
        <v>22</v>
      </c>
      <c r="C4203">
        <f t="shared" si="1254"/>
        <v>175</v>
      </c>
      <c r="D4203" s="18">
        <f t="shared" si="1251"/>
        <v>42910</v>
      </c>
      <c r="E4203" cm="1">
        <f t="array" ref="E4203">INDEX(G4203:T4203,$E$1)</f>
        <v>0.84905660377358494</v>
      </c>
      <c r="F4203" s="18"/>
      <c r="G4203" s="8">
        <v>1</v>
      </c>
      <c r="H4203" s="2">
        <f t="shared" si="1237"/>
        <v>0.84905660377358494</v>
      </c>
      <c r="I4203" s="2">
        <f t="shared" si="1238"/>
        <v>0.90963855421686757</v>
      </c>
      <c r="J4203" s="2">
        <f t="shared" si="1239"/>
        <v>0.8407302041932837</v>
      </c>
      <c r="K4203">
        <f t="shared" si="1240"/>
        <v>0.66114580505023079</v>
      </c>
      <c r="L4203">
        <f t="shared" si="1241"/>
        <v>0.68422917897223867</v>
      </c>
      <c r="M4203">
        <f t="shared" si="1242"/>
        <v>0.61342389133040354</v>
      </c>
      <c r="N4203">
        <f t="shared" si="1243"/>
        <v>0.51159739468628462</v>
      </c>
      <c r="O4203">
        <f t="shared" si="1244"/>
        <v>0.58777000304228777</v>
      </c>
      <c r="P4203">
        <f t="shared" si="1245"/>
        <v>0.57465277777777779</v>
      </c>
      <c r="Q4203">
        <f t="shared" si="1246"/>
        <v>0.73331282682251619</v>
      </c>
      <c r="R4203">
        <f t="shared" si="1247"/>
        <v>0.61811460258780038</v>
      </c>
      <c r="S4203">
        <f t="shared" si="1248"/>
        <v>0.53783878915874694</v>
      </c>
      <c r="T4203">
        <f t="shared" si="1249"/>
        <v>0.66629626310601309</v>
      </c>
      <c r="U4203" s="8">
        <f t="shared" si="1250"/>
        <v>6</v>
      </c>
      <c r="V4203" s="8">
        <f t="shared" si="1252"/>
        <v>2</v>
      </c>
      <c r="W4203" s="8">
        <f t="shared" si="1255"/>
        <v>22</v>
      </c>
      <c r="X4203" s="8">
        <v>14610</v>
      </c>
      <c r="Y4203" s="8">
        <v>5792</v>
      </c>
      <c r="Z4203" s="8">
        <v>7677</v>
      </c>
      <c r="AA4203" s="8">
        <v>10918</v>
      </c>
      <c r="AB4203" s="8">
        <v>1932</v>
      </c>
      <c r="AC4203" s="8">
        <v>2979</v>
      </c>
      <c r="AD4203" s="8">
        <v>14304</v>
      </c>
      <c r="AE4203" s="8">
        <v>1672</v>
      </c>
      <c r="AF4203" s="8">
        <v>1528</v>
      </c>
      <c r="AG4203" s="8">
        <v>37176</v>
      </c>
      <c r="AH4203" s="20" cm="1">
        <f t="array" ref="AH4203">INDEX('Commercial Profile'!$I$30:$I$173,'Load Shapes'!W4203)</f>
        <v>1.35</v>
      </c>
      <c r="AI4203" s="20" cm="1">
        <f t="array" ref="AI4203">INDEX('Commercial Profile'!$J$30:$J$173,'Load Shapes'!W4203)</f>
        <v>1.51</v>
      </c>
      <c r="AJ4203" s="8" cm="1">
        <f t="array" ref="AJ4203">INDEX('EV Load Profile'!$K$8:$M$31,B4203,'Load Shapes'!V4203)</f>
        <v>13062.215</v>
      </c>
    </row>
    <row r="4204" spans="1:36" x14ac:dyDescent="0.35">
      <c r="A4204">
        <v>4199</v>
      </c>
      <c r="B4204">
        <f t="shared" si="1253"/>
        <v>23</v>
      </c>
      <c r="C4204">
        <f t="shared" si="1254"/>
        <v>175</v>
      </c>
      <c r="D4204" s="18">
        <f t="shared" si="1251"/>
        <v>42910</v>
      </c>
      <c r="E4204" cm="1">
        <f t="array" ref="E4204">INDEX(G4204:T4204,$E$1)</f>
        <v>0.76729559748427667</v>
      </c>
      <c r="F4204" s="18"/>
      <c r="G4204" s="8">
        <v>1</v>
      </c>
      <c r="H4204" s="2">
        <f t="shared" si="1237"/>
        <v>0.76729559748427667</v>
      </c>
      <c r="I4204" s="2">
        <f t="shared" si="1238"/>
        <v>0.79518072289156638</v>
      </c>
      <c r="J4204" s="2">
        <f t="shared" si="1239"/>
        <v>0.82665261396366674</v>
      </c>
      <c r="K4204">
        <f t="shared" si="1240"/>
        <v>0.62897094759706762</v>
      </c>
      <c r="L4204">
        <f t="shared" si="1241"/>
        <v>0.64004725339633783</v>
      </c>
      <c r="M4204">
        <f t="shared" si="1242"/>
        <v>0.58609668397922488</v>
      </c>
      <c r="N4204">
        <f t="shared" si="1243"/>
        <v>0.50513096855817441</v>
      </c>
      <c r="O4204">
        <f t="shared" si="1244"/>
        <v>0.55795558259811373</v>
      </c>
      <c r="P4204">
        <f t="shared" si="1245"/>
        <v>0.54861111111111116</v>
      </c>
      <c r="Q4204">
        <f t="shared" si="1246"/>
        <v>0.68245667999589865</v>
      </c>
      <c r="R4204">
        <f t="shared" si="1247"/>
        <v>0.5870609981515712</v>
      </c>
      <c r="S4204">
        <f t="shared" si="1248"/>
        <v>0.5181274199225625</v>
      </c>
      <c r="T4204">
        <f t="shared" si="1249"/>
        <v>0.62471547629715929</v>
      </c>
      <c r="U4204" s="8">
        <f t="shared" si="1250"/>
        <v>6</v>
      </c>
      <c r="V4204" s="8">
        <f t="shared" si="1252"/>
        <v>2</v>
      </c>
      <c r="W4204" s="8">
        <f t="shared" si="1255"/>
        <v>23</v>
      </c>
      <c r="X4204" s="8">
        <v>13899</v>
      </c>
      <c r="Y4204" s="8">
        <v>5418</v>
      </c>
      <c r="Z4204" s="8">
        <v>7335</v>
      </c>
      <c r="AA4204" s="8">
        <v>10780</v>
      </c>
      <c r="AB4204" s="8">
        <v>1834</v>
      </c>
      <c r="AC4204" s="8">
        <v>2844</v>
      </c>
      <c r="AD4204" s="8">
        <v>13312</v>
      </c>
      <c r="AE4204" s="8">
        <v>1588</v>
      </c>
      <c r="AF4204" s="8">
        <v>1472</v>
      </c>
      <c r="AG4204" s="8">
        <v>34856</v>
      </c>
      <c r="AH4204" s="20" cm="1">
        <f t="array" ref="AH4204">INDEX('Commercial Profile'!$I$30:$I$173,'Load Shapes'!W4204)</f>
        <v>1.22</v>
      </c>
      <c r="AI4204" s="20" cm="1">
        <f t="array" ref="AI4204">INDEX('Commercial Profile'!$J$30:$J$173,'Load Shapes'!W4204)</f>
        <v>1.32</v>
      </c>
      <c r="AJ4204" s="8" cm="1">
        <f t="array" ref="AJ4204">INDEX('EV Load Profile'!$K$8:$M$31,B4204,'Load Shapes'!V4204)</f>
        <v>12843.494999999999</v>
      </c>
    </row>
    <row r="4205" spans="1:36" x14ac:dyDescent="0.35">
      <c r="A4205">
        <v>4200</v>
      </c>
      <c r="B4205">
        <f t="shared" si="1253"/>
        <v>24</v>
      </c>
      <c r="C4205">
        <f t="shared" si="1254"/>
        <v>175</v>
      </c>
      <c r="D4205" s="18">
        <f t="shared" si="1251"/>
        <v>42910</v>
      </c>
      <c r="E4205" cm="1">
        <f t="array" ref="E4205">INDEX(G4205:T4205,$E$1)</f>
        <v>0.64779874213836475</v>
      </c>
      <c r="F4205" s="18"/>
      <c r="G4205" s="8">
        <v>1</v>
      </c>
      <c r="H4205" s="2">
        <f t="shared" si="1237"/>
        <v>0.64779874213836475</v>
      </c>
      <c r="I4205" s="2">
        <f t="shared" si="1238"/>
        <v>0.68674698795180722</v>
      </c>
      <c r="J4205" s="2">
        <f t="shared" si="1239"/>
        <v>0.80437124881329747</v>
      </c>
      <c r="K4205">
        <f t="shared" si="1240"/>
        <v>0.58335595981536792</v>
      </c>
      <c r="L4205">
        <f t="shared" si="1241"/>
        <v>0.5909037212049616</v>
      </c>
      <c r="M4205">
        <f t="shared" si="1242"/>
        <v>0.54390731122652813</v>
      </c>
      <c r="N4205">
        <f t="shared" si="1243"/>
        <v>0.47870296612155006</v>
      </c>
      <c r="O4205">
        <f t="shared" si="1244"/>
        <v>0.51475509583206569</v>
      </c>
      <c r="P4205">
        <f t="shared" si="1245"/>
        <v>0.51350308641975306</v>
      </c>
      <c r="Q4205">
        <f t="shared" si="1246"/>
        <v>0.62729416589767251</v>
      </c>
      <c r="R4205">
        <f t="shared" si="1247"/>
        <v>0.55194085027726436</v>
      </c>
      <c r="S4205">
        <f t="shared" si="1248"/>
        <v>0.47729672650475186</v>
      </c>
      <c r="T4205">
        <f t="shared" si="1249"/>
        <v>0.57725602652567432</v>
      </c>
      <c r="U4205" s="8">
        <f t="shared" si="1250"/>
        <v>6</v>
      </c>
      <c r="V4205" s="8">
        <f t="shared" si="1252"/>
        <v>2</v>
      </c>
      <c r="W4205" s="8">
        <f t="shared" si="1255"/>
        <v>24</v>
      </c>
      <c r="X4205" s="8">
        <v>12891</v>
      </c>
      <c r="Y4205" s="8">
        <v>5002</v>
      </c>
      <c r="Z4205" s="8">
        <v>6807</v>
      </c>
      <c r="AA4205" s="8">
        <v>10216</v>
      </c>
      <c r="AB4205" s="8">
        <v>1692</v>
      </c>
      <c r="AC4205" s="8">
        <v>2662</v>
      </c>
      <c r="AD4205" s="8">
        <v>12236</v>
      </c>
      <c r="AE4205" s="8">
        <v>1493</v>
      </c>
      <c r="AF4205" s="8">
        <v>1356</v>
      </c>
      <c r="AG4205" s="8">
        <v>32208</v>
      </c>
      <c r="AH4205" s="20" cm="1">
        <f t="array" ref="AH4205">INDEX('Commercial Profile'!$I$30:$I$173,'Load Shapes'!W4205)</f>
        <v>1.03</v>
      </c>
      <c r="AI4205" s="20" cm="1">
        <f t="array" ref="AI4205">INDEX('Commercial Profile'!$J$30:$J$173,'Load Shapes'!W4205)</f>
        <v>1.1399999999999999</v>
      </c>
      <c r="AJ4205" s="8" cm="1">
        <f t="array" ref="AJ4205">INDEX('EV Load Profile'!$K$8:$M$31,B4205,'Load Shapes'!V4205)</f>
        <v>12497.314999999999</v>
      </c>
    </row>
    <row r="4206" spans="1:36" x14ac:dyDescent="0.35">
      <c r="A4206">
        <v>4201</v>
      </c>
      <c r="B4206">
        <f t="shared" si="1253"/>
        <v>1</v>
      </c>
      <c r="C4206">
        <f t="shared" si="1254"/>
        <v>176</v>
      </c>
      <c r="D4206" s="18">
        <f t="shared" si="1251"/>
        <v>42911</v>
      </c>
      <c r="E4206" cm="1">
        <f t="array" ref="E4206">INDEX(G4206:T4206,$E$1)</f>
        <v>0.58490566037735847</v>
      </c>
      <c r="F4206" s="18"/>
      <c r="G4206" s="8">
        <v>1</v>
      </c>
      <c r="H4206" s="2">
        <f t="shared" si="1237"/>
        <v>0.58490566037735847</v>
      </c>
      <c r="I4206" s="2">
        <f t="shared" si="1238"/>
        <v>0.64457831325301207</v>
      </c>
      <c r="J4206" s="2">
        <f t="shared" si="1239"/>
        <v>0.77096143015752971</v>
      </c>
      <c r="K4206">
        <f t="shared" si="1240"/>
        <v>0.52588469544755179</v>
      </c>
      <c r="L4206">
        <f t="shared" si="1241"/>
        <v>0.53644418192557586</v>
      </c>
      <c r="M4206">
        <f t="shared" si="1242"/>
        <v>0.48853375948861366</v>
      </c>
      <c r="N4206">
        <f t="shared" si="1243"/>
        <v>0.43165737313153085</v>
      </c>
      <c r="O4206">
        <f t="shared" si="1244"/>
        <v>0.45177973836324914</v>
      </c>
      <c r="P4206">
        <f t="shared" si="1245"/>
        <v>0.45814043209876543</v>
      </c>
      <c r="Q4206">
        <f t="shared" si="1246"/>
        <v>0.57387470521890704</v>
      </c>
      <c r="R4206">
        <f t="shared" si="1247"/>
        <v>0.49833641404805917</v>
      </c>
      <c r="S4206">
        <f t="shared" si="1248"/>
        <v>0.40971488912354803</v>
      </c>
      <c r="T4206">
        <f t="shared" si="1249"/>
        <v>0.52040505421632766</v>
      </c>
      <c r="U4206" s="8">
        <f t="shared" si="1250"/>
        <v>7</v>
      </c>
      <c r="V4206" s="8">
        <f t="shared" si="1252"/>
        <v>3</v>
      </c>
      <c r="W4206" s="8">
        <f t="shared" si="1255"/>
        <v>25</v>
      </c>
      <c r="X4206" s="8">
        <v>11621</v>
      </c>
      <c r="Y4206" s="8">
        <v>4541</v>
      </c>
      <c r="Z4206" s="8">
        <v>6114</v>
      </c>
      <c r="AA4206" s="8">
        <v>9212</v>
      </c>
      <c r="AB4206" s="8">
        <v>1485</v>
      </c>
      <c r="AC4206" s="8">
        <v>2375</v>
      </c>
      <c r="AD4206" s="8">
        <v>11194</v>
      </c>
      <c r="AE4206" s="8">
        <v>1348</v>
      </c>
      <c r="AF4206" s="8">
        <v>1164</v>
      </c>
      <c r="AG4206" s="8">
        <v>29036</v>
      </c>
      <c r="AH4206" s="20" cm="1">
        <f t="array" ref="AH4206">INDEX('Commercial Profile'!$I$30:$I$173,'Load Shapes'!W4206)</f>
        <v>0.93</v>
      </c>
      <c r="AI4206" s="20" cm="1">
        <f t="array" ref="AI4206">INDEX('Commercial Profile'!$J$30:$J$173,'Load Shapes'!W4206)</f>
        <v>1.07</v>
      </c>
      <c r="AJ4206" s="8" cm="1">
        <f t="array" ref="AJ4206">INDEX('EV Load Profile'!$K$8:$M$31,B4206,'Load Shapes'!V4206)</f>
        <v>11978.235000000001</v>
      </c>
    </row>
    <row r="4207" spans="1:36" x14ac:dyDescent="0.35">
      <c r="A4207">
        <v>4202</v>
      </c>
      <c r="B4207">
        <f t="shared" si="1253"/>
        <v>2</v>
      </c>
      <c r="C4207">
        <f t="shared" si="1254"/>
        <v>176</v>
      </c>
      <c r="D4207" s="18">
        <f t="shared" si="1251"/>
        <v>42911</v>
      </c>
      <c r="E4207" cm="1">
        <f t="array" ref="E4207">INDEX(G4207:T4207,$E$1)</f>
        <v>0.54716981132075471</v>
      </c>
      <c r="F4207" s="18"/>
      <c r="G4207" s="8">
        <v>1</v>
      </c>
      <c r="H4207" s="2">
        <f t="shared" si="1237"/>
        <v>0.54716981132075471</v>
      </c>
      <c r="I4207" s="2">
        <f t="shared" si="1238"/>
        <v>0.62048192771084343</v>
      </c>
      <c r="J4207" s="2">
        <f t="shared" si="1239"/>
        <v>0.74541715609763948</v>
      </c>
      <c r="K4207">
        <f t="shared" si="1240"/>
        <v>0.49904968775454794</v>
      </c>
      <c r="L4207">
        <f t="shared" si="1241"/>
        <v>0.50844654459539285</v>
      </c>
      <c r="M4207">
        <f t="shared" si="1242"/>
        <v>0.4646424290850979</v>
      </c>
      <c r="N4207">
        <f t="shared" si="1243"/>
        <v>0.40513565437420929</v>
      </c>
      <c r="O4207">
        <f t="shared" si="1244"/>
        <v>0.42409491937937327</v>
      </c>
      <c r="P4207">
        <f t="shared" si="1245"/>
        <v>0.4357638888888889</v>
      </c>
      <c r="Q4207">
        <f t="shared" si="1246"/>
        <v>0.53496360094329953</v>
      </c>
      <c r="R4207">
        <f t="shared" si="1247"/>
        <v>0.47504621072088726</v>
      </c>
      <c r="S4207">
        <f t="shared" si="1248"/>
        <v>0.38225976768743403</v>
      </c>
      <c r="T4207">
        <f t="shared" si="1249"/>
        <v>0.48905815933327357</v>
      </c>
      <c r="U4207" s="8">
        <f t="shared" si="1250"/>
        <v>7</v>
      </c>
      <c r="V4207" s="8">
        <f t="shared" si="1252"/>
        <v>3</v>
      </c>
      <c r="W4207" s="8">
        <f t="shared" si="1255"/>
        <v>26</v>
      </c>
      <c r="X4207" s="8">
        <v>11028</v>
      </c>
      <c r="Y4207" s="8">
        <v>4304</v>
      </c>
      <c r="Z4207" s="8">
        <v>5815</v>
      </c>
      <c r="AA4207" s="8">
        <v>8646</v>
      </c>
      <c r="AB4207" s="8">
        <v>1394</v>
      </c>
      <c r="AC4207" s="8">
        <v>2259</v>
      </c>
      <c r="AD4207" s="8">
        <v>10435</v>
      </c>
      <c r="AE4207" s="8">
        <v>1285</v>
      </c>
      <c r="AF4207" s="8">
        <v>1086</v>
      </c>
      <c r="AG4207" s="8">
        <v>27287</v>
      </c>
      <c r="AH4207" s="20" cm="1">
        <f t="array" ref="AH4207">INDEX('Commercial Profile'!$I$30:$I$173,'Load Shapes'!W4207)</f>
        <v>0.87</v>
      </c>
      <c r="AI4207" s="20" cm="1">
        <f t="array" ref="AI4207">INDEX('Commercial Profile'!$J$30:$J$173,'Load Shapes'!W4207)</f>
        <v>1.03</v>
      </c>
      <c r="AJ4207" s="8" cm="1">
        <f t="array" ref="AJ4207">INDEX('EV Load Profile'!$K$8:$M$31,B4207,'Load Shapes'!V4207)</f>
        <v>11581.36</v>
      </c>
    </row>
    <row r="4208" spans="1:36" x14ac:dyDescent="0.35">
      <c r="A4208">
        <v>4203</v>
      </c>
      <c r="B4208">
        <f t="shared" si="1253"/>
        <v>3</v>
      </c>
      <c r="C4208">
        <f t="shared" si="1254"/>
        <v>176</v>
      </c>
      <c r="D4208" s="18">
        <f t="shared" si="1251"/>
        <v>42911</v>
      </c>
      <c r="E4208" cm="1">
        <f t="array" ref="E4208">INDEX(G4208:T4208,$E$1)</f>
        <v>0.54088050314465408</v>
      </c>
      <c r="F4208" s="18"/>
      <c r="G4208" s="8">
        <v>1</v>
      </c>
      <c r="H4208" s="2">
        <f t="shared" si="1237"/>
        <v>0.54088050314465408</v>
      </c>
      <c r="I4208" s="2">
        <f t="shared" si="1238"/>
        <v>0.60843373493975905</v>
      </c>
      <c r="J4208" s="2">
        <f t="shared" si="1239"/>
        <v>0.72049463369108724</v>
      </c>
      <c r="K4208">
        <f t="shared" si="1240"/>
        <v>0.48221558512082541</v>
      </c>
      <c r="L4208">
        <f t="shared" si="1241"/>
        <v>0.49037212049616064</v>
      </c>
      <c r="M4208">
        <f t="shared" si="1242"/>
        <v>0.44754294846184578</v>
      </c>
      <c r="N4208">
        <f t="shared" si="1243"/>
        <v>0.38568951782953004</v>
      </c>
      <c r="O4208">
        <f t="shared" si="1244"/>
        <v>0.40553696379677517</v>
      </c>
      <c r="P4208">
        <f t="shared" si="1245"/>
        <v>0.41956018518518517</v>
      </c>
      <c r="Q4208">
        <f t="shared" si="1246"/>
        <v>0.50692094740079974</v>
      </c>
      <c r="R4208">
        <f t="shared" si="1247"/>
        <v>0.45878003696857672</v>
      </c>
      <c r="S4208">
        <f t="shared" si="1248"/>
        <v>0.36254839845124959</v>
      </c>
      <c r="T4208">
        <f t="shared" si="1249"/>
        <v>0.46627834035307825</v>
      </c>
      <c r="U4208" s="8">
        <f t="shared" si="1250"/>
        <v>7</v>
      </c>
      <c r="V4208" s="8">
        <f t="shared" si="1252"/>
        <v>3</v>
      </c>
      <c r="W4208" s="8">
        <f t="shared" si="1255"/>
        <v>27</v>
      </c>
      <c r="X4208" s="8">
        <v>10656</v>
      </c>
      <c r="Y4208" s="8">
        <v>4151</v>
      </c>
      <c r="Z4208" s="8">
        <v>5601</v>
      </c>
      <c r="AA4208" s="8">
        <v>8231</v>
      </c>
      <c r="AB4208" s="8">
        <v>1333</v>
      </c>
      <c r="AC4208" s="8">
        <v>2175</v>
      </c>
      <c r="AD4208" s="8">
        <v>9888</v>
      </c>
      <c r="AE4208" s="8">
        <v>1241</v>
      </c>
      <c r="AF4208" s="8">
        <v>1030</v>
      </c>
      <c r="AG4208" s="8">
        <v>26016</v>
      </c>
      <c r="AH4208" s="20" cm="1">
        <f t="array" ref="AH4208">INDEX('Commercial Profile'!$I$30:$I$173,'Load Shapes'!W4208)</f>
        <v>0.86</v>
      </c>
      <c r="AI4208" s="20" cm="1">
        <f t="array" ref="AI4208">INDEX('Commercial Profile'!$J$30:$J$173,'Load Shapes'!W4208)</f>
        <v>1.01</v>
      </c>
      <c r="AJ4208" s="8" cm="1">
        <f t="array" ref="AJ4208">INDEX('EV Load Profile'!$K$8:$M$31,B4208,'Load Shapes'!V4208)</f>
        <v>11194.145</v>
      </c>
    </row>
    <row r="4209" spans="1:36" x14ac:dyDescent="0.35">
      <c r="A4209">
        <v>4204</v>
      </c>
      <c r="B4209">
        <f t="shared" si="1253"/>
        <v>4</v>
      </c>
      <c r="C4209">
        <f t="shared" si="1254"/>
        <v>176</v>
      </c>
      <c r="D4209" s="18">
        <f t="shared" si="1251"/>
        <v>42911</v>
      </c>
      <c r="E4209" cm="1">
        <f t="array" ref="E4209">INDEX(G4209:T4209,$E$1)</f>
        <v>0.54716981132075471</v>
      </c>
      <c r="F4209" s="18"/>
      <c r="G4209" s="8">
        <v>1</v>
      </c>
      <c r="H4209" s="2">
        <f t="shared" si="1237"/>
        <v>0.54716981132075471</v>
      </c>
      <c r="I4209" s="2">
        <f t="shared" si="1238"/>
        <v>0.62048192771084343</v>
      </c>
      <c r="J4209" s="2">
        <f t="shared" si="1239"/>
        <v>0.6999034547122146</v>
      </c>
      <c r="K4209">
        <f t="shared" si="1240"/>
        <v>0.47189790931306003</v>
      </c>
      <c r="L4209">
        <f t="shared" si="1241"/>
        <v>0.47820437093916124</v>
      </c>
      <c r="M4209">
        <f t="shared" si="1242"/>
        <v>0.43691570115860967</v>
      </c>
      <c r="N4209">
        <f t="shared" si="1243"/>
        <v>0.37210065132842884</v>
      </c>
      <c r="O4209">
        <f t="shared" si="1244"/>
        <v>0.39458472771524183</v>
      </c>
      <c r="P4209">
        <f t="shared" si="1245"/>
        <v>0.40952932098765432</v>
      </c>
      <c r="Q4209">
        <f t="shared" si="1246"/>
        <v>0.48615810519840047</v>
      </c>
      <c r="R4209">
        <f t="shared" si="1247"/>
        <v>0.44695009242144179</v>
      </c>
      <c r="S4209">
        <f t="shared" si="1248"/>
        <v>0.3512847588877156</v>
      </c>
      <c r="T4209">
        <f t="shared" si="1249"/>
        <v>0.45215521104041578</v>
      </c>
      <c r="U4209" s="8">
        <f t="shared" si="1250"/>
        <v>7</v>
      </c>
      <c r="V4209" s="8">
        <f t="shared" si="1252"/>
        <v>3</v>
      </c>
      <c r="W4209" s="8">
        <f t="shared" si="1255"/>
        <v>28</v>
      </c>
      <c r="X4209" s="8">
        <v>10428</v>
      </c>
      <c r="Y4209" s="8">
        <v>4048</v>
      </c>
      <c r="Z4209" s="8">
        <v>5468</v>
      </c>
      <c r="AA4209" s="8">
        <v>7941</v>
      </c>
      <c r="AB4209" s="8">
        <v>1297</v>
      </c>
      <c r="AC4209" s="8">
        <v>2123</v>
      </c>
      <c r="AD4209" s="8">
        <v>9483</v>
      </c>
      <c r="AE4209" s="8">
        <v>1209</v>
      </c>
      <c r="AF4209" s="8">
        <v>998</v>
      </c>
      <c r="AG4209" s="8">
        <v>25228</v>
      </c>
      <c r="AH4209" s="20" cm="1">
        <f t="array" ref="AH4209">INDEX('Commercial Profile'!$I$30:$I$173,'Load Shapes'!W4209)</f>
        <v>0.87</v>
      </c>
      <c r="AI4209" s="20" cm="1">
        <f t="array" ref="AI4209">INDEX('Commercial Profile'!$J$30:$J$173,'Load Shapes'!W4209)</f>
        <v>1.03</v>
      </c>
      <c r="AJ4209" s="8" cm="1">
        <f t="array" ref="AJ4209">INDEX('EV Load Profile'!$K$8:$M$31,B4209,'Load Shapes'!V4209)</f>
        <v>10874.225</v>
      </c>
    </row>
    <row r="4210" spans="1:36" x14ac:dyDescent="0.35">
      <c r="A4210">
        <v>4205</v>
      </c>
      <c r="B4210">
        <f t="shared" si="1253"/>
        <v>5</v>
      </c>
      <c r="C4210">
        <f t="shared" si="1254"/>
        <v>176</v>
      </c>
      <c r="D4210" s="18">
        <f t="shared" si="1251"/>
        <v>42911</v>
      </c>
      <c r="E4210" cm="1">
        <f t="array" ref="E4210">INDEX(G4210:T4210,$E$1)</f>
        <v>0.57861635220125784</v>
      </c>
      <c r="F4210" s="18"/>
      <c r="G4210" s="8">
        <v>1</v>
      </c>
      <c r="H4210" s="2">
        <f t="shared" si="1237"/>
        <v>0.57861635220125784</v>
      </c>
      <c r="I4210" s="2">
        <f t="shared" si="1238"/>
        <v>0.63855421686746994</v>
      </c>
      <c r="J4210" s="2">
        <f t="shared" si="1239"/>
        <v>0.68771976121132161</v>
      </c>
      <c r="K4210">
        <f t="shared" si="1240"/>
        <v>0.46678432437324646</v>
      </c>
      <c r="L4210">
        <f t="shared" si="1241"/>
        <v>0.47406969875959837</v>
      </c>
      <c r="M4210">
        <f t="shared" si="1242"/>
        <v>0.43443867359168997</v>
      </c>
      <c r="N4210">
        <f t="shared" si="1243"/>
        <v>0.36338503350358464</v>
      </c>
      <c r="O4210">
        <f t="shared" si="1244"/>
        <v>0.390021296014603</v>
      </c>
      <c r="P4210">
        <f t="shared" si="1245"/>
        <v>0.40316358024691357</v>
      </c>
      <c r="Q4210">
        <f t="shared" si="1246"/>
        <v>0.47431559520147648</v>
      </c>
      <c r="R4210">
        <f t="shared" si="1247"/>
        <v>0.44362292051756008</v>
      </c>
      <c r="S4210">
        <f t="shared" si="1248"/>
        <v>0.34424498416050686</v>
      </c>
      <c r="T4210">
        <f t="shared" si="1249"/>
        <v>0.44382113092571018</v>
      </c>
      <c r="U4210" s="8">
        <f t="shared" si="1250"/>
        <v>7</v>
      </c>
      <c r="V4210" s="8">
        <f t="shared" si="1252"/>
        <v>3</v>
      </c>
      <c r="W4210" s="8">
        <f t="shared" si="1255"/>
        <v>29</v>
      </c>
      <c r="X4210" s="8">
        <v>10315</v>
      </c>
      <c r="Y4210" s="8">
        <v>4013</v>
      </c>
      <c r="Z4210" s="8">
        <v>5437</v>
      </c>
      <c r="AA4210" s="8">
        <v>7755</v>
      </c>
      <c r="AB4210" s="8">
        <v>1282</v>
      </c>
      <c r="AC4210" s="8">
        <v>2090</v>
      </c>
      <c r="AD4210" s="8">
        <v>9252</v>
      </c>
      <c r="AE4210" s="8">
        <v>1200</v>
      </c>
      <c r="AF4210" s="8">
        <v>978</v>
      </c>
      <c r="AG4210" s="8">
        <v>24763</v>
      </c>
      <c r="AH4210" s="20" cm="1">
        <f t="array" ref="AH4210">INDEX('Commercial Profile'!$I$30:$I$173,'Load Shapes'!W4210)</f>
        <v>0.92</v>
      </c>
      <c r="AI4210" s="20" cm="1">
        <f t="array" ref="AI4210">INDEX('Commercial Profile'!$J$30:$J$173,'Load Shapes'!W4210)</f>
        <v>1.06</v>
      </c>
      <c r="AJ4210" s="8" cm="1">
        <f t="array" ref="AJ4210">INDEX('EV Load Profile'!$K$8:$M$31,B4210,'Load Shapes'!V4210)</f>
        <v>10684.93</v>
      </c>
    </row>
    <row r="4211" spans="1:36" x14ac:dyDescent="0.35">
      <c r="A4211">
        <v>4206</v>
      </c>
      <c r="B4211">
        <f t="shared" si="1253"/>
        <v>6</v>
      </c>
      <c r="C4211">
        <f t="shared" si="1254"/>
        <v>176</v>
      </c>
      <c r="D4211" s="18">
        <f t="shared" si="1251"/>
        <v>42911</v>
      </c>
      <c r="E4211" cm="1">
        <f t="array" ref="E4211">INDEX(G4211:T4211,$E$1)</f>
        <v>0.64779874213836475</v>
      </c>
      <c r="F4211" s="18"/>
      <c r="G4211" s="8">
        <v>1</v>
      </c>
      <c r="H4211" s="2">
        <f t="shared" si="1237"/>
        <v>0.64779874213836475</v>
      </c>
      <c r="I4211" s="2">
        <f t="shared" si="1238"/>
        <v>0.69277108433734935</v>
      </c>
      <c r="J4211" s="2">
        <f t="shared" si="1239"/>
        <v>0.67866284776417207</v>
      </c>
      <c r="K4211">
        <f t="shared" si="1240"/>
        <v>0.466648565481039</v>
      </c>
      <c r="L4211">
        <f t="shared" si="1241"/>
        <v>0.47288836385115179</v>
      </c>
      <c r="M4211">
        <f t="shared" si="1242"/>
        <v>0.43571713943268076</v>
      </c>
      <c r="N4211">
        <f t="shared" si="1243"/>
        <v>0.36043296940162128</v>
      </c>
      <c r="O4211">
        <f t="shared" si="1244"/>
        <v>0.39123821113477336</v>
      </c>
      <c r="P4211">
        <f t="shared" si="1245"/>
        <v>0.40239197530864196</v>
      </c>
      <c r="Q4211">
        <f t="shared" si="1246"/>
        <v>0.4689839023890085</v>
      </c>
      <c r="R4211">
        <f t="shared" si="1247"/>
        <v>0.44547134935304988</v>
      </c>
      <c r="S4211">
        <f t="shared" si="1248"/>
        <v>0.34283702921506509</v>
      </c>
      <c r="T4211">
        <f t="shared" si="1249"/>
        <v>0.44084595393852494</v>
      </c>
      <c r="U4211" s="8">
        <f t="shared" si="1250"/>
        <v>7</v>
      </c>
      <c r="V4211" s="8">
        <f t="shared" si="1252"/>
        <v>3</v>
      </c>
      <c r="W4211" s="8">
        <f t="shared" si="1255"/>
        <v>30</v>
      </c>
      <c r="X4211" s="8">
        <v>10312</v>
      </c>
      <c r="Y4211" s="8">
        <v>4003</v>
      </c>
      <c r="Z4211" s="8">
        <v>5453</v>
      </c>
      <c r="AA4211" s="8">
        <v>7692</v>
      </c>
      <c r="AB4211" s="8">
        <v>1286</v>
      </c>
      <c r="AC4211" s="8">
        <v>2086</v>
      </c>
      <c r="AD4211" s="8">
        <v>9148</v>
      </c>
      <c r="AE4211" s="8">
        <v>1205</v>
      </c>
      <c r="AF4211" s="8">
        <v>974</v>
      </c>
      <c r="AG4211" s="8">
        <v>24597</v>
      </c>
      <c r="AH4211" s="20" cm="1">
        <f t="array" ref="AH4211">INDEX('Commercial Profile'!$I$30:$I$173,'Load Shapes'!W4211)</f>
        <v>1.03</v>
      </c>
      <c r="AI4211" s="20" cm="1">
        <f t="array" ref="AI4211">INDEX('Commercial Profile'!$J$30:$J$173,'Load Shapes'!W4211)</f>
        <v>1.1499999999999999</v>
      </c>
      <c r="AJ4211" s="8" cm="1">
        <f t="array" ref="AJ4211">INDEX('EV Load Profile'!$K$8:$M$31,B4211,'Load Shapes'!V4211)</f>
        <v>10544.215</v>
      </c>
    </row>
    <row r="4212" spans="1:36" x14ac:dyDescent="0.35">
      <c r="A4212">
        <v>4207</v>
      </c>
      <c r="B4212">
        <f t="shared" si="1253"/>
        <v>7</v>
      </c>
      <c r="C4212">
        <f t="shared" si="1254"/>
        <v>176</v>
      </c>
      <c r="D4212" s="18">
        <f t="shared" si="1251"/>
        <v>42911</v>
      </c>
      <c r="E4212" cm="1">
        <f t="array" ref="E4212">INDEX(G4212:T4212,$E$1)</f>
        <v>0.71069182389937091</v>
      </c>
      <c r="F4212" s="18"/>
      <c r="G4212" s="8">
        <v>1</v>
      </c>
      <c r="H4212" s="2">
        <f t="shared" si="1237"/>
        <v>0.71069182389937091</v>
      </c>
      <c r="I4212" s="2">
        <f t="shared" si="1238"/>
        <v>0.75903614457831325</v>
      </c>
      <c r="J4212" s="2">
        <f t="shared" si="1239"/>
        <v>0.66366679003008999</v>
      </c>
      <c r="K4212">
        <f t="shared" si="1240"/>
        <v>0.46682957733731562</v>
      </c>
      <c r="L4212">
        <f t="shared" si="1241"/>
        <v>0.47489663319551095</v>
      </c>
      <c r="M4212">
        <f t="shared" si="1242"/>
        <v>0.43411905713144228</v>
      </c>
      <c r="N4212">
        <f t="shared" si="1243"/>
        <v>0.35626259313059372</v>
      </c>
      <c r="O4212">
        <f t="shared" si="1244"/>
        <v>0.39580164283541225</v>
      </c>
      <c r="P4212">
        <f t="shared" si="1245"/>
        <v>0.39795524691358025</v>
      </c>
      <c r="Q4212">
        <f t="shared" si="1246"/>
        <v>0.46857377217266483</v>
      </c>
      <c r="R4212">
        <f t="shared" si="1247"/>
        <v>0.44547134935304988</v>
      </c>
      <c r="S4212">
        <f t="shared" si="1248"/>
        <v>0.33966913058782117</v>
      </c>
      <c r="T4212">
        <f t="shared" si="1249"/>
        <v>0.44270992024374944</v>
      </c>
      <c r="U4212" s="8">
        <f t="shared" si="1250"/>
        <v>7</v>
      </c>
      <c r="V4212" s="8">
        <f t="shared" si="1252"/>
        <v>3</v>
      </c>
      <c r="W4212" s="8">
        <f t="shared" si="1255"/>
        <v>31</v>
      </c>
      <c r="X4212" s="8">
        <v>10316</v>
      </c>
      <c r="Y4212" s="8">
        <v>4020</v>
      </c>
      <c r="Z4212" s="8">
        <v>5433</v>
      </c>
      <c r="AA4212" s="8">
        <v>7603</v>
      </c>
      <c r="AB4212" s="8">
        <v>1301</v>
      </c>
      <c r="AC4212" s="8">
        <v>2063</v>
      </c>
      <c r="AD4212" s="8">
        <v>9140</v>
      </c>
      <c r="AE4212" s="8">
        <v>1205</v>
      </c>
      <c r="AF4212" s="8">
        <v>965</v>
      </c>
      <c r="AG4212" s="8">
        <v>24701</v>
      </c>
      <c r="AH4212" s="20" cm="1">
        <f t="array" ref="AH4212">INDEX('Commercial Profile'!$I$30:$I$173,'Load Shapes'!W4212)</f>
        <v>1.1299999999999999</v>
      </c>
      <c r="AI4212" s="20" cm="1">
        <f t="array" ref="AI4212">INDEX('Commercial Profile'!$J$30:$J$173,'Load Shapes'!W4212)</f>
        <v>1.26</v>
      </c>
      <c r="AJ4212" s="8" cm="1">
        <f t="array" ref="AJ4212">INDEX('EV Load Profile'!$K$8:$M$31,B4212,'Load Shapes'!V4212)</f>
        <v>10311.225</v>
      </c>
    </row>
    <row r="4213" spans="1:36" x14ac:dyDescent="0.35">
      <c r="A4213">
        <v>4208</v>
      </c>
      <c r="B4213">
        <f t="shared" si="1253"/>
        <v>8</v>
      </c>
      <c r="C4213">
        <f t="shared" si="1254"/>
        <v>176</v>
      </c>
      <c r="D4213" s="18">
        <f t="shared" si="1251"/>
        <v>42911</v>
      </c>
      <c r="E4213" cm="1">
        <f t="array" ref="E4213">INDEX(G4213:T4213,$E$1)</f>
        <v>0.73584905660377353</v>
      </c>
      <c r="F4213" s="18"/>
      <c r="G4213" s="8">
        <v>1</v>
      </c>
      <c r="H4213" s="2">
        <f t="shared" si="1237"/>
        <v>0.73584905660377353</v>
      </c>
      <c r="I4213" s="2">
        <f t="shared" si="1238"/>
        <v>0.74698795180722899</v>
      </c>
      <c r="J4213" s="2">
        <f t="shared" si="1239"/>
        <v>0.63636667900300903</v>
      </c>
      <c r="K4213">
        <f t="shared" si="1240"/>
        <v>0.48244184994117112</v>
      </c>
      <c r="L4213">
        <f t="shared" si="1241"/>
        <v>0.4982870643827525</v>
      </c>
      <c r="M4213">
        <f t="shared" si="1242"/>
        <v>0.44882141430283662</v>
      </c>
      <c r="N4213">
        <f t="shared" si="1243"/>
        <v>0.35579401152710743</v>
      </c>
      <c r="O4213">
        <f t="shared" si="1244"/>
        <v>0.4085792515972011</v>
      </c>
      <c r="P4213">
        <f t="shared" si="1245"/>
        <v>0.41049382716049382</v>
      </c>
      <c r="Q4213">
        <f t="shared" si="1246"/>
        <v>0.49656515943812163</v>
      </c>
      <c r="R4213">
        <f t="shared" si="1247"/>
        <v>0.45767097966728282</v>
      </c>
      <c r="S4213">
        <f t="shared" si="1248"/>
        <v>0.36008447729672649</v>
      </c>
      <c r="T4213">
        <f t="shared" si="1249"/>
        <v>0.46059682767273052</v>
      </c>
      <c r="U4213" s="8">
        <f t="shared" si="1250"/>
        <v>7</v>
      </c>
      <c r="V4213" s="8">
        <f t="shared" si="1252"/>
        <v>3</v>
      </c>
      <c r="W4213" s="8">
        <f t="shared" si="1255"/>
        <v>32</v>
      </c>
      <c r="X4213" s="8">
        <v>10661</v>
      </c>
      <c r="Y4213" s="8">
        <v>4218</v>
      </c>
      <c r="Z4213" s="8">
        <v>5617</v>
      </c>
      <c r="AA4213" s="8">
        <v>7593</v>
      </c>
      <c r="AB4213" s="8">
        <v>1343</v>
      </c>
      <c r="AC4213" s="8">
        <v>2128</v>
      </c>
      <c r="AD4213" s="8">
        <v>9686</v>
      </c>
      <c r="AE4213" s="8">
        <v>1238</v>
      </c>
      <c r="AF4213" s="8">
        <v>1023</v>
      </c>
      <c r="AG4213" s="8">
        <v>25699</v>
      </c>
      <c r="AH4213" s="20" cm="1">
        <f t="array" ref="AH4213">INDEX('Commercial Profile'!$I$30:$I$173,'Load Shapes'!W4213)</f>
        <v>1.17</v>
      </c>
      <c r="AI4213" s="20" cm="1">
        <f t="array" ref="AI4213">INDEX('Commercial Profile'!$J$30:$J$173,'Load Shapes'!W4213)</f>
        <v>1.24</v>
      </c>
      <c r="AJ4213" s="8" cm="1">
        <f t="array" ref="AJ4213">INDEX('EV Load Profile'!$K$8:$M$31,B4213,'Load Shapes'!V4213)</f>
        <v>9887.07</v>
      </c>
    </row>
    <row r="4214" spans="1:36" x14ac:dyDescent="0.35">
      <c r="A4214">
        <v>4209</v>
      </c>
      <c r="B4214">
        <f t="shared" si="1253"/>
        <v>9</v>
      </c>
      <c r="C4214">
        <f t="shared" si="1254"/>
        <v>176</v>
      </c>
      <c r="D4214" s="18">
        <f t="shared" si="1251"/>
        <v>42911</v>
      </c>
      <c r="E4214" cm="1">
        <f t="array" ref="E4214">INDEX(G4214:T4214,$E$1)</f>
        <v>0.71698113207547165</v>
      </c>
      <c r="F4214" s="18"/>
      <c r="G4214" s="8">
        <v>1</v>
      </c>
      <c r="H4214" s="2">
        <f t="shared" si="1237"/>
        <v>0.71698113207547165</v>
      </c>
      <c r="I4214" s="2">
        <f t="shared" si="1238"/>
        <v>0.71084337349397586</v>
      </c>
      <c r="J4214" s="2">
        <f t="shared" si="1239"/>
        <v>0.65776497658776767</v>
      </c>
      <c r="K4214">
        <f t="shared" si="1240"/>
        <v>0.5194135215856639</v>
      </c>
      <c r="L4214">
        <f t="shared" si="1241"/>
        <v>0.53703484937979917</v>
      </c>
      <c r="M4214">
        <f t="shared" si="1242"/>
        <v>0.48070315621254495</v>
      </c>
      <c r="N4214">
        <f t="shared" si="1243"/>
        <v>0.37032004123518109</v>
      </c>
      <c r="O4214">
        <f t="shared" si="1244"/>
        <v>0.44234864618192882</v>
      </c>
      <c r="P4214">
        <f t="shared" si="1245"/>
        <v>0.43962191358024694</v>
      </c>
      <c r="Q4214">
        <f t="shared" si="1246"/>
        <v>0.54690864349430945</v>
      </c>
      <c r="R4214">
        <f t="shared" si="1247"/>
        <v>0.48391866913123843</v>
      </c>
      <c r="S4214">
        <f t="shared" si="1248"/>
        <v>0.40513903555086239</v>
      </c>
      <c r="T4214">
        <f t="shared" si="1249"/>
        <v>0.49585088269558203</v>
      </c>
      <c r="U4214" s="8">
        <f t="shared" si="1250"/>
        <v>7</v>
      </c>
      <c r="V4214" s="8">
        <f t="shared" si="1252"/>
        <v>3</v>
      </c>
      <c r="W4214" s="8">
        <f t="shared" si="1255"/>
        <v>33</v>
      </c>
      <c r="X4214" s="8">
        <v>11478</v>
      </c>
      <c r="Y4214" s="8">
        <v>4546</v>
      </c>
      <c r="Z4214" s="8">
        <v>6016</v>
      </c>
      <c r="AA4214" s="8">
        <v>7903</v>
      </c>
      <c r="AB4214" s="8">
        <v>1454</v>
      </c>
      <c r="AC4214" s="8">
        <v>2279</v>
      </c>
      <c r="AD4214" s="8">
        <v>10668</v>
      </c>
      <c r="AE4214" s="8">
        <v>1309</v>
      </c>
      <c r="AF4214" s="8">
        <v>1151</v>
      </c>
      <c r="AG4214" s="8">
        <v>27666</v>
      </c>
      <c r="AH4214" s="20" cm="1">
        <f t="array" ref="AH4214">INDEX('Commercial Profile'!$I$30:$I$173,'Load Shapes'!W4214)</f>
        <v>1.1399999999999999</v>
      </c>
      <c r="AI4214" s="20" cm="1">
        <f t="array" ref="AI4214">INDEX('Commercial Profile'!$J$30:$J$173,'Load Shapes'!W4214)</f>
        <v>1.18</v>
      </c>
      <c r="AJ4214" s="8" cm="1">
        <f t="array" ref="AJ4214">INDEX('EV Load Profile'!$K$8:$M$31,B4214,'Load Shapes'!V4214)</f>
        <v>10219.529999999999</v>
      </c>
    </row>
    <row r="4215" spans="1:36" x14ac:dyDescent="0.35">
      <c r="A4215">
        <v>4210</v>
      </c>
      <c r="B4215">
        <f t="shared" si="1253"/>
        <v>10</v>
      </c>
      <c r="C4215">
        <f t="shared" si="1254"/>
        <v>176</v>
      </c>
      <c r="D4215" s="18">
        <f t="shared" si="1251"/>
        <v>42911</v>
      </c>
      <c r="E4215" cm="1">
        <f t="array" ref="E4215">INDEX(G4215:T4215,$E$1)</f>
        <v>0.69811320754716988</v>
      </c>
      <c r="F4215" s="18"/>
      <c r="G4215" s="8">
        <v>1</v>
      </c>
      <c r="H4215" s="2">
        <f t="shared" si="1237"/>
        <v>0.69811320754716988</v>
      </c>
      <c r="I4215" s="2">
        <f t="shared" si="1238"/>
        <v>0.6987951807228916</v>
      </c>
      <c r="J4215" s="2">
        <f t="shared" si="1239"/>
        <v>0.69482324166894627</v>
      </c>
      <c r="K4215">
        <f t="shared" si="1240"/>
        <v>0.55109059643406644</v>
      </c>
      <c r="L4215">
        <f t="shared" si="1241"/>
        <v>0.5734199645599527</v>
      </c>
      <c r="M4215">
        <f t="shared" si="1242"/>
        <v>0.50874950059928081</v>
      </c>
      <c r="N4215">
        <f t="shared" si="1243"/>
        <v>0.39356168876809894</v>
      </c>
      <c r="O4215">
        <f t="shared" si="1244"/>
        <v>0.47368421052631576</v>
      </c>
      <c r="P4215">
        <f t="shared" si="1245"/>
        <v>0.47222222222222221</v>
      </c>
      <c r="Q4215">
        <f t="shared" si="1246"/>
        <v>0.59653439967189581</v>
      </c>
      <c r="R4215">
        <f t="shared" si="1247"/>
        <v>0.51460258780036972</v>
      </c>
      <c r="S4215">
        <f t="shared" si="1248"/>
        <v>0.44385779655051039</v>
      </c>
      <c r="T4215">
        <f t="shared" si="1249"/>
        <v>0.53232368491800341</v>
      </c>
      <c r="U4215" s="8">
        <f t="shared" si="1250"/>
        <v>7</v>
      </c>
      <c r="V4215" s="8">
        <f t="shared" si="1252"/>
        <v>3</v>
      </c>
      <c r="W4215" s="8">
        <f t="shared" si="1255"/>
        <v>34</v>
      </c>
      <c r="X4215" s="8">
        <v>12178</v>
      </c>
      <c r="Y4215" s="8">
        <v>4854</v>
      </c>
      <c r="Z4215" s="8">
        <v>6367</v>
      </c>
      <c r="AA4215" s="8">
        <v>8399</v>
      </c>
      <c r="AB4215" s="8">
        <v>1557</v>
      </c>
      <c r="AC4215" s="8">
        <v>2448</v>
      </c>
      <c r="AD4215" s="8">
        <v>11636</v>
      </c>
      <c r="AE4215" s="8">
        <v>1392</v>
      </c>
      <c r="AF4215" s="8">
        <v>1261</v>
      </c>
      <c r="AG4215" s="8">
        <v>29701</v>
      </c>
      <c r="AH4215" s="20" cm="1">
        <f t="array" ref="AH4215">INDEX('Commercial Profile'!$I$30:$I$173,'Load Shapes'!W4215)</f>
        <v>1.1100000000000001</v>
      </c>
      <c r="AI4215" s="20" cm="1">
        <f t="array" ref="AI4215">INDEX('Commercial Profile'!$J$30:$J$173,'Load Shapes'!W4215)</f>
        <v>1.1599999999999999</v>
      </c>
      <c r="AJ4215" s="8" cm="1">
        <f t="array" ref="AJ4215">INDEX('EV Load Profile'!$K$8:$M$31,B4215,'Load Shapes'!V4215)</f>
        <v>10795.295</v>
      </c>
    </row>
    <row r="4216" spans="1:36" x14ac:dyDescent="0.35">
      <c r="A4216">
        <v>4211</v>
      </c>
      <c r="B4216">
        <f t="shared" si="1253"/>
        <v>11</v>
      </c>
      <c r="C4216">
        <f t="shared" si="1254"/>
        <v>176</v>
      </c>
      <c r="D4216" s="18">
        <f t="shared" si="1251"/>
        <v>42911</v>
      </c>
      <c r="E4216" cm="1">
        <f t="array" ref="E4216">INDEX(G4216:T4216,$E$1)</f>
        <v>0.70440251572327051</v>
      </c>
      <c r="F4216" s="18"/>
      <c r="G4216" s="8">
        <v>1</v>
      </c>
      <c r="H4216" s="2">
        <f t="shared" si="1237"/>
        <v>0.70440251572327051</v>
      </c>
      <c r="I4216" s="2">
        <f t="shared" si="1238"/>
        <v>0.72289156626506024</v>
      </c>
      <c r="J4216" s="2">
        <f t="shared" si="1239"/>
        <v>0.73230469692825062</v>
      </c>
      <c r="K4216">
        <f t="shared" si="1240"/>
        <v>0.57475789664223009</v>
      </c>
      <c r="L4216">
        <f t="shared" si="1241"/>
        <v>0.60141760189013582</v>
      </c>
      <c r="M4216">
        <f t="shared" si="1242"/>
        <v>0.53144226927686777</v>
      </c>
      <c r="N4216">
        <f t="shared" si="1243"/>
        <v>0.41586617309404433</v>
      </c>
      <c r="O4216">
        <f t="shared" si="1244"/>
        <v>0.49710982658959535</v>
      </c>
      <c r="P4216">
        <f t="shared" si="1245"/>
        <v>0.49768518518518517</v>
      </c>
      <c r="Q4216">
        <f t="shared" si="1246"/>
        <v>0.63847021429303807</v>
      </c>
      <c r="R4216">
        <f t="shared" si="1247"/>
        <v>0.53974121996303137</v>
      </c>
      <c r="S4216">
        <f t="shared" si="1248"/>
        <v>0.46462513199577615</v>
      </c>
      <c r="T4216">
        <f t="shared" si="1249"/>
        <v>0.56288197867192402</v>
      </c>
      <c r="U4216" s="8">
        <f t="shared" si="1250"/>
        <v>7</v>
      </c>
      <c r="V4216" s="8">
        <f t="shared" si="1252"/>
        <v>3</v>
      </c>
      <c r="W4216" s="8">
        <f t="shared" si="1255"/>
        <v>35</v>
      </c>
      <c r="X4216" s="8">
        <v>12701</v>
      </c>
      <c r="Y4216" s="8">
        <v>5091</v>
      </c>
      <c r="Z4216" s="8">
        <v>6651</v>
      </c>
      <c r="AA4216" s="8">
        <v>8875</v>
      </c>
      <c r="AB4216" s="8">
        <v>1634</v>
      </c>
      <c r="AC4216" s="8">
        <v>2580</v>
      </c>
      <c r="AD4216" s="8">
        <v>12454</v>
      </c>
      <c r="AE4216" s="8">
        <v>1460</v>
      </c>
      <c r="AF4216" s="8">
        <v>1320</v>
      </c>
      <c r="AG4216" s="8">
        <v>31406</v>
      </c>
      <c r="AH4216" s="20" cm="1">
        <f t="array" ref="AH4216">INDEX('Commercial Profile'!$I$30:$I$173,'Load Shapes'!W4216)</f>
        <v>1.1200000000000001</v>
      </c>
      <c r="AI4216" s="20" cm="1">
        <f t="array" ref="AI4216">INDEX('Commercial Profile'!$J$30:$J$173,'Load Shapes'!W4216)</f>
        <v>1.2</v>
      </c>
      <c r="AJ4216" s="8" cm="1">
        <f t="array" ref="AJ4216">INDEX('EV Load Profile'!$K$8:$M$31,B4216,'Load Shapes'!V4216)</f>
        <v>11377.634999999998</v>
      </c>
    </row>
    <row r="4217" spans="1:36" x14ac:dyDescent="0.35">
      <c r="A4217">
        <v>4212</v>
      </c>
      <c r="B4217">
        <f t="shared" si="1253"/>
        <v>12</v>
      </c>
      <c r="C4217">
        <f t="shared" si="1254"/>
        <v>176</v>
      </c>
      <c r="D4217" s="18">
        <f t="shared" si="1251"/>
        <v>42911</v>
      </c>
      <c r="E4217" cm="1">
        <f t="array" ref="E4217">INDEX(G4217:T4217,$E$1)</f>
        <v>0.67924528301886788</v>
      </c>
      <c r="F4217" s="18"/>
      <c r="G4217" s="8">
        <v>1</v>
      </c>
      <c r="H4217" s="2">
        <f t="shared" si="1237"/>
        <v>0.67924528301886788</v>
      </c>
      <c r="I4217" s="2">
        <f t="shared" si="1238"/>
        <v>0.72289156626506024</v>
      </c>
      <c r="J4217" s="2">
        <f t="shared" si="1239"/>
        <v>0.74794471173186161</v>
      </c>
      <c r="K4217">
        <f t="shared" si="1240"/>
        <v>0.59326635894651103</v>
      </c>
      <c r="L4217">
        <f t="shared" si="1241"/>
        <v>0.62386296515062023</v>
      </c>
      <c r="M4217">
        <f t="shared" si="1242"/>
        <v>0.55005992808629645</v>
      </c>
      <c r="N4217">
        <f t="shared" si="1243"/>
        <v>0.43170423129187946</v>
      </c>
      <c r="O4217">
        <f t="shared" si="1244"/>
        <v>0.51718892607240641</v>
      </c>
      <c r="P4217">
        <f t="shared" si="1245"/>
        <v>0.51909722222222221</v>
      </c>
      <c r="Q4217">
        <f t="shared" si="1246"/>
        <v>0.67404901056085309</v>
      </c>
      <c r="R4217">
        <f t="shared" si="1247"/>
        <v>0.56081330868761547</v>
      </c>
      <c r="S4217">
        <f t="shared" si="1248"/>
        <v>0.48292854628651882</v>
      </c>
      <c r="T4217">
        <f t="shared" si="1249"/>
        <v>0.58890581593332736</v>
      </c>
      <c r="U4217" s="8">
        <f t="shared" si="1250"/>
        <v>7</v>
      </c>
      <c r="V4217" s="8">
        <f t="shared" si="1252"/>
        <v>3</v>
      </c>
      <c r="W4217" s="8">
        <f t="shared" si="1255"/>
        <v>36</v>
      </c>
      <c r="X4217" s="8">
        <v>13110</v>
      </c>
      <c r="Y4217" s="8">
        <v>5281</v>
      </c>
      <c r="Z4217" s="8">
        <v>6884</v>
      </c>
      <c r="AA4217" s="8">
        <v>9213</v>
      </c>
      <c r="AB4217" s="8">
        <v>1700</v>
      </c>
      <c r="AC4217" s="8">
        <v>2691</v>
      </c>
      <c r="AD4217" s="8">
        <v>13148</v>
      </c>
      <c r="AE4217" s="8">
        <v>1517</v>
      </c>
      <c r="AF4217" s="8">
        <v>1372</v>
      </c>
      <c r="AG4217" s="8">
        <v>32858</v>
      </c>
      <c r="AH4217" s="20" cm="1">
        <f t="array" ref="AH4217">INDEX('Commercial Profile'!$I$30:$I$173,'Load Shapes'!W4217)</f>
        <v>1.08</v>
      </c>
      <c r="AI4217" s="20" cm="1">
        <f t="array" ref="AI4217">INDEX('Commercial Profile'!$J$30:$J$173,'Load Shapes'!W4217)</f>
        <v>1.2</v>
      </c>
      <c r="AJ4217" s="8" cm="1">
        <f t="array" ref="AJ4217">INDEX('EV Load Profile'!$K$8:$M$31,B4217,'Load Shapes'!V4217)</f>
        <v>11620.630000000001</v>
      </c>
    </row>
    <row r="4218" spans="1:36" x14ac:dyDescent="0.35">
      <c r="A4218">
        <v>4213</v>
      </c>
      <c r="B4218">
        <f t="shared" si="1253"/>
        <v>13</v>
      </c>
      <c r="C4218">
        <f t="shared" si="1254"/>
        <v>176</v>
      </c>
      <c r="D4218" s="18">
        <f t="shared" si="1251"/>
        <v>42911</v>
      </c>
      <c r="E4218" cm="1">
        <f t="array" ref="E4218">INDEX(G4218:T4218,$E$1)</f>
        <v>0.62264150943396224</v>
      </c>
      <c r="F4218" s="18"/>
      <c r="G4218" s="8">
        <v>1</v>
      </c>
      <c r="H4218" s="2">
        <f t="shared" si="1237"/>
        <v>0.62264150943396224</v>
      </c>
      <c r="I4218" s="2">
        <f t="shared" si="1238"/>
        <v>0.6987951807228916</v>
      </c>
      <c r="J4218" s="2">
        <f t="shared" si="1239"/>
        <v>0.74218353259208003</v>
      </c>
      <c r="K4218">
        <f t="shared" si="1240"/>
        <v>0.61150330346637705</v>
      </c>
      <c r="L4218">
        <f t="shared" si="1241"/>
        <v>0.64146485528647368</v>
      </c>
      <c r="M4218">
        <f t="shared" si="1242"/>
        <v>0.56084698361965646</v>
      </c>
      <c r="N4218">
        <f t="shared" si="1243"/>
        <v>0.44271589897380631</v>
      </c>
      <c r="O4218">
        <f t="shared" si="1244"/>
        <v>0.53179190751445082</v>
      </c>
      <c r="P4218">
        <f t="shared" si="1245"/>
        <v>0.53433641975308643</v>
      </c>
      <c r="Q4218">
        <f t="shared" si="1246"/>
        <v>0.70486004306367267</v>
      </c>
      <c r="R4218">
        <f t="shared" si="1247"/>
        <v>0.57523105360443627</v>
      </c>
      <c r="S4218">
        <f t="shared" si="1248"/>
        <v>0.50791974656810979</v>
      </c>
      <c r="T4218">
        <f t="shared" si="1249"/>
        <v>0.60858499865579352</v>
      </c>
      <c r="U4218" s="8">
        <f t="shared" si="1250"/>
        <v>7</v>
      </c>
      <c r="V4218" s="8">
        <f t="shared" si="1252"/>
        <v>3</v>
      </c>
      <c r="W4218" s="8">
        <f t="shared" si="1255"/>
        <v>37</v>
      </c>
      <c r="X4218" s="8">
        <v>13513</v>
      </c>
      <c r="Y4218" s="8">
        <v>5430</v>
      </c>
      <c r="Z4218" s="8">
        <v>7019</v>
      </c>
      <c r="AA4218" s="8">
        <v>9448</v>
      </c>
      <c r="AB4218" s="8">
        <v>1748</v>
      </c>
      <c r="AC4218" s="8">
        <v>2770</v>
      </c>
      <c r="AD4218" s="8">
        <v>13749</v>
      </c>
      <c r="AE4218" s="8">
        <v>1556</v>
      </c>
      <c r="AF4218" s="8">
        <v>1443</v>
      </c>
      <c r="AG4218" s="8">
        <v>33956</v>
      </c>
      <c r="AH4218" s="20" cm="1">
        <f t="array" ref="AH4218">INDEX('Commercial Profile'!$I$30:$I$173,'Load Shapes'!W4218)</f>
        <v>0.99</v>
      </c>
      <c r="AI4218" s="20" cm="1">
        <f t="array" ref="AI4218">INDEX('Commercial Profile'!$J$30:$J$173,'Load Shapes'!W4218)</f>
        <v>1.1599999999999999</v>
      </c>
      <c r="AJ4218" s="8" cm="1">
        <f t="array" ref="AJ4218">INDEX('EV Load Profile'!$K$8:$M$31,B4218,'Load Shapes'!V4218)</f>
        <v>11531.119999999999</v>
      </c>
    </row>
    <row r="4219" spans="1:36" x14ac:dyDescent="0.35">
      <c r="A4219">
        <v>4214</v>
      </c>
      <c r="B4219">
        <f t="shared" si="1253"/>
        <v>14</v>
      </c>
      <c r="C4219">
        <f t="shared" si="1254"/>
        <v>176</v>
      </c>
      <c r="D4219" s="18">
        <f t="shared" si="1251"/>
        <v>42911</v>
      </c>
      <c r="E4219" cm="1">
        <f t="array" ref="E4219">INDEX(G4219:T4219,$E$1)</f>
        <v>0.63522012578616349</v>
      </c>
      <c r="F4219" s="18"/>
      <c r="G4219" s="8">
        <v>1</v>
      </c>
      <c r="H4219" s="2">
        <f t="shared" si="1237"/>
        <v>0.63522012578616349</v>
      </c>
      <c r="I4219" s="2">
        <f t="shared" si="1238"/>
        <v>0.6987951807228916</v>
      </c>
      <c r="J4219" s="2">
        <f t="shared" si="1239"/>
        <v>0.75232851143257118</v>
      </c>
      <c r="K4219">
        <f t="shared" si="1240"/>
        <v>0.62358584487283919</v>
      </c>
      <c r="L4219">
        <f t="shared" si="1241"/>
        <v>0.65516834022445358</v>
      </c>
      <c r="M4219">
        <f t="shared" si="1242"/>
        <v>0.56723931282461049</v>
      </c>
      <c r="N4219">
        <f t="shared" si="1243"/>
        <v>0.44974462302610002</v>
      </c>
      <c r="O4219">
        <f t="shared" si="1244"/>
        <v>0.53878916945543054</v>
      </c>
      <c r="P4219">
        <f t="shared" si="1245"/>
        <v>0.5459104938271605</v>
      </c>
      <c r="Q4219">
        <f t="shared" si="1246"/>
        <v>0.72926279093612223</v>
      </c>
      <c r="R4219">
        <f t="shared" si="1247"/>
        <v>0.58595194085027724</v>
      </c>
      <c r="S4219">
        <f t="shared" si="1248"/>
        <v>0.52692713833157334</v>
      </c>
      <c r="T4219">
        <f t="shared" si="1249"/>
        <v>0.62435702123846226</v>
      </c>
      <c r="U4219" s="8">
        <f t="shared" si="1250"/>
        <v>7</v>
      </c>
      <c r="V4219" s="8">
        <f t="shared" si="1252"/>
        <v>3</v>
      </c>
      <c r="W4219" s="8">
        <f t="shared" si="1255"/>
        <v>38</v>
      </c>
      <c r="X4219" s="8">
        <v>13780</v>
      </c>
      <c r="Y4219" s="8">
        <v>5546</v>
      </c>
      <c r="Z4219" s="8">
        <v>7099</v>
      </c>
      <c r="AA4219" s="8">
        <v>9598</v>
      </c>
      <c r="AB4219" s="8">
        <v>1771</v>
      </c>
      <c r="AC4219" s="8">
        <v>2830</v>
      </c>
      <c r="AD4219" s="8">
        <v>14225</v>
      </c>
      <c r="AE4219" s="8">
        <v>1585</v>
      </c>
      <c r="AF4219" s="8">
        <v>1497</v>
      </c>
      <c r="AG4219" s="8">
        <v>34836</v>
      </c>
      <c r="AH4219" s="20" cm="1">
        <f t="array" ref="AH4219">INDEX('Commercial Profile'!$I$30:$I$173,'Load Shapes'!W4219)</f>
        <v>1.01</v>
      </c>
      <c r="AI4219" s="20" cm="1">
        <f t="array" ref="AI4219">INDEX('Commercial Profile'!$J$30:$J$173,'Load Shapes'!W4219)</f>
        <v>1.1599999999999999</v>
      </c>
      <c r="AJ4219" s="8" cm="1">
        <f t="array" ref="AJ4219">INDEX('EV Load Profile'!$K$8:$M$31,B4219,'Load Shapes'!V4219)</f>
        <v>11688.74</v>
      </c>
    </row>
    <row r="4220" spans="1:36" x14ac:dyDescent="0.35">
      <c r="A4220">
        <v>4215</v>
      </c>
      <c r="B4220">
        <f t="shared" si="1253"/>
        <v>15</v>
      </c>
      <c r="C4220">
        <f t="shared" si="1254"/>
        <v>176</v>
      </c>
      <c r="D4220" s="18">
        <f t="shared" si="1251"/>
        <v>42911</v>
      </c>
      <c r="E4220" cm="1">
        <f t="array" ref="E4220">INDEX(G4220:T4220,$E$1)</f>
        <v>0.65408805031446537</v>
      </c>
      <c r="F4220" s="18"/>
      <c r="G4220" s="8">
        <v>1</v>
      </c>
      <c r="H4220" s="2">
        <f t="shared" si="1237"/>
        <v>0.65408805031446537</v>
      </c>
      <c r="I4220" s="2">
        <f t="shared" si="1238"/>
        <v>0.70481927710843373</v>
      </c>
      <c r="J4220" s="2">
        <f t="shared" si="1239"/>
        <v>0.75660096223470152</v>
      </c>
      <c r="K4220">
        <f t="shared" si="1240"/>
        <v>0.63177663136935469</v>
      </c>
      <c r="L4220">
        <f t="shared" si="1241"/>
        <v>0.66450088600118129</v>
      </c>
      <c r="M4220">
        <f t="shared" si="1242"/>
        <v>0.57195365561326406</v>
      </c>
      <c r="N4220">
        <f t="shared" si="1243"/>
        <v>0.45522702778688906</v>
      </c>
      <c r="O4220">
        <f t="shared" si="1244"/>
        <v>0.54456951627623973</v>
      </c>
      <c r="P4220">
        <f t="shared" si="1245"/>
        <v>0.55671296296296291</v>
      </c>
      <c r="Q4220">
        <f t="shared" si="1246"/>
        <v>0.75115349123346664</v>
      </c>
      <c r="R4220">
        <f t="shared" si="1247"/>
        <v>0.59112754158964875</v>
      </c>
      <c r="S4220">
        <f t="shared" si="1248"/>
        <v>0.53783878915874694</v>
      </c>
      <c r="T4220">
        <f t="shared" si="1249"/>
        <v>0.63602473339905008</v>
      </c>
      <c r="U4220" s="8">
        <f t="shared" si="1250"/>
        <v>7</v>
      </c>
      <c r="V4220" s="8">
        <f t="shared" si="1252"/>
        <v>3</v>
      </c>
      <c r="W4220" s="8">
        <f t="shared" si="1255"/>
        <v>39</v>
      </c>
      <c r="X4220" s="8">
        <v>13961</v>
      </c>
      <c r="Y4220" s="8">
        <v>5625</v>
      </c>
      <c r="Z4220" s="8">
        <v>7158</v>
      </c>
      <c r="AA4220" s="8">
        <v>9715</v>
      </c>
      <c r="AB4220" s="8">
        <v>1790</v>
      </c>
      <c r="AC4220" s="8">
        <v>2886</v>
      </c>
      <c r="AD4220" s="8">
        <v>14652</v>
      </c>
      <c r="AE4220" s="8">
        <v>1599</v>
      </c>
      <c r="AF4220" s="8">
        <v>1528</v>
      </c>
      <c r="AG4220" s="8">
        <v>35487</v>
      </c>
      <c r="AH4220" s="20" cm="1">
        <f t="array" ref="AH4220">INDEX('Commercial Profile'!$I$30:$I$173,'Load Shapes'!W4220)</f>
        <v>1.04</v>
      </c>
      <c r="AI4220" s="20" cm="1">
        <f t="array" ref="AI4220">INDEX('Commercial Profile'!$J$30:$J$173,'Load Shapes'!W4220)</f>
        <v>1.17</v>
      </c>
      <c r="AJ4220" s="8" cm="1">
        <f t="array" ref="AJ4220">INDEX('EV Load Profile'!$K$8:$M$31,B4220,'Load Shapes'!V4220)</f>
        <v>11755.119999999999</v>
      </c>
    </row>
    <row r="4221" spans="1:36" x14ac:dyDescent="0.35">
      <c r="A4221">
        <v>4216</v>
      </c>
      <c r="B4221">
        <f t="shared" si="1253"/>
        <v>16</v>
      </c>
      <c r="C4221">
        <f t="shared" si="1254"/>
        <v>176</v>
      </c>
      <c r="D4221" s="18">
        <f t="shared" si="1251"/>
        <v>42911</v>
      </c>
      <c r="E4221" cm="1">
        <f t="array" ref="E4221">INDEX(G4221:T4221,$E$1)</f>
        <v>0.67924528301886788</v>
      </c>
      <c r="F4221" s="18"/>
      <c r="G4221" s="8">
        <v>1</v>
      </c>
      <c r="H4221" s="2">
        <f t="shared" si="1237"/>
        <v>0.67924528301886788</v>
      </c>
      <c r="I4221" s="2">
        <f t="shared" si="1238"/>
        <v>0.72289156626506024</v>
      </c>
      <c r="J4221" s="2">
        <f t="shared" si="1239"/>
        <v>0.75794229809966684</v>
      </c>
      <c r="K4221">
        <f t="shared" si="1240"/>
        <v>0.63996741786587019</v>
      </c>
      <c r="L4221">
        <f t="shared" si="1241"/>
        <v>0.67371529828706433</v>
      </c>
      <c r="M4221">
        <f t="shared" si="1242"/>
        <v>0.579544546544147</v>
      </c>
      <c r="N4221">
        <f t="shared" si="1243"/>
        <v>0.46080314886837542</v>
      </c>
      <c r="O4221">
        <f t="shared" si="1244"/>
        <v>0.55065409187709158</v>
      </c>
      <c r="P4221">
        <f t="shared" si="1245"/>
        <v>0.56558641975308643</v>
      </c>
      <c r="Q4221">
        <f t="shared" si="1246"/>
        <v>0.76443145698759352</v>
      </c>
      <c r="R4221">
        <f t="shared" si="1247"/>
        <v>0.59445471349353052</v>
      </c>
      <c r="S4221">
        <f t="shared" si="1248"/>
        <v>0.55191833861316442</v>
      </c>
      <c r="T4221">
        <f t="shared" si="1249"/>
        <v>0.64823012814768344</v>
      </c>
      <c r="U4221" s="8">
        <f t="shared" si="1250"/>
        <v>7</v>
      </c>
      <c r="V4221" s="8">
        <f t="shared" si="1252"/>
        <v>3</v>
      </c>
      <c r="W4221" s="8">
        <f t="shared" si="1255"/>
        <v>40</v>
      </c>
      <c r="X4221" s="8">
        <v>14142</v>
      </c>
      <c r="Y4221" s="8">
        <v>5703</v>
      </c>
      <c r="Z4221" s="8">
        <v>7253</v>
      </c>
      <c r="AA4221" s="8">
        <v>9834</v>
      </c>
      <c r="AB4221" s="8">
        <v>1810</v>
      </c>
      <c r="AC4221" s="8">
        <v>2932</v>
      </c>
      <c r="AD4221" s="8">
        <v>14911</v>
      </c>
      <c r="AE4221" s="8">
        <v>1608</v>
      </c>
      <c r="AF4221" s="8">
        <v>1568</v>
      </c>
      <c r="AG4221" s="8">
        <v>36168</v>
      </c>
      <c r="AH4221" s="20" cm="1">
        <f t="array" ref="AH4221">INDEX('Commercial Profile'!$I$30:$I$173,'Load Shapes'!W4221)</f>
        <v>1.08</v>
      </c>
      <c r="AI4221" s="20" cm="1">
        <f t="array" ref="AI4221">INDEX('Commercial Profile'!$J$30:$J$173,'Load Shapes'!W4221)</f>
        <v>1.2</v>
      </c>
      <c r="AJ4221" s="8" cm="1">
        <f t="array" ref="AJ4221">INDEX('EV Load Profile'!$K$8:$M$31,B4221,'Load Shapes'!V4221)</f>
        <v>11775.96</v>
      </c>
    </row>
    <row r="4222" spans="1:36" x14ac:dyDescent="0.35">
      <c r="A4222">
        <v>4217</v>
      </c>
      <c r="B4222">
        <f t="shared" si="1253"/>
        <v>17</v>
      </c>
      <c r="C4222">
        <f t="shared" si="1254"/>
        <v>176</v>
      </c>
      <c r="D4222" s="18">
        <f t="shared" si="1251"/>
        <v>42911</v>
      </c>
      <c r="E4222" cm="1">
        <f t="array" ref="E4222">INDEX(G4222:T4222,$E$1)</f>
        <v>0.73584905660377353</v>
      </c>
      <c r="F4222" s="18"/>
      <c r="G4222" s="8">
        <v>1</v>
      </c>
      <c r="H4222" s="2">
        <f t="shared" si="1237"/>
        <v>0.73584905660377353</v>
      </c>
      <c r="I4222" s="2">
        <f t="shared" si="1238"/>
        <v>0.78313253012048201</v>
      </c>
      <c r="J4222" s="2">
        <f t="shared" si="1239"/>
        <v>0.74928765668495656</v>
      </c>
      <c r="K4222">
        <f t="shared" si="1240"/>
        <v>0.64892750475156125</v>
      </c>
      <c r="L4222">
        <f t="shared" si="1241"/>
        <v>0.68328411104548137</v>
      </c>
      <c r="M4222">
        <f t="shared" si="1242"/>
        <v>0.5884938074310827</v>
      </c>
      <c r="N4222">
        <f t="shared" si="1243"/>
        <v>0.46319291504615528</v>
      </c>
      <c r="O4222">
        <f t="shared" si="1244"/>
        <v>0.55978095527836935</v>
      </c>
      <c r="P4222">
        <f t="shared" si="1245"/>
        <v>0.57658179012345678</v>
      </c>
      <c r="Q4222">
        <f t="shared" si="1246"/>
        <v>0.77212139854403772</v>
      </c>
      <c r="R4222">
        <f t="shared" si="1247"/>
        <v>0.59852125693160818</v>
      </c>
      <c r="S4222">
        <f t="shared" si="1248"/>
        <v>0.56599788806758189</v>
      </c>
      <c r="T4222">
        <f t="shared" si="1249"/>
        <v>0.65722735012097855</v>
      </c>
      <c r="U4222" s="8">
        <f t="shared" si="1250"/>
        <v>7</v>
      </c>
      <c r="V4222" s="8">
        <f t="shared" si="1252"/>
        <v>3</v>
      </c>
      <c r="W4222" s="8">
        <f t="shared" si="1255"/>
        <v>41</v>
      </c>
      <c r="X4222" s="8">
        <v>14340</v>
      </c>
      <c r="Y4222" s="8">
        <v>5784</v>
      </c>
      <c r="Z4222" s="8">
        <v>7365</v>
      </c>
      <c r="AA4222" s="8">
        <v>9885</v>
      </c>
      <c r="AB4222" s="8">
        <v>1840</v>
      </c>
      <c r="AC4222" s="8">
        <v>2989</v>
      </c>
      <c r="AD4222" s="8">
        <v>15061</v>
      </c>
      <c r="AE4222" s="8">
        <v>1619</v>
      </c>
      <c r="AF4222" s="8">
        <v>1608</v>
      </c>
      <c r="AG4222" s="8">
        <v>36670</v>
      </c>
      <c r="AH4222" s="20" cm="1">
        <f t="array" ref="AH4222">INDEX('Commercial Profile'!$I$30:$I$173,'Load Shapes'!W4222)</f>
        <v>1.17</v>
      </c>
      <c r="AI4222" s="20" cm="1">
        <f t="array" ref="AI4222">INDEX('Commercial Profile'!$J$30:$J$173,'Load Shapes'!W4222)</f>
        <v>1.3</v>
      </c>
      <c r="AJ4222" s="8" cm="1">
        <f t="array" ref="AJ4222">INDEX('EV Load Profile'!$K$8:$M$31,B4222,'Load Shapes'!V4222)</f>
        <v>11641.494999999999</v>
      </c>
    </row>
    <row r="4223" spans="1:36" x14ac:dyDescent="0.35">
      <c r="A4223">
        <v>4218</v>
      </c>
      <c r="B4223">
        <f t="shared" si="1253"/>
        <v>18</v>
      </c>
      <c r="C4223">
        <f t="shared" si="1254"/>
        <v>176</v>
      </c>
      <c r="D4223" s="18">
        <f t="shared" si="1251"/>
        <v>42911</v>
      </c>
      <c r="E4223" cm="1">
        <f t="array" ref="E4223">INDEX(G4223:T4223,$E$1)</f>
        <v>0.79874213836477981</v>
      </c>
      <c r="F4223" s="18"/>
      <c r="G4223" s="8">
        <v>1</v>
      </c>
      <c r="H4223" s="2">
        <f t="shared" si="1237"/>
        <v>0.79874213836477981</v>
      </c>
      <c r="I4223" s="2">
        <f t="shared" si="1238"/>
        <v>0.81325301204819289</v>
      </c>
      <c r="J4223" s="2">
        <f t="shared" si="1239"/>
        <v>0.72693516983925199</v>
      </c>
      <c r="K4223">
        <f t="shared" si="1240"/>
        <v>0.65508190786496512</v>
      </c>
      <c r="L4223">
        <f t="shared" si="1241"/>
        <v>0.68871825162433553</v>
      </c>
      <c r="M4223">
        <f t="shared" si="1242"/>
        <v>0.59200958849380747</v>
      </c>
      <c r="N4223">
        <f t="shared" si="1243"/>
        <v>0.46577011386532963</v>
      </c>
      <c r="O4223">
        <f t="shared" si="1244"/>
        <v>0.56829936111956192</v>
      </c>
      <c r="P4223">
        <f t="shared" si="1245"/>
        <v>0.58622685185185186</v>
      </c>
      <c r="Q4223">
        <f t="shared" si="1246"/>
        <v>0.76971188352301856</v>
      </c>
      <c r="R4223">
        <f t="shared" si="1247"/>
        <v>0.59667282809611832</v>
      </c>
      <c r="S4223">
        <f t="shared" si="1248"/>
        <v>0.57866948257655759</v>
      </c>
      <c r="T4223">
        <f t="shared" si="1249"/>
        <v>0.66174388386056093</v>
      </c>
      <c r="U4223" s="8">
        <f t="shared" si="1250"/>
        <v>7</v>
      </c>
      <c r="V4223" s="8">
        <f t="shared" si="1252"/>
        <v>3</v>
      </c>
      <c r="W4223" s="8">
        <f t="shared" si="1255"/>
        <v>42</v>
      </c>
      <c r="X4223" s="8">
        <v>14476</v>
      </c>
      <c r="Y4223" s="8">
        <v>5830</v>
      </c>
      <c r="Z4223" s="8">
        <v>7409</v>
      </c>
      <c r="AA4223" s="8">
        <v>9940</v>
      </c>
      <c r="AB4223" s="8">
        <v>1868</v>
      </c>
      <c r="AC4223" s="8">
        <v>3039</v>
      </c>
      <c r="AD4223" s="8">
        <v>15014</v>
      </c>
      <c r="AE4223" s="8">
        <v>1614</v>
      </c>
      <c r="AF4223" s="8">
        <v>1644</v>
      </c>
      <c r="AG4223" s="8">
        <v>36922</v>
      </c>
      <c r="AH4223" s="20" cm="1">
        <f t="array" ref="AH4223">INDEX('Commercial Profile'!$I$30:$I$173,'Load Shapes'!W4223)</f>
        <v>1.27</v>
      </c>
      <c r="AI4223" s="20" cm="1">
        <f t="array" ref="AI4223">INDEX('Commercial Profile'!$J$30:$J$173,'Load Shapes'!W4223)</f>
        <v>1.35</v>
      </c>
      <c r="AJ4223" s="8" cm="1">
        <f t="array" ref="AJ4223">INDEX('EV Load Profile'!$K$8:$M$31,B4223,'Load Shapes'!V4223)</f>
        <v>11294.21</v>
      </c>
    </row>
    <row r="4224" spans="1:36" x14ac:dyDescent="0.35">
      <c r="A4224">
        <v>4219</v>
      </c>
      <c r="B4224">
        <f t="shared" si="1253"/>
        <v>19</v>
      </c>
      <c r="C4224">
        <f t="shared" si="1254"/>
        <v>176</v>
      </c>
      <c r="D4224" s="18">
        <f t="shared" si="1251"/>
        <v>42911</v>
      </c>
      <c r="E4224" cm="1">
        <f t="array" ref="E4224">INDEX(G4224:T4224,$E$1)</f>
        <v>0.83647798742138368</v>
      </c>
      <c r="F4224" s="18"/>
      <c r="G4224" s="8">
        <v>1</v>
      </c>
      <c r="H4224" s="2">
        <f t="shared" si="1237"/>
        <v>0.83647798742138368</v>
      </c>
      <c r="I4224" s="2">
        <f t="shared" si="1238"/>
        <v>0.8493975903614458</v>
      </c>
      <c r="J4224" s="2">
        <f t="shared" si="1239"/>
        <v>0.7278433391796868</v>
      </c>
      <c r="K4224">
        <f t="shared" si="1240"/>
        <v>0.65195945334419403</v>
      </c>
      <c r="L4224">
        <f t="shared" si="1241"/>
        <v>0.68151210868281153</v>
      </c>
      <c r="M4224">
        <f t="shared" si="1242"/>
        <v>0.58793447862564918</v>
      </c>
      <c r="N4224">
        <f t="shared" si="1243"/>
        <v>0.46708214235509116</v>
      </c>
      <c r="O4224">
        <f t="shared" si="1244"/>
        <v>0.56829936111956192</v>
      </c>
      <c r="P4224">
        <f t="shared" si="1245"/>
        <v>0.58506944444444442</v>
      </c>
      <c r="Q4224">
        <f t="shared" si="1246"/>
        <v>0.75099969240233777</v>
      </c>
      <c r="R4224">
        <f t="shared" si="1247"/>
        <v>0.58817005545286505</v>
      </c>
      <c r="S4224">
        <f t="shared" si="1248"/>
        <v>0.57937346004927848</v>
      </c>
      <c r="T4224">
        <f t="shared" si="1249"/>
        <v>0.65412671386324939</v>
      </c>
      <c r="U4224" s="8">
        <f t="shared" si="1250"/>
        <v>7</v>
      </c>
      <c r="V4224" s="8">
        <f t="shared" si="1252"/>
        <v>3</v>
      </c>
      <c r="W4224" s="8">
        <f t="shared" si="1255"/>
        <v>43</v>
      </c>
      <c r="X4224" s="8">
        <v>14407</v>
      </c>
      <c r="Y4224" s="8">
        <v>5769</v>
      </c>
      <c r="Z4224" s="8">
        <v>7358</v>
      </c>
      <c r="AA4224" s="8">
        <v>9968</v>
      </c>
      <c r="AB4224" s="8">
        <v>1868</v>
      </c>
      <c r="AC4224" s="8">
        <v>3033</v>
      </c>
      <c r="AD4224" s="8">
        <v>14649</v>
      </c>
      <c r="AE4224" s="8">
        <v>1591</v>
      </c>
      <c r="AF4224" s="8">
        <v>1646</v>
      </c>
      <c r="AG4224" s="8">
        <v>36497</v>
      </c>
      <c r="AH4224" s="20" cm="1">
        <f t="array" ref="AH4224">INDEX('Commercial Profile'!$I$30:$I$173,'Load Shapes'!W4224)</f>
        <v>1.33</v>
      </c>
      <c r="AI4224" s="20" cm="1">
        <f t="array" ref="AI4224">INDEX('Commercial Profile'!$J$30:$J$173,'Load Shapes'!W4224)</f>
        <v>1.41</v>
      </c>
      <c r="AJ4224" s="8" cm="1">
        <f t="array" ref="AJ4224">INDEX('EV Load Profile'!$K$8:$M$31,B4224,'Load Shapes'!V4224)</f>
        <v>11308.32</v>
      </c>
    </row>
    <row r="4225" spans="1:36" x14ac:dyDescent="0.35">
      <c r="A4225">
        <v>4220</v>
      </c>
      <c r="B4225">
        <f t="shared" si="1253"/>
        <v>20</v>
      </c>
      <c r="C4225">
        <f t="shared" si="1254"/>
        <v>176</v>
      </c>
      <c r="D4225" s="18">
        <f t="shared" si="1251"/>
        <v>42911</v>
      </c>
      <c r="E4225" cm="1">
        <f t="array" ref="E4225">INDEX(G4225:T4225,$E$1)</f>
        <v>0.91823899371069173</v>
      </c>
      <c r="F4225" s="18"/>
      <c r="G4225" s="8">
        <v>1</v>
      </c>
      <c r="H4225" s="2">
        <f t="shared" si="1237"/>
        <v>0.91823899371069173</v>
      </c>
      <c r="I4225" s="2">
        <f t="shared" si="1238"/>
        <v>0.90361445783132532</v>
      </c>
      <c r="J4225" s="2">
        <f t="shared" si="1239"/>
        <v>0.80600543871787855</v>
      </c>
      <c r="K4225">
        <f t="shared" si="1240"/>
        <v>0.64426644945243916</v>
      </c>
      <c r="L4225">
        <f t="shared" si="1241"/>
        <v>0.67076196101594798</v>
      </c>
      <c r="M4225">
        <f t="shared" si="1242"/>
        <v>0.58194166999600483</v>
      </c>
      <c r="N4225">
        <f t="shared" si="1243"/>
        <v>0.46150602127360479</v>
      </c>
      <c r="O4225">
        <f t="shared" si="1244"/>
        <v>0.56282324307879528</v>
      </c>
      <c r="P4225">
        <f t="shared" si="1245"/>
        <v>0.57542438271604934</v>
      </c>
      <c r="Q4225">
        <f t="shared" si="1246"/>
        <v>0.72254690864349436</v>
      </c>
      <c r="R4225">
        <f t="shared" si="1247"/>
        <v>0.58040665434380778</v>
      </c>
      <c r="S4225">
        <f t="shared" si="1248"/>
        <v>0.56881379795846532</v>
      </c>
      <c r="T4225">
        <f t="shared" si="1249"/>
        <v>0.64269199749081463</v>
      </c>
      <c r="U4225" s="8">
        <f t="shared" si="1250"/>
        <v>7</v>
      </c>
      <c r="V4225" s="8">
        <f t="shared" si="1252"/>
        <v>3</v>
      </c>
      <c r="W4225" s="8">
        <f t="shared" si="1255"/>
        <v>44</v>
      </c>
      <c r="X4225" s="8">
        <v>14237</v>
      </c>
      <c r="Y4225" s="8">
        <v>5678</v>
      </c>
      <c r="Z4225" s="8">
        <v>7283</v>
      </c>
      <c r="AA4225" s="8">
        <v>9849</v>
      </c>
      <c r="AB4225" s="8">
        <v>1850</v>
      </c>
      <c r="AC4225" s="8">
        <v>2983</v>
      </c>
      <c r="AD4225" s="8">
        <v>14094</v>
      </c>
      <c r="AE4225" s="8">
        <v>1570</v>
      </c>
      <c r="AF4225" s="8">
        <v>1616</v>
      </c>
      <c r="AG4225" s="8">
        <v>35859</v>
      </c>
      <c r="AH4225" s="20" cm="1">
        <f t="array" ref="AH4225">INDEX('Commercial Profile'!$I$30:$I$173,'Load Shapes'!W4225)</f>
        <v>1.46</v>
      </c>
      <c r="AI4225" s="20" cm="1">
        <f t="array" ref="AI4225">INDEX('Commercial Profile'!$J$30:$J$173,'Load Shapes'!W4225)</f>
        <v>1.5</v>
      </c>
      <c r="AJ4225" s="8" cm="1">
        <f t="array" ref="AJ4225">INDEX('EV Load Profile'!$K$8:$M$31,B4225,'Load Shapes'!V4225)</f>
        <v>12522.705</v>
      </c>
    </row>
    <row r="4226" spans="1:36" x14ac:dyDescent="0.35">
      <c r="A4226">
        <v>4221</v>
      </c>
      <c r="B4226">
        <f t="shared" si="1253"/>
        <v>21</v>
      </c>
      <c r="C4226">
        <f t="shared" si="1254"/>
        <v>176</v>
      </c>
      <c r="D4226" s="18">
        <f t="shared" si="1251"/>
        <v>42911</v>
      </c>
      <c r="E4226" cm="1">
        <f t="array" ref="E4226">INDEX(G4226:T4226,$E$1)</f>
        <v>0.9119496855345911</v>
      </c>
      <c r="F4226" s="18"/>
      <c r="G4226" s="8">
        <v>1</v>
      </c>
      <c r="H4226" s="2">
        <f t="shared" si="1237"/>
        <v>0.9119496855345911</v>
      </c>
      <c r="I4226" s="2">
        <f t="shared" si="1238"/>
        <v>0.93975903614457834</v>
      </c>
      <c r="J4226" s="2">
        <f t="shared" si="1239"/>
        <v>0.8196225079247591</v>
      </c>
      <c r="K4226">
        <f t="shared" si="1240"/>
        <v>0.63711648112951402</v>
      </c>
      <c r="L4226">
        <f t="shared" si="1241"/>
        <v>0.6597755463673951</v>
      </c>
      <c r="M4226">
        <f t="shared" si="1242"/>
        <v>0.57778665601278467</v>
      </c>
      <c r="N4226">
        <f t="shared" si="1243"/>
        <v>0.45405557377817346</v>
      </c>
      <c r="O4226">
        <f t="shared" si="1244"/>
        <v>0.55613020991785822</v>
      </c>
      <c r="P4226">
        <f t="shared" si="1245"/>
        <v>0.55922067901234573</v>
      </c>
      <c r="Q4226">
        <f t="shared" si="1246"/>
        <v>0.70055367579206396</v>
      </c>
      <c r="R4226">
        <f t="shared" si="1247"/>
        <v>0.57523105360443627</v>
      </c>
      <c r="S4226">
        <f t="shared" si="1248"/>
        <v>0.55086237240408309</v>
      </c>
      <c r="T4226">
        <f t="shared" si="1249"/>
        <v>0.6351465185052424</v>
      </c>
      <c r="U4226" s="8">
        <f t="shared" si="1250"/>
        <v>7</v>
      </c>
      <c r="V4226" s="8">
        <f t="shared" si="1252"/>
        <v>3</v>
      </c>
      <c r="W4226" s="8">
        <f t="shared" si="1255"/>
        <v>45</v>
      </c>
      <c r="X4226" s="8">
        <v>14079</v>
      </c>
      <c r="Y4226" s="8">
        <v>5585</v>
      </c>
      <c r="Z4226" s="8">
        <v>7231</v>
      </c>
      <c r="AA4226" s="8">
        <v>9690</v>
      </c>
      <c r="AB4226" s="8">
        <v>1828</v>
      </c>
      <c r="AC4226" s="8">
        <v>2899</v>
      </c>
      <c r="AD4226" s="8">
        <v>13665</v>
      </c>
      <c r="AE4226" s="8">
        <v>1556</v>
      </c>
      <c r="AF4226" s="8">
        <v>1565</v>
      </c>
      <c r="AG4226" s="8">
        <v>35438</v>
      </c>
      <c r="AH4226" s="20" cm="1">
        <f t="array" ref="AH4226">INDEX('Commercial Profile'!$I$30:$I$173,'Load Shapes'!W4226)</f>
        <v>1.45</v>
      </c>
      <c r="AI4226" s="20" cm="1">
        <f t="array" ref="AI4226">INDEX('Commercial Profile'!$J$30:$J$173,'Load Shapes'!W4226)</f>
        <v>1.56</v>
      </c>
      <c r="AJ4226" s="8" cm="1">
        <f t="array" ref="AJ4226">INDEX('EV Load Profile'!$K$8:$M$31,B4226,'Load Shapes'!V4226)</f>
        <v>12734.27</v>
      </c>
    </row>
    <row r="4227" spans="1:36" x14ac:dyDescent="0.35">
      <c r="A4227">
        <v>4222</v>
      </c>
      <c r="B4227">
        <f t="shared" si="1253"/>
        <v>22</v>
      </c>
      <c r="C4227">
        <f t="shared" si="1254"/>
        <v>176</v>
      </c>
      <c r="D4227" s="18">
        <f t="shared" si="1251"/>
        <v>42911</v>
      </c>
      <c r="E4227" cm="1">
        <f t="array" ref="E4227">INDEX(G4227:T4227,$E$1)</f>
        <v>0.89308176100628922</v>
      </c>
      <c r="F4227" s="18"/>
      <c r="G4227" s="8">
        <v>1</v>
      </c>
      <c r="H4227" s="2">
        <f t="shared" si="1237"/>
        <v>0.89308176100628922</v>
      </c>
      <c r="I4227" s="2">
        <f t="shared" si="1238"/>
        <v>0.89759036144578319</v>
      </c>
      <c r="J4227" s="2">
        <f t="shared" si="1239"/>
        <v>0.81392086504577854</v>
      </c>
      <c r="K4227">
        <f t="shared" si="1240"/>
        <v>0.6335414969680514</v>
      </c>
      <c r="L4227">
        <f t="shared" si="1241"/>
        <v>0.64878913171884234</v>
      </c>
      <c r="M4227">
        <f t="shared" si="1242"/>
        <v>0.58497802636835794</v>
      </c>
      <c r="N4227">
        <f t="shared" si="1243"/>
        <v>0.46145916311325619</v>
      </c>
      <c r="O4227">
        <f t="shared" si="1244"/>
        <v>0.55856404015819894</v>
      </c>
      <c r="P4227">
        <f t="shared" si="1245"/>
        <v>0.55671296296296291</v>
      </c>
      <c r="Q4227">
        <f t="shared" si="1246"/>
        <v>0.67312621757407975</v>
      </c>
      <c r="R4227">
        <f t="shared" si="1247"/>
        <v>0.57707948243992602</v>
      </c>
      <c r="S4227">
        <f t="shared" si="1248"/>
        <v>0.54487856388595568</v>
      </c>
      <c r="T4227">
        <f t="shared" si="1249"/>
        <v>0.61874719956985391</v>
      </c>
      <c r="U4227" s="8">
        <f t="shared" si="1250"/>
        <v>7</v>
      </c>
      <c r="V4227" s="8">
        <f t="shared" si="1252"/>
        <v>3</v>
      </c>
      <c r="W4227" s="8">
        <f t="shared" si="1255"/>
        <v>46</v>
      </c>
      <c r="X4227" s="8">
        <v>14000</v>
      </c>
      <c r="Y4227" s="8">
        <v>5492</v>
      </c>
      <c r="Z4227" s="8">
        <v>7321</v>
      </c>
      <c r="AA4227" s="8">
        <v>9848</v>
      </c>
      <c r="AB4227" s="8">
        <v>1836</v>
      </c>
      <c r="AC4227" s="8">
        <v>2886</v>
      </c>
      <c r="AD4227" s="8">
        <v>13130</v>
      </c>
      <c r="AE4227" s="8">
        <v>1561</v>
      </c>
      <c r="AF4227" s="8">
        <v>1548</v>
      </c>
      <c r="AG4227" s="8">
        <v>34523</v>
      </c>
      <c r="AH4227" s="20" cm="1">
        <f t="array" ref="AH4227">INDEX('Commercial Profile'!$I$30:$I$173,'Load Shapes'!W4227)</f>
        <v>1.42</v>
      </c>
      <c r="AI4227" s="20" cm="1">
        <f t="array" ref="AI4227">INDEX('Commercial Profile'!$J$30:$J$173,'Load Shapes'!W4227)</f>
        <v>1.49</v>
      </c>
      <c r="AJ4227" s="8" cm="1">
        <f t="array" ref="AJ4227">INDEX('EV Load Profile'!$K$8:$M$31,B4227,'Load Shapes'!V4227)</f>
        <v>12645.684999999999</v>
      </c>
    </row>
    <row r="4228" spans="1:36" x14ac:dyDescent="0.35">
      <c r="A4228">
        <v>4223</v>
      </c>
      <c r="B4228">
        <f t="shared" si="1253"/>
        <v>23</v>
      </c>
      <c r="C4228">
        <f t="shared" si="1254"/>
        <v>176</v>
      </c>
      <c r="D4228" s="18">
        <f t="shared" si="1251"/>
        <v>42911</v>
      </c>
      <c r="E4228" cm="1">
        <f t="array" ref="E4228">INDEX(G4228:T4228,$E$1)</f>
        <v>0.76729559748427667</v>
      </c>
      <c r="F4228" s="18"/>
      <c r="G4228" s="8">
        <v>1</v>
      </c>
      <c r="H4228" s="2">
        <f t="shared" si="1237"/>
        <v>0.76729559748427667</v>
      </c>
      <c r="I4228" s="2">
        <f t="shared" si="1238"/>
        <v>0.80120481927710852</v>
      </c>
      <c r="J4228" s="2">
        <f t="shared" si="1239"/>
        <v>0.8017468260736641</v>
      </c>
      <c r="K4228">
        <f t="shared" si="1240"/>
        <v>0.60285998732917001</v>
      </c>
      <c r="L4228">
        <f t="shared" si="1241"/>
        <v>0.60448907265209684</v>
      </c>
      <c r="M4228">
        <f t="shared" si="1242"/>
        <v>0.56212544946064724</v>
      </c>
      <c r="N4228">
        <f t="shared" si="1243"/>
        <v>0.46183402839604515</v>
      </c>
      <c r="O4228">
        <f t="shared" si="1244"/>
        <v>0.53331305141466379</v>
      </c>
      <c r="P4228">
        <f t="shared" si="1245"/>
        <v>0.52816358024691357</v>
      </c>
      <c r="Q4228">
        <f t="shared" si="1246"/>
        <v>0.6201681533887009</v>
      </c>
      <c r="R4228">
        <f t="shared" si="1247"/>
        <v>0.54972273567467655</v>
      </c>
      <c r="S4228">
        <f t="shared" si="1248"/>
        <v>0.51355156634987675</v>
      </c>
      <c r="T4228">
        <f t="shared" si="1249"/>
        <v>0.57553544224392872</v>
      </c>
      <c r="U4228" s="8">
        <f t="shared" si="1250"/>
        <v>7</v>
      </c>
      <c r="V4228" s="8">
        <f t="shared" si="1252"/>
        <v>3</v>
      </c>
      <c r="W4228" s="8">
        <f t="shared" si="1255"/>
        <v>47</v>
      </c>
      <c r="X4228" s="8">
        <v>13322</v>
      </c>
      <c r="Y4228" s="8">
        <v>5117</v>
      </c>
      <c r="Z4228" s="8">
        <v>7035</v>
      </c>
      <c r="AA4228" s="8">
        <v>9856</v>
      </c>
      <c r="AB4228" s="8">
        <v>1753</v>
      </c>
      <c r="AC4228" s="8">
        <v>2738</v>
      </c>
      <c r="AD4228" s="8">
        <v>12097</v>
      </c>
      <c r="AE4228" s="8">
        <v>1487</v>
      </c>
      <c r="AF4228" s="8">
        <v>1459</v>
      </c>
      <c r="AG4228" s="8">
        <v>32112</v>
      </c>
      <c r="AH4228" s="20" cm="1">
        <f t="array" ref="AH4228">INDEX('Commercial Profile'!$I$30:$I$173,'Load Shapes'!W4228)</f>
        <v>1.22</v>
      </c>
      <c r="AI4228" s="20" cm="1">
        <f t="array" ref="AI4228">INDEX('Commercial Profile'!$J$30:$J$173,'Load Shapes'!W4228)</f>
        <v>1.33</v>
      </c>
      <c r="AJ4228" s="8" cm="1">
        <f t="array" ref="AJ4228">INDEX('EV Load Profile'!$K$8:$M$31,B4228,'Load Shapes'!V4228)</f>
        <v>12456.54</v>
      </c>
    </row>
    <row r="4229" spans="1:36" x14ac:dyDescent="0.35">
      <c r="A4229">
        <v>4224</v>
      </c>
      <c r="B4229">
        <f t="shared" si="1253"/>
        <v>24</v>
      </c>
      <c r="C4229">
        <f t="shared" si="1254"/>
        <v>176</v>
      </c>
      <c r="D4229" s="18">
        <f t="shared" si="1251"/>
        <v>42911</v>
      </c>
      <c r="E4229" cm="1">
        <f t="array" ref="E4229">INDEX(G4229:T4229,$E$1)</f>
        <v>0.69182389937106925</v>
      </c>
      <c r="F4229" s="18"/>
      <c r="G4229" s="8">
        <v>1</v>
      </c>
      <c r="H4229" s="2">
        <f t="shared" si="1237"/>
        <v>0.69182389937106925</v>
      </c>
      <c r="I4229" s="2">
        <f t="shared" si="1238"/>
        <v>0.69277108433734935</v>
      </c>
      <c r="J4229" s="2">
        <f t="shared" si="1239"/>
        <v>0.77446570228651423</v>
      </c>
      <c r="K4229">
        <f t="shared" si="1240"/>
        <v>0.56086523667300203</v>
      </c>
      <c r="L4229">
        <f t="shared" si="1241"/>
        <v>0.56160661547548729</v>
      </c>
      <c r="M4229">
        <f t="shared" si="1242"/>
        <v>0.5282461046743907</v>
      </c>
      <c r="N4229">
        <f t="shared" si="1243"/>
        <v>0.43929525326835667</v>
      </c>
      <c r="O4229">
        <f t="shared" si="1244"/>
        <v>0.49893519926985092</v>
      </c>
      <c r="P4229">
        <f t="shared" si="1245"/>
        <v>0.48746141975308643</v>
      </c>
      <c r="Q4229">
        <f t="shared" si="1246"/>
        <v>0.56233979288424074</v>
      </c>
      <c r="R4229">
        <f t="shared" si="1247"/>
        <v>0.51201478743068396</v>
      </c>
      <c r="S4229">
        <f t="shared" si="1248"/>
        <v>0.45793734600492786</v>
      </c>
      <c r="T4229">
        <f t="shared" si="1249"/>
        <v>0.52895420736625143</v>
      </c>
      <c r="U4229" s="8">
        <f t="shared" si="1250"/>
        <v>7</v>
      </c>
      <c r="V4229" s="8">
        <f t="shared" si="1252"/>
        <v>3</v>
      </c>
      <c r="W4229" s="8">
        <f t="shared" si="1255"/>
        <v>48</v>
      </c>
      <c r="X4229" s="8">
        <v>12394</v>
      </c>
      <c r="Y4229" s="8">
        <v>4754</v>
      </c>
      <c r="Z4229" s="8">
        <v>6611</v>
      </c>
      <c r="AA4229" s="8">
        <v>9375</v>
      </c>
      <c r="AB4229" s="8">
        <v>1640</v>
      </c>
      <c r="AC4229" s="8">
        <v>2527</v>
      </c>
      <c r="AD4229" s="8">
        <v>10969</v>
      </c>
      <c r="AE4229" s="8">
        <v>1385</v>
      </c>
      <c r="AF4229" s="8">
        <v>1301</v>
      </c>
      <c r="AG4229" s="8">
        <v>29513</v>
      </c>
      <c r="AH4229" s="20" cm="1">
        <f t="array" ref="AH4229">INDEX('Commercial Profile'!$I$30:$I$173,'Load Shapes'!W4229)</f>
        <v>1.1000000000000001</v>
      </c>
      <c r="AI4229" s="20" cm="1">
        <f t="array" ref="AI4229">INDEX('Commercial Profile'!$J$30:$J$173,'Load Shapes'!W4229)</f>
        <v>1.1499999999999999</v>
      </c>
      <c r="AJ4229" s="8" cm="1">
        <f t="array" ref="AJ4229">INDEX('EV Load Profile'!$K$8:$M$31,B4229,'Load Shapes'!V4229)</f>
        <v>12032.68</v>
      </c>
    </row>
    <row r="4230" spans="1:36" x14ac:dyDescent="0.35">
      <c r="A4230">
        <v>4225</v>
      </c>
      <c r="B4230">
        <f t="shared" si="1253"/>
        <v>1</v>
      </c>
      <c r="C4230">
        <f t="shared" si="1254"/>
        <v>177</v>
      </c>
      <c r="D4230" s="18">
        <f t="shared" si="1251"/>
        <v>42912</v>
      </c>
      <c r="E4230" cm="1">
        <f t="array" ref="E4230">INDEX(G4230:T4230,$E$1)</f>
        <v>0.61635220125786161</v>
      </c>
      <c r="F4230" s="18"/>
      <c r="G4230" s="8">
        <v>1</v>
      </c>
      <c r="H4230" s="2">
        <f t="shared" ref="H4230:H4293" si="1256">AH4230/$AH$4</f>
        <v>0.61635220125786161</v>
      </c>
      <c r="I4230" s="2">
        <f t="shared" ref="I4230:I4293" si="1257">AI4230/$AI$4</f>
        <v>0.64457831325301207</v>
      </c>
      <c r="J4230" s="2">
        <f t="shared" ref="J4230:J4293" si="1258">AJ4230/$AJ$4</f>
        <v>0.80131462500201145</v>
      </c>
      <c r="K4230">
        <f t="shared" ref="K4230:K4293" si="1259">X4230/X$4</f>
        <v>0.52072585754366907</v>
      </c>
      <c r="L4230">
        <f t="shared" ref="L4230:L4293" si="1260">Y4230/Y$4</f>
        <v>0.51836975782634376</v>
      </c>
      <c r="M4230">
        <f t="shared" ref="M4230:M4293" si="1261">Z4230/Z$4</f>
        <v>0.48893328006392328</v>
      </c>
      <c r="N4230">
        <f t="shared" ref="N4230:N4293" si="1262">AA4230/AA$4</f>
        <v>0.40644768286397076</v>
      </c>
      <c r="O4230">
        <f t="shared" ref="O4230:O4293" si="1263">AB4230/AB$4</f>
        <v>0.4654700334651658</v>
      </c>
      <c r="P4230">
        <f t="shared" ref="P4230:P4293" si="1264">AC4230/AC$4</f>
        <v>0.44579475308641975</v>
      </c>
      <c r="Q4230">
        <f t="shared" ref="Q4230:Q4293" si="1265">AD4230/AD$4</f>
        <v>0.50333230800779249</v>
      </c>
      <c r="R4230">
        <f t="shared" ref="R4230:R4293" si="1266">AE4230/AE$4</f>
        <v>0.47282809611829946</v>
      </c>
      <c r="S4230">
        <f t="shared" ref="S4230:S4293" si="1267">AF4230/AF$4</f>
        <v>0.39246744104188663</v>
      </c>
      <c r="T4230">
        <f t="shared" ref="T4230:T4293" si="1268">AG4230/AG$4</f>
        <v>0.478680885383995</v>
      </c>
      <c r="U4230" s="8">
        <f t="shared" ref="U4230:U4293" si="1269">WEEKDAY(D4230,2)</f>
        <v>1</v>
      </c>
      <c r="V4230" s="8">
        <f t="shared" si="1252"/>
        <v>1</v>
      </c>
      <c r="W4230" s="8">
        <f t="shared" si="1255"/>
        <v>49</v>
      </c>
      <c r="X4230" s="8">
        <v>11507</v>
      </c>
      <c r="Y4230" s="8">
        <v>4388</v>
      </c>
      <c r="Z4230" s="8">
        <v>6119</v>
      </c>
      <c r="AA4230" s="8">
        <v>8674</v>
      </c>
      <c r="AB4230" s="8">
        <v>1530</v>
      </c>
      <c r="AC4230" s="8">
        <v>2311</v>
      </c>
      <c r="AD4230" s="8">
        <v>9818</v>
      </c>
      <c r="AE4230" s="8">
        <v>1279</v>
      </c>
      <c r="AF4230" s="8">
        <v>1115</v>
      </c>
      <c r="AG4230" s="8">
        <v>26708</v>
      </c>
      <c r="AH4230" s="20" cm="1">
        <f t="array" ref="AH4230">INDEX('Commercial Profile'!$I$30:$I$173,'Load Shapes'!W4230)</f>
        <v>0.98</v>
      </c>
      <c r="AI4230" s="20" cm="1">
        <f t="array" ref="AI4230">INDEX('Commercial Profile'!$J$30:$J$173,'Load Shapes'!W4230)</f>
        <v>1.07</v>
      </c>
      <c r="AJ4230" s="8" cm="1">
        <f t="array" ref="AJ4230">INDEX('EV Load Profile'!$K$8:$M$31,B4230,'Load Shapes'!V4230)</f>
        <v>12449.825000000001</v>
      </c>
    </row>
    <row r="4231" spans="1:36" x14ac:dyDescent="0.35">
      <c r="A4231">
        <v>4226</v>
      </c>
      <c r="B4231">
        <f t="shared" si="1253"/>
        <v>2</v>
      </c>
      <c r="C4231">
        <f t="shared" si="1254"/>
        <v>177</v>
      </c>
      <c r="D4231" s="18">
        <f t="shared" ref="D4231:D4294" si="1270">$D$5+C4231</f>
        <v>42912</v>
      </c>
      <c r="E4231" cm="1">
        <f t="array" ref="E4231">INDEX(G4231:T4231,$E$1)</f>
        <v>0.61006289308176098</v>
      </c>
      <c r="F4231" s="18"/>
      <c r="G4231" s="8">
        <v>1</v>
      </c>
      <c r="H4231" s="2">
        <f t="shared" si="1256"/>
        <v>0.61006289308176098</v>
      </c>
      <c r="I4231" s="2">
        <f t="shared" si="1257"/>
        <v>0.62048192771084343</v>
      </c>
      <c r="J4231" s="2">
        <f t="shared" si="1258"/>
        <v>0.77242312581460082</v>
      </c>
      <c r="K4231">
        <f t="shared" si="1259"/>
        <v>0.49950221739523937</v>
      </c>
      <c r="L4231">
        <f t="shared" si="1260"/>
        <v>0.49852333136444182</v>
      </c>
      <c r="M4231">
        <f t="shared" si="1261"/>
        <v>0.47255293647622854</v>
      </c>
      <c r="N4231">
        <f t="shared" si="1262"/>
        <v>0.38611124127266766</v>
      </c>
      <c r="O4231">
        <f t="shared" si="1263"/>
        <v>0.44326133252205657</v>
      </c>
      <c r="P4231">
        <f t="shared" si="1264"/>
        <v>0.43074845679012347</v>
      </c>
      <c r="Q4231">
        <f t="shared" si="1265"/>
        <v>0.47318773710653134</v>
      </c>
      <c r="R4231">
        <f t="shared" si="1266"/>
        <v>0.45434380776340111</v>
      </c>
      <c r="S4231">
        <f t="shared" si="1267"/>
        <v>0.37275607180570219</v>
      </c>
      <c r="T4231">
        <f t="shared" si="1268"/>
        <v>0.45265704812259161</v>
      </c>
      <c r="U4231" s="8">
        <f t="shared" si="1269"/>
        <v>1</v>
      </c>
      <c r="V4231" s="8">
        <f t="shared" ref="V4231:V4294" si="1271">IF(U4231=7,3,IF(U4231=6,2,1))</f>
        <v>1</v>
      </c>
      <c r="W4231" s="8">
        <f t="shared" si="1255"/>
        <v>50</v>
      </c>
      <c r="X4231" s="8">
        <v>11038</v>
      </c>
      <c r="Y4231" s="8">
        <v>4220</v>
      </c>
      <c r="Z4231" s="8">
        <v>5914</v>
      </c>
      <c r="AA4231" s="8">
        <v>8240</v>
      </c>
      <c r="AB4231" s="8">
        <v>1457</v>
      </c>
      <c r="AC4231" s="8">
        <v>2233</v>
      </c>
      <c r="AD4231" s="8">
        <v>9230</v>
      </c>
      <c r="AE4231" s="8">
        <v>1229</v>
      </c>
      <c r="AF4231" s="8">
        <v>1059</v>
      </c>
      <c r="AG4231" s="8">
        <v>25256</v>
      </c>
      <c r="AH4231" s="20" cm="1">
        <f t="array" ref="AH4231">INDEX('Commercial Profile'!$I$30:$I$173,'Load Shapes'!W4231)</f>
        <v>0.97</v>
      </c>
      <c r="AI4231" s="20" cm="1">
        <f t="array" ref="AI4231">INDEX('Commercial Profile'!$J$30:$J$173,'Load Shapes'!W4231)</f>
        <v>1.03</v>
      </c>
      <c r="AJ4231" s="8" cm="1">
        <f t="array" ref="AJ4231">INDEX('EV Load Profile'!$K$8:$M$31,B4231,'Load Shapes'!V4231)</f>
        <v>12000.945</v>
      </c>
    </row>
    <row r="4232" spans="1:36" x14ac:dyDescent="0.35">
      <c r="A4232">
        <v>4227</v>
      </c>
      <c r="B4232">
        <f t="shared" ref="B4232:B4295" si="1272">IF(B4231=24,1,B4231+1)</f>
        <v>3</v>
      </c>
      <c r="C4232">
        <f t="shared" ref="C4232:C4295" si="1273">IF(B4232=1,C4231+1,C4231)</f>
        <v>177</v>
      </c>
      <c r="D4232" s="18">
        <f t="shared" si="1270"/>
        <v>42912</v>
      </c>
      <c r="E4232" cm="1">
        <f t="array" ref="E4232">INDEX(G4232:T4232,$E$1)</f>
        <v>0.59748427672955973</v>
      </c>
      <c r="F4232" s="18"/>
      <c r="G4232" s="8">
        <v>1</v>
      </c>
      <c r="H4232" s="2">
        <f t="shared" si="1256"/>
        <v>0.59748427672955973</v>
      </c>
      <c r="I4232" s="2">
        <f t="shared" si="1257"/>
        <v>0.62048192771084343</v>
      </c>
      <c r="J4232" s="2">
        <f t="shared" si="1258"/>
        <v>0.74901282443239403</v>
      </c>
      <c r="K4232">
        <f t="shared" si="1259"/>
        <v>0.48778169970133045</v>
      </c>
      <c r="L4232">
        <f t="shared" si="1260"/>
        <v>0.48812758417011221</v>
      </c>
      <c r="M4232">
        <f t="shared" si="1261"/>
        <v>0.46208549740311627</v>
      </c>
      <c r="N4232">
        <f t="shared" si="1262"/>
        <v>0.37261609109226373</v>
      </c>
      <c r="O4232">
        <f t="shared" si="1263"/>
        <v>0.42926680864009736</v>
      </c>
      <c r="P4232">
        <f t="shared" si="1264"/>
        <v>0.4201388888888889</v>
      </c>
      <c r="Q4232">
        <f t="shared" si="1265"/>
        <v>0.45314262278273354</v>
      </c>
      <c r="R4232">
        <f t="shared" si="1266"/>
        <v>0.44251386321626618</v>
      </c>
      <c r="S4232">
        <f t="shared" si="1267"/>
        <v>0.35938049982400561</v>
      </c>
      <c r="T4232">
        <f t="shared" si="1268"/>
        <v>0.4363831884577471</v>
      </c>
      <c r="U4232" s="8">
        <f t="shared" si="1269"/>
        <v>1</v>
      </c>
      <c r="V4232" s="8">
        <f t="shared" si="1271"/>
        <v>1</v>
      </c>
      <c r="W4232" s="8">
        <f t="shared" ref="W4232:W4295" si="1274">IF(W4231=144,1,W4231+1)</f>
        <v>51</v>
      </c>
      <c r="X4232" s="8">
        <v>10779</v>
      </c>
      <c r="Y4232" s="8">
        <v>4132</v>
      </c>
      <c r="Z4232" s="8">
        <v>5783</v>
      </c>
      <c r="AA4232" s="8">
        <v>7952</v>
      </c>
      <c r="AB4232" s="8">
        <v>1411</v>
      </c>
      <c r="AC4232" s="8">
        <v>2178</v>
      </c>
      <c r="AD4232" s="8">
        <v>8839</v>
      </c>
      <c r="AE4232" s="8">
        <v>1197</v>
      </c>
      <c r="AF4232" s="8">
        <v>1021</v>
      </c>
      <c r="AG4232" s="8">
        <v>24348</v>
      </c>
      <c r="AH4232" s="20" cm="1">
        <f t="array" ref="AH4232">INDEX('Commercial Profile'!$I$30:$I$173,'Load Shapes'!W4232)</f>
        <v>0.95</v>
      </c>
      <c r="AI4232" s="20" cm="1">
        <f t="array" ref="AI4232">INDEX('Commercial Profile'!$J$30:$J$173,'Load Shapes'!W4232)</f>
        <v>1.03</v>
      </c>
      <c r="AJ4232" s="8" cm="1">
        <f t="array" ref="AJ4232">INDEX('EV Load Profile'!$K$8:$M$31,B4232,'Load Shapes'!V4232)</f>
        <v>11637.224999999999</v>
      </c>
    </row>
    <row r="4233" spans="1:36" x14ac:dyDescent="0.35">
      <c r="A4233">
        <v>4228</v>
      </c>
      <c r="B4233">
        <f t="shared" si="1272"/>
        <v>4</v>
      </c>
      <c r="C4233">
        <f t="shared" si="1273"/>
        <v>177</v>
      </c>
      <c r="D4233" s="18">
        <f t="shared" si="1270"/>
        <v>42912</v>
      </c>
      <c r="E4233" cm="1">
        <f t="array" ref="E4233">INDEX(G4233:T4233,$E$1)</f>
        <v>0.58490566037735847</v>
      </c>
      <c r="F4233" s="18"/>
      <c r="G4233" s="8">
        <v>1</v>
      </c>
      <c r="H4233" s="2">
        <f t="shared" si="1256"/>
        <v>0.58490566037735847</v>
      </c>
      <c r="I4233" s="2">
        <f t="shared" si="1257"/>
        <v>0.62048192771084343</v>
      </c>
      <c r="J4233" s="2">
        <f t="shared" si="1258"/>
        <v>0.73082111767261493</v>
      </c>
      <c r="K4233">
        <f t="shared" si="1259"/>
        <v>0.48520228074938909</v>
      </c>
      <c r="L4233">
        <f t="shared" si="1260"/>
        <v>0.48198464264619018</v>
      </c>
      <c r="M4233">
        <f t="shared" si="1261"/>
        <v>0.45777067518977227</v>
      </c>
      <c r="N4233">
        <f t="shared" si="1262"/>
        <v>0.36563422520031863</v>
      </c>
      <c r="O4233">
        <f t="shared" si="1263"/>
        <v>0.42379069059933072</v>
      </c>
      <c r="P4233">
        <f t="shared" si="1264"/>
        <v>0.41531635802469136</v>
      </c>
      <c r="Q4233">
        <f t="shared" si="1265"/>
        <v>0.44329949759048498</v>
      </c>
      <c r="R4233">
        <f t="shared" si="1266"/>
        <v>0.43918669131238447</v>
      </c>
      <c r="S4233">
        <f t="shared" si="1267"/>
        <v>0.35234072509679693</v>
      </c>
      <c r="T4233">
        <f t="shared" si="1268"/>
        <v>0.43003853391880992</v>
      </c>
      <c r="U4233" s="8">
        <f t="shared" si="1269"/>
        <v>1</v>
      </c>
      <c r="V4233" s="8">
        <f t="shared" si="1271"/>
        <v>1</v>
      </c>
      <c r="W4233" s="8">
        <f t="shared" si="1274"/>
        <v>52</v>
      </c>
      <c r="X4233" s="8">
        <v>10722</v>
      </c>
      <c r="Y4233" s="8">
        <v>4080</v>
      </c>
      <c r="Z4233" s="8">
        <v>5729</v>
      </c>
      <c r="AA4233" s="8">
        <v>7803</v>
      </c>
      <c r="AB4233" s="8">
        <v>1393</v>
      </c>
      <c r="AC4233" s="8">
        <v>2153</v>
      </c>
      <c r="AD4233" s="8">
        <v>8647</v>
      </c>
      <c r="AE4233" s="8">
        <v>1188</v>
      </c>
      <c r="AF4233" s="8">
        <v>1001</v>
      </c>
      <c r="AG4233" s="8">
        <v>23994</v>
      </c>
      <c r="AH4233" s="20" cm="1">
        <f t="array" ref="AH4233">INDEX('Commercial Profile'!$I$30:$I$173,'Load Shapes'!W4233)</f>
        <v>0.93</v>
      </c>
      <c r="AI4233" s="20" cm="1">
        <f t="array" ref="AI4233">INDEX('Commercial Profile'!$J$30:$J$173,'Load Shapes'!W4233)</f>
        <v>1.03</v>
      </c>
      <c r="AJ4233" s="8" cm="1">
        <f t="array" ref="AJ4233">INDEX('EV Load Profile'!$K$8:$M$31,B4233,'Load Shapes'!V4233)</f>
        <v>11354.584999999999</v>
      </c>
    </row>
    <row r="4234" spans="1:36" x14ac:dyDescent="0.35">
      <c r="A4234">
        <v>4229</v>
      </c>
      <c r="B4234">
        <f t="shared" si="1272"/>
        <v>5</v>
      </c>
      <c r="C4234">
        <f t="shared" si="1273"/>
        <v>177</v>
      </c>
      <c r="D4234" s="18">
        <f t="shared" si="1270"/>
        <v>42912</v>
      </c>
      <c r="E4234" cm="1">
        <f t="array" ref="E4234">INDEX(G4234:T4234,$E$1)</f>
        <v>0.60377358490566035</v>
      </c>
      <c r="F4234" s="18"/>
      <c r="G4234" s="8">
        <v>1</v>
      </c>
      <c r="H4234" s="2">
        <f t="shared" si="1256"/>
        <v>0.60377358490566035</v>
      </c>
      <c r="I4234" s="2">
        <f t="shared" si="1257"/>
        <v>0.64457831325301207</v>
      </c>
      <c r="J4234" s="2">
        <f t="shared" si="1258"/>
        <v>0.71831914653965601</v>
      </c>
      <c r="K4234">
        <f t="shared" si="1259"/>
        <v>0.49117567200651641</v>
      </c>
      <c r="L4234">
        <f t="shared" si="1260"/>
        <v>0.49084465445953929</v>
      </c>
      <c r="M4234">
        <f t="shared" si="1261"/>
        <v>0.4646424290850979</v>
      </c>
      <c r="N4234">
        <f t="shared" si="1262"/>
        <v>0.36422848038985989</v>
      </c>
      <c r="O4234">
        <f t="shared" si="1263"/>
        <v>0.43109218132035293</v>
      </c>
      <c r="P4234">
        <f t="shared" si="1264"/>
        <v>0.42071759259259262</v>
      </c>
      <c r="Q4234">
        <f t="shared" si="1265"/>
        <v>0.44632420793601968</v>
      </c>
      <c r="R4234">
        <f t="shared" si="1266"/>
        <v>0.44584103512014789</v>
      </c>
      <c r="S4234">
        <f t="shared" si="1267"/>
        <v>0.35198873636043648</v>
      </c>
      <c r="T4234">
        <f t="shared" si="1268"/>
        <v>0.43493144547002421</v>
      </c>
      <c r="U4234" s="8">
        <f t="shared" si="1269"/>
        <v>1</v>
      </c>
      <c r="V4234" s="8">
        <f t="shared" si="1271"/>
        <v>1</v>
      </c>
      <c r="W4234" s="8">
        <f t="shared" si="1274"/>
        <v>53</v>
      </c>
      <c r="X4234" s="8">
        <v>10854</v>
      </c>
      <c r="Y4234" s="8">
        <v>4155</v>
      </c>
      <c r="Z4234" s="8">
        <v>5815</v>
      </c>
      <c r="AA4234" s="8">
        <v>7773</v>
      </c>
      <c r="AB4234" s="8">
        <v>1417</v>
      </c>
      <c r="AC4234" s="8">
        <v>2181</v>
      </c>
      <c r="AD4234" s="8">
        <v>8706</v>
      </c>
      <c r="AE4234" s="8">
        <v>1206</v>
      </c>
      <c r="AF4234" s="8">
        <v>1000</v>
      </c>
      <c r="AG4234" s="8">
        <v>24267</v>
      </c>
      <c r="AH4234" s="20" cm="1">
        <f t="array" ref="AH4234">INDEX('Commercial Profile'!$I$30:$I$173,'Load Shapes'!W4234)</f>
        <v>0.96</v>
      </c>
      <c r="AI4234" s="20" cm="1">
        <f t="array" ref="AI4234">INDEX('Commercial Profile'!$J$30:$J$173,'Load Shapes'!W4234)</f>
        <v>1.07</v>
      </c>
      <c r="AJ4234" s="8" cm="1">
        <f t="array" ref="AJ4234">INDEX('EV Load Profile'!$K$8:$M$31,B4234,'Load Shapes'!V4234)</f>
        <v>11160.345000000001</v>
      </c>
    </row>
    <row r="4235" spans="1:36" x14ac:dyDescent="0.35">
      <c r="A4235">
        <v>4230</v>
      </c>
      <c r="B4235">
        <f t="shared" si="1272"/>
        <v>6</v>
      </c>
      <c r="C4235">
        <f t="shared" si="1273"/>
        <v>177</v>
      </c>
      <c r="D4235" s="18">
        <f t="shared" si="1270"/>
        <v>42912</v>
      </c>
      <c r="E4235" cm="1">
        <f t="array" ref="E4235">INDEX(G4235:T4235,$E$1)</f>
        <v>0.67295597484276726</v>
      </c>
      <c r="F4235" s="18"/>
      <c r="G4235" s="8">
        <v>1</v>
      </c>
      <c r="H4235" s="2">
        <f t="shared" si="1256"/>
        <v>0.67295597484276726</v>
      </c>
      <c r="I4235" s="2">
        <f t="shared" si="1257"/>
        <v>0.6987951807228916</v>
      </c>
      <c r="J4235" s="2">
        <f t="shared" si="1258"/>
        <v>0.72546285420052448</v>
      </c>
      <c r="K4235">
        <f t="shared" si="1259"/>
        <v>0.51651733188523852</v>
      </c>
      <c r="L4235">
        <f t="shared" si="1260"/>
        <v>0.51565268753691673</v>
      </c>
      <c r="M4235">
        <f t="shared" si="1261"/>
        <v>0.48901318417898521</v>
      </c>
      <c r="N4235">
        <f t="shared" si="1262"/>
        <v>0.37425612670446556</v>
      </c>
      <c r="O4235">
        <f t="shared" si="1263"/>
        <v>0.45968968664435655</v>
      </c>
      <c r="P4235">
        <f t="shared" si="1264"/>
        <v>0.44502314814814814</v>
      </c>
      <c r="Q4235">
        <f t="shared" si="1265"/>
        <v>0.46826617451040703</v>
      </c>
      <c r="R4235">
        <f t="shared" si="1266"/>
        <v>0.46691312384473199</v>
      </c>
      <c r="S4235">
        <f t="shared" si="1267"/>
        <v>0.37205209433298136</v>
      </c>
      <c r="T4235">
        <f t="shared" si="1268"/>
        <v>0.45844609732054842</v>
      </c>
      <c r="U4235" s="8">
        <f t="shared" si="1269"/>
        <v>1</v>
      </c>
      <c r="V4235" s="8">
        <f t="shared" si="1271"/>
        <v>1</v>
      </c>
      <c r="W4235" s="8">
        <f t="shared" si="1274"/>
        <v>54</v>
      </c>
      <c r="X4235" s="8">
        <v>11414</v>
      </c>
      <c r="Y4235" s="8">
        <v>4365</v>
      </c>
      <c r="Z4235" s="8">
        <v>6120</v>
      </c>
      <c r="AA4235" s="8">
        <v>7987</v>
      </c>
      <c r="AB4235" s="8">
        <v>1511</v>
      </c>
      <c r="AC4235" s="8">
        <v>2307</v>
      </c>
      <c r="AD4235" s="8">
        <v>9134</v>
      </c>
      <c r="AE4235" s="8">
        <v>1263</v>
      </c>
      <c r="AF4235" s="8">
        <v>1057</v>
      </c>
      <c r="AG4235" s="8">
        <v>25579</v>
      </c>
      <c r="AH4235" s="20" cm="1">
        <f t="array" ref="AH4235">INDEX('Commercial Profile'!$I$30:$I$173,'Load Shapes'!W4235)</f>
        <v>1.07</v>
      </c>
      <c r="AI4235" s="20" cm="1">
        <f t="array" ref="AI4235">INDEX('Commercial Profile'!$J$30:$J$173,'Load Shapes'!W4235)</f>
        <v>1.1599999999999999</v>
      </c>
      <c r="AJ4235" s="8" cm="1">
        <f t="array" ref="AJ4235">INDEX('EV Load Profile'!$K$8:$M$31,B4235,'Load Shapes'!V4235)</f>
        <v>11271.334999999999</v>
      </c>
    </row>
    <row r="4236" spans="1:36" x14ac:dyDescent="0.35">
      <c r="A4236">
        <v>4231</v>
      </c>
      <c r="B4236">
        <f t="shared" si="1272"/>
        <v>7</v>
      </c>
      <c r="C4236">
        <f t="shared" si="1273"/>
        <v>177</v>
      </c>
      <c r="D4236" s="18">
        <f t="shared" si="1270"/>
        <v>42912</v>
      </c>
      <c r="E4236" cm="1">
        <f t="array" ref="E4236">INDEX(G4236:T4236,$E$1)</f>
        <v>0.73584905660377353</v>
      </c>
      <c r="F4236" s="18"/>
      <c r="G4236" s="8">
        <v>1</v>
      </c>
      <c r="H4236" s="2">
        <f t="shared" si="1256"/>
        <v>0.73584905660377353</v>
      </c>
      <c r="I4236" s="2">
        <f t="shared" si="1257"/>
        <v>0.77108433734939763</v>
      </c>
      <c r="J4236" s="2">
        <f t="shared" si="1258"/>
        <v>0.7355975348769852</v>
      </c>
      <c r="K4236">
        <f t="shared" si="1259"/>
        <v>0.55181464385917278</v>
      </c>
      <c r="L4236">
        <f t="shared" si="1260"/>
        <v>0.54719432959243941</v>
      </c>
      <c r="M4236">
        <f t="shared" si="1261"/>
        <v>0.52377147423092285</v>
      </c>
      <c r="N4236">
        <f t="shared" si="1262"/>
        <v>0.39660746919075957</v>
      </c>
      <c r="O4236">
        <f t="shared" si="1263"/>
        <v>0.50501977487070282</v>
      </c>
      <c r="P4236">
        <f t="shared" si="1264"/>
        <v>0.47511574074074076</v>
      </c>
      <c r="Q4236">
        <f t="shared" si="1265"/>
        <v>0.50194811852763255</v>
      </c>
      <c r="R4236">
        <f t="shared" si="1266"/>
        <v>0.49611829944547137</v>
      </c>
      <c r="S4236">
        <f t="shared" si="1267"/>
        <v>0.40408306934178106</v>
      </c>
      <c r="T4236">
        <f t="shared" si="1268"/>
        <v>0.49879021417689756</v>
      </c>
      <c r="U4236" s="8">
        <f t="shared" si="1269"/>
        <v>1</v>
      </c>
      <c r="V4236" s="8">
        <f t="shared" si="1271"/>
        <v>1</v>
      </c>
      <c r="W4236" s="8">
        <f t="shared" si="1274"/>
        <v>55</v>
      </c>
      <c r="X4236" s="8">
        <v>12194</v>
      </c>
      <c r="Y4236" s="8">
        <v>4632</v>
      </c>
      <c r="Z4236" s="8">
        <v>6555</v>
      </c>
      <c r="AA4236" s="8">
        <v>8464</v>
      </c>
      <c r="AB4236" s="8">
        <v>1660</v>
      </c>
      <c r="AC4236" s="8">
        <v>2463</v>
      </c>
      <c r="AD4236" s="8">
        <v>9791</v>
      </c>
      <c r="AE4236" s="8">
        <v>1342</v>
      </c>
      <c r="AF4236" s="8">
        <v>1148</v>
      </c>
      <c r="AG4236" s="8">
        <v>27830</v>
      </c>
      <c r="AH4236" s="20" cm="1">
        <f t="array" ref="AH4236">INDEX('Commercial Profile'!$I$30:$I$173,'Load Shapes'!W4236)</f>
        <v>1.17</v>
      </c>
      <c r="AI4236" s="20" cm="1">
        <f t="array" ref="AI4236">INDEX('Commercial Profile'!$J$30:$J$173,'Load Shapes'!W4236)</f>
        <v>1.28</v>
      </c>
      <c r="AJ4236" s="8" cm="1">
        <f t="array" ref="AJ4236">INDEX('EV Load Profile'!$K$8:$M$31,B4236,'Load Shapes'!V4236)</f>
        <v>11428.795</v>
      </c>
    </row>
    <row r="4237" spans="1:36" x14ac:dyDescent="0.35">
      <c r="A4237">
        <v>4232</v>
      </c>
      <c r="B4237">
        <f t="shared" si="1272"/>
        <v>8</v>
      </c>
      <c r="C4237">
        <f t="shared" si="1273"/>
        <v>177</v>
      </c>
      <c r="D4237" s="18">
        <f t="shared" si="1270"/>
        <v>42912</v>
      </c>
      <c r="E4237" cm="1">
        <f t="array" ref="E4237">INDEX(G4237:T4237,$E$1)</f>
        <v>0.74213836477987416</v>
      </c>
      <c r="F4237" s="18"/>
      <c r="G4237" s="8">
        <v>1</v>
      </c>
      <c r="H4237" s="2">
        <f t="shared" si="1256"/>
        <v>0.74213836477987416</v>
      </c>
      <c r="I4237" s="2">
        <f t="shared" si="1257"/>
        <v>0.78313253012048201</v>
      </c>
      <c r="J4237" s="2">
        <f t="shared" si="1258"/>
        <v>0.74365874458944126</v>
      </c>
      <c r="K4237">
        <f t="shared" si="1259"/>
        <v>0.58982713367725581</v>
      </c>
      <c r="L4237">
        <f t="shared" si="1260"/>
        <v>0.58239810986414653</v>
      </c>
      <c r="M4237">
        <f t="shared" si="1261"/>
        <v>0.56212544946064724</v>
      </c>
      <c r="N4237">
        <f t="shared" si="1262"/>
        <v>0.43634318916639331</v>
      </c>
      <c r="O4237">
        <f t="shared" si="1263"/>
        <v>0.5466991177365379</v>
      </c>
      <c r="P4237">
        <f t="shared" si="1264"/>
        <v>0.50462962962962965</v>
      </c>
      <c r="Q4237">
        <f t="shared" si="1265"/>
        <v>0.53752691479544756</v>
      </c>
      <c r="R4237">
        <f t="shared" si="1266"/>
        <v>0.52939001848428835</v>
      </c>
      <c r="S4237">
        <f t="shared" si="1267"/>
        <v>0.42766631467793031</v>
      </c>
      <c r="T4237">
        <f t="shared" si="1268"/>
        <v>0.53848911192759208</v>
      </c>
      <c r="U4237" s="8">
        <f t="shared" si="1269"/>
        <v>1</v>
      </c>
      <c r="V4237" s="8">
        <f t="shared" si="1271"/>
        <v>1</v>
      </c>
      <c r="W4237" s="8">
        <f t="shared" si="1274"/>
        <v>56</v>
      </c>
      <c r="X4237" s="8">
        <v>13034</v>
      </c>
      <c r="Y4237" s="8">
        <v>4930</v>
      </c>
      <c r="Z4237" s="8">
        <v>7035</v>
      </c>
      <c r="AA4237" s="8">
        <v>9312</v>
      </c>
      <c r="AB4237" s="8">
        <v>1797</v>
      </c>
      <c r="AC4237" s="8">
        <v>2616</v>
      </c>
      <c r="AD4237" s="8">
        <v>10485</v>
      </c>
      <c r="AE4237" s="8">
        <v>1432</v>
      </c>
      <c r="AF4237" s="8">
        <v>1215</v>
      </c>
      <c r="AG4237" s="8">
        <v>30045</v>
      </c>
      <c r="AH4237" s="20" cm="1">
        <f t="array" ref="AH4237">INDEX('Commercial Profile'!$I$30:$I$173,'Load Shapes'!W4237)</f>
        <v>1.18</v>
      </c>
      <c r="AI4237" s="20" cm="1">
        <f t="array" ref="AI4237">INDEX('Commercial Profile'!$J$30:$J$173,'Load Shapes'!W4237)</f>
        <v>1.3</v>
      </c>
      <c r="AJ4237" s="8" cm="1">
        <f t="array" ref="AJ4237">INDEX('EV Load Profile'!$K$8:$M$31,B4237,'Load Shapes'!V4237)</f>
        <v>11554.04</v>
      </c>
    </row>
    <row r="4238" spans="1:36" x14ac:dyDescent="0.35">
      <c r="A4238">
        <v>4233</v>
      </c>
      <c r="B4238">
        <f t="shared" si="1272"/>
        <v>9</v>
      </c>
      <c r="C4238">
        <f t="shared" si="1273"/>
        <v>177</v>
      </c>
      <c r="D4238" s="18">
        <f t="shared" si="1270"/>
        <v>42912</v>
      </c>
      <c r="E4238" cm="1">
        <f t="array" ref="E4238">INDEX(G4238:T4238,$E$1)</f>
        <v>0.74842767295597479</v>
      </c>
      <c r="F4238" s="18"/>
      <c r="G4238" s="8">
        <v>1</v>
      </c>
      <c r="H4238" s="2">
        <f t="shared" si="1256"/>
        <v>0.74842767295597479</v>
      </c>
      <c r="I4238" s="2">
        <f t="shared" si="1257"/>
        <v>0.74698795180722899</v>
      </c>
      <c r="J4238" s="2">
        <f t="shared" si="1258"/>
        <v>0.84656089594027062</v>
      </c>
      <c r="K4238">
        <f t="shared" si="1259"/>
        <v>0.6188795366096479</v>
      </c>
      <c r="L4238">
        <f t="shared" si="1260"/>
        <v>0.60838747784997049</v>
      </c>
      <c r="M4238">
        <f t="shared" si="1261"/>
        <v>0.59512584898122256</v>
      </c>
      <c r="N4238">
        <f t="shared" si="1262"/>
        <v>0.47884354060259593</v>
      </c>
      <c r="O4238">
        <f t="shared" si="1263"/>
        <v>0.57590508062062673</v>
      </c>
      <c r="P4238">
        <f t="shared" si="1264"/>
        <v>0.52681327160493829</v>
      </c>
      <c r="Q4238">
        <f t="shared" si="1265"/>
        <v>0.57008100071772783</v>
      </c>
      <c r="R4238">
        <f t="shared" si="1266"/>
        <v>0.55859519408502778</v>
      </c>
      <c r="S4238">
        <f t="shared" si="1267"/>
        <v>0.43752199929602253</v>
      </c>
      <c r="T4238">
        <f t="shared" si="1268"/>
        <v>0.56813334528183534</v>
      </c>
      <c r="U4238" s="8">
        <f t="shared" si="1269"/>
        <v>1</v>
      </c>
      <c r="V4238" s="8">
        <f t="shared" si="1271"/>
        <v>1</v>
      </c>
      <c r="W4238" s="8">
        <f t="shared" si="1274"/>
        <v>57</v>
      </c>
      <c r="X4238" s="8">
        <v>13676</v>
      </c>
      <c r="Y4238" s="8">
        <v>5150</v>
      </c>
      <c r="Z4238" s="8">
        <v>7448</v>
      </c>
      <c r="AA4238" s="8">
        <v>10219</v>
      </c>
      <c r="AB4238" s="8">
        <v>1893</v>
      </c>
      <c r="AC4238" s="8">
        <v>2731</v>
      </c>
      <c r="AD4238" s="8">
        <v>11120</v>
      </c>
      <c r="AE4238" s="8">
        <v>1511</v>
      </c>
      <c r="AF4238" s="8">
        <v>1243</v>
      </c>
      <c r="AG4238" s="8">
        <v>31699</v>
      </c>
      <c r="AH4238" s="20" cm="1">
        <f t="array" ref="AH4238">INDEX('Commercial Profile'!$I$30:$I$173,'Load Shapes'!W4238)</f>
        <v>1.19</v>
      </c>
      <c r="AI4238" s="20" cm="1">
        <f t="array" ref="AI4238">INDEX('Commercial Profile'!$J$30:$J$173,'Load Shapes'!W4238)</f>
        <v>1.24</v>
      </c>
      <c r="AJ4238" s="8" cm="1">
        <f t="array" ref="AJ4238">INDEX('EV Load Profile'!$K$8:$M$31,B4238,'Load Shapes'!V4238)</f>
        <v>13152.805</v>
      </c>
    </row>
    <row r="4239" spans="1:36" x14ac:dyDescent="0.35">
      <c r="A4239">
        <v>4234</v>
      </c>
      <c r="B4239">
        <f t="shared" si="1272"/>
        <v>10</v>
      </c>
      <c r="C4239">
        <f t="shared" si="1273"/>
        <v>177</v>
      </c>
      <c r="D4239" s="18">
        <f t="shared" si="1270"/>
        <v>42912</v>
      </c>
      <c r="E4239" cm="1">
        <f t="array" ref="E4239">INDEX(G4239:T4239,$E$1)</f>
        <v>0.71698113207547165</v>
      </c>
      <c r="F4239" s="18"/>
      <c r="G4239" s="8">
        <v>1</v>
      </c>
      <c r="H4239" s="2">
        <f t="shared" si="1256"/>
        <v>0.71698113207547165</v>
      </c>
      <c r="I4239" s="2">
        <f t="shared" si="1257"/>
        <v>0.72891566265060237</v>
      </c>
      <c r="J4239" s="2">
        <f t="shared" si="1258"/>
        <v>0.91284599417510093</v>
      </c>
      <c r="K4239">
        <f t="shared" si="1259"/>
        <v>0.64127975382387548</v>
      </c>
      <c r="L4239">
        <f t="shared" si="1260"/>
        <v>0.63130537507383344</v>
      </c>
      <c r="M4239">
        <f t="shared" si="1261"/>
        <v>0.61813823411905711</v>
      </c>
      <c r="N4239">
        <f t="shared" si="1262"/>
        <v>0.50442809615294504</v>
      </c>
      <c r="O4239">
        <f t="shared" si="1263"/>
        <v>0.5978095527836933</v>
      </c>
      <c r="P4239">
        <f t="shared" si="1264"/>
        <v>0.54668209876543206</v>
      </c>
      <c r="Q4239">
        <f t="shared" si="1265"/>
        <v>0.60355787962678153</v>
      </c>
      <c r="R4239">
        <f t="shared" si="1266"/>
        <v>0.58447319778188545</v>
      </c>
      <c r="S4239">
        <f t="shared" si="1267"/>
        <v>0.45476944737768393</v>
      </c>
      <c r="T4239">
        <f t="shared" si="1268"/>
        <v>0.59361949995519314</v>
      </c>
      <c r="U4239" s="8">
        <f t="shared" si="1269"/>
        <v>1</v>
      </c>
      <c r="V4239" s="8">
        <f t="shared" si="1271"/>
        <v>1</v>
      </c>
      <c r="W4239" s="8">
        <f t="shared" si="1274"/>
        <v>58</v>
      </c>
      <c r="X4239" s="8">
        <v>14171</v>
      </c>
      <c r="Y4239" s="8">
        <v>5344</v>
      </c>
      <c r="Z4239" s="8">
        <v>7736</v>
      </c>
      <c r="AA4239" s="8">
        <v>10765</v>
      </c>
      <c r="AB4239" s="8">
        <v>1965</v>
      </c>
      <c r="AC4239" s="8">
        <v>2834</v>
      </c>
      <c r="AD4239" s="8">
        <v>11773</v>
      </c>
      <c r="AE4239" s="8">
        <v>1581</v>
      </c>
      <c r="AF4239" s="8">
        <v>1292</v>
      </c>
      <c r="AG4239" s="8">
        <v>33121</v>
      </c>
      <c r="AH4239" s="20" cm="1">
        <f t="array" ref="AH4239">INDEX('Commercial Profile'!$I$30:$I$173,'Load Shapes'!W4239)</f>
        <v>1.1399999999999999</v>
      </c>
      <c r="AI4239" s="20" cm="1">
        <f t="array" ref="AI4239">INDEX('Commercial Profile'!$J$30:$J$173,'Load Shapes'!W4239)</f>
        <v>1.21</v>
      </c>
      <c r="AJ4239" s="8" cm="1">
        <f t="array" ref="AJ4239">INDEX('EV Load Profile'!$K$8:$M$31,B4239,'Load Shapes'!V4239)</f>
        <v>14182.66</v>
      </c>
    </row>
    <row r="4240" spans="1:36" x14ac:dyDescent="0.35">
      <c r="A4240">
        <v>4235</v>
      </c>
      <c r="B4240">
        <f t="shared" si="1272"/>
        <v>11</v>
      </c>
      <c r="C4240">
        <f t="shared" si="1273"/>
        <v>177</v>
      </c>
      <c r="D4240" s="18">
        <f t="shared" si="1270"/>
        <v>42912</v>
      </c>
      <c r="E4240" cm="1">
        <f t="array" ref="E4240">INDEX(G4240:T4240,$E$1)</f>
        <v>0.71698113207547165</v>
      </c>
      <c r="F4240" s="18"/>
      <c r="G4240" s="8">
        <v>1</v>
      </c>
      <c r="H4240" s="2">
        <f t="shared" si="1256"/>
        <v>0.71698113207547165</v>
      </c>
      <c r="I4240" s="2">
        <f t="shared" si="1257"/>
        <v>0.71084337349397586</v>
      </c>
      <c r="J4240" s="2">
        <f t="shared" si="1258"/>
        <v>0.96240043767197136</v>
      </c>
      <c r="K4240">
        <f t="shared" si="1259"/>
        <v>0.66232238211602856</v>
      </c>
      <c r="L4240">
        <f t="shared" si="1260"/>
        <v>0.65304193738924987</v>
      </c>
      <c r="M4240">
        <f t="shared" si="1261"/>
        <v>0.63787455053935282</v>
      </c>
      <c r="N4240">
        <f t="shared" si="1262"/>
        <v>0.52129703387844994</v>
      </c>
      <c r="O4240">
        <f t="shared" si="1263"/>
        <v>0.6157590508062063</v>
      </c>
      <c r="P4240">
        <f t="shared" si="1264"/>
        <v>0.56385030864197527</v>
      </c>
      <c r="Q4240">
        <f t="shared" si="1265"/>
        <v>0.63800881779965135</v>
      </c>
      <c r="R4240">
        <f t="shared" si="1266"/>
        <v>0.60554528650646955</v>
      </c>
      <c r="S4240">
        <f t="shared" si="1267"/>
        <v>0.46884899683210135</v>
      </c>
      <c r="T4240">
        <f t="shared" si="1268"/>
        <v>0.61708038354691286</v>
      </c>
      <c r="U4240" s="8">
        <f t="shared" si="1269"/>
        <v>1</v>
      </c>
      <c r="V4240" s="8">
        <f t="shared" si="1271"/>
        <v>1</v>
      </c>
      <c r="W4240" s="8">
        <f t="shared" si="1274"/>
        <v>59</v>
      </c>
      <c r="X4240" s="8">
        <v>14636</v>
      </c>
      <c r="Y4240" s="8">
        <v>5528</v>
      </c>
      <c r="Z4240" s="8">
        <v>7983</v>
      </c>
      <c r="AA4240" s="8">
        <v>11125</v>
      </c>
      <c r="AB4240" s="8">
        <v>2024</v>
      </c>
      <c r="AC4240" s="8">
        <v>2923</v>
      </c>
      <c r="AD4240" s="8">
        <v>12445</v>
      </c>
      <c r="AE4240" s="8">
        <v>1638</v>
      </c>
      <c r="AF4240" s="8">
        <v>1332</v>
      </c>
      <c r="AG4240" s="8">
        <v>34430</v>
      </c>
      <c r="AH4240" s="20" cm="1">
        <f t="array" ref="AH4240">INDEX('Commercial Profile'!$I$30:$I$173,'Load Shapes'!W4240)</f>
        <v>1.1399999999999999</v>
      </c>
      <c r="AI4240" s="20" cm="1">
        <f t="array" ref="AI4240">INDEX('Commercial Profile'!$J$30:$J$173,'Load Shapes'!W4240)</f>
        <v>1.18</v>
      </c>
      <c r="AJ4240" s="8" cm="1">
        <f t="array" ref="AJ4240">INDEX('EV Load Profile'!$K$8:$M$31,B4240,'Load Shapes'!V4240)</f>
        <v>14952.575000000001</v>
      </c>
    </row>
    <row r="4241" spans="1:36" x14ac:dyDescent="0.35">
      <c r="A4241">
        <v>4236</v>
      </c>
      <c r="B4241">
        <f t="shared" si="1272"/>
        <v>12</v>
      </c>
      <c r="C4241">
        <f t="shared" si="1273"/>
        <v>177</v>
      </c>
      <c r="D4241" s="18">
        <f t="shared" si="1270"/>
        <v>42912</v>
      </c>
      <c r="E4241" cm="1">
        <f t="array" ref="E4241">INDEX(G4241:T4241,$E$1)</f>
        <v>0.69811320754716988</v>
      </c>
      <c r="F4241" s="18"/>
      <c r="G4241" s="8">
        <v>1</v>
      </c>
      <c r="H4241" s="2">
        <f t="shared" si="1256"/>
        <v>0.69811320754716988</v>
      </c>
      <c r="I4241" s="2">
        <f t="shared" si="1257"/>
        <v>0.68072289156626498</v>
      </c>
      <c r="J4241" s="2">
        <f t="shared" si="1258"/>
        <v>0.97754066970247966</v>
      </c>
      <c r="K4241">
        <f t="shared" si="1259"/>
        <v>0.67472169427097473</v>
      </c>
      <c r="L4241">
        <f t="shared" si="1260"/>
        <v>0.66898995865327815</v>
      </c>
      <c r="M4241">
        <f t="shared" si="1261"/>
        <v>0.64786256492209349</v>
      </c>
      <c r="N4241">
        <f t="shared" si="1262"/>
        <v>0.53493275853989974</v>
      </c>
      <c r="O4241">
        <f t="shared" si="1263"/>
        <v>0.62458168542744141</v>
      </c>
      <c r="P4241">
        <f t="shared" si="1264"/>
        <v>0.57484567901234573</v>
      </c>
      <c r="Q4241">
        <f t="shared" si="1265"/>
        <v>0.67010150722854511</v>
      </c>
      <c r="R4241">
        <f t="shared" si="1266"/>
        <v>0.62144177449168203</v>
      </c>
      <c r="S4241">
        <f t="shared" si="1267"/>
        <v>0.48433650123196059</v>
      </c>
      <c r="T4241">
        <f t="shared" si="1268"/>
        <v>0.63636526570481222</v>
      </c>
      <c r="U4241" s="8">
        <f t="shared" si="1269"/>
        <v>1</v>
      </c>
      <c r="V4241" s="8">
        <f t="shared" si="1271"/>
        <v>1</v>
      </c>
      <c r="W4241" s="8">
        <f t="shared" si="1274"/>
        <v>60</v>
      </c>
      <c r="X4241" s="8">
        <v>14910</v>
      </c>
      <c r="Y4241" s="8">
        <v>5663</v>
      </c>
      <c r="Z4241" s="8">
        <v>8108</v>
      </c>
      <c r="AA4241" s="8">
        <v>11416</v>
      </c>
      <c r="AB4241" s="8">
        <v>2053</v>
      </c>
      <c r="AC4241" s="8">
        <v>2980</v>
      </c>
      <c r="AD4241" s="8">
        <v>13071</v>
      </c>
      <c r="AE4241" s="8">
        <v>1681</v>
      </c>
      <c r="AF4241" s="8">
        <v>1376</v>
      </c>
      <c r="AG4241" s="8">
        <v>35506</v>
      </c>
      <c r="AH4241" s="20" cm="1">
        <f t="array" ref="AH4241">INDEX('Commercial Profile'!$I$30:$I$173,'Load Shapes'!W4241)</f>
        <v>1.1100000000000001</v>
      </c>
      <c r="AI4241" s="20" cm="1">
        <f t="array" ref="AI4241">INDEX('Commercial Profile'!$J$30:$J$173,'Load Shapes'!W4241)</f>
        <v>1.1299999999999999</v>
      </c>
      <c r="AJ4241" s="8" cm="1">
        <f t="array" ref="AJ4241">INDEX('EV Load Profile'!$K$8:$M$31,B4241,'Load Shapes'!V4241)</f>
        <v>15187.805</v>
      </c>
    </row>
    <row r="4242" spans="1:36" x14ac:dyDescent="0.35">
      <c r="A4242">
        <v>4237</v>
      </c>
      <c r="B4242">
        <f t="shared" si="1272"/>
        <v>13</v>
      </c>
      <c r="C4242">
        <f t="shared" si="1273"/>
        <v>177</v>
      </c>
      <c r="D4242" s="18">
        <f t="shared" si="1270"/>
        <v>42912</v>
      </c>
      <c r="E4242" cm="1">
        <f t="array" ref="E4242">INDEX(G4242:T4242,$E$1)</f>
        <v>0.63522012578616349</v>
      </c>
      <c r="F4242" s="18"/>
      <c r="G4242" s="8">
        <v>1</v>
      </c>
      <c r="H4242" s="2">
        <f t="shared" si="1256"/>
        <v>0.63522012578616349</v>
      </c>
      <c r="I4242" s="2">
        <f t="shared" si="1257"/>
        <v>0.65060240963855431</v>
      </c>
      <c r="J4242" s="2">
        <f t="shared" si="1258"/>
        <v>0.95214410993290088</v>
      </c>
      <c r="K4242">
        <f t="shared" si="1259"/>
        <v>0.68757353606661231</v>
      </c>
      <c r="L4242">
        <f t="shared" si="1260"/>
        <v>0.67938570584760782</v>
      </c>
      <c r="M4242">
        <f t="shared" si="1261"/>
        <v>0.65241709948062321</v>
      </c>
      <c r="N4242">
        <f t="shared" si="1262"/>
        <v>0.54243006419567963</v>
      </c>
      <c r="O4242">
        <f t="shared" si="1263"/>
        <v>0.63218740492850622</v>
      </c>
      <c r="P4242">
        <f t="shared" si="1264"/>
        <v>0.57986111111111116</v>
      </c>
      <c r="Q4242">
        <f t="shared" si="1265"/>
        <v>0.6959397108581975</v>
      </c>
      <c r="R4242">
        <f t="shared" si="1266"/>
        <v>0.63031423290203326</v>
      </c>
      <c r="S4242">
        <f t="shared" si="1267"/>
        <v>0.50052798310454061</v>
      </c>
      <c r="T4242">
        <f t="shared" si="1268"/>
        <v>0.65134868715834748</v>
      </c>
      <c r="U4242" s="8">
        <f t="shared" si="1269"/>
        <v>1</v>
      </c>
      <c r="V4242" s="8">
        <f t="shared" si="1271"/>
        <v>1</v>
      </c>
      <c r="W4242" s="8">
        <f t="shared" si="1274"/>
        <v>61</v>
      </c>
      <c r="X4242" s="8">
        <v>15194</v>
      </c>
      <c r="Y4242" s="8">
        <v>5751</v>
      </c>
      <c r="Z4242" s="8">
        <v>8165</v>
      </c>
      <c r="AA4242" s="8">
        <v>11576</v>
      </c>
      <c r="AB4242" s="8">
        <v>2078</v>
      </c>
      <c r="AC4242" s="8">
        <v>3006</v>
      </c>
      <c r="AD4242" s="8">
        <v>13575</v>
      </c>
      <c r="AE4242" s="8">
        <v>1705</v>
      </c>
      <c r="AF4242" s="8">
        <v>1422</v>
      </c>
      <c r="AG4242" s="8">
        <v>36342</v>
      </c>
      <c r="AH4242" s="20" cm="1">
        <f t="array" ref="AH4242">INDEX('Commercial Profile'!$I$30:$I$173,'Load Shapes'!W4242)</f>
        <v>1.01</v>
      </c>
      <c r="AI4242" s="20" cm="1">
        <f t="array" ref="AI4242">INDEX('Commercial Profile'!$J$30:$J$173,'Load Shapes'!W4242)</f>
        <v>1.08</v>
      </c>
      <c r="AJ4242" s="8" cm="1">
        <f t="array" ref="AJ4242">INDEX('EV Load Profile'!$K$8:$M$31,B4242,'Load Shapes'!V4242)</f>
        <v>14793.224999999999</v>
      </c>
    </row>
    <row r="4243" spans="1:36" x14ac:dyDescent="0.35">
      <c r="A4243">
        <v>4238</v>
      </c>
      <c r="B4243">
        <f t="shared" si="1272"/>
        <v>14</v>
      </c>
      <c r="C4243">
        <f t="shared" si="1273"/>
        <v>177</v>
      </c>
      <c r="D4243" s="18">
        <f t="shared" si="1270"/>
        <v>42912</v>
      </c>
      <c r="E4243" cm="1">
        <f t="array" ref="E4243">INDEX(G4243:T4243,$E$1)</f>
        <v>0.61635220125786161</v>
      </c>
      <c r="F4243" s="18"/>
      <c r="G4243" s="8">
        <v>1</v>
      </c>
      <c r="H4243" s="2">
        <f t="shared" si="1256"/>
        <v>0.61635220125786161</v>
      </c>
      <c r="I4243" s="2">
        <f t="shared" si="1257"/>
        <v>0.6325301204819278</v>
      </c>
      <c r="J4243" s="2">
        <f t="shared" si="1258"/>
        <v>0.97576294913672434</v>
      </c>
      <c r="K4243">
        <f t="shared" si="1259"/>
        <v>0.69825323558693098</v>
      </c>
      <c r="L4243">
        <f t="shared" si="1260"/>
        <v>0.68812758417011222</v>
      </c>
      <c r="M4243">
        <f t="shared" si="1261"/>
        <v>0.6586496204554535</v>
      </c>
      <c r="N4243">
        <f t="shared" si="1262"/>
        <v>0.54903706480483572</v>
      </c>
      <c r="O4243">
        <f t="shared" si="1263"/>
        <v>0.6349254639488896</v>
      </c>
      <c r="P4243">
        <f t="shared" si="1264"/>
        <v>0.58487654320987659</v>
      </c>
      <c r="Q4243">
        <f t="shared" si="1265"/>
        <v>0.72198297959602176</v>
      </c>
      <c r="R4243">
        <f t="shared" si="1266"/>
        <v>0.63770794824399257</v>
      </c>
      <c r="S4243">
        <f t="shared" si="1267"/>
        <v>0.5121436114044351</v>
      </c>
      <c r="T4243">
        <f t="shared" si="1268"/>
        <v>0.66559727574155392</v>
      </c>
      <c r="U4243" s="8">
        <f t="shared" si="1269"/>
        <v>1</v>
      </c>
      <c r="V4243" s="8">
        <f t="shared" si="1271"/>
        <v>1</v>
      </c>
      <c r="W4243" s="8">
        <f t="shared" si="1274"/>
        <v>62</v>
      </c>
      <c r="X4243" s="8">
        <v>15430</v>
      </c>
      <c r="Y4243" s="8">
        <v>5825</v>
      </c>
      <c r="Z4243" s="8">
        <v>8243</v>
      </c>
      <c r="AA4243" s="8">
        <v>11717</v>
      </c>
      <c r="AB4243" s="8">
        <v>2087</v>
      </c>
      <c r="AC4243" s="8">
        <v>3032</v>
      </c>
      <c r="AD4243" s="8">
        <v>14083</v>
      </c>
      <c r="AE4243" s="8">
        <v>1725</v>
      </c>
      <c r="AF4243" s="8">
        <v>1455</v>
      </c>
      <c r="AG4243" s="8">
        <v>37137</v>
      </c>
      <c r="AH4243" s="20" cm="1">
        <f t="array" ref="AH4243">INDEX('Commercial Profile'!$I$30:$I$173,'Load Shapes'!W4243)</f>
        <v>0.98</v>
      </c>
      <c r="AI4243" s="20" cm="1">
        <f t="array" ref="AI4243">INDEX('Commercial Profile'!$J$30:$J$173,'Load Shapes'!W4243)</f>
        <v>1.05</v>
      </c>
      <c r="AJ4243" s="8" cm="1">
        <f t="array" ref="AJ4243">INDEX('EV Load Profile'!$K$8:$M$31,B4243,'Load Shapes'!V4243)</f>
        <v>15160.185000000001</v>
      </c>
    </row>
    <row r="4244" spans="1:36" x14ac:dyDescent="0.35">
      <c r="A4244">
        <v>4239</v>
      </c>
      <c r="B4244">
        <f t="shared" si="1272"/>
        <v>15</v>
      </c>
      <c r="C4244">
        <f t="shared" si="1273"/>
        <v>177</v>
      </c>
      <c r="D4244" s="18">
        <f t="shared" si="1270"/>
        <v>42912</v>
      </c>
      <c r="E4244" cm="1">
        <f t="array" ref="E4244">INDEX(G4244:T4244,$E$1)</f>
        <v>0.61635220125786161</v>
      </c>
      <c r="F4244" s="18"/>
      <c r="G4244" s="8">
        <v>1</v>
      </c>
      <c r="H4244" s="2">
        <f t="shared" si="1256"/>
        <v>0.61635220125786161</v>
      </c>
      <c r="I4244" s="2">
        <f t="shared" si="1257"/>
        <v>0.65662650602409645</v>
      </c>
      <c r="J4244" s="2">
        <f t="shared" si="1258"/>
        <v>1</v>
      </c>
      <c r="K4244">
        <f t="shared" si="1259"/>
        <v>0.70196397864060101</v>
      </c>
      <c r="L4244">
        <f t="shared" si="1260"/>
        <v>0.69297105729474306</v>
      </c>
      <c r="M4244">
        <f t="shared" si="1261"/>
        <v>0.65481422293248104</v>
      </c>
      <c r="N4244">
        <f t="shared" si="1262"/>
        <v>0.55658122862096437</v>
      </c>
      <c r="O4244">
        <f t="shared" si="1263"/>
        <v>0.63279586248859143</v>
      </c>
      <c r="P4244">
        <f t="shared" si="1264"/>
        <v>0.58777006172839508</v>
      </c>
      <c r="Q4244">
        <f t="shared" si="1265"/>
        <v>0.74197682764277662</v>
      </c>
      <c r="R4244">
        <f t="shared" si="1266"/>
        <v>0.63733826247689462</v>
      </c>
      <c r="S4244">
        <f t="shared" si="1267"/>
        <v>0.51988736360436461</v>
      </c>
      <c r="T4244">
        <f t="shared" si="1268"/>
        <v>0.67679899632583562</v>
      </c>
      <c r="U4244" s="8">
        <f t="shared" si="1269"/>
        <v>1</v>
      </c>
      <c r="V4244" s="8">
        <f t="shared" si="1271"/>
        <v>1</v>
      </c>
      <c r="W4244" s="8">
        <f t="shared" si="1274"/>
        <v>63</v>
      </c>
      <c r="X4244" s="8">
        <v>15512</v>
      </c>
      <c r="Y4244" s="8">
        <v>5866</v>
      </c>
      <c r="Z4244" s="8">
        <v>8195</v>
      </c>
      <c r="AA4244" s="8">
        <v>11878</v>
      </c>
      <c r="AB4244" s="8">
        <v>2080</v>
      </c>
      <c r="AC4244" s="8">
        <v>3047</v>
      </c>
      <c r="AD4244" s="8">
        <v>14473</v>
      </c>
      <c r="AE4244" s="8">
        <v>1724</v>
      </c>
      <c r="AF4244" s="8">
        <v>1477</v>
      </c>
      <c r="AG4244" s="8">
        <v>37762</v>
      </c>
      <c r="AH4244" s="20" cm="1">
        <f t="array" ref="AH4244">INDEX('Commercial Profile'!$I$30:$I$173,'Load Shapes'!W4244)</f>
        <v>0.98</v>
      </c>
      <c r="AI4244" s="20" cm="1">
        <f t="array" ref="AI4244">INDEX('Commercial Profile'!$J$30:$J$173,'Load Shapes'!W4244)</f>
        <v>1.0900000000000001</v>
      </c>
      <c r="AJ4244" s="8" cm="1">
        <f t="array" ref="AJ4244">INDEX('EV Load Profile'!$K$8:$M$31,B4244,'Load Shapes'!V4244)</f>
        <v>15536.75</v>
      </c>
    </row>
    <row r="4245" spans="1:36" x14ac:dyDescent="0.35">
      <c r="A4245">
        <v>4240</v>
      </c>
      <c r="B4245">
        <f t="shared" si="1272"/>
        <v>16</v>
      </c>
      <c r="C4245">
        <f t="shared" si="1273"/>
        <v>177</v>
      </c>
      <c r="D4245" s="18">
        <f t="shared" si="1270"/>
        <v>42912</v>
      </c>
      <c r="E4245" cm="1">
        <f t="array" ref="E4245">INDEX(G4245:T4245,$E$1)</f>
        <v>0.64150943396226412</v>
      </c>
      <c r="F4245" s="18"/>
      <c r="G4245" s="8">
        <v>1</v>
      </c>
      <c r="H4245" s="2">
        <f t="shared" si="1256"/>
        <v>0.64150943396226412</v>
      </c>
      <c r="I4245" s="2">
        <f t="shared" si="1257"/>
        <v>0.68072289156626498</v>
      </c>
      <c r="J4245" s="2">
        <f t="shared" si="1258"/>
        <v>0.99944357732472999</v>
      </c>
      <c r="K4245">
        <f t="shared" si="1259"/>
        <v>0.7019187256765318</v>
      </c>
      <c r="L4245">
        <f t="shared" si="1260"/>
        <v>0.6981689308919079</v>
      </c>
      <c r="M4245">
        <f t="shared" si="1261"/>
        <v>0.64626448262085501</v>
      </c>
      <c r="N4245">
        <f t="shared" si="1262"/>
        <v>0.55906471111944145</v>
      </c>
      <c r="O4245">
        <f t="shared" si="1263"/>
        <v>0.62792820200791</v>
      </c>
      <c r="P4245">
        <f t="shared" si="1264"/>
        <v>0.58950617283950613</v>
      </c>
      <c r="Q4245">
        <f t="shared" si="1265"/>
        <v>0.75602378755254795</v>
      </c>
      <c r="R4245">
        <f t="shared" si="1266"/>
        <v>0.63696857670979667</v>
      </c>
      <c r="S4245">
        <f t="shared" si="1267"/>
        <v>0.52692713833157334</v>
      </c>
      <c r="T4245">
        <f t="shared" si="1268"/>
        <v>0.68674612420467784</v>
      </c>
      <c r="U4245" s="8">
        <f t="shared" si="1269"/>
        <v>1</v>
      </c>
      <c r="V4245" s="8">
        <f t="shared" si="1271"/>
        <v>1</v>
      </c>
      <c r="W4245" s="8">
        <f t="shared" si="1274"/>
        <v>64</v>
      </c>
      <c r="X4245" s="8">
        <v>15511</v>
      </c>
      <c r="Y4245" s="8">
        <v>5910</v>
      </c>
      <c r="Z4245" s="8">
        <v>8088</v>
      </c>
      <c r="AA4245" s="8">
        <v>11931</v>
      </c>
      <c r="AB4245" s="8">
        <v>2064</v>
      </c>
      <c r="AC4245" s="8">
        <v>3056</v>
      </c>
      <c r="AD4245" s="8">
        <v>14747</v>
      </c>
      <c r="AE4245" s="8">
        <v>1723</v>
      </c>
      <c r="AF4245" s="8">
        <v>1497</v>
      </c>
      <c r="AG4245" s="8">
        <v>38317</v>
      </c>
      <c r="AH4245" s="20" cm="1">
        <f t="array" ref="AH4245">INDEX('Commercial Profile'!$I$30:$I$173,'Load Shapes'!W4245)</f>
        <v>1.02</v>
      </c>
      <c r="AI4245" s="20" cm="1">
        <f t="array" ref="AI4245">INDEX('Commercial Profile'!$J$30:$J$173,'Load Shapes'!W4245)</f>
        <v>1.1299999999999999</v>
      </c>
      <c r="AJ4245" s="8" cm="1">
        <f t="array" ref="AJ4245">INDEX('EV Load Profile'!$K$8:$M$31,B4245,'Load Shapes'!V4245)</f>
        <v>15528.105</v>
      </c>
    </row>
    <row r="4246" spans="1:36" x14ac:dyDescent="0.35">
      <c r="A4246">
        <v>4241</v>
      </c>
      <c r="B4246">
        <f t="shared" si="1272"/>
        <v>17</v>
      </c>
      <c r="C4246">
        <f t="shared" si="1273"/>
        <v>177</v>
      </c>
      <c r="D4246" s="18">
        <f t="shared" si="1270"/>
        <v>42912</v>
      </c>
      <c r="E4246" cm="1">
        <f t="array" ref="E4246">INDEX(G4246:T4246,$E$1)</f>
        <v>0.66666666666666663</v>
      </c>
      <c r="F4246" s="18"/>
      <c r="G4246" s="8">
        <v>1</v>
      </c>
      <c r="H4246" s="2">
        <f t="shared" si="1256"/>
        <v>0.66666666666666663</v>
      </c>
      <c r="I4246" s="2">
        <f t="shared" si="1257"/>
        <v>0.72891566265060237</v>
      </c>
      <c r="J4246" s="2">
        <f t="shared" si="1258"/>
        <v>0.98608235313048087</v>
      </c>
      <c r="K4246">
        <f t="shared" si="1259"/>
        <v>0.70413612091592004</v>
      </c>
      <c r="L4246">
        <f t="shared" si="1260"/>
        <v>0.70265800354400476</v>
      </c>
      <c r="M4246">
        <f t="shared" si="1261"/>
        <v>0.64091090691170594</v>
      </c>
      <c r="N4246">
        <f t="shared" si="1262"/>
        <v>0.55704981022445055</v>
      </c>
      <c r="O4246">
        <f t="shared" si="1263"/>
        <v>0.62823243078795254</v>
      </c>
      <c r="P4246">
        <f t="shared" si="1264"/>
        <v>0.59490740740740744</v>
      </c>
      <c r="Q4246">
        <f t="shared" si="1265"/>
        <v>0.76135548036501588</v>
      </c>
      <c r="R4246">
        <f t="shared" si="1266"/>
        <v>0.63031423290203326</v>
      </c>
      <c r="S4246">
        <f t="shared" si="1267"/>
        <v>0.53431890179514252</v>
      </c>
      <c r="T4246">
        <f t="shared" si="1268"/>
        <v>0.69212295008513303</v>
      </c>
      <c r="U4246" s="8">
        <f t="shared" si="1269"/>
        <v>1</v>
      </c>
      <c r="V4246" s="8">
        <f t="shared" si="1271"/>
        <v>1</v>
      </c>
      <c r="W4246" s="8">
        <f t="shared" si="1274"/>
        <v>65</v>
      </c>
      <c r="X4246" s="8">
        <v>15560</v>
      </c>
      <c r="Y4246" s="8">
        <v>5948</v>
      </c>
      <c r="Z4246" s="8">
        <v>8021</v>
      </c>
      <c r="AA4246" s="8">
        <v>11888</v>
      </c>
      <c r="AB4246" s="8">
        <v>2065</v>
      </c>
      <c r="AC4246" s="8">
        <v>3084</v>
      </c>
      <c r="AD4246" s="8">
        <v>14851</v>
      </c>
      <c r="AE4246" s="8">
        <v>1705</v>
      </c>
      <c r="AF4246" s="8">
        <v>1518</v>
      </c>
      <c r="AG4246" s="8">
        <v>38617</v>
      </c>
      <c r="AH4246" s="20" cm="1">
        <f t="array" ref="AH4246">INDEX('Commercial Profile'!$I$30:$I$173,'Load Shapes'!W4246)</f>
        <v>1.06</v>
      </c>
      <c r="AI4246" s="20" cm="1">
        <f t="array" ref="AI4246">INDEX('Commercial Profile'!$J$30:$J$173,'Load Shapes'!W4246)</f>
        <v>1.21</v>
      </c>
      <c r="AJ4246" s="8" cm="1">
        <f t="array" ref="AJ4246">INDEX('EV Load Profile'!$K$8:$M$31,B4246,'Load Shapes'!V4246)</f>
        <v>15320.514999999999</v>
      </c>
    </row>
    <row r="4247" spans="1:36" x14ac:dyDescent="0.35">
      <c r="A4247">
        <v>4242</v>
      </c>
      <c r="B4247">
        <f t="shared" si="1272"/>
        <v>18</v>
      </c>
      <c r="C4247">
        <f t="shared" si="1273"/>
        <v>177</v>
      </c>
      <c r="D4247" s="18">
        <f t="shared" si="1270"/>
        <v>42912</v>
      </c>
      <c r="E4247" cm="1">
        <f t="array" ref="E4247">INDEX(G4247:T4247,$E$1)</f>
        <v>0.68553459119496862</v>
      </c>
      <c r="F4247" s="18"/>
      <c r="G4247" s="8">
        <v>1</v>
      </c>
      <c r="H4247" s="2">
        <f t="shared" si="1256"/>
        <v>0.68553459119496862</v>
      </c>
      <c r="I4247" s="2">
        <f t="shared" si="1257"/>
        <v>0.77710843373493976</v>
      </c>
      <c r="J4247" s="2">
        <f t="shared" si="1258"/>
        <v>0.92153732279916967</v>
      </c>
      <c r="K4247">
        <f t="shared" si="1259"/>
        <v>0.7036835912752285</v>
      </c>
      <c r="L4247">
        <f t="shared" si="1260"/>
        <v>0.7031305375073833</v>
      </c>
      <c r="M4247">
        <f t="shared" si="1261"/>
        <v>0.63347982421094684</v>
      </c>
      <c r="N4247">
        <f t="shared" si="1262"/>
        <v>0.55423832060353306</v>
      </c>
      <c r="O4247">
        <f t="shared" si="1263"/>
        <v>0.63157894736842102</v>
      </c>
      <c r="P4247">
        <f t="shared" si="1264"/>
        <v>0.6020447530864198</v>
      </c>
      <c r="Q4247">
        <f t="shared" si="1265"/>
        <v>0.7596124269455552</v>
      </c>
      <c r="R4247">
        <f t="shared" si="1266"/>
        <v>0.61996303142329023</v>
      </c>
      <c r="S4247">
        <f t="shared" si="1267"/>
        <v>0.54628651883139745</v>
      </c>
      <c r="T4247">
        <f t="shared" si="1268"/>
        <v>0.69038444305045255</v>
      </c>
      <c r="U4247" s="8">
        <f t="shared" si="1269"/>
        <v>1</v>
      </c>
      <c r="V4247" s="8">
        <f t="shared" si="1271"/>
        <v>1</v>
      </c>
      <c r="W4247" s="8">
        <f t="shared" si="1274"/>
        <v>66</v>
      </c>
      <c r="X4247" s="8">
        <v>15550</v>
      </c>
      <c r="Y4247" s="8">
        <v>5952</v>
      </c>
      <c r="Z4247" s="8">
        <v>7928</v>
      </c>
      <c r="AA4247" s="8">
        <v>11828</v>
      </c>
      <c r="AB4247" s="8">
        <v>2076</v>
      </c>
      <c r="AC4247" s="8">
        <v>3121</v>
      </c>
      <c r="AD4247" s="8">
        <v>14817</v>
      </c>
      <c r="AE4247" s="8">
        <v>1677</v>
      </c>
      <c r="AF4247" s="8">
        <v>1552</v>
      </c>
      <c r="AG4247" s="8">
        <v>38520</v>
      </c>
      <c r="AH4247" s="20" cm="1">
        <f t="array" ref="AH4247">INDEX('Commercial Profile'!$I$30:$I$173,'Load Shapes'!W4247)</f>
        <v>1.0900000000000001</v>
      </c>
      <c r="AI4247" s="20" cm="1">
        <f t="array" ref="AI4247">INDEX('Commercial Profile'!$J$30:$J$173,'Load Shapes'!W4247)</f>
        <v>1.29</v>
      </c>
      <c r="AJ4247" s="8" cm="1">
        <f t="array" ref="AJ4247">INDEX('EV Load Profile'!$K$8:$M$31,B4247,'Load Shapes'!V4247)</f>
        <v>14317.695</v>
      </c>
    </row>
    <row r="4248" spans="1:36" x14ac:dyDescent="0.35">
      <c r="A4248">
        <v>4243</v>
      </c>
      <c r="B4248">
        <f t="shared" si="1272"/>
        <v>19</v>
      </c>
      <c r="C4248">
        <f t="shared" si="1273"/>
        <v>177</v>
      </c>
      <c r="D4248" s="18">
        <f t="shared" si="1270"/>
        <v>42912</v>
      </c>
      <c r="E4248" cm="1">
        <f t="array" ref="E4248">INDEX(G4248:T4248,$E$1)</f>
        <v>0.70440251572327051</v>
      </c>
      <c r="F4248" s="18"/>
      <c r="G4248" s="8">
        <v>1</v>
      </c>
      <c r="H4248" s="2">
        <f t="shared" si="1256"/>
        <v>0.70440251572327051</v>
      </c>
      <c r="I4248" s="2">
        <f t="shared" si="1257"/>
        <v>0.79518072289156638</v>
      </c>
      <c r="J4248" s="2">
        <f t="shared" si="1258"/>
        <v>0.88229874330217073</v>
      </c>
      <c r="K4248">
        <f t="shared" si="1259"/>
        <v>0.69721241741334061</v>
      </c>
      <c r="L4248">
        <f t="shared" si="1260"/>
        <v>0.69556999409332543</v>
      </c>
      <c r="M4248">
        <f t="shared" si="1261"/>
        <v>0.62421094686376344</v>
      </c>
      <c r="N4248">
        <f t="shared" si="1262"/>
        <v>0.54791246895646872</v>
      </c>
      <c r="O4248">
        <f t="shared" si="1263"/>
        <v>0.62975357468816551</v>
      </c>
      <c r="P4248">
        <f t="shared" si="1264"/>
        <v>0.60223765432098764</v>
      </c>
      <c r="Q4248">
        <f t="shared" si="1265"/>
        <v>0.7365426022762227</v>
      </c>
      <c r="R4248">
        <f t="shared" si="1266"/>
        <v>0.61035120147874311</v>
      </c>
      <c r="S4248">
        <f t="shared" si="1267"/>
        <v>0.54699049630411822</v>
      </c>
      <c r="T4248">
        <f t="shared" si="1268"/>
        <v>0.67552648086746125</v>
      </c>
      <c r="U4248" s="8">
        <f t="shared" si="1269"/>
        <v>1</v>
      </c>
      <c r="V4248" s="8">
        <f t="shared" si="1271"/>
        <v>1</v>
      </c>
      <c r="W4248" s="8">
        <f t="shared" si="1274"/>
        <v>67</v>
      </c>
      <c r="X4248" s="8">
        <v>15407</v>
      </c>
      <c r="Y4248" s="8">
        <v>5888</v>
      </c>
      <c r="Z4248" s="8">
        <v>7812</v>
      </c>
      <c r="AA4248" s="8">
        <v>11693</v>
      </c>
      <c r="AB4248" s="8">
        <v>2070</v>
      </c>
      <c r="AC4248" s="8">
        <v>3122</v>
      </c>
      <c r="AD4248" s="8">
        <v>14367</v>
      </c>
      <c r="AE4248" s="8">
        <v>1651</v>
      </c>
      <c r="AF4248" s="8">
        <v>1554</v>
      </c>
      <c r="AG4248" s="8">
        <v>37691</v>
      </c>
      <c r="AH4248" s="20" cm="1">
        <f t="array" ref="AH4248">INDEX('Commercial Profile'!$I$30:$I$173,'Load Shapes'!W4248)</f>
        <v>1.1200000000000001</v>
      </c>
      <c r="AI4248" s="20" cm="1">
        <f t="array" ref="AI4248">INDEX('Commercial Profile'!$J$30:$J$173,'Load Shapes'!W4248)</f>
        <v>1.32</v>
      </c>
      <c r="AJ4248" s="8" cm="1">
        <f t="array" ref="AJ4248">INDEX('EV Load Profile'!$K$8:$M$31,B4248,'Load Shapes'!V4248)</f>
        <v>13708.055</v>
      </c>
    </row>
    <row r="4249" spans="1:36" x14ac:dyDescent="0.35">
      <c r="A4249">
        <v>4244</v>
      </c>
      <c r="B4249">
        <f t="shared" si="1272"/>
        <v>20</v>
      </c>
      <c r="C4249">
        <f t="shared" si="1273"/>
        <v>177</v>
      </c>
      <c r="D4249" s="18">
        <f t="shared" si="1270"/>
        <v>42912</v>
      </c>
      <c r="E4249" cm="1">
        <f t="array" ref="E4249">INDEX(G4249:T4249,$E$1)</f>
        <v>0.76729559748427667</v>
      </c>
      <c r="F4249" s="18"/>
      <c r="G4249" s="8">
        <v>1</v>
      </c>
      <c r="H4249" s="2">
        <f t="shared" si="1256"/>
        <v>0.76729559748427667</v>
      </c>
      <c r="I4249" s="2">
        <f t="shared" si="1257"/>
        <v>0.8493975903614458</v>
      </c>
      <c r="J4249" s="2">
        <f t="shared" si="1258"/>
        <v>0.9354900477899174</v>
      </c>
      <c r="K4249">
        <f t="shared" si="1259"/>
        <v>0.68680423567743687</v>
      </c>
      <c r="L4249">
        <f t="shared" si="1260"/>
        <v>0.68352037802717069</v>
      </c>
      <c r="M4249">
        <f t="shared" si="1261"/>
        <v>0.61757890531362369</v>
      </c>
      <c r="N4249">
        <f t="shared" si="1262"/>
        <v>0.5320744107586336</v>
      </c>
      <c r="O4249">
        <f t="shared" si="1263"/>
        <v>0.61880133860663222</v>
      </c>
      <c r="P4249">
        <f t="shared" si="1264"/>
        <v>0.59220679012345678</v>
      </c>
      <c r="Q4249">
        <f t="shared" si="1265"/>
        <v>0.70937147544345325</v>
      </c>
      <c r="R4249">
        <f t="shared" si="1266"/>
        <v>0.59889094269870613</v>
      </c>
      <c r="S4249">
        <f t="shared" si="1267"/>
        <v>0.53889475536782827</v>
      </c>
      <c r="T4249">
        <f t="shared" si="1268"/>
        <v>0.65817725602652566</v>
      </c>
      <c r="U4249" s="8">
        <f t="shared" si="1269"/>
        <v>1</v>
      </c>
      <c r="V4249" s="8">
        <f t="shared" si="1271"/>
        <v>1</v>
      </c>
      <c r="W4249" s="8">
        <f t="shared" si="1274"/>
        <v>68</v>
      </c>
      <c r="X4249" s="8">
        <v>15177</v>
      </c>
      <c r="Y4249" s="8">
        <v>5786</v>
      </c>
      <c r="Z4249" s="8">
        <v>7729</v>
      </c>
      <c r="AA4249" s="8">
        <v>11355</v>
      </c>
      <c r="AB4249" s="8">
        <v>2034</v>
      </c>
      <c r="AC4249" s="8">
        <v>3070</v>
      </c>
      <c r="AD4249" s="8">
        <v>13837</v>
      </c>
      <c r="AE4249" s="8">
        <v>1620</v>
      </c>
      <c r="AF4249" s="8">
        <v>1531</v>
      </c>
      <c r="AG4249" s="8">
        <v>36723</v>
      </c>
      <c r="AH4249" s="20" cm="1">
        <f t="array" ref="AH4249">INDEX('Commercial Profile'!$I$30:$I$173,'Load Shapes'!W4249)</f>
        <v>1.22</v>
      </c>
      <c r="AI4249" s="20" cm="1">
        <f t="array" ref="AI4249">INDEX('Commercial Profile'!$J$30:$J$173,'Load Shapes'!W4249)</f>
        <v>1.41</v>
      </c>
      <c r="AJ4249" s="8" cm="1">
        <f t="array" ref="AJ4249">INDEX('EV Load Profile'!$K$8:$M$31,B4249,'Load Shapes'!V4249)</f>
        <v>14534.474999999999</v>
      </c>
    </row>
    <row r="4250" spans="1:36" x14ac:dyDescent="0.35">
      <c r="A4250">
        <v>4245</v>
      </c>
      <c r="B4250">
        <f t="shared" si="1272"/>
        <v>21</v>
      </c>
      <c r="C4250">
        <f t="shared" si="1273"/>
        <v>177</v>
      </c>
      <c r="D4250" s="18">
        <f t="shared" si="1270"/>
        <v>42912</v>
      </c>
      <c r="E4250" cm="1">
        <f t="array" ref="E4250">INDEX(G4250:T4250,$E$1)</f>
        <v>0.83647798742138368</v>
      </c>
      <c r="F4250" s="18"/>
      <c r="G4250" s="8">
        <v>1</v>
      </c>
      <c r="H4250" s="2">
        <f t="shared" si="1256"/>
        <v>0.83647798742138368</v>
      </c>
      <c r="I4250" s="2">
        <f t="shared" si="1257"/>
        <v>0.89759036144578319</v>
      </c>
      <c r="J4250" s="2">
        <f t="shared" si="1258"/>
        <v>0.93592900703171511</v>
      </c>
      <c r="K4250">
        <f t="shared" si="1259"/>
        <v>0.67449542945062901</v>
      </c>
      <c r="L4250">
        <f t="shared" si="1260"/>
        <v>0.67406969875959832</v>
      </c>
      <c r="M4250">
        <f t="shared" si="1261"/>
        <v>0.61030763084298845</v>
      </c>
      <c r="N4250">
        <f t="shared" si="1262"/>
        <v>0.5181106789747435</v>
      </c>
      <c r="O4250">
        <f t="shared" si="1263"/>
        <v>0.60541527228475811</v>
      </c>
      <c r="P4250">
        <f t="shared" si="1264"/>
        <v>0.57426697530864201</v>
      </c>
      <c r="Q4250">
        <f t="shared" si="1265"/>
        <v>0.68845483440992516</v>
      </c>
      <c r="R4250">
        <f t="shared" si="1266"/>
        <v>0.59186691312384476</v>
      </c>
      <c r="S4250">
        <f t="shared" si="1267"/>
        <v>0.52692713833157334</v>
      </c>
      <c r="T4250">
        <f t="shared" si="1268"/>
        <v>0.64344475311407834</v>
      </c>
      <c r="U4250" s="8">
        <f t="shared" si="1269"/>
        <v>1</v>
      </c>
      <c r="V4250" s="8">
        <f t="shared" si="1271"/>
        <v>1</v>
      </c>
      <c r="W4250" s="8">
        <f t="shared" si="1274"/>
        <v>69</v>
      </c>
      <c r="X4250" s="8">
        <v>14905</v>
      </c>
      <c r="Y4250" s="8">
        <v>5706</v>
      </c>
      <c r="Z4250" s="8">
        <v>7638</v>
      </c>
      <c r="AA4250" s="8">
        <v>11057</v>
      </c>
      <c r="AB4250" s="8">
        <v>1990</v>
      </c>
      <c r="AC4250" s="8">
        <v>2977</v>
      </c>
      <c r="AD4250" s="8">
        <v>13429</v>
      </c>
      <c r="AE4250" s="8">
        <v>1601</v>
      </c>
      <c r="AF4250" s="8">
        <v>1497</v>
      </c>
      <c r="AG4250" s="8">
        <v>35901</v>
      </c>
      <c r="AH4250" s="20" cm="1">
        <f t="array" ref="AH4250">INDEX('Commercial Profile'!$I$30:$I$173,'Load Shapes'!W4250)</f>
        <v>1.33</v>
      </c>
      <c r="AI4250" s="20" cm="1">
        <f t="array" ref="AI4250">INDEX('Commercial Profile'!$J$30:$J$173,'Load Shapes'!W4250)</f>
        <v>1.49</v>
      </c>
      <c r="AJ4250" s="8" cm="1">
        <f t="array" ref="AJ4250">INDEX('EV Load Profile'!$K$8:$M$31,B4250,'Load Shapes'!V4250)</f>
        <v>14541.295</v>
      </c>
    </row>
    <row r="4251" spans="1:36" x14ac:dyDescent="0.35">
      <c r="A4251">
        <v>4246</v>
      </c>
      <c r="B4251">
        <f t="shared" si="1272"/>
        <v>22</v>
      </c>
      <c r="C4251">
        <f t="shared" si="1273"/>
        <v>177</v>
      </c>
      <c r="D4251" s="18">
        <f t="shared" si="1270"/>
        <v>42912</v>
      </c>
      <c r="E4251" cm="1">
        <f t="array" ref="E4251">INDEX(G4251:T4251,$E$1)</f>
        <v>0.82389937106918243</v>
      </c>
      <c r="F4251" s="18"/>
      <c r="G4251" s="8">
        <v>1</v>
      </c>
      <c r="H4251" s="2">
        <f t="shared" si="1256"/>
        <v>0.82389937106918243</v>
      </c>
      <c r="I4251" s="2">
        <f t="shared" si="1257"/>
        <v>0.87349397590361444</v>
      </c>
      <c r="J4251" s="2">
        <f t="shared" si="1258"/>
        <v>0.90839590004344539</v>
      </c>
      <c r="K4251">
        <f t="shared" si="1259"/>
        <v>0.66874830301384736</v>
      </c>
      <c r="L4251">
        <f t="shared" si="1260"/>
        <v>0.66591848789131713</v>
      </c>
      <c r="M4251">
        <f t="shared" si="1261"/>
        <v>0.61350379544546541</v>
      </c>
      <c r="N4251">
        <f t="shared" si="1262"/>
        <v>0.52035987067147749</v>
      </c>
      <c r="O4251">
        <f t="shared" si="1263"/>
        <v>0.60206875570428964</v>
      </c>
      <c r="P4251">
        <f t="shared" si="1264"/>
        <v>0.57040895061728392</v>
      </c>
      <c r="Q4251">
        <f t="shared" si="1265"/>
        <v>0.65569568337947304</v>
      </c>
      <c r="R4251">
        <f t="shared" si="1266"/>
        <v>0.58669131238447325</v>
      </c>
      <c r="S4251">
        <f t="shared" si="1267"/>
        <v>0.52375923970432947</v>
      </c>
      <c r="T4251">
        <f t="shared" si="1268"/>
        <v>0.62027063356931622</v>
      </c>
      <c r="U4251" s="8">
        <f t="shared" si="1269"/>
        <v>1</v>
      </c>
      <c r="V4251" s="8">
        <f t="shared" si="1271"/>
        <v>1</v>
      </c>
      <c r="W4251" s="8">
        <f t="shared" si="1274"/>
        <v>70</v>
      </c>
      <c r="X4251" s="8">
        <v>14778</v>
      </c>
      <c r="Y4251" s="8">
        <v>5637</v>
      </c>
      <c r="Z4251" s="8">
        <v>7678</v>
      </c>
      <c r="AA4251" s="8">
        <v>11105</v>
      </c>
      <c r="AB4251" s="8">
        <v>1979</v>
      </c>
      <c r="AC4251" s="8">
        <v>2957</v>
      </c>
      <c r="AD4251" s="8">
        <v>12790</v>
      </c>
      <c r="AE4251" s="8">
        <v>1587</v>
      </c>
      <c r="AF4251" s="8">
        <v>1488</v>
      </c>
      <c r="AG4251" s="8">
        <v>34608</v>
      </c>
      <c r="AH4251" s="20" cm="1">
        <f t="array" ref="AH4251">INDEX('Commercial Profile'!$I$30:$I$173,'Load Shapes'!W4251)</f>
        <v>1.31</v>
      </c>
      <c r="AI4251" s="20" cm="1">
        <f t="array" ref="AI4251">INDEX('Commercial Profile'!$J$30:$J$173,'Load Shapes'!W4251)</f>
        <v>1.45</v>
      </c>
      <c r="AJ4251" s="8" cm="1">
        <f t="array" ref="AJ4251">INDEX('EV Load Profile'!$K$8:$M$31,B4251,'Load Shapes'!V4251)</f>
        <v>14113.52</v>
      </c>
    </row>
    <row r="4252" spans="1:36" x14ac:dyDescent="0.35">
      <c r="A4252">
        <v>4247</v>
      </c>
      <c r="B4252">
        <f t="shared" si="1272"/>
        <v>23</v>
      </c>
      <c r="C4252">
        <f t="shared" si="1273"/>
        <v>177</v>
      </c>
      <c r="D4252" s="18">
        <f t="shared" si="1270"/>
        <v>42912</v>
      </c>
      <c r="E4252" cm="1">
        <f t="array" ref="E4252">INDEX(G4252:T4252,$E$1)</f>
        <v>0.7735849056603773</v>
      </c>
      <c r="F4252" s="18"/>
      <c r="G4252" s="8">
        <v>1</v>
      </c>
      <c r="H4252" s="2">
        <f t="shared" si="1256"/>
        <v>0.7735849056603773</v>
      </c>
      <c r="I4252" s="2">
        <f t="shared" si="1257"/>
        <v>0.75903614457831325</v>
      </c>
      <c r="J4252" s="2">
        <f t="shared" si="1258"/>
        <v>0.88374112990168474</v>
      </c>
      <c r="K4252">
        <f t="shared" si="1259"/>
        <v>0.6302380305910037</v>
      </c>
      <c r="L4252">
        <f t="shared" si="1260"/>
        <v>0.6177200236266982</v>
      </c>
      <c r="M4252">
        <f t="shared" si="1261"/>
        <v>0.58226128645625252</v>
      </c>
      <c r="N4252">
        <f t="shared" si="1262"/>
        <v>0.51042594067756897</v>
      </c>
      <c r="O4252">
        <f t="shared" si="1263"/>
        <v>0.56556130209917854</v>
      </c>
      <c r="P4252">
        <f t="shared" si="1264"/>
        <v>0.53587962962962965</v>
      </c>
      <c r="Q4252">
        <f t="shared" si="1265"/>
        <v>0.59673946478006767</v>
      </c>
      <c r="R4252">
        <f t="shared" si="1266"/>
        <v>0.54972273567467655</v>
      </c>
      <c r="S4252">
        <f t="shared" si="1267"/>
        <v>0.4882083773319254</v>
      </c>
      <c r="T4252">
        <f t="shared" si="1268"/>
        <v>0.56856349135227169</v>
      </c>
      <c r="U4252" s="8">
        <f t="shared" si="1269"/>
        <v>1</v>
      </c>
      <c r="V4252" s="8">
        <f t="shared" si="1271"/>
        <v>1</v>
      </c>
      <c r="W4252" s="8">
        <f t="shared" si="1274"/>
        <v>71</v>
      </c>
      <c r="X4252" s="8">
        <v>13927</v>
      </c>
      <c r="Y4252" s="8">
        <v>5229</v>
      </c>
      <c r="Z4252" s="8">
        <v>7287</v>
      </c>
      <c r="AA4252" s="8">
        <v>10893</v>
      </c>
      <c r="AB4252" s="8">
        <v>1859</v>
      </c>
      <c r="AC4252" s="8">
        <v>2778</v>
      </c>
      <c r="AD4252" s="8">
        <v>11640</v>
      </c>
      <c r="AE4252" s="8">
        <v>1487</v>
      </c>
      <c r="AF4252" s="8">
        <v>1387</v>
      </c>
      <c r="AG4252" s="8">
        <v>31723</v>
      </c>
      <c r="AH4252" s="20" cm="1">
        <f t="array" ref="AH4252">INDEX('Commercial Profile'!$I$30:$I$173,'Load Shapes'!W4252)</f>
        <v>1.23</v>
      </c>
      <c r="AI4252" s="20" cm="1">
        <f t="array" ref="AI4252">INDEX('Commercial Profile'!$J$30:$J$173,'Load Shapes'!W4252)</f>
        <v>1.26</v>
      </c>
      <c r="AJ4252" s="8" cm="1">
        <f t="array" ref="AJ4252">INDEX('EV Load Profile'!$K$8:$M$31,B4252,'Load Shapes'!V4252)</f>
        <v>13730.465</v>
      </c>
    </row>
    <row r="4253" spans="1:36" x14ac:dyDescent="0.35">
      <c r="A4253">
        <v>4248</v>
      </c>
      <c r="B4253">
        <f t="shared" si="1272"/>
        <v>24</v>
      </c>
      <c r="C4253">
        <f t="shared" si="1273"/>
        <v>177</v>
      </c>
      <c r="D4253" s="18">
        <f t="shared" si="1270"/>
        <v>42912</v>
      </c>
      <c r="E4253" cm="1">
        <f t="array" ref="E4253">INDEX(G4253:T4253,$E$1)</f>
        <v>0.70440251572327051</v>
      </c>
      <c r="F4253" s="18"/>
      <c r="G4253" s="8">
        <v>1</v>
      </c>
      <c r="H4253" s="2">
        <f t="shared" si="1256"/>
        <v>0.70440251572327051</v>
      </c>
      <c r="I4253" s="2">
        <f t="shared" si="1257"/>
        <v>0.68072289156626498</v>
      </c>
      <c r="J4253" s="2">
        <f t="shared" si="1258"/>
        <v>0.84359245015849527</v>
      </c>
      <c r="K4253">
        <f t="shared" si="1259"/>
        <v>0.57878541044438414</v>
      </c>
      <c r="L4253">
        <f t="shared" si="1260"/>
        <v>0.56739515652687533</v>
      </c>
      <c r="M4253">
        <f t="shared" si="1261"/>
        <v>0.54182980423491811</v>
      </c>
      <c r="N4253">
        <f t="shared" si="1262"/>
        <v>0.47382971744529312</v>
      </c>
      <c r="O4253">
        <f t="shared" si="1263"/>
        <v>0.51779738363249161</v>
      </c>
      <c r="P4253">
        <f t="shared" si="1264"/>
        <v>0.49228395061728397</v>
      </c>
      <c r="Q4253">
        <f t="shared" si="1265"/>
        <v>0.5373218496872757</v>
      </c>
      <c r="R4253">
        <f t="shared" si="1266"/>
        <v>0.5072088724584104</v>
      </c>
      <c r="S4253">
        <f t="shared" si="1267"/>
        <v>0.43752199929602253</v>
      </c>
      <c r="T4253">
        <f t="shared" si="1268"/>
        <v>0.51646204857066047</v>
      </c>
      <c r="U4253" s="8">
        <f t="shared" si="1269"/>
        <v>1</v>
      </c>
      <c r="V4253" s="8">
        <f t="shared" si="1271"/>
        <v>1</v>
      </c>
      <c r="W4253" s="8">
        <f t="shared" si="1274"/>
        <v>72</v>
      </c>
      <c r="X4253" s="8">
        <v>12790</v>
      </c>
      <c r="Y4253" s="8">
        <v>4803</v>
      </c>
      <c r="Z4253" s="8">
        <v>6781</v>
      </c>
      <c r="AA4253" s="8">
        <v>10112</v>
      </c>
      <c r="AB4253" s="8">
        <v>1702</v>
      </c>
      <c r="AC4253" s="8">
        <v>2552</v>
      </c>
      <c r="AD4253" s="8">
        <v>10481</v>
      </c>
      <c r="AE4253" s="8">
        <v>1372</v>
      </c>
      <c r="AF4253" s="8">
        <v>1243</v>
      </c>
      <c r="AG4253" s="8">
        <v>28816</v>
      </c>
      <c r="AH4253" s="20" cm="1">
        <f t="array" ref="AH4253">INDEX('Commercial Profile'!$I$30:$I$173,'Load Shapes'!W4253)</f>
        <v>1.1200000000000001</v>
      </c>
      <c r="AI4253" s="20" cm="1">
        <f t="array" ref="AI4253">INDEX('Commercial Profile'!$J$30:$J$173,'Load Shapes'!W4253)</f>
        <v>1.1299999999999999</v>
      </c>
      <c r="AJ4253" s="8" cm="1">
        <f t="array" ref="AJ4253">INDEX('EV Load Profile'!$K$8:$M$31,B4253,'Load Shapes'!V4253)</f>
        <v>13106.685000000001</v>
      </c>
    </row>
    <row r="4254" spans="1:36" x14ac:dyDescent="0.35">
      <c r="A4254">
        <v>4249</v>
      </c>
      <c r="B4254">
        <f t="shared" si="1272"/>
        <v>1</v>
      </c>
      <c r="C4254">
        <f t="shared" si="1273"/>
        <v>178</v>
      </c>
      <c r="D4254" s="18">
        <f t="shared" si="1270"/>
        <v>42913</v>
      </c>
      <c r="E4254" cm="1">
        <f t="array" ref="E4254">INDEX(G4254:T4254,$E$1)</f>
        <v>0.64779874213836475</v>
      </c>
      <c r="F4254" s="18"/>
      <c r="G4254" s="8">
        <v>1</v>
      </c>
      <c r="H4254" s="2">
        <f t="shared" si="1256"/>
        <v>0.64779874213836475</v>
      </c>
      <c r="I4254" s="2">
        <f t="shared" si="1257"/>
        <v>0.6325301204819278</v>
      </c>
      <c r="J4254" s="2">
        <f t="shared" si="1258"/>
        <v>0.80131462500201145</v>
      </c>
      <c r="K4254">
        <f t="shared" si="1259"/>
        <v>0.53077201556701969</v>
      </c>
      <c r="L4254">
        <f t="shared" si="1260"/>
        <v>0.53419964559952748</v>
      </c>
      <c r="M4254">
        <f t="shared" si="1261"/>
        <v>0.51002796644027171</v>
      </c>
      <c r="N4254">
        <f t="shared" si="1262"/>
        <v>0.44135701232369617</v>
      </c>
      <c r="O4254">
        <f t="shared" si="1263"/>
        <v>0.48311530270763614</v>
      </c>
      <c r="P4254">
        <f t="shared" si="1264"/>
        <v>0.46662808641975306</v>
      </c>
      <c r="Q4254">
        <f t="shared" si="1265"/>
        <v>0.46365220957654057</v>
      </c>
      <c r="R4254">
        <f t="shared" si="1266"/>
        <v>0.46617375231053604</v>
      </c>
      <c r="S4254">
        <f t="shared" si="1267"/>
        <v>0.38789158746920099</v>
      </c>
      <c r="T4254">
        <f t="shared" si="1268"/>
        <v>0.4751321803028945</v>
      </c>
      <c r="U4254" s="8">
        <f t="shared" si="1269"/>
        <v>2</v>
      </c>
      <c r="V4254" s="8">
        <f t="shared" si="1271"/>
        <v>1</v>
      </c>
      <c r="W4254" s="8">
        <f t="shared" si="1274"/>
        <v>73</v>
      </c>
      <c r="X4254" s="8">
        <v>11729</v>
      </c>
      <c r="Y4254" s="8">
        <v>4522</v>
      </c>
      <c r="Z4254" s="8">
        <v>6383</v>
      </c>
      <c r="AA4254" s="8">
        <v>9419</v>
      </c>
      <c r="AB4254" s="8">
        <v>1588</v>
      </c>
      <c r="AC4254" s="8">
        <v>2419</v>
      </c>
      <c r="AD4254" s="8">
        <v>9044</v>
      </c>
      <c r="AE4254" s="8">
        <v>1261</v>
      </c>
      <c r="AF4254" s="8">
        <v>1102</v>
      </c>
      <c r="AG4254" s="8">
        <v>26510</v>
      </c>
      <c r="AH4254" s="20" cm="1">
        <f t="array" ref="AH4254">INDEX('Commercial Profile'!$I$30:$I$173,'Load Shapes'!W4254)</f>
        <v>1.03</v>
      </c>
      <c r="AI4254" s="20" cm="1">
        <f t="array" ref="AI4254">INDEX('Commercial Profile'!$J$30:$J$173,'Load Shapes'!W4254)</f>
        <v>1.05</v>
      </c>
      <c r="AJ4254" s="8" cm="1">
        <f t="array" ref="AJ4254">INDEX('EV Load Profile'!$K$8:$M$31,B4254,'Load Shapes'!V4254)</f>
        <v>12449.825000000001</v>
      </c>
    </row>
    <row r="4255" spans="1:36" x14ac:dyDescent="0.35">
      <c r="A4255">
        <v>4250</v>
      </c>
      <c r="B4255">
        <f t="shared" si="1272"/>
        <v>2</v>
      </c>
      <c r="C4255">
        <f t="shared" si="1273"/>
        <v>178</v>
      </c>
      <c r="D4255" s="18">
        <f t="shared" si="1270"/>
        <v>42913</v>
      </c>
      <c r="E4255" cm="1">
        <f t="array" ref="E4255">INDEX(G4255:T4255,$E$1)</f>
        <v>0.59748427672955973</v>
      </c>
      <c r="F4255" s="18"/>
      <c r="G4255" s="8">
        <v>1</v>
      </c>
      <c r="H4255" s="2">
        <f t="shared" si="1256"/>
        <v>0.59748427672955973</v>
      </c>
      <c r="I4255" s="2">
        <f t="shared" si="1257"/>
        <v>0.6144578313253013</v>
      </c>
      <c r="J4255" s="2">
        <f t="shared" si="1258"/>
        <v>0.77242312581460082</v>
      </c>
      <c r="K4255">
        <f t="shared" si="1259"/>
        <v>0.50728572721513254</v>
      </c>
      <c r="L4255">
        <f t="shared" si="1260"/>
        <v>0.51187241582988774</v>
      </c>
      <c r="M4255">
        <f t="shared" si="1261"/>
        <v>0.48797443068318019</v>
      </c>
      <c r="N4255">
        <f t="shared" si="1262"/>
        <v>0.41324211611452133</v>
      </c>
      <c r="O4255">
        <f t="shared" si="1263"/>
        <v>0.45664739884393063</v>
      </c>
      <c r="P4255">
        <f t="shared" si="1264"/>
        <v>0.44810956790123457</v>
      </c>
      <c r="Q4255">
        <f t="shared" si="1265"/>
        <v>0.4355070234799549</v>
      </c>
      <c r="R4255">
        <f t="shared" si="1266"/>
        <v>0.44953789279112755</v>
      </c>
      <c r="S4255">
        <f t="shared" si="1267"/>
        <v>0.36501231960577263</v>
      </c>
      <c r="T4255">
        <f t="shared" si="1268"/>
        <v>0.44618693431311052</v>
      </c>
      <c r="U4255" s="8">
        <f t="shared" si="1269"/>
        <v>2</v>
      </c>
      <c r="V4255" s="8">
        <f t="shared" si="1271"/>
        <v>1</v>
      </c>
      <c r="W4255" s="8">
        <f t="shared" si="1274"/>
        <v>74</v>
      </c>
      <c r="X4255" s="8">
        <v>11210</v>
      </c>
      <c r="Y4255" s="8">
        <v>4333</v>
      </c>
      <c r="Z4255" s="8">
        <v>6107</v>
      </c>
      <c r="AA4255" s="8">
        <v>8819</v>
      </c>
      <c r="AB4255" s="8">
        <v>1501</v>
      </c>
      <c r="AC4255" s="8">
        <v>2323</v>
      </c>
      <c r="AD4255" s="8">
        <v>8495</v>
      </c>
      <c r="AE4255" s="8">
        <v>1216</v>
      </c>
      <c r="AF4255" s="8">
        <v>1037</v>
      </c>
      <c r="AG4255" s="8">
        <v>24895</v>
      </c>
      <c r="AH4255" s="20" cm="1">
        <f t="array" ref="AH4255">INDEX('Commercial Profile'!$I$30:$I$173,'Load Shapes'!W4255)</f>
        <v>0.95</v>
      </c>
      <c r="AI4255" s="20" cm="1">
        <f t="array" ref="AI4255">INDEX('Commercial Profile'!$J$30:$J$173,'Load Shapes'!W4255)</f>
        <v>1.02</v>
      </c>
      <c r="AJ4255" s="8" cm="1">
        <f t="array" ref="AJ4255">INDEX('EV Load Profile'!$K$8:$M$31,B4255,'Load Shapes'!V4255)</f>
        <v>12000.945</v>
      </c>
    </row>
    <row r="4256" spans="1:36" x14ac:dyDescent="0.35">
      <c r="A4256">
        <v>4251</v>
      </c>
      <c r="B4256">
        <f t="shared" si="1272"/>
        <v>3</v>
      </c>
      <c r="C4256">
        <f t="shared" si="1273"/>
        <v>178</v>
      </c>
      <c r="D4256" s="18">
        <f t="shared" si="1270"/>
        <v>42913</v>
      </c>
      <c r="E4256" cm="1">
        <f t="array" ref="E4256">INDEX(G4256:T4256,$E$1)</f>
        <v>0.57861635220125784</v>
      </c>
      <c r="F4256" s="18"/>
      <c r="G4256" s="8">
        <v>1</v>
      </c>
      <c r="H4256" s="2">
        <f t="shared" si="1256"/>
        <v>0.57861635220125784</v>
      </c>
      <c r="I4256" s="2">
        <f t="shared" si="1257"/>
        <v>0.59638554216867468</v>
      </c>
      <c r="J4256" s="2">
        <f t="shared" si="1258"/>
        <v>0.74901282443239403</v>
      </c>
      <c r="K4256">
        <f t="shared" si="1259"/>
        <v>0.49393610281473438</v>
      </c>
      <c r="L4256">
        <f t="shared" si="1260"/>
        <v>0.49899586532782042</v>
      </c>
      <c r="M4256">
        <f t="shared" si="1261"/>
        <v>0.47662804634438671</v>
      </c>
      <c r="N4256">
        <f t="shared" si="1262"/>
        <v>0.39445199381472285</v>
      </c>
      <c r="O4256">
        <f t="shared" si="1263"/>
        <v>0.43930635838150289</v>
      </c>
      <c r="P4256">
        <f t="shared" si="1264"/>
        <v>0.43537808641975306</v>
      </c>
      <c r="Q4256">
        <f t="shared" si="1265"/>
        <v>0.41761509279196146</v>
      </c>
      <c r="R4256">
        <f t="shared" si="1266"/>
        <v>0.43918669131238447</v>
      </c>
      <c r="S4256">
        <f t="shared" si="1267"/>
        <v>0.35269271383315731</v>
      </c>
      <c r="T4256">
        <f t="shared" si="1268"/>
        <v>0.42860471368402187</v>
      </c>
      <c r="U4256" s="8">
        <f t="shared" si="1269"/>
        <v>2</v>
      </c>
      <c r="V4256" s="8">
        <f t="shared" si="1271"/>
        <v>1</v>
      </c>
      <c r="W4256" s="8">
        <f t="shared" si="1274"/>
        <v>75</v>
      </c>
      <c r="X4256" s="8">
        <v>10915</v>
      </c>
      <c r="Y4256" s="8">
        <v>4224</v>
      </c>
      <c r="Z4256" s="8">
        <v>5965</v>
      </c>
      <c r="AA4256" s="8">
        <v>8418</v>
      </c>
      <c r="AB4256" s="8">
        <v>1444</v>
      </c>
      <c r="AC4256" s="8">
        <v>2257</v>
      </c>
      <c r="AD4256" s="8">
        <v>8146</v>
      </c>
      <c r="AE4256" s="8">
        <v>1188</v>
      </c>
      <c r="AF4256" s="8">
        <v>1002</v>
      </c>
      <c r="AG4256" s="8">
        <v>23914</v>
      </c>
      <c r="AH4256" s="20" cm="1">
        <f t="array" ref="AH4256">INDEX('Commercial Profile'!$I$30:$I$173,'Load Shapes'!W4256)</f>
        <v>0.92</v>
      </c>
      <c r="AI4256" s="20" cm="1">
        <f t="array" ref="AI4256">INDEX('Commercial Profile'!$J$30:$J$173,'Load Shapes'!W4256)</f>
        <v>0.99</v>
      </c>
      <c r="AJ4256" s="8" cm="1">
        <f t="array" ref="AJ4256">INDEX('EV Load Profile'!$K$8:$M$31,B4256,'Load Shapes'!V4256)</f>
        <v>11637.224999999999</v>
      </c>
    </row>
    <row r="4257" spans="1:36" x14ac:dyDescent="0.35">
      <c r="A4257">
        <v>4252</v>
      </c>
      <c r="B4257">
        <f t="shared" si="1272"/>
        <v>4</v>
      </c>
      <c r="C4257">
        <f t="shared" si="1273"/>
        <v>178</v>
      </c>
      <c r="D4257" s="18">
        <f t="shared" si="1270"/>
        <v>42913</v>
      </c>
      <c r="E4257" cm="1">
        <f t="array" ref="E4257">INDEX(G4257:T4257,$E$1)</f>
        <v>0.58490566037735847</v>
      </c>
      <c r="F4257" s="18"/>
      <c r="G4257" s="8">
        <v>1</v>
      </c>
      <c r="H4257" s="2">
        <f t="shared" si="1256"/>
        <v>0.58490566037735847</v>
      </c>
      <c r="I4257" s="2">
        <f t="shared" si="1257"/>
        <v>0.6144578313253013</v>
      </c>
      <c r="J4257" s="2">
        <f t="shared" si="1258"/>
        <v>0.73082111767261493</v>
      </c>
      <c r="K4257">
        <f t="shared" si="1259"/>
        <v>0.48918454158747399</v>
      </c>
      <c r="L4257">
        <f t="shared" si="1260"/>
        <v>0.49178972238629654</v>
      </c>
      <c r="M4257">
        <f t="shared" si="1261"/>
        <v>0.47263284059129046</v>
      </c>
      <c r="N4257">
        <f t="shared" si="1262"/>
        <v>0.38287802820861255</v>
      </c>
      <c r="O4257">
        <f t="shared" si="1263"/>
        <v>0.43109218132035293</v>
      </c>
      <c r="P4257">
        <f t="shared" si="1264"/>
        <v>0.43036265432098764</v>
      </c>
      <c r="Q4257">
        <f t="shared" si="1265"/>
        <v>0.40889982569465805</v>
      </c>
      <c r="R4257">
        <f t="shared" si="1266"/>
        <v>0.43548983364140481</v>
      </c>
      <c r="S4257">
        <f t="shared" si="1267"/>
        <v>0.34565293910594863</v>
      </c>
      <c r="T4257">
        <f t="shared" si="1268"/>
        <v>0.42027063356931627</v>
      </c>
      <c r="U4257" s="8">
        <f t="shared" si="1269"/>
        <v>2</v>
      </c>
      <c r="V4257" s="8">
        <f t="shared" si="1271"/>
        <v>1</v>
      </c>
      <c r="W4257" s="8">
        <f t="shared" si="1274"/>
        <v>76</v>
      </c>
      <c r="X4257" s="8">
        <v>10810</v>
      </c>
      <c r="Y4257" s="8">
        <v>4163</v>
      </c>
      <c r="Z4257" s="8">
        <v>5915</v>
      </c>
      <c r="AA4257" s="8">
        <v>8171</v>
      </c>
      <c r="AB4257" s="8">
        <v>1417</v>
      </c>
      <c r="AC4257" s="8">
        <v>2231</v>
      </c>
      <c r="AD4257" s="8">
        <v>7976</v>
      </c>
      <c r="AE4257" s="8">
        <v>1178</v>
      </c>
      <c r="AF4257" s="8">
        <v>982</v>
      </c>
      <c r="AG4257" s="8">
        <v>23449</v>
      </c>
      <c r="AH4257" s="20" cm="1">
        <f t="array" ref="AH4257">INDEX('Commercial Profile'!$I$30:$I$173,'Load Shapes'!W4257)</f>
        <v>0.93</v>
      </c>
      <c r="AI4257" s="20" cm="1">
        <f t="array" ref="AI4257">INDEX('Commercial Profile'!$J$30:$J$173,'Load Shapes'!W4257)</f>
        <v>1.02</v>
      </c>
      <c r="AJ4257" s="8" cm="1">
        <f t="array" ref="AJ4257">INDEX('EV Load Profile'!$K$8:$M$31,B4257,'Load Shapes'!V4257)</f>
        <v>11354.584999999999</v>
      </c>
    </row>
    <row r="4258" spans="1:36" x14ac:dyDescent="0.35">
      <c r="A4258">
        <v>4253</v>
      </c>
      <c r="B4258">
        <f t="shared" si="1272"/>
        <v>5</v>
      </c>
      <c r="C4258">
        <f t="shared" si="1273"/>
        <v>178</v>
      </c>
      <c r="D4258" s="18">
        <f t="shared" si="1270"/>
        <v>42913</v>
      </c>
      <c r="E4258" cm="1">
        <f t="array" ref="E4258">INDEX(G4258:T4258,$E$1)</f>
        <v>0.58490566037735847</v>
      </c>
      <c r="F4258" s="18"/>
      <c r="G4258" s="8">
        <v>1</v>
      </c>
      <c r="H4258" s="2">
        <f t="shared" si="1256"/>
        <v>0.58490566037735847</v>
      </c>
      <c r="I4258" s="2">
        <f t="shared" si="1257"/>
        <v>0.62048192771084343</v>
      </c>
      <c r="J4258" s="2">
        <f t="shared" si="1258"/>
        <v>0.71831914653965601</v>
      </c>
      <c r="K4258">
        <f t="shared" si="1259"/>
        <v>0.49416236763508009</v>
      </c>
      <c r="L4258">
        <f t="shared" si="1260"/>
        <v>0.49840519787359716</v>
      </c>
      <c r="M4258">
        <f t="shared" si="1261"/>
        <v>0.47790651218537755</v>
      </c>
      <c r="N4258">
        <f t="shared" si="1262"/>
        <v>0.37837964481514458</v>
      </c>
      <c r="O4258">
        <f t="shared" si="1263"/>
        <v>0.43717675692120472</v>
      </c>
      <c r="P4258">
        <f t="shared" si="1264"/>
        <v>0.4338348765432099</v>
      </c>
      <c r="Q4258">
        <f t="shared" si="1265"/>
        <v>0.41300112785809495</v>
      </c>
      <c r="R4258">
        <f t="shared" si="1266"/>
        <v>0.44029574861367837</v>
      </c>
      <c r="S4258">
        <f t="shared" si="1267"/>
        <v>0.34706089405139035</v>
      </c>
      <c r="T4258">
        <f t="shared" si="1268"/>
        <v>0.42383726140335154</v>
      </c>
      <c r="U4258" s="8">
        <f t="shared" si="1269"/>
        <v>2</v>
      </c>
      <c r="V4258" s="8">
        <f t="shared" si="1271"/>
        <v>1</v>
      </c>
      <c r="W4258" s="8">
        <f t="shared" si="1274"/>
        <v>77</v>
      </c>
      <c r="X4258" s="8">
        <v>10920</v>
      </c>
      <c r="Y4258" s="8">
        <v>4219</v>
      </c>
      <c r="Z4258" s="8">
        <v>5981</v>
      </c>
      <c r="AA4258" s="8">
        <v>8075</v>
      </c>
      <c r="AB4258" s="8">
        <v>1437</v>
      </c>
      <c r="AC4258" s="8">
        <v>2249</v>
      </c>
      <c r="AD4258" s="8">
        <v>8056</v>
      </c>
      <c r="AE4258" s="8">
        <v>1191</v>
      </c>
      <c r="AF4258" s="8">
        <v>986</v>
      </c>
      <c r="AG4258" s="8">
        <v>23648</v>
      </c>
      <c r="AH4258" s="20" cm="1">
        <f t="array" ref="AH4258">INDEX('Commercial Profile'!$I$30:$I$173,'Load Shapes'!W4258)</f>
        <v>0.93</v>
      </c>
      <c r="AI4258" s="20" cm="1">
        <f t="array" ref="AI4258">INDEX('Commercial Profile'!$J$30:$J$173,'Load Shapes'!W4258)</f>
        <v>1.03</v>
      </c>
      <c r="AJ4258" s="8" cm="1">
        <f t="array" ref="AJ4258">INDEX('EV Load Profile'!$K$8:$M$31,B4258,'Load Shapes'!V4258)</f>
        <v>11160.345000000001</v>
      </c>
    </row>
    <row r="4259" spans="1:36" x14ac:dyDescent="0.35">
      <c r="A4259">
        <v>4254</v>
      </c>
      <c r="B4259">
        <f t="shared" si="1272"/>
        <v>6</v>
      </c>
      <c r="C4259">
        <f t="shared" si="1273"/>
        <v>178</v>
      </c>
      <c r="D4259" s="18">
        <f t="shared" si="1270"/>
        <v>42913</v>
      </c>
      <c r="E4259" cm="1">
        <f t="array" ref="E4259">INDEX(G4259:T4259,$E$1)</f>
        <v>0.61635220125786161</v>
      </c>
      <c r="F4259" s="18"/>
      <c r="G4259" s="8">
        <v>1</v>
      </c>
      <c r="H4259" s="2">
        <f t="shared" si="1256"/>
        <v>0.61635220125786161</v>
      </c>
      <c r="I4259" s="2">
        <f t="shared" si="1257"/>
        <v>0.67469879518072295</v>
      </c>
      <c r="J4259" s="2">
        <f t="shared" si="1258"/>
        <v>0.72546285420052448</v>
      </c>
      <c r="K4259">
        <f t="shared" si="1259"/>
        <v>0.51914200380124897</v>
      </c>
      <c r="L4259">
        <f t="shared" si="1260"/>
        <v>0.52238629651506197</v>
      </c>
      <c r="M4259">
        <f t="shared" si="1261"/>
        <v>0.50307630842988416</v>
      </c>
      <c r="N4259">
        <f t="shared" si="1262"/>
        <v>0.38629867391406214</v>
      </c>
      <c r="O4259">
        <f t="shared" si="1263"/>
        <v>0.4657742622452084</v>
      </c>
      <c r="P4259">
        <f t="shared" si="1264"/>
        <v>0.4567901234567901</v>
      </c>
      <c r="Q4259">
        <f t="shared" si="1265"/>
        <v>0.43463549677022456</v>
      </c>
      <c r="R4259">
        <f t="shared" si="1266"/>
        <v>0.46210720887245843</v>
      </c>
      <c r="S4259">
        <f t="shared" si="1267"/>
        <v>0.36677226328757478</v>
      </c>
      <c r="T4259">
        <f t="shared" si="1268"/>
        <v>0.44679630791289543</v>
      </c>
      <c r="U4259" s="8">
        <f t="shared" si="1269"/>
        <v>2</v>
      </c>
      <c r="V4259" s="8">
        <f t="shared" si="1271"/>
        <v>1</v>
      </c>
      <c r="W4259" s="8">
        <f t="shared" si="1274"/>
        <v>78</v>
      </c>
      <c r="X4259" s="8">
        <v>11472</v>
      </c>
      <c r="Y4259" s="8">
        <v>4422</v>
      </c>
      <c r="Z4259" s="8">
        <v>6296</v>
      </c>
      <c r="AA4259" s="8">
        <v>8244</v>
      </c>
      <c r="AB4259" s="8">
        <v>1531</v>
      </c>
      <c r="AC4259" s="8">
        <v>2368</v>
      </c>
      <c r="AD4259" s="8">
        <v>8478</v>
      </c>
      <c r="AE4259" s="8">
        <v>1250</v>
      </c>
      <c r="AF4259" s="8">
        <v>1042</v>
      </c>
      <c r="AG4259" s="8">
        <v>24929</v>
      </c>
      <c r="AH4259" s="20" cm="1">
        <f t="array" ref="AH4259">INDEX('Commercial Profile'!$I$30:$I$173,'Load Shapes'!W4259)</f>
        <v>0.98</v>
      </c>
      <c r="AI4259" s="20" cm="1">
        <f t="array" ref="AI4259">INDEX('Commercial Profile'!$J$30:$J$173,'Load Shapes'!W4259)</f>
        <v>1.1200000000000001</v>
      </c>
      <c r="AJ4259" s="8" cm="1">
        <f t="array" ref="AJ4259">INDEX('EV Load Profile'!$K$8:$M$31,B4259,'Load Shapes'!V4259)</f>
        <v>11271.334999999999</v>
      </c>
    </row>
    <row r="4260" spans="1:36" x14ac:dyDescent="0.35">
      <c r="A4260">
        <v>4255</v>
      </c>
      <c r="B4260">
        <f t="shared" si="1272"/>
        <v>7</v>
      </c>
      <c r="C4260">
        <f t="shared" si="1273"/>
        <v>178</v>
      </c>
      <c r="D4260" s="18">
        <f t="shared" si="1270"/>
        <v>42913</v>
      </c>
      <c r="E4260" cm="1">
        <f t="array" ref="E4260">INDEX(G4260:T4260,$E$1)</f>
        <v>0.67295597484276726</v>
      </c>
      <c r="F4260" s="18"/>
      <c r="G4260" s="8">
        <v>1</v>
      </c>
      <c r="H4260" s="2">
        <f t="shared" si="1256"/>
        <v>0.67295597484276726</v>
      </c>
      <c r="I4260" s="2">
        <f t="shared" si="1257"/>
        <v>0.75903614457831325</v>
      </c>
      <c r="J4260" s="2">
        <f t="shared" si="1258"/>
        <v>0.7355975348769852</v>
      </c>
      <c r="K4260">
        <f t="shared" si="1259"/>
        <v>0.55127160829034305</v>
      </c>
      <c r="L4260">
        <f t="shared" si="1260"/>
        <v>0.55664500886001178</v>
      </c>
      <c r="M4260">
        <f t="shared" si="1261"/>
        <v>0.53831402317219335</v>
      </c>
      <c r="N4260">
        <f t="shared" si="1262"/>
        <v>0.40415163300688817</v>
      </c>
      <c r="O4260">
        <f t="shared" si="1263"/>
        <v>0.51140857925159722</v>
      </c>
      <c r="P4260">
        <f t="shared" si="1264"/>
        <v>0.48630401234567899</v>
      </c>
      <c r="Q4260">
        <f t="shared" si="1265"/>
        <v>0.47123961857889879</v>
      </c>
      <c r="R4260">
        <f t="shared" si="1266"/>
        <v>0.49316081330868761</v>
      </c>
      <c r="S4260">
        <f t="shared" si="1267"/>
        <v>0.395987328405491</v>
      </c>
      <c r="T4260">
        <f t="shared" si="1268"/>
        <v>0.48565283627565192</v>
      </c>
      <c r="U4260" s="8">
        <f t="shared" si="1269"/>
        <v>2</v>
      </c>
      <c r="V4260" s="8">
        <f t="shared" si="1271"/>
        <v>1</v>
      </c>
      <c r="W4260" s="8">
        <f t="shared" si="1274"/>
        <v>79</v>
      </c>
      <c r="X4260" s="8">
        <v>12182</v>
      </c>
      <c r="Y4260" s="8">
        <v>4712</v>
      </c>
      <c r="Z4260" s="8">
        <v>6737</v>
      </c>
      <c r="AA4260" s="8">
        <v>8625</v>
      </c>
      <c r="AB4260" s="8">
        <v>1681</v>
      </c>
      <c r="AC4260" s="8">
        <v>2521</v>
      </c>
      <c r="AD4260" s="8">
        <v>9192</v>
      </c>
      <c r="AE4260" s="8">
        <v>1334</v>
      </c>
      <c r="AF4260" s="8">
        <v>1125</v>
      </c>
      <c r="AG4260" s="8">
        <v>27097</v>
      </c>
      <c r="AH4260" s="20" cm="1">
        <f t="array" ref="AH4260">INDEX('Commercial Profile'!$I$30:$I$173,'Load Shapes'!W4260)</f>
        <v>1.07</v>
      </c>
      <c r="AI4260" s="20" cm="1">
        <f t="array" ref="AI4260">INDEX('Commercial Profile'!$J$30:$J$173,'Load Shapes'!W4260)</f>
        <v>1.26</v>
      </c>
      <c r="AJ4260" s="8" cm="1">
        <f t="array" ref="AJ4260">INDEX('EV Load Profile'!$K$8:$M$31,B4260,'Load Shapes'!V4260)</f>
        <v>11428.795</v>
      </c>
    </row>
    <row r="4261" spans="1:36" x14ac:dyDescent="0.35">
      <c r="A4261">
        <v>4256</v>
      </c>
      <c r="B4261">
        <f t="shared" si="1272"/>
        <v>8</v>
      </c>
      <c r="C4261">
        <f t="shared" si="1273"/>
        <v>178</v>
      </c>
      <c r="D4261" s="18">
        <f t="shared" si="1270"/>
        <v>42913</v>
      </c>
      <c r="E4261" cm="1">
        <f t="array" ref="E4261">INDEX(G4261:T4261,$E$1)</f>
        <v>0.72327044025157228</v>
      </c>
      <c r="F4261" s="18"/>
      <c r="G4261" s="8">
        <v>1</v>
      </c>
      <c r="H4261" s="2">
        <f t="shared" si="1256"/>
        <v>0.72327044025157228</v>
      </c>
      <c r="I4261" s="2">
        <f t="shared" si="1257"/>
        <v>0.74698795180722899</v>
      </c>
      <c r="J4261" s="2">
        <f t="shared" si="1258"/>
        <v>0.74365874458944126</v>
      </c>
      <c r="K4261">
        <f t="shared" si="1259"/>
        <v>0.58674993212055393</v>
      </c>
      <c r="L4261">
        <f t="shared" si="1260"/>
        <v>0.58724158298877727</v>
      </c>
      <c r="M4261">
        <f t="shared" si="1261"/>
        <v>0.57522972433080299</v>
      </c>
      <c r="N4261">
        <f t="shared" si="1262"/>
        <v>0.44009184199428331</v>
      </c>
      <c r="O4261">
        <f t="shared" si="1263"/>
        <v>0.5479160328567082</v>
      </c>
      <c r="P4261">
        <f t="shared" si="1264"/>
        <v>0.51408179012345678</v>
      </c>
      <c r="Q4261">
        <f t="shared" si="1265"/>
        <v>0.50840766943504567</v>
      </c>
      <c r="R4261">
        <f t="shared" si="1266"/>
        <v>0.52569316081330864</v>
      </c>
      <c r="S4261">
        <f t="shared" si="1267"/>
        <v>0.41534670890531505</v>
      </c>
      <c r="T4261">
        <f t="shared" si="1268"/>
        <v>0.52508289273232367</v>
      </c>
      <c r="U4261" s="8">
        <f t="shared" si="1269"/>
        <v>2</v>
      </c>
      <c r="V4261" s="8">
        <f t="shared" si="1271"/>
        <v>1</v>
      </c>
      <c r="W4261" s="8">
        <f t="shared" si="1274"/>
        <v>80</v>
      </c>
      <c r="X4261" s="8">
        <v>12966</v>
      </c>
      <c r="Y4261" s="8">
        <v>4971</v>
      </c>
      <c r="Z4261" s="8">
        <v>7199</v>
      </c>
      <c r="AA4261" s="8">
        <v>9392</v>
      </c>
      <c r="AB4261" s="8">
        <v>1801</v>
      </c>
      <c r="AC4261" s="8">
        <v>2665</v>
      </c>
      <c r="AD4261" s="8">
        <v>9917</v>
      </c>
      <c r="AE4261" s="8">
        <v>1422</v>
      </c>
      <c r="AF4261" s="8">
        <v>1180</v>
      </c>
      <c r="AG4261" s="8">
        <v>29297</v>
      </c>
      <c r="AH4261" s="20" cm="1">
        <f t="array" ref="AH4261">INDEX('Commercial Profile'!$I$30:$I$173,'Load Shapes'!W4261)</f>
        <v>1.1499999999999999</v>
      </c>
      <c r="AI4261" s="20" cm="1">
        <f t="array" ref="AI4261">INDEX('Commercial Profile'!$J$30:$J$173,'Load Shapes'!W4261)</f>
        <v>1.24</v>
      </c>
      <c r="AJ4261" s="8" cm="1">
        <f t="array" ref="AJ4261">INDEX('EV Load Profile'!$K$8:$M$31,B4261,'Load Shapes'!V4261)</f>
        <v>11554.04</v>
      </c>
    </row>
    <row r="4262" spans="1:36" x14ac:dyDescent="0.35">
      <c r="A4262">
        <v>4257</v>
      </c>
      <c r="B4262">
        <f t="shared" si="1272"/>
        <v>9</v>
      </c>
      <c r="C4262">
        <f t="shared" si="1273"/>
        <v>178</v>
      </c>
      <c r="D4262" s="18">
        <f t="shared" si="1270"/>
        <v>42913</v>
      </c>
      <c r="E4262" cm="1">
        <f t="array" ref="E4262">INDEX(G4262:T4262,$E$1)</f>
        <v>0.75471698113207542</v>
      </c>
      <c r="F4262" s="18"/>
      <c r="G4262" s="8">
        <v>1</v>
      </c>
      <c r="H4262" s="2">
        <f t="shared" si="1256"/>
        <v>0.75471698113207542</v>
      </c>
      <c r="I4262" s="2">
        <f t="shared" si="1257"/>
        <v>0.71084337349397586</v>
      </c>
      <c r="J4262" s="2">
        <f t="shared" si="1258"/>
        <v>0.84656089594027062</v>
      </c>
      <c r="K4262">
        <f t="shared" si="1259"/>
        <v>0.61010046158023346</v>
      </c>
      <c r="L4262">
        <f t="shared" si="1260"/>
        <v>0.60826934435912583</v>
      </c>
      <c r="M4262">
        <f t="shared" si="1261"/>
        <v>0.60151817818617659</v>
      </c>
      <c r="N4262">
        <f t="shared" si="1262"/>
        <v>0.48067100885619229</v>
      </c>
      <c r="O4262">
        <f t="shared" si="1263"/>
        <v>0.57407970794037111</v>
      </c>
      <c r="P4262">
        <f t="shared" si="1264"/>
        <v>0.53395061728395066</v>
      </c>
      <c r="Q4262">
        <f t="shared" si="1265"/>
        <v>0.53255408592228037</v>
      </c>
      <c r="R4262">
        <f t="shared" si="1266"/>
        <v>0.55268022181146026</v>
      </c>
      <c r="S4262">
        <f t="shared" si="1267"/>
        <v>0.42485040478704683</v>
      </c>
      <c r="T4262">
        <f t="shared" si="1268"/>
        <v>0.55176987185231652</v>
      </c>
      <c r="U4262" s="8">
        <f t="shared" si="1269"/>
        <v>2</v>
      </c>
      <c r="V4262" s="8">
        <f t="shared" si="1271"/>
        <v>1</v>
      </c>
      <c r="W4262" s="8">
        <f t="shared" si="1274"/>
        <v>81</v>
      </c>
      <c r="X4262" s="8">
        <v>13482</v>
      </c>
      <c r="Y4262" s="8">
        <v>5149</v>
      </c>
      <c r="Z4262" s="8">
        <v>7528</v>
      </c>
      <c r="AA4262" s="8">
        <v>10258</v>
      </c>
      <c r="AB4262" s="8">
        <v>1887</v>
      </c>
      <c r="AC4262" s="8">
        <v>2768</v>
      </c>
      <c r="AD4262" s="8">
        <v>10388</v>
      </c>
      <c r="AE4262" s="8">
        <v>1495</v>
      </c>
      <c r="AF4262" s="8">
        <v>1207</v>
      </c>
      <c r="AG4262" s="8">
        <v>30786</v>
      </c>
      <c r="AH4262" s="20" cm="1">
        <f t="array" ref="AH4262">INDEX('Commercial Profile'!$I$30:$I$173,'Load Shapes'!W4262)</f>
        <v>1.2</v>
      </c>
      <c r="AI4262" s="20" cm="1">
        <f t="array" ref="AI4262">INDEX('Commercial Profile'!$J$30:$J$173,'Load Shapes'!W4262)</f>
        <v>1.18</v>
      </c>
      <c r="AJ4262" s="8" cm="1">
        <f t="array" ref="AJ4262">INDEX('EV Load Profile'!$K$8:$M$31,B4262,'Load Shapes'!V4262)</f>
        <v>13152.805</v>
      </c>
    </row>
    <row r="4263" spans="1:36" x14ac:dyDescent="0.35">
      <c r="A4263">
        <v>4258</v>
      </c>
      <c r="B4263">
        <f t="shared" si="1272"/>
        <v>10</v>
      </c>
      <c r="C4263">
        <f t="shared" si="1273"/>
        <v>178</v>
      </c>
      <c r="D4263" s="18">
        <f t="shared" si="1270"/>
        <v>42913</v>
      </c>
      <c r="E4263" cm="1">
        <f t="array" ref="E4263">INDEX(G4263:T4263,$E$1)</f>
        <v>0.79245283018867918</v>
      </c>
      <c r="F4263" s="18"/>
      <c r="G4263" s="8">
        <v>1</v>
      </c>
      <c r="H4263" s="2">
        <f t="shared" si="1256"/>
        <v>0.79245283018867918</v>
      </c>
      <c r="I4263" s="2">
        <f t="shared" si="1257"/>
        <v>0.67469879518072295</v>
      </c>
      <c r="J4263" s="2">
        <f t="shared" si="1258"/>
        <v>0.91284599417510093</v>
      </c>
      <c r="K4263">
        <f t="shared" si="1259"/>
        <v>0.62593899900443484</v>
      </c>
      <c r="L4263">
        <f t="shared" si="1260"/>
        <v>0.62693443591258124</v>
      </c>
      <c r="M4263">
        <f t="shared" si="1261"/>
        <v>0.61997602876548141</v>
      </c>
      <c r="N4263">
        <f t="shared" si="1262"/>
        <v>0.50967621011199105</v>
      </c>
      <c r="O4263">
        <f t="shared" si="1263"/>
        <v>0.59355034986309707</v>
      </c>
      <c r="P4263">
        <f t="shared" si="1264"/>
        <v>0.55208333333333337</v>
      </c>
      <c r="Q4263">
        <f t="shared" si="1265"/>
        <v>0.55418845483440993</v>
      </c>
      <c r="R4263">
        <f t="shared" si="1266"/>
        <v>0.57116451016635861</v>
      </c>
      <c r="S4263">
        <f t="shared" si="1267"/>
        <v>0.43541006687785994</v>
      </c>
      <c r="T4263">
        <f t="shared" si="1268"/>
        <v>0.57316963885652839</v>
      </c>
      <c r="U4263" s="8">
        <f t="shared" si="1269"/>
        <v>2</v>
      </c>
      <c r="V4263" s="8">
        <f t="shared" si="1271"/>
        <v>1</v>
      </c>
      <c r="W4263" s="8">
        <f t="shared" si="1274"/>
        <v>82</v>
      </c>
      <c r="X4263" s="8">
        <v>13832</v>
      </c>
      <c r="Y4263" s="8">
        <v>5307</v>
      </c>
      <c r="Z4263" s="8">
        <v>7759</v>
      </c>
      <c r="AA4263" s="8">
        <v>10877</v>
      </c>
      <c r="AB4263" s="8">
        <v>1951</v>
      </c>
      <c r="AC4263" s="8">
        <v>2862</v>
      </c>
      <c r="AD4263" s="8">
        <v>10810</v>
      </c>
      <c r="AE4263" s="8">
        <v>1545</v>
      </c>
      <c r="AF4263" s="8">
        <v>1237</v>
      </c>
      <c r="AG4263" s="8">
        <v>31980</v>
      </c>
      <c r="AH4263" s="20" cm="1">
        <f t="array" ref="AH4263">INDEX('Commercial Profile'!$I$30:$I$173,'Load Shapes'!W4263)</f>
        <v>1.26</v>
      </c>
      <c r="AI4263" s="20" cm="1">
        <f t="array" ref="AI4263">INDEX('Commercial Profile'!$J$30:$J$173,'Load Shapes'!W4263)</f>
        <v>1.1200000000000001</v>
      </c>
      <c r="AJ4263" s="8" cm="1">
        <f t="array" ref="AJ4263">INDEX('EV Load Profile'!$K$8:$M$31,B4263,'Load Shapes'!V4263)</f>
        <v>14182.66</v>
      </c>
    </row>
    <row r="4264" spans="1:36" x14ac:dyDescent="0.35">
      <c r="A4264">
        <v>4259</v>
      </c>
      <c r="B4264">
        <f t="shared" si="1272"/>
        <v>11</v>
      </c>
      <c r="C4264">
        <f t="shared" si="1273"/>
        <v>178</v>
      </c>
      <c r="D4264" s="18">
        <f t="shared" si="1270"/>
        <v>42913</v>
      </c>
      <c r="E4264" cm="1">
        <f t="array" ref="E4264">INDEX(G4264:T4264,$E$1)</f>
        <v>0.73584905660377353</v>
      </c>
      <c r="F4264" s="18"/>
      <c r="G4264" s="8">
        <v>1</v>
      </c>
      <c r="H4264" s="2">
        <f t="shared" si="1256"/>
        <v>0.73584905660377353</v>
      </c>
      <c r="I4264" s="2">
        <f t="shared" si="1257"/>
        <v>0.65060240963855431</v>
      </c>
      <c r="J4264" s="2">
        <f t="shared" si="1258"/>
        <v>0.96240043767197136</v>
      </c>
      <c r="K4264">
        <f t="shared" si="1259"/>
        <v>0.64241107792560415</v>
      </c>
      <c r="L4264">
        <f t="shared" si="1260"/>
        <v>0.64347312463083284</v>
      </c>
      <c r="M4264">
        <f t="shared" si="1261"/>
        <v>0.63587694766280467</v>
      </c>
      <c r="N4264">
        <f t="shared" si="1262"/>
        <v>0.53048123330678043</v>
      </c>
      <c r="O4264">
        <f t="shared" si="1263"/>
        <v>0.60906601764526924</v>
      </c>
      <c r="P4264">
        <f t="shared" si="1264"/>
        <v>0.5688657407407407</v>
      </c>
      <c r="Q4264">
        <f t="shared" si="1265"/>
        <v>0.57505382959089513</v>
      </c>
      <c r="R4264">
        <f t="shared" si="1266"/>
        <v>0.58927911275415901</v>
      </c>
      <c r="S4264">
        <f t="shared" si="1267"/>
        <v>0.44878563885955647</v>
      </c>
      <c r="T4264">
        <f t="shared" si="1268"/>
        <v>0.59347611793171429</v>
      </c>
      <c r="U4264" s="8">
        <f t="shared" si="1269"/>
        <v>2</v>
      </c>
      <c r="V4264" s="8">
        <f t="shared" si="1271"/>
        <v>1</v>
      </c>
      <c r="W4264" s="8">
        <f t="shared" si="1274"/>
        <v>83</v>
      </c>
      <c r="X4264" s="8">
        <v>14196</v>
      </c>
      <c r="Y4264" s="8">
        <v>5447</v>
      </c>
      <c r="Z4264" s="8">
        <v>7958</v>
      </c>
      <c r="AA4264" s="8">
        <v>11321</v>
      </c>
      <c r="AB4264" s="8">
        <v>2002</v>
      </c>
      <c r="AC4264" s="8">
        <v>2949</v>
      </c>
      <c r="AD4264" s="8">
        <v>11217</v>
      </c>
      <c r="AE4264" s="8">
        <v>1594</v>
      </c>
      <c r="AF4264" s="8">
        <v>1275</v>
      </c>
      <c r="AG4264" s="8">
        <v>33113</v>
      </c>
      <c r="AH4264" s="20" cm="1">
        <f t="array" ref="AH4264">INDEX('Commercial Profile'!$I$30:$I$173,'Load Shapes'!W4264)</f>
        <v>1.17</v>
      </c>
      <c r="AI4264" s="20" cm="1">
        <f t="array" ref="AI4264">INDEX('Commercial Profile'!$J$30:$J$173,'Load Shapes'!W4264)</f>
        <v>1.08</v>
      </c>
      <c r="AJ4264" s="8" cm="1">
        <f t="array" ref="AJ4264">INDEX('EV Load Profile'!$K$8:$M$31,B4264,'Load Shapes'!V4264)</f>
        <v>14952.575000000001</v>
      </c>
    </row>
    <row r="4265" spans="1:36" x14ac:dyDescent="0.35">
      <c r="A4265">
        <v>4260</v>
      </c>
      <c r="B4265">
        <f t="shared" si="1272"/>
        <v>12</v>
      </c>
      <c r="C4265">
        <f t="shared" si="1273"/>
        <v>178</v>
      </c>
      <c r="D4265" s="18">
        <f t="shared" si="1270"/>
        <v>42913</v>
      </c>
      <c r="E4265" cm="1">
        <f t="array" ref="E4265">INDEX(G4265:T4265,$E$1)</f>
        <v>0.72327044025157228</v>
      </c>
      <c r="F4265" s="18"/>
      <c r="G4265" s="8">
        <v>1</v>
      </c>
      <c r="H4265" s="2">
        <f t="shared" si="1256"/>
        <v>0.72327044025157228</v>
      </c>
      <c r="I4265" s="2">
        <f t="shared" si="1257"/>
        <v>0.6144578313253013</v>
      </c>
      <c r="J4265" s="2">
        <f t="shared" si="1258"/>
        <v>0.97754066970247966</v>
      </c>
      <c r="K4265">
        <f t="shared" si="1259"/>
        <v>0.65295501855371529</v>
      </c>
      <c r="L4265">
        <f t="shared" si="1260"/>
        <v>0.65422327229769639</v>
      </c>
      <c r="M4265">
        <f t="shared" si="1261"/>
        <v>0.64091090691170594</v>
      </c>
      <c r="N4265">
        <f t="shared" si="1262"/>
        <v>0.5489433484841385</v>
      </c>
      <c r="O4265">
        <f t="shared" si="1263"/>
        <v>0.61636750836629151</v>
      </c>
      <c r="P4265">
        <f t="shared" si="1264"/>
        <v>0.578125</v>
      </c>
      <c r="Q4265">
        <f t="shared" si="1265"/>
        <v>0.59186916846098636</v>
      </c>
      <c r="R4265">
        <f t="shared" si="1266"/>
        <v>0.59667282809611832</v>
      </c>
      <c r="S4265">
        <f t="shared" si="1267"/>
        <v>0.46004927842309046</v>
      </c>
      <c r="T4265">
        <f t="shared" si="1268"/>
        <v>0.60790393404426923</v>
      </c>
      <c r="U4265" s="8">
        <f t="shared" si="1269"/>
        <v>2</v>
      </c>
      <c r="V4265" s="8">
        <f t="shared" si="1271"/>
        <v>1</v>
      </c>
      <c r="W4265" s="8">
        <f t="shared" si="1274"/>
        <v>84</v>
      </c>
      <c r="X4265" s="8">
        <v>14429</v>
      </c>
      <c r="Y4265" s="8">
        <v>5538</v>
      </c>
      <c r="Z4265" s="8">
        <v>8021</v>
      </c>
      <c r="AA4265" s="8">
        <v>11715</v>
      </c>
      <c r="AB4265" s="8">
        <v>2026</v>
      </c>
      <c r="AC4265" s="8">
        <v>2997</v>
      </c>
      <c r="AD4265" s="8">
        <v>11545</v>
      </c>
      <c r="AE4265" s="8">
        <v>1614</v>
      </c>
      <c r="AF4265" s="8">
        <v>1307</v>
      </c>
      <c r="AG4265" s="8">
        <v>33918</v>
      </c>
      <c r="AH4265" s="20" cm="1">
        <f t="array" ref="AH4265">INDEX('Commercial Profile'!$I$30:$I$173,'Load Shapes'!W4265)</f>
        <v>1.1499999999999999</v>
      </c>
      <c r="AI4265" s="20" cm="1">
        <f t="array" ref="AI4265">INDEX('Commercial Profile'!$J$30:$J$173,'Load Shapes'!W4265)</f>
        <v>1.02</v>
      </c>
      <c r="AJ4265" s="8" cm="1">
        <f t="array" ref="AJ4265">INDEX('EV Load Profile'!$K$8:$M$31,B4265,'Load Shapes'!V4265)</f>
        <v>15187.805</v>
      </c>
    </row>
    <row r="4266" spans="1:36" x14ac:dyDescent="0.35">
      <c r="A4266">
        <v>4261</v>
      </c>
      <c r="B4266">
        <f t="shared" si="1272"/>
        <v>13</v>
      </c>
      <c r="C4266">
        <f t="shared" si="1273"/>
        <v>178</v>
      </c>
      <c r="D4266" s="18">
        <f t="shared" si="1270"/>
        <v>42913</v>
      </c>
      <c r="E4266" cm="1">
        <f t="array" ref="E4266">INDEX(G4266:T4266,$E$1)</f>
        <v>0.71069182389937091</v>
      </c>
      <c r="F4266" s="18"/>
      <c r="G4266" s="8">
        <v>1</v>
      </c>
      <c r="H4266" s="2">
        <f t="shared" si="1256"/>
        <v>0.71069182389937091</v>
      </c>
      <c r="I4266" s="2">
        <f t="shared" si="1257"/>
        <v>0.63855421686746994</v>
      </c>
      <c r="J4266" s="2">
        <f t="shared" si="1258"/>
        <v>0.95214410993290088</v>
      </c>
      <c r="K4266">
        <f t="shared" si="1259"/>
        <v>0.66272965879265089</v>
      </c>
      <c r="L4266">
        <f t="shared" si="1260"/>
        <v>0.6591848789131719</v>
      </c>
      <c r="M4266">
        <f t="shared" si="1261"/>
        <v>0.64170994806232518</v>
      </c>
      <c r="N4266">
        <f t="shared" si="1262"/>
        <v>0.56239164050419377</v>
      </c>
      <c r="O4266">
        <f t="shared" si="1263"/>
        <v>0.62610282932765438</v>
      </c>
      <c r="P4266">
        <f t="shared" si="1264"/>
        <v>0.5835262345679012</v>
      </c>
      <c r="Q4266">
        <f t="shared" si="1265"/>
        <v>0.60453193889059775</v>
      </c>
      <c r="R4266">
        <f t="shared" si="1266"/>
        <v>0.60332717190388174</v>
      </c>
      <c r="S4266">
        <f t="shared" si="1267"/>
        <v>0.47553678282294964</v>
      </c>
      <c r="T4266">
        <f t="shared" si="1268"/>
        <v>0.61790483018191589</v>
      </c>
      <c r="U4266" s="8">
        <f t="shared" si="1269"/>
        <v>2</v>
      </c>
      <c r="V4266" s="8">
        <f t="shared" si="1271"/>
        <v>1</v>
      </c>
      <c r="W4266" s="8">
        <f t="shared" si="1274"/>
        <v>85</v>
      </c>
      <c r="X4266" s="8">
        <v>14645</v>
      </c>
      <c r="Y4266" s="8">
        <v>5580</v>
      </c>
      <c r="Z4266" s="8">
        <v>8031</v>
      </c>
      <c r="AA4266" s="8">
        <v>12002</v>
      </c>
      <c r="AB4266" s="8">
        <v>2058</v>
      </c>
      <c r="AC4266" s="8">
        <v>3025</v>
      </c>
      <c r="AD4266" s="8">
        <v>11792</v>
      </c>
      <c r="AE4266" s="8">
        <v>1632</v>
      </c>
      <c r="AF4266" s="8">
        <v>1351</v>
      </c>
      <c r="AG4266" s="8">
        <v>34476</v>
      </c>
      <c r="AH4266" s="20" cm="1">
        <f t="array" ref="AH4266">INDEX('Commercial Profile'!$I$30:$I$173,'Load Shapes'!W4266)</f>
        <v>1.1299999999999999</v>
      </c>
      <c r="AI4266" s="20" cm="1">
        <f t="array" ref="AI4266">INDEX('Commercial Profile'!$J$30:$J$173,'Load Shapes'!W4266)</f>
        <v>1.06</v>
      </c>
      <c r="AJ4266" s="8" cm="1">
        <f t="array" ref="AJ4266">INDEX('EV Load Profile'!$K$8:$M$31,B4266,'Load Shapes'!V4266)</f>
        <v>14793.224999999999</v>
      </c>
    </row>
    <row r="4267" spans="1:36" x14ac:dyDescent="0.35">
      <c r="A4267">
        <v>4262</v>
      </c>
      <c r="B4267">
        <f t="shared" si="1272"/>
        <v>14</v>
      </c>
      <c r="C4267">
        <f t="shared" si="1273"/>
        <v>178</v>
      </c>
      <c r="D4267" s="18">
        <f t="shared" si="1270"/>
        <v>42913</v>
      </c>
      <c r="E4267" cm="1">
        <f t="array" ref="E4267">INDEX(G4267:T4267,$E$1)</f>
        <v>0.69182389937106925</v>
      </c>
      <c r="F4267" s="18"/>
      <c r="G4267" s="8">
        <v>1</v>
      </c>
      <c r="H4267" s="2">
        <f t="shared" si="1256"/>
        <v>0.69182389937106925</v>
      </c>
      <c r="I4267" s="2">
        <f t="shared" si="1257"/>
        <v>0.62048192771084343</v>
      </c>
      <c r="J4267" s="2">
        <f t="shared" si="1258"/>
        <v>0.97576294913672434</v>
      </c>
      <c r="K4267">
        <f t="shared" si="1259"/>
        <v>0.67164449271427273</v>
      </c>
      <c r="L4267">
        <f t="shared" si="1260"/>
        <v>0.66674542232722978</v>
      </c>
      <c r="M4267">
        <f t="shared" si="1261"/>
        <v>0.64666400319616457</v>
      </c>
      <c r="N4267">
        <f t="shared" si="1262"/>
        <v>0.57274729394123991</v>
      </c>
      <c r="O4267">
        <f t="shared" si="1263"/>
        <v>0.63310009126863398</v>
      </c>
      <c r="P4267">
        <f t="shared" si="1264"/>
        <v>0.59201388888888884</v>
      </c>
      <c r="Q4267">
        <f t="shared" si="1265"/>
        <v>0.61945042551009943</v>
      </c>
      <c r="R4267">
        <f t="shared" si="1266"/>
        <v>0.60739371534195929</v>
      </c>
      <c r="S4267">
        <f t="shared" si="1267"/>
        <v>0.48785638859556496</v>
      </c>
      <c r="T4267">
        <f t="shared" si="1268"/>
        <v>0.62873017295456579</v>
      </c>
      <c r="U4267" s="8">
        <f t="shared" si="1269"/>
        <v>2</v>
      </c>
      <c r="V4267" s="8">
        <f t="shared" si="1271"/>
        <v>1</v>
      </c>
      <c r="W4267" s="8">
        <f t="shared" si="1274"/>
        <v>86</v>
      </c>
      <c r="X4267" s="8">
        <v>14842</v>
      </c>
      <c r="Y4267" s="8">
        <v>5644</v>
      </c>
      <c r="Z4267" s="8">
        <v>8093</v>
      </c>
      <c r="AA4267" s="8">
        <v>12223</v>
      </c>
      <c r="AB4267" s="8">
        <v>2081</v>
      </c>
      <c r="AC4267" s="8">
        <v>3069</v>
      </c>
      <c r="AD4267" s="8">
        <v>12083</v>
      </c>
      <c r="AE4267" s="8">
        <v>1643</v>
      </c>
      <c r="AF4267" s="8">
        <v>1386</v>
      </c>
      <c r="AG4267" s="8">
        <v>35080</v>
      </c>
      <c r="AH4267" s="20" cm="1">
        <f t="array" ref="AH4267">INDEX('Commercial Profile'!$I$30:$I$173,'Load Shapes'!W4267)</f>
        <v>1.1000000000000001</v>
      </c>
      <c r="AI4267" s="20" cm="1">
        <f t="array" ref="AI4267">INDEX('Commercial Profile'!$J$30:$J$173,'Load Shapes'!W4267)</f>
        <v>1.03</v>
      </c>
      <c r="AJ4267" s="8" cm="1">
        <f t="array" ref="AJ4267">INDEX('EV Load Profile'!$K$8:$M$31,B4267,'Load Shapes'!V4267)</f>
        <v>15160.185000000001</v>
      </c>
    </row>
    <row r="4268" spans="1:36" x14ac:dyDescent="0.35">
      <c r="A4268">
        <v>4263</v>
      </c>
      <c r="B4268">
        <f t="shared" si="1272"/>
        <v>15</v>
      </c>
      <c r="C4268">
        <f t="shared" si="1273"/>
        <v>178</v>
      </c>
      <c r="D4268" s="18">
        <f t="shared" si="1270"/>
        <v>42913</v>
      </c>
      <c r="E4268" cm="1">
        <f t="array" ref="E4268">INDEX(G4268:T4268,$E$1)</f>
        <v>0.67295597484276726</v>
      </c>
      <c r="F4268" s="18"/>
      <c r="G4268" s="8">
        <v>1</v>
      </c>
      <c r="H4268" s="2">
        <f t="shared" si="1256"/>
        <v>0.67295597484276726</v>
      </c>
      <c r="I4268" s="2">
        <f t="shared" si="1257"/>
        <v>0.62048192771084343</v>
      </c>
      <c r="J4268" s="2">
        <f t="shared" si="1258"/>
        <v>1</v>
      </c>
      <c r="K4268">
        <f t="shared" si="1259"/>
        <v>0.67612453615711832</v>
      </c>
      <c r="L4268">
        <f t="shared" si="1260"/>
        <v>0.66721795629060843</v>
      </c>
      <c r="M4268">
        <f t="shared" si="1261"/>
        <v>0.644107071514183</v>
      </c>
      <c r="N4268">
        <f t="shared" si="1262"/>
        <v>0.58188463520922173</v>
      </c>
      <c r="O4268">
        <f t="shared" si="1263"/>
        <v>0.63401277760876174</v>
      </c>
      <c r="P4268">
        <f t="shared" si="1264"/>
        <v>0.59741512345679015</v>
      </c>
      <c r="Q4268">
        <f t="shared" si="1265"/>
        <v>0.63108787039885161</v>
      </c>
      <c r="R4268">
        <f t="shared" si="1266"/>
        <v>0.60332717190388174</v>
      </c>
      <c r="S4268">
        <f t="shared" si="1267"/>
        <v>0.49665610700457585</v>
      </c>
      <c r="T4268">
        <f t="shared" si="1268"/>
        <v>0.63500313648176365</v>
      </c>
      <c r="U4268" s="8">
        <f t="shared" si="1269"/>
        <v>2</v>
      </c>
      <c r="V4268" s="8">
        <f t="shared" si="1271"/>
        <v>1</v>
      </c>
      <c r="W4268" s="8">
        <f t="shared" si="1274"/>
        <v>87</v>
      </c>
      <c r="X4268" s="8">
        <v>14941</v>
      </c>
      <c r="Y4268" s="8">
        <v>5648</v>
      </c>
      <c r="Z4268" s="8">
        <v>8061</v>
      </c>
      <c r="AA4268" s="8">
        <v>12418</v>
      </c>
      <c r="AB4268" s="8">
        <v>2084</v>
      </c>
      <c r="AC4268" s="8">
        <v>3097</v>
      </c>
      <c r="AD4268" s="8">
        <v>12310</v>
      </c>
      <c r="AE4268" s="8">
        <v>1632</v>
      </c>
      <c r="AF4268" s="8">
        <v>1411</v>
      </c>
      <c r="AG4268" s="8">
        <v>35430</v>
      </c>
      <c r="AH4268" s="20" cm="1">
        <f t="array" ref="AH4268">INDEX('Commercial Profile'!$I$30:$I$173,'Load Shapes'!W4268)</f>
        <v>1.07</v>
      </c>
      <c r="AI4268" s="20" cm="1">
        <f t="array" ref="AI4268">INDEX('Commercial Profile'!$J$30:$J$173,'Load Shapes'!W4268)</f>
        <v>1.03</v>
      </c>
      <c r="AJ4268" s="8" cm="1">
        <f t="array" ref="AJ4268">INDEX('EV Load Profile'!$K$8:$M$31,B4268,'Load Shapes'!V4268)</f>
        <v>15536.75</v>
      </c>
    </row>
    <row r="4269" spans="1:36" x14ac:dyDescent="0.35">
      <c r="A4269">
        <v>4264</v>
      </c>
      <c r="B4269">
        <f t="shared" si="1272"/>
        <v>16</v>
      </c>
      <c r="C4269">
        <f t="shared" si="1273"/>
        <v>178</v>
      </c>
      <c r="D4269" s="18">
        <f t="shared" si="1270"/>
        <v>42913</v>
      </c>
      <c r="E4269" cm="1">
        <f t="array" ref="E4269">INDEX(G4269:T4269,$E$1)</f>
        <v>0.68553459119496862</v>
      </c>
      <c r="F4269" s="18"/>
      <c r="G4269" s="8">
        <v>1</v>
      </c>
      <c r="H4269" s="2">
        <f t="shared" si="1256"/>
        <v>0.68553459119496862</v>
      </c>
      <c r="I4269" s="2">
        <f t="shared" si="1257"/>
        <v>0.6325301204819278</v>
      </c>
      <c r="J4269" s="2">
        <f t="shared" si="1258"/>
        <v>0.99944357732472999</v>
      </c>
      <c r="K4269">
        <f t="shared" si="1259"/>
        <v>0.67721060729477778</v>
      </c>
      <c r="L4269">
        <f t="shared" si="1260"/>
        <v>0.66922622563496748</v>
      </c>
      <c r="M4269">
        <f t="shared" si="1261"/>
        <v>0.64051138633639637</v>
      </c>
      <c r="N4269">
        <f t="shared" si="1262"/>
        <v>0.58708589100791908</v>
      </c>
      <c r="O4269">
        <f t="shared" si="1263"/>
        <v>0.63005780346820806</v>
      </c>
      <c r="P4269">
        <f t="shared" si="1264"/>
        <v>0.59992283950617287</v>
      </c>
      <c r="Q4269">
        <f t="shared" si="1265"/>
        <v>0.64139239208448684</v>
      </c>
      <c r="R4269">
        <f t="shared" si="1266"/>
        <v>0.59889094269870613</v>
      </c>
      <c r="S4269">
        <f t="shared" si="1267"/>
        <v>0.51073565645899333</v>
      </c>
      <c r="T4269">
        <f t="shared" si="1268"/>
        <v>0.64063088090330678</v>
      </c>
      <c r="U4269" s="8">
        <f t="shared" si="1269"/>
        <v>2</v>
      </c>
      <c r="V4269" s="8">
        <f t="shared" si="1271"/>
        <v>1</v>
      </c>
      <c r="W4269" s="8">
        <f t="shared" si="1274"/>
        <v>88</v>
      </c>
      <c r="X4269" s="8">
        <v>14965</v>
      </c>
      <c r="Y4269" s="8">
        <v>5665</v>
      </c>
      <c r="Z4269" s="8">
        <v>8016</v>
      </c>
      <c r="AA4269" s="8">
        <v>12529</v>
      </c>
      <c r="AB4269" s="8">
        <v>2071</v>
      </c>
      <c r="AC4269" s="8">
        <v>3110</v>
      </c>
      <c r="AD4269" s="8">
        <v>12511</v>
      </c>
      <c r="AE4269" s="8">
        <v>1620</v>
      </c>
      <c r="AF4269" s="8">
        <v>1451</v>
      </c>
      <c r="AG4269" s="8">
        <v>35744</v>
      </c>
      <c r="AH4269" s="20" cm="1">
        <f t="array" ref="AH4269">INDEX('Commercial Profile'!$I$30:$I$173,'Load Shapes'!W4269)</f>
        <v>1.0900000000000001</v>
      </c>
      <c r="AI4269" s="20" cm="1">
        <f t="array" ref="AI4269">INDEX('Commercial Profile'!$J$30:$J$173,'Load Shapes'!W4269)</f>
        <v>1.05</v>
      </c>
      <c r="AJ4269" s="8" cm="1">
        <f t="array" ref="AJ4269">INDEX('EV Load Profile'!$K$8:$M$31,B4269,'Load Shapes'!V4269)</f>
        <v>15528.105</v>
      </c>
    </row>
    <row r="4270" spans="1:36" x14ac:dyDescent="0.35">
      <c r="A4270">
        <v>4265</v>
      </c>
      <c r="B4270">
        <f t="shared" si="1272"/>
        <v>17</v>
      </c>
      <c r="C4270">
        <f t="shared" si="1273"/>
        <v>178</v>
      </c>
      <c r="D4270" s="18">
        <f t="shared" si="1270"/>
        <v>42913</v>
      </c>
      <c r="E4270" cm="1">
        <f t="array" ref="E4270">INDEX(G4270:T4270,$E$1)</f>
        <v>0.66666666666666663</v>
      </c>
      <c r="F4270" s="18"/>
      <c r="G4270" s="8">
        <v>1</v>
      </c>
      <c r="H4270" s="2">
        <f t="shared" si="1256"/>
        <v>0.66666666666666663</v>
      </c>
      <c r="I4270" s="2">
        <f t="shared" si="1257"/>
        <v>0.71084337349397586</v>
      </c>
      <c r="J4270" s="2">
        <f t="shared" si="1258"/>
        <v>0.98608235313048087</v>
      </c>
      <c r="K4270">
        <f t="shared" si="1259"/>
        <v>0.68010679699520316</v>
      </c>
      <c r="L4270">
        <f t="shared" si="1260"/>
        <v>0.6704075605434141</v>
      </c>
      <c r="M4270">
        <f t="shared" si="1261"/>
        <v>0.64027167399121054</v>
      </c>
      <c r="N4270">
        <f t="shared" si="1262"/>
        <v>0.58553957171641446</v>
      </c>
      <c r="O4270">
        <f t="shared" si="1263"/>
        <v>0.63005780346820806</v>
      </c>
      <c r="P4270">
        <f t="shared" si="1264"/>
        <v>0.60609567901234573</v>
      </c>
      <c r="Q4270">
        <f t="shared" si="1265"/>
        <v>0.64744181277555624</v>
      </c>
      <c r="R4270">
        <f t="shared" si="1266"/>
        <v>0.59778188539741217</v>
      </c>
      <c r="S4270">
        <f t="shared" si="1267"/>
        <v>0.52094332981344593</v>
      </c>
      <c r="T4270">
        <f t="shared" si="1268"/>
        <v>0.64428712250201636</v>
      </c>
      <c r="U4270" s="8">
        <f t="shared" si="1269"/>
        <v>2</v>
      </c>
      <c r="V4270" s="8">
        <f t="shared" si="1271"/>
        <v>1</v>
      </c>
      <c r="W4270" s="8">
        <f t="shared" si="1274"/>
        <v>89</v>
      </c>
      <c r="X4270" s="8">
        <v>15029</v>
      </c>
      <c r="Y4270" s="8">
        <v>5675</v>
      </c>
      <c r="Z4270" s="8">
        <v>8013</v>
      </c>
      <c r="AA4270" s="8">
        <v>12496</v>
      </c>
      <c r="AB4270" s="8">
        <v>2071</v>
      </c>
      <c r="AC4270" s="8">
        <v>3142</v>
      </c>
      <c r="AD4270" s="8">
        <v>12629</v>
      </c>
      <c r="AE4270" s="8">
        <v>1617</v>
      </c>
      <c r="AF4270" s="8">
        <v>1480</v>
      </c>
      <c r="AG4270" s="8">
        <v>35948</v>
      </c>
      <c r="AH4270" s="20" cm="1">
        <f t="array" ref="AH4270">INDEX('Commercial Profile'!$I$30:$I$173,'Load Shapes'!W4270)</f>
        <v>1.06</v>
      </c>
      <c r="AI4270" s="20" cm="1">
        <f t="array" ref="AI4270">INDEX('Commercial Profile'!$J$30:$J$173,'Load Shapes'!W4270)</f>
        <v>1.18</v>
      </c>
      <c r="AJ4270" s="8" cm="1">
        <f t="array" ref="AJ4270">INDEX('EV Load Profile'!$K$8:$M$31,B4270,'Load Shapes'!V4270)</f>
        <v>15320.514999999999</v>
      </c>
    </row>
    <row r="4271" spans="1:36" x14ac:dyDescent="0.35">
      <c r="A4271">
        <v>4266</v>
      </c>
      <c r="B4271">
        <f t="shared" si="1272"/>
        <v>18</v>
      </c>
      <c r="C4271">
        <f t="shared" si="1273"/>
        <v>178</v>
      </c>
      <c r="D4271" s="18">
        <f t="shared" si="1270"/>
        <v>42913</v>
      </c>
      <c r="E4271" cm="1">
        <f t="array" ref="E4271">INDEX(G4271:T4271,$E$1)</f>
        <v>0.69811320754716988</v>
      </c>
      <c r="F4271" s="18"/>
      <c r="G4271" s="8">
        <v>1</v>
      </c>
      <c r="H4271" s="2">
        <f t="shared" si="1256"/>
        <v>0.69811320754716988</v>
      </c>
      <c r="I4271" s="2">
        <f t="shared" si="1257"/>
        <v>0.7168674698795181</v>
      </c>
      <c r="J4271" s="2">
        <f t="shared" si="1258"/>
        <v>0.92153732279916967</v>
      </c>
      <c r="K4271">
        <f t="shared" si="1259"/>
        <v>0.68001629106706485</v>
      </c>
      <c r="L4271">
        <f t="shared" si="1260"/>
        <v>0.67182516243354995</v>
      </c>
      <c r="M4271">
        <f t="shared" si="1261"/>
        <v>0.63507790651218543</v>
      </c>
      <c r="N4271">
        <f t="shared" si="1262"/>
        <v>0.5816972025678272</v>
      </c>
      <c r="O4271">
        <f t="shared" si="1263"/>
        <v>0.63005780346820806</v>
      </c>
      <c r="P4271">
        <f t="shared" si="1264"/>
        <v>0.61111111111111116</v>
      </c>
      <c r="Q4271">
        <f t="shared" si="1265"/>
        <v>0.64662155234286889</v>
      </c>
      <c r="R4271">
        <f t="shared" si="1266"/>
        <v>0.59371534195933462</v>
      </c>
      <c r="S4271">
        <f t="shared" si="1267"/>
        <v>0.53079901443153821</v>
      </c>
      <c r="T4271">
        <f t="shared" si="1268"/>
        <v>0.64322968007886017</v>
      </c>
      <c r="U4271" s="8">
        <f t="shared" si="1269"/>
        <v>2</v>
      </c>
      <c r="V4271" s="8">
        <f t="shared" si="1271"/>
        <v>1</v>
      </c>
      <c r="W4271" s="8">
        <f t="shared" si="1274"/>
        <v>90</v>
      </c>
      <c r="X4271" s="8">
        <v>15027</v>
      </c>
      <c r="Y4271" s="8">
        <v>5687</v>
      </c>
      <c r="Z4271" s="8">
        <v>7948</v>
      </c>
      <c r="AA4271" s="8">
        <v>12414</v>
      </c>
      <c r="AB4271" s="8">
        <v>2071</v>
      </c>
      <c r="AC4271" s="8">
        <v>3168</v>
      </c>
      <c r="AD4271" s="8">
        <v>12613</v>
      </c>
      <c r="AE4271" s="8">
        <v>1606</v>
      </c>
      <c r="AF4271" s="8">
        <v>1508</v>
      </c>
      <c r="AG4271" s="8">
        <v>35889</v>
      </c>
      <c r="AH4271" s="20" cm="1">
        <f t="array" ref="AH4271">INDEX('Commercial Profile'!$I$30:$I$173,'Load Shapes'!W4271)</f>
        <v>1.1100000000000001</v>
      </c>
      <c r="AI4271" s="20" cm="1">
        <f t="array" ref="AI4271">INDEX('Commercial Profile'!$J$30:$J$173,'Load Shapes'!W4271)</f>
        <v>1.19</v>
      </c>
      <c r="AJ4271" s="8" cm="1">
        <f t="array" ref="AJ4271">INDEX('EV Load Profile'!$K$8:$M$31,B4271,'Load Shapes'!V4271)</f>
        <v>14317.695</v>
      </c>
    </row>
    <row r="4272" spans="1:36" x14ac:dyDescent="0.35">
      <c r="A4272">
        <v>4267</v>
      </c>
      <c r="B4272">
        <f t="shared" si="1272"/>
        <v>19</v>
      </c>
      <c r="C4272">
        <f t="shared" si="1273"/>
        <v>178</v>
      </c>
      <c r="D4272" s="18">
        <f t="shared" si="1270"/>
        <v>42913</v>
      </c>
      <c r="E4272" cm="1">
        <f t="array" ref="E4272">INDEX(G4272:T4272,$E$1)</f>
        <v>0.72327044025157228</v>
      </c>
      <c r="F4272" s="18"/>
      <c r="G4272" s="8">
        <v>1</v>
      </c>
      <c r="H4272" s="2">
        <f t="shared" si="1256"/>
        <v>0.72327044025157228</v>
      </c>
      <c r="I4272" s="2">
        <f t="shared" si="1257"/>
        <v>0.7650602409638555</v>
      </c>
      <c r="J4272" s="2">
        <f t="shared" si="1258"/>
        <v>0.88229874330217073</v>
      </c>
      <c r="K4272">
        <f t="shared" si="1259"/>
        <v>0.67603403022898001</v>
      </c>
      <c r="L4272">
        <f t="shared" si="1260"/>
        <v>0.66851742468989961</v>
      </c>
      <c r="M4272">
        <f t="shared" si="1261"/>
        <v>0.62500998801438279</v>
      </c>
      <c r="N4272">
        <f t="shared" si="1262"/>
        <v>0.5747621948362307</v>
      </c>
      <c r="O4272">
        <f t="shared" si="1263"/>
        <v>0.62458168542744141</v>
      </c>
      <c r="P4272">
        <f t="shared" si="1264"/>
        <v>0.60744598765432101</v>
      </c>
      <c r="Q4272">
        <f t="shared" si="1265"/>
        <v>0.63401004819030038</v>
      </c>
      <c r="R4272">
        <f t="shared" si="1266"/>
        <v>0.58373382624768944</v>
      </c>
      <c r="S4272">
        <f t="shared" si="1267"/>
        <v>0.53220696937697998</v>
      </c>
      <c r="T4272">
        <f t="shared" si="1268"/>
        <v>0.63098843982435704</v>
      </c>
      <c r="U4272" s="8">
        <f t="shared" si="1269"/>
        <v>2</v>
      </c>
      <c r="V4272" s="8">
        <f t="shared" si="1271"/>
        <v>1</v>
      </c>
      <c r="W4272" s="8">
        <f t="shared" si="1274"/>
        <v>91</v>
      </c>
      <c r="X4272" s="8">
        <v>14939</v>
      </c>
      <c r="Y4272" s="8">
        <v>5659</v>
      </c>
      <c r="Z4272" s="8">
        <v>7822</v>
      </c>
      <c r="AA4272" s="8">
        <v>12266</v>
      </c>
      <c r="AB4272" s="8">
        <v>2053</v>
      </c>
      <c r="AC4272" s="8">
        <v>3149</v>
      </c>
      <c r="AD4272" s="8">
        <v>12367</v>
      </c>
      <c r="AE4272" s="8">
        <v>1579</v>
      </c>
      <c r="AF4272" s="8">
        <v>1512</v>
      </c>
      <c r="AG4272" s="8">
        <v>35206</v>
      </c>
      <c r="AH4272" s="20" cm="1">
        <f t="array" ref="AH4272">INDEX('Commercial Profile'!$I$30:$I$173,'Load Shapes'!W4272)</f>
        <v>1.1499999999999999</v>
      </c>
      <c r="AI4272" s="20" cm="1">
        <f t="array" ref="AI4272">INDEX('Commercial Profile'!$J$30:$J$173,'Load Shapes'!W4272)</f>
        <v>1.27</v>
      </c>
      <c r="AJ4272" s="8" cm="1">
        <f t="array" ref="AJ4272">INDEX('EV Load Profile'!$K$8:$M$31,B4272,'Load Shapes'!V4272)</f>
        <v>13708.055</v>
      </c>
    </row>
    <row r="4273" spans="1:36" x14ac:dyDescent="0.35">
      <c r="A4273">
        <v>4268</v>
      </c>
      <c r="B4273">
        <f t="shared" si="1272"/>
        <v>20</v>
      </c>
      <c r="C4273">
        <f t="shared" si="1273"/>
        <v>178</v>
      </c>
      <c r="D4273" s="18">
        <f t="shared" si="1270"/>
        <v>42913</v>
      </c>
      <c r="E4273" cm="1">
        <f t="array" ref="E4273">INDEX(G4273:T4273,$E$1)</f>
        <v>0.78616352201257855</v>
      </c>
      <c r="F4273" s="18"/>
      <c r="G4273" s="8">
        <v>1</v>
      </c>
      <c r="H4273" s="2">
        <f t="shared" si="1256"/>
        <v>0.78616352201257855</v>
      </c>
      <c r="I4273" s="2">
        <f t="shared" si="1257"/>
        <v>0.80722891566265065</v>
      </c>
      <c r="J4273" s="2">
        <f t="shared" si="1258"/>
        <v>0.9354900477899174</v>
      </c>
      <c r="K4273">
        <f t="shared" si="1259"/>
        <v>0.66562584849307627</v>
      </c>
      <c r="L4273">
        <f t="shared" si="1260"/>
        <v>0.66001181334908443</v>
      </c>
      <c r="M4273">
        <f t="shared" si="1261"/>
        <v>0.61374350779065123</v>
      </c>
      <c r="N4273">
        <f t="shared" si="1262"/>
        <v>0.55826812239351487</v>
      </c>
      <c r="O4273">
        <f t="shared" si="1263"/>
        <v>0.61423790690599334</v>
      </c>
      <c r="P4273">
        <f t="shared" si="1264"/>
        <v>0.59548611111111116</v>
      </c>
      <c r="Q4273">
        <f t="shared" si="1265"/>
        <v>0.61411873269763151</v>
      </c>
      <c r="R4273">
        <f t="shared" si="1266"/>
        <v>0.57560073937153422</v>
      </c>
      <c r="S4273">
        <f t="shared" si="1267"/>
        <v>0.52411122844068991</v>
      </c>
      <c r="T4273">
        <f t="shared" si="1268"/>
        <v>0.61496549870060047</v>
      </c>
      <c r="U4273" s="8">
        <f t="shared" si="1269"/>
        <v>2</v>
      </c>
      <c r="V4273" s="8">
        <f t="shared" si="1271"/>
        <v>1</v>
      </c>
      <c r="W4273" s="8">
        <f t="shared" si="1274"/>
        <v>92</v>
      </c>
      <c r="X4273" s="8">
        <v>14709</v>
      </c>
      <c r="Y4273" s="8">
        <v>5587</v>
      </c>
      <c r="Z4273" s="8">
        <v>7681</v>
      </c>
      <c r="AA4273" s="8">
        <v>11914</v>
      </c>
      <c r="AB4273" s="8">
        <v>2019</v>
      </c>
      <c r="AC4273" s="8">
        <v>3087</v>
      </c>
      <c r="AD4273" s="8">
        <v>11979</v>
      </c>
      <c r="AE4273" s="8">
        <v>1557</v>
      </c>
      <c r="AF4273" s="8">
        <v>1489</v>
      </c>
      <c r="AG4273" s="8">
        <v>34312</v>
      </c>
      <c r="AH4273" s="20" cm="1">
        <f t="array" ref="AH4273">INDEX('Commercial Profile'!$I$30:$I$173,'Load Shapes'!W4273)</f>
        <v>1.25</v>
      </c>
      <c r="AI4273" s="20" cm="1">
        <f t="array" ref="AI4273">INDEX('Commercial Profile'!$J$30:$J$173,'Load Shapes'!W4273)</f>
        <v>1.34</v>
      </c>
      <c r="AJ4273" s="8" cm="1">
        <f t="array" ref="AJ4273">INDEX('EV Load Profile'!$K$8:$M$31,B4273,'Load Shapes'!V4273)</f>
        <v>14534.474999999999</v>
      </c>
    </row>
    <row r="4274" spans="1:36" x14ac:dyDescent="0.35">
      <c r="A4274">
        <v>4269</v>
      </c>
      <c r="B4274">
        <f t="shared" si="1272"/>
        <v>21</v>
      </c>
      <c r="C4274">
        <f t="shared" si="1273"/>
        <v>178</v>
      </c>
      <c r="D4274" s="18">
        <f t="shared" si="1270"/>
        <v>42913</v>
      </c>
      <c r="E4274" cm="1">
        <f t="array" ref="E4274">INDEX(G4274:T4274,$E$1)</f>
        <v>0.83647798742138368</v>
      </c>
      <c r="F4274" s="18"/>
      <c r="G4274" s="8">
        <v>1</v>
      </c>
      <c r="H4274" s="2">
        <f t="shared" si="1256"/>
        <v>0.83647798742138368</v>
      </c>
      <c r="I4274" s="2">
        <f t="shared" si="1257"/>
        <v>0.86144578313253017</v>
      </c>
      <c r="J4274" s="2">
        <f t="shared" si="1258"/>
        <v>0.93592900703171511</v>
      </c>
      <c r="K4274">
        <f t="shared" si="1259"/>
        <v>0.6563489908589013</v>
      </c>
      <c r="L4274">
        <f t="shared" si="1260"/>
        <v>0.65564087418783223</v>
      </c>
      <c r="M4274">
        <f t="shared" si="1261"/>
        <v>0.61118657610866955</v>
      </c>
      <c r="N4274">
        <f t="shared" si="1262"/>
        <v>0.54481983037345949</v>
      </c>
      <c r="O4274">
        <f t="shared" si="1263"/>
        <v>0.60784910252509883</v>
      </c>
      <c r="P4274">
        <f t="shared" si="1264"/>
        <v>0.58159722222222221</v>
      </c>
      <c r="Q4274">
        <f t="shared" si="1265"/>
        <v>0.59807238798318463</v>
      </c>
      <c r="R4274">
        <f t="shared" si="1266"/>
        <v>0.57190388170055451</v>
      </c>
      <c r="S4274">
        <f t="shared" si="1267"/>
        <v>0.51108764519535377</v>
      </c>
      <c r="T4274">
        <f t="shared" si="1268"/>
        <v>0.60795770230307378</v>
      </c>
      <c r="U4274" s="8">
        <f t="shared" si="1269"/>
        <v>2</v>
      </c>
      <c r="V4274" s="8">
        <f t="shared" si="1271"/>
        <v>1</v>
      </c>
      <c r="W4274" s="8">
        <f t="shared" si="1274"/>
        <v>93</v>
      </c>
      <c r="X4274" s="8">
        <v>14504</v>
      </c>
      <c r="Y4274" s="8">
        <v>5550</v>
      </c>
      <c r="Z4274" s="8">
        <v>7649</v>
      </c>
      <c r="AA4274" s="8">
        <v>11627</v>
      </c>
      <c r="AB4274" s="8">
        <v>1998</v>
      </c>
      <c r="AC4274" s="8">
        <v>3015</v>
      </c>
      <c r="AD4274" s="8">
        <v>11666</v>
      </c>
      <c r="AE4274" s="8">
        <v>1547</v>
      </c>
      <c r="AF4274" s="8">
        <v>1452</v>
      </c>
      <c r="AG4274" s="8">
        <v>33921</v>
      </c>
      <c r="AH4274" s="20" cm="1">
        <f t="array" ref="AH4274">INDEX('Commercial Profile'!$I$30:$I$173,'Load Shapes'!W4274)</f>
        <v>1.33</v>
      </c>
      <c r="AI4274" s="20" cm="1">
        <f t="array" ref="AI4274">INDEX('Commercial Profile'!$J$30:$J$173,'Load Shapes'!W4274)</f>
        <v>1.43</v>
      </c>
      <c r="AJ4274" s="8" cm="1">
        <f t="array" ref="AJ4274">INDEX('EV Load Profile'!$K$8:$M$31,B4274,'Load Shapes'!V4274)</f>
        <v>14541.295</v>
      </c>
    </row>
    <row r="4275" spans="1:36" x14ac:dyDescent="0.35">
      <c r="A4275">
        <v>4270</v>
      </c>
      <c r="B4275">
        <f t="shared" si="1272"/>
        <v>22</v>
      </c>
      <c r="C4275">
        <f t="shared" si="1273"/>
        <v>178</v>
      </c>
      <c r="D4275" s="18">
        <f t="shared" si="1270"/>
        <v>42913</v>
      </c>
      <c r="E4275" cm="1">
        <f t="array" ref="E4275">INDEX(G4275:T4275,$E$1)</f>
        <v>0.8176100628930818</v>
      </c>
      <c r="F4275" s="18"/>
      <c r="G4275" s="8">
        <v>1</v>
      </c>
      <c r="H4275" s="2">
        <f t="shared" si="1256"/>
        <v>0.8176100628930818</v>
      </c>
      <c r="I4275" s="2">
        <f t="shared" si="1257"/>
        <v>0.8493975903614458</v>
      </c>
      <c r="J4275" s="2">
        <f t="shared" si="1258"/>
        <v>0.90839590004344539</v>
      </c>
      <c r="K4275">
        <f t="shared" si="1259"/>
        <v>0.65562494343379496</v>
      </c>
      <c r="L4275">
        <f t="shared" si="1260"/>
        <v>0.65044300059066751</v>
      </c>
      <c r="M4275">
        <f t="shared" si="1261"/>
        <v>0.61677986416300434</v>
      </c>
      <c r="N4275">
        <f t="shared" si="1262"/>
        <v>0.54725645471158801</v>
      </c>
      <c r="O4275">
        <f t="shared" si="1263"/>
        <v>0.60663218740492852</v>
      </c>
      <c r="P4275">
        <f t="shared" si="1264"/>
        <v>0.57870370370370372</v>
      </c>
      <c r="Q4275">
        <f t="shared" si="1265"/>
        <v>0.57977032707884757</v>
      </c>
      <c r="R4275">
        <f t="shared" si="1266"/>
        <v>0.56709796672828094</v>
      </c>
      <c r="S4275">
        <f t="shared" si="1267"/>
        <v>0.51143963393171421</v>
      </c>
      <c r="T4275">
        <f t="shared" si="1268"/>
        <v>0.59076978223855181</v>
      </c>
      <c r="U4275" s="8">
        <f t="shared" si="1269"/>
        <v>2</v>
      </c>
      <c r="V4275" s="8">
        <f t="shared" si="1271"/>
        <v>1</v>
      </c>
      <c r="W4275" s="8">
        <f t="shared" si="1274"/>
        <v>94</v>
      </c>
      <c r="X4275" s="8">
        <v>14488</v>
      </c>
      <c r="Y4275" s="8">
        <v>5506</v>
      </c>
      <c r="Z4275" s="8">
        <v>7719</v>
      </c>
      <c r="AA4275" s="8">
        <v>11679</v>
      </c>
      <c r="AB4275" s="8">
        <v>1994</v>
      </c>
      <c r="AC4275" s="8">
        <v>3000</v>
      </c>
      <c r="AD4275" s="8">
        <v>11309</v>
      </c>
      <c r="AE4275" s="8">
        <v>1534</v>
      </c>
      <c r="AF4275" s="8">
        <v>1453</v>
      </c>
      <c r="AG4275" s="8">
        <v>32962</v>
      </c>
      <c r="AH4275" s="20" cm="1">
        <f t="array" ref="AH4275">INDEX('Commercial Profile'!$I$30:$I$173,'Load Shapes'!W4275)</f>
        <v>1.3</v>
      </c>
      <c r="AI4275" s="20" cm="1">
        <f t="array" ref="AI4275">INDEX('Commercial Profile'!$J$30:$J$173,'Load Shapes'!W4275)</f>
        <v>1.41</v>
      </c>
      <c r="AJ4275" s="8" cm="1">
        <f t="array" ref="AJ4275">INDEX('EV Load Profile'!$K$8:$M$31,B4275,'Load Shapes'!V4275)</f>
        <v>14113.52</v>
      </c>
    </row>
    <row r="4276" spans="1:36" x14ac:dyDescent="0.35">
      <c r="A4276">
        <v>4271</v>
      </c>
      <c r="B4276">
        <f t="shared" si="1272"/>
        <v>23</v>
      </c>
      <c r="C4276">
        <f t="shared" si="1273"/>
        <v>178</v>
      </c>
      <c r="D4276" s="18">
        <f t="shared" si="1270"/>
        <v>42913</v>
      </c>
      <c r="E4276" cm="1">
        <f t="array" ref="E4276">INDEX(G4276:T4276,$E$1)</f>
        <v>0.75471698113207542</v>
      </c>
      <c r="F4276" s="18"/>
      <c r="G4276" s="8">
        <v>1</v>
      </c>
      <c r="H4276" s="2">
        <f t="shared" si="1256"/>
        <v>0.75471698113207542</v>
      </c>
      <c r="I4276" s="2">
        <f t="shared" si="1257"/>
        <v>0.72891566265060237</v>
      </c>
      <c r="J4276" s="2">
        <f t="shared" si="1258"/>
        <v>0.88374112990168474</v>
      </c>
      <c r="K4276">
        <f t="shared" si="1259"/>
        <v>0.62001086071137657</v>
      </c>
      <c r="L4276">
        <f t="shared" si="1260"/>
        <v>0.60732427643236853</v>
      </c>
      <c r="M4276">
        <f t="shared" si="1261"/>
        <v>0.58513783459848179</v>
      </c>
      <c r="N4276">
        <f t="shared" si="1262"/>
        <v>0.53755681551942269</v>
      </c>
      <c r="O4276">
        <f t="shared" si="1263"/>
        <v>0.56890781867964713</v>
      </c>
      <c r="P4276">
        <f t="shared" si="1264"/>
        <v>0.54436728395061729</v>
      </c>
      <c r="Q4276">
        <f t="shared" si="1265"/>
        <v>0.53040090228647596</v>
      </c>
      <c r="R4276">
        <f t="shared" si="1266"/>
        <v>0.53345656192236601</v>
      </c>
      <c r="S4276">
        <f t="shared" si="1267"/>
        <v>0.48046462513199578</v>
      </c>
      <c r="T4276">
        <f t="shared" si="1268"/>
        <v>0.54397347432565646</v>
      </c>
      <c r="U4276" s="8">
        <f t="shared" si="1269"/>
        <v>2</v>
      </c>
      <c r="V4276" s="8">
        <f t="shared" si="1271"/>
        <v>1</v>
      </c>
      <c r="W4276" s="8">
        <f t="shared" si="1274"/>
        <v>95</v>
      </c>
      <c r="X4276" s="8">
        <v>13701</v>
      </c>
      <c r="Y4276" s="8">
        <v>5141</v>
      </c>
      <c r="Z4276" s="8">
        <v>7323</v>
      </c>
      <c r="AA4276" s="8">
        <v>11472</v>
      </c>
      <c r="AB4276" s="8">
        <v>1870</v>
      </c>
      <c r="AC4276" s="8">
        <v>2822</v>
      </c>
      <c r="AD4276" s="8">
        <v>10346</v>
      </c>
      <c r="AE4276" s="8">
        <v>1443</v>
      </c>
      <c r="AF4276" s="8">
        <v>1365</v>
      </c>
      <c r="AG4276" s="8">
        <v>30351</v>
      </c>
      <c r="AH4276" s="20" cm="1">
        <f t="array" ref="AH4276">INDEX('Commercial Profile'!$I$30:$I$173,'Load Shapes'!W4276)</f>
        <v>1.2</v>
      </c>
      <c r="AI4276" s="20" cm="1">
        <f t="array" ref="AI4276">INDEX('Commercial Profile'!$J$30:$J$173,'Load Shapes'!W4276)</f>
        <v>1.21</v>
      </c>
      <c r="AJ4276" s="8" cm="1">
        <f t="array" ref="AJ4276">INDEX('EV Load Profile'!$K$8:$M$31,B4276,'Load Shapes'!V4276)</f>
        <v>13730.465</v>
      </c>
    </row>
    <row r="4277" spans="1:36" x14ac:dyDescent="0.35">
      <c r="A4277">
        <v>4272</v>
      </c>
      <c r="B4277">
        <f t="shared" si="1272"/>
        <v>24</v>
      </c>
      <c r="C4277">
        <f t="shared" si="1273"/>
        <v>178</v>
      </c>
      <c r="D4277" s="18">
        <f t="shared" si="1270"/>
        <v>42913</v>
      </c>
      <c r="E4277" cm="1">
        <f t="array" ref="E4277">INDEX(G4277:T4277,$E$1)</f>
        <v>0.68553459119496862</v>
      </c>
      <c r="F4277" s="18"/>
      <c r="G4277" s="8">
        <v>1</v>
      </c>
      <c r="H4277" s="2">
        <f t="shared" si="1256"/>
        <v>0.68553459119496862</v>
      </c>
      <c r="I4277" s="2">
        <f t="shared" si="1257"/>
        <v>0.65060240963855431</v>
      </c>
      <c r="J4277" s="2">
        <f t="shared" si="1258"/>
        <v>0.84359245015849527</v>
      </c>
      <c r="K4277">
        <f t="shared" si="1259"/>
        <v>0.57190695990587381</v>
      </c>
      <c r="L4277">
        <f t="shared" si="1260"/>
        <v>0.56030714707619611</v>
      </c>
      <c r="M4277">
        <f t="shared" si="1261"/>
        <v>0.54390731122652813</v>
      </c>
      <c r="N4277">
        <f t="shared" si="1262"/>
        <v>0.50208518813551384</v>
      </c>
      <c r="O4277">
        <f t="shared" si="1263"/>
        <v>0.52053544265287499</v>
      </c>
      <c r="P4277">
        <f t="shared" si="1264"/>
        <v>0.49980709876543211</v>
      </c>
      <c r="Q4277">
        <f t="shared" si="1265"/>
        <v>0.47739157182405412</v>
      </c>
      <c r="R4277">
        <f t="shared" si="1266"/>
        <v>0.49316081330868761</v>
      </c>
      <c r="S4277">
        <f t="shared" si="1267"/>
        <v>0.42555438225976766</v>
      </c>
      <c r="T4277">
        <f t="shared" si="1268"/>
        <v>0.49508020431938343</v>
      </c>
      <c r="U4277" s="8">
        <f t="shared" si="1269"/>
        <v>2</v>
      </c>
      <c r="V4277" s="8">
        <f t="shared" si="1271"/>
        <v>1</v>
      </c>
      <c r="W4277" s="8">
        <f t="shared" si="1274"/>
        <v>96</v>
      </c>
      <c r="X4277" s="8">
        <v>12638</v>
      </c>
      <c r="Y4277" s="8">
        <v>4743</v>
      </c>
      <c r="Z4277" s="8">
        <v>6807</v>
      </c>
      <c r="AA4277" s="8">
        <v>10715</v>
      </c>
      <c r="AB4277" s="8">
        <v>1711</v>
      </c>
      <c r="AC4277" s="8">
        <v>2591</v>
      </c>
      <c r="AD4277" s="8">
        <v>9312</v>
      </c>
      <c r="AE4277" s="8">
        <v>1334</v>
      </c>
      <c r="AF4277" s="8">
        <v>1209</v>
      </c>
      <c r="AG4277" s="8">
        <v>27623</v>
      </c>
      <c r="AH4277" s="20" cm="1">
        <f t="array" ref="AH4277">INDEX('Commercial Profile'!$I$30:$I$173,'Load Shapes'!W4277)</f>
        <v>1.0900000000000001</v>
      </c>
      <c r="AI4277" s="20" cm="1">
        <f t="array" ref="AI4277">INDEX('Commercial Profile'!$J$30:$J$173,'Load Shapes'!W4277)</f>
        <v>1.08</v>
      </c>
      <c r="AJ4277" s="8" cm="1">
        <f t="array" ref="AJ4277">INDEX('EV Load Profile'!$K$8:$M$31,B4277,'Load Shapes'!V4277)</f>
        <v>13106.685000000001</v>
      </c>
    </row>
    <row r="4278" spans="1:36" x14ac:dyDescent="0.35">
      <c r="A4278">
        <v>4273</v>
      </c>
      <c r="B4278">
        <f t="shared" si="1272"/>
        <v>1</v>
      </c>
      <c r="C4278">
        <f t="shared" si="1273"/>
        <v>179</v>
      </c>
      <c r="D4278" s="18">
        <f t="shared" si="1270"/>
        <v>42914</v>
      </c>
      <c r="E4278" cm="1">
        <f t="array" ref="E4278">INDEX(G4278:T4278,$E$1)</f>
        <v>0.61635220125786161</v>
      </c>
      <c r="F4278" s="18"/>
      <c r="G4278" s="8">
        <v>1</v>
      </c>
      <c r="H4278" s="2">
        <f t="shared" si="1256"/>
        <v>0.61635220125786161</v>
      </c>
      <c r="I4278" s="2">
        <f t="shared" si="1257"/>
        <v>0.62650602409638556</v>
      </c>
      <c r="J4278" s="2">
        <f t="shared" si="1258"/>
        <v>0.80131462500201145</v>
      </c>
      <c r="K4278">
        <f t="shared" si="1259"/>
        <v>0.53434699972848221</v>
      </c>
      <c r="L4278">
        <f t="shared" si="1260"/>
        <v>0.52215002953337275</v>
      </c>
      <c r="M4278">
        <f t="shared" si="1261"/>
        <v>0.50803036356372355</v>
      </c>
      <c r="N4278">
        <f t="shared" si="1262"/>
        <v>0.45789794292676067</v>
      </c>
      <c r="O4278">
        <f t="shared" si="1263"/>
        <v>0.49072102220870095</v>
      </c>
      <c r="P4278">
        <f t="shared" si="1264"/>
        <v>0.46527777777777779</v>
      </c>
      <c r="Q4278">
        <f t="shared" si="1265"/>
        <v>0.44411975802317238</v>
      </c>
      <c r="R4278">
        <f t="shared" si="1266"/>
        <v>0.46469500924214419</v>
      </c>
      <c r="S4278">
        <f t="shared" si="1267"/>
        <v>0.38190777895107358</v>
      </c>
      <c r="T4278">
        <f t="shared" si="1268"/>
        <v>0.45342772649879021</v>
      </c>
      <c r="U4278" s="8">
        <f t="shared" si="1269"/>
        <v>3</v>
      </c>
      <c r="V4278" s="8">
        <f t="shared" si="1271"/>
        <v>1</v>
      </c>
      <c r="W4278" s="8">
        <f t="shared" si="1274"/>
        <v>97</v>
      </c>
      <c r="X4278" s="8">
        <v>11808</v>
      </c>
      <c r="Y4278" s="8">
        <v>4420</v>
      </c>
      <c r="Z4278" s="8">
        <v>6358</v>
      </c>
      <c r="AA4278" s="8">
        <v>9772</v>
      </c>
      <c r="AB4278" s="8">
        <v>1613</v>
      </c>
      <c r="AC4278" s="8">
        <v>2412</v>
      </c>
      <c r="AD4278" s="8">
        <v>8663</v>
      </c>
      <c r="AE4278" s="8">
        <v>1257</v>
      </c>
      <c r="AF4278" s="8">
        <v>1085</v>
      </c>
      <c r="AG4278" s="8">
        <v>25299</v>
      </c>
      <c r="AH4278" s="20" cm="1">
        <f t="array" ref="AH4278">INDEX('Commercial Profile'!$I$30:$I$173,'Load Shapes'!W4278)</f>
        <v>0.98</v>
      </c>
      <c r="AI4278" s="20" cm="1">
        <f t="array" ref="AI4278">INDEX('Commercial Profile'!$J$30:$J$173,'Load Shapes'!W4278)</f>
        <v>1.04</v>
      </c>
      <c r="AJ4278" s="8" cm="1">
        <f t="array" ref="AJ4278">INDEX('EV Load Profile'!$K$8:$M$31,B4278,'Load Shapes'!V4278)</f>
        <v>12449.825000000001</v>
      </c>
    </row>
    <row r="4279" spans="1:36" x14ac:dyDescent="0.35">
      <c r="A4279">
        <v>4274</v>
      </c>
      <c r="B4279">
        <f t="shared" si="1272"/>
        <v>2</v>
      </c>
      <c r="C4279">
        <f t="shared" si="1273"/>
        <v>179</v>
      </c>
      <c r="D4279" s="18">
        <f t="shared" si="1270"/>
        <v>42914</v>
      </c>
      <c r="E4279" cm="1">
        <f t="array" ref="E4279">INDEX(G4279:T4279,$E$1)</f>
        <v>0.60377358490566035</v>
      </c>
      <c r="F4279" s="18"/>
      <c r="G4279" s="8">
        <v>1</v>
      </c>
      <c r="H4279" s="2">
        <f t="shared" si="1256"/>
        <v>0.60377358490566035</v>
      </c>
      <c r="I4279" s="2">
        <f t="shared" si="1257"/>
        <v>0.60240963855421692</v>
      </c>
      <c r="J4279" s="2">
        <f t="shared" si="1258"/>
        <v>0.77242312581460082</v>
      </c>
      <c r="K4279">
        <f t="shared" si="1259"/>
        <v>0.51000090505928142</v>
      </c>
      <c r="L4279">
        <f t="shared" si="1260"/>
        <v>0.5017129356172475</v>
      </c>
      <c r="M4279">
        <f t="shared" si="1261"/>
        <v>0.48637634838194166</v>
      </c>
      <c r="N4279">
        <f t="shared" si="1262"/>
        <v>0.42781500398294364</v>
      </c>
      <c r="O4279">
        <f t="shared" si="1263"/>
        <v>0.46303620322482508</v>
      </c>
      <c r="P4279">
        <f t="shared" si="1264"/>
        <v>0.44675925925925924</v>
      </c>
      <c r="Q4279">
        <f t="shared" si="1265"/>
        <v>0.418230288116477</v>
      </c>
      <c r="R4279">
        <f t="shared" si="1266"/>
        <v>0.44695009242144179</v>
      </c>
      <c r="S4279">
        <f t="shared" si="1267"/>
        <v>0.35726856740584301</v>
      </c>
      <c r="T4279">
        <f t="shared" si="1268"/>
        <v>0.42851509991934761</v>
      </c>
      <c r="U4279" s="8">
        <f t="shared" si="1269"/>
        <v>3</v>
      </c>
      <c r="V4279" s="8">
        <f t="shared" si="1271"/>
        <v>1</v>
      </c>
      <c r="W4279" s="8">
        <f t="shared" si="1274"/>
        <v>98</v>
      </c>
      <c r="X4279" s="8">
        <v>11270</v>
      </c>
      <c r="Y4279" s="8">
        <v>4247</v>
      </c>
      <c r="Z4279" s="8">
        <v>6087</v>
      </c>
      <c r="AA4279" s="8">
        <v>9130</v>
      </c>
      <c r="AB4279" s="8">
        <v>1522</v>
      </c>
      <c r="AC4279" s="8">
        <v>2316</v>
      </c>
      <c r="AD4279" s="8">
        <v>8158</v>
      </c>
      <c r="AE4279" s="8">
        <v>1209</v>
      </c>
      <c r="AF4279" s="8">
        <v>1015</v>
      </c>
      <c r="AG4279" s="8">
        <v>23909</v>
      </c>
      <c r="AH4279" s="20" cm="1">
        <f t="array" ref="AH4279">INDEX('Commercial Profile'!$I$30:$I$173,'Load Shapes'!W4279)</f>
        <v>0.96</v>
      </c>
      <c r="AI4279" s="20" cm="1">
        <f t="array" ref="AI4279">INDEX('Commercial Profile'!$J$30:$J$173,'Load Shapes'!W4279)</f>
        <v>1</v>
      </c>
      <c r="AJ4279" s="8" cm="1">
        <f t="array" ref="AJ4279">INDEX('EV Load Profile'!$K$8:$M$31,B4279,'Load Shapes'!V4279)</f>
        <v>12000.945</v>
      </c>
    </row>
    <row r="4280" spans="1:36" x14ac:dyDescent="0.35">
      <c r="A4280">
        <v>4275</v>
      </c>
      <c r="B4280">
        <f t="shared" si="1272"/>
        <v>3</v>
      </c>
      <c r="C4280">
        <f t="shared" si="1273"/>
        <v>179</v>
      </c>
      <c r="D4280" s="18">
        <f t="shared" si="1270"/>
        <v>42914</v>
      </c>
      <c r="E4280" cm="1">
        <f t="array" ref="E4280">INDEX(G4280:T4280,$E$1)</f>
        <v>0.59748427672955973</v>
      </c>
      <c r="F4280" s="18"/>
      <c r="G4280" s="8">
        <v>1</v>
      </c>
      <c r="H4280" s="2">
        <f t="shared" si="1256"/>
        <v>0.59748427672955973</v>
      </c>
      <c r="I4280" s="2">
        <f t="shared" si="1257"/>
        <v>0.59036144578313254</v>
      </c>
      <c r="J4280" s="2">
        <f t="shared" si="1258"/>
        <v>0.74901282443239403</v>
      </c>
      <c r="K4280">
        <f t="shared" si="1259"/>
        <v>0.49529369173680876</v>
      </c>
      <c r="L4280">
        <f t="shared" si="1260"/>
        <v>0.49037212049616064</v>
      </c>
      <c r="M4280">
        <f t="shared" si="1261"/>
        <v>0.4737514982021574</v>
      </c>
      <c r="N4280">
        <f t="shared" si="1262"/>
        <v>0.408415725598613</v>
      </c>
      <c r="O4280">
        <f t="shared" si="1263"/>
        <v>0.44326133252205657</v>
      </c>
      <c r="P4280">
        <f t="shared" si="1264"/>
        <v>0.4338348765432099</v>
      </c>
      <c r="Q4280">
        <f t="shared" si="1265"/>
        <v>0.40285040500358865</v>
      </c>
      <c r="R4280">
        <f t="shared" si="1266"/>
        <v>0.43659889094269871</v>
      </c>
      <c r="S4280">
        <f t="shared" si="1267"/>
        <v>0.34318901795142553</v>
      </c>
      <c r="T4280">
        <f t="shared" si="1268"/>
        <v>0.41342414194820326</v>
      </c>
      <c r="U4280" s="8">
        <f t="shared" si="1269"/>
        <v>3</v>
      </c>
      <c r="V4280" s="8">
        <f t="shared" si="1271"/>
        <v>1</v>
      </c>
      <c r="W4280" s="8">
        <f t="shared" si="1274"/>
        <v>99</v>
      </c>
      <c r="X4280" s="8">
        <v>10945</v>
      </c>
      <c r="Y4280" s="8">
        <v>4151</v>
      </c>
      <c r="Z4280" s="8">
        <v>5929</v>
      </c>
      <c r="AA4280" s="8">
        <v>8716</v>
      </c>
      <c r="AB4280" s="8">
        <v>1457</v>
      </c>
      <c r="AC4280" s="8">
        <v>2249</v>
      </c>
      <c r="AD4280" s="8">
        <v>7858</v>
      </c>
      <c r="AE4280" s="8">
        <v>1181</v>
      </c>
      <c r="AF4280" s="8">
        <v>975</v>
      </c>
      <c r="AG4280" s="8">
        <v>23067</v>
      </c>
      <c r="AH4280" s="20" cm="1">
        <f t="array" ref="AH4280">INDEX('Commercial Profile'!$I$30:$I$173,'Load Shapes'!W4280)</f>
        <v>0.95</v>
      </c>
      <c r="AI4280" s="20" cm="1">
        <f t="array" ref="AI4280">INDEX('Commercial Profile'!$J$30:$J$173,'Load Shapes'!W4280)</f>
        <v>0.98</v>
      </c>
      <c r="AJ4280" s="8" cm="1">
        <f t="array" ref="AJ4280">INDEX('EV Load Profile'!$K$8:$M$31,B4280,'Load Shapes'!V4280)</f>
        <v>11637.224999999999</v>
      </c>
    </row>
    <row r="4281" spans="1:36" x14ac:dyDescent="0.35">
      <c r="A4281">
        <v>4276</v>
      </c>
      <c r="B4281">
        <f t="shared" si="1272"/>
        <v>4</v>
      </c>
      <c r="C4281">
        <f t="shared" si="1273"/>
        <v>179</v>
      </c>
      <c r="D4281" s="18">
        <f t="shared" si="1270"/>
        <v>42914</v>
      </c>
      <c r="E4281" cm="1">
        <f t="array" ref="E4281">INDEX(G4281:T4281,$E$1)</f>
        <v>0.61635220125786161</v>
      </c>
      <c r="F4281" s="18"/>
      <c r="G4281" s="8">
        <v>1</v>
      </c>
      <c r="H4281" s="2">
        <f t="shared" si="1256"/>
        <v>0.61635220125786161</v>
      </c>
      <c r="I4281" s="2">
        <f t="shared" si="1257"/>
        <v>0.59036144578313254</v>
      </c>
      <c r="J4281" s="2">
        <f t="shared" si="1258"/>
        <v>0.73082111767261493</v>
      </c>
      <c r="K4281">
        <f t="shared" si="1259"/>
        <v>0.48945605937188885</v>
      </c>
      <c r="L4281">
        <f t="shared" si="1260"/>
        <v>0.4880094506792676</v>
      </c>
      <c r="M4281">
        <f t="shared" si="1261"/>
        <v>0.46719936076707952</v>
      </c>
      <c r="N4281">
        <f t="shared" si="1262"/>
        <v>0.39618574574762194</v>
      </c>
      <c r="O4281">
        <f t="shared" si="1263"/>
        <v>0.43504715546090661</v>
      </c>
      <c r="P4281">
        <f t="shared" si="1264"/>
        <v>0.42862654320987653</v>
      </c>
      <c r="Q4281">
        <f t="shared" si="1265"/>
        <v>0.39551932738644519</v>
      </c>
      <c r="R4281">
        <f t="shared" si="1266"/>
        <v>0.43253234750462105</v>
      </c>
      <c r="S4281">
        <f t="shared" si="1267"/>
        <v>0.33650123196057724</v>
      </c>
      <c r="T4281">
        <f t="shared" si="1268"/>
        <v>0.4070615646563312</v>
      </c>
      <c r="U4281" s="8">
        <f t="shared" si="1269"/>
        <v>3</v>
      </c>
      <c r="V4281" s="8">
        <f t="shared" si="1271"/>
        <v>1</v>
      </c>
      <c r="W4281" s="8">
        <f t="shared" si="1274"/>
        <v>100</v>
      </c>
      <c r="X4281" s="8">
        <v>10816</v>
      </c>
      <c r="Y4281" s="8">
        <v>4131</v>
      </c>
      <c r="Z4281" s="8">
        <v>5847</v>
      </c>
      <c r="AA4281" s="8">
        <v>8455</v>
      </c>
      <c r="AB4281" s="8">
        <v>1430</v>
      </c>
      <c r="AC4281" s="8">
        <v>2222</v>
      </c>
      <c r="AD4281" s="8">
        <v>7715</v>
      </c>
      <c r="AE4281" s="8">
        <v>1170</v>
      </c>
      <c r="AF4281" s="8">
        <v>956</v>
      </c>
      <c r="AG4281" s="8">
        <v>22712</v>
      </c>
      <c r="AH4281" s="20" cm="1">
        <f t="array" ref="AH4281">INDEX('Commercial Profile'!$I$30:$I$173,'Load Shapes'!W4281)</f>
        <v>0.98</v>
      </c>
      <c r="AI4281" s="20" cm="1">
        <f t="array" ref="AI4281">INDEX('Commercial Profile'!$J$30:$J$173,'Load Shapes'!W4281)</f>
        <v>0.98</v>
      </c>
      <c r="AJ4281" s="8" cm="1">
        <f t="array" ref="AJ4281">INDEX('EV Load Profile'!$K$8:$M$31,B4281,'Load Shapes'!V4281)</f>
        <v>11354.584999999999</v>
      </c>
    </row>
    <row r="4282" spans="1:36" x14ac:dyDescent="0.35">
      <c r="A4282">
        <v>4277</v>
      </c>
      <c r="B4282">
        <f t="shared" si="1272"/>
        <v>5</v>
      </c>
      <c r="C4282">
        <f t="shared" si="1273"/>
        <v>179</v>
      </c>
      <c r="D4282" s="18">
        <f t="shared" si="1270"/>
        <v>42914</v>
      </c>
      <c r="E4282" cm="1">
        <f t="array" ref="E4282">INDEX(G4282:T4282,$E$1)</f>
        <v>0.64150943396226412</v>
      </c>
      <c r="F4282" s="18"/>
      <c r="G4282" s="8">
        <v>1</v>
      </c>
      <c r="H4282" s="2">
        <f t="shared" si="1256"/>
        <v>0.64150943396226412</v>
      </c>
      <c r="I4282" s="2">
        <f t="shared" si="1257"/>
        <v>0.60843373493975905</v>
      </c>
      <c r="J4282" s="2">
        <f t="shared" si="1258"/>
        <v>0.71831914653965601</v>
      </c>
      <c r="K4282">
        <f t="shared" si="1259"/>
        <v>0.49461489727577157</v>
      </c>
      <c r="L4282">
        <f t="shared" si="1260"/>
        <v>0.49592439456585941</v>
      </c>
      <c r="M4282">
        <f t="shared" si="1261"/>
        <v>0.47287255293647623</v>
      </c>
      <c r="N4282">
        <f t="shared" si="1262"/>
        <v>0.39121878075066774</v>
      </c>
      <c r="O4282">
        <f t="shared" si="1263"/>
        <v>0.44052327350167325</v>
      </c>
      <c r="P4282">
        <f t="shared" si="1264"/>
        <v>0.43248456790123457</v>
      </c>
      <c r="Q4282">
        <f t="shared" si="1265"/>
        <v>0.4006972213677843</v>
      </c>
      <c r="R4282">
        <f t="shared" si="1266"/>
        <v>0.43844731977818852</v>
      </c>
      <c r="S4282">
        <f t="shared" si="1267"/>
        <v>0.33509327701513553</v>
      </c>
      <c r="T4282">
        <f t="shared" si="1268"/>
        <v>0.41188278519580607</v>
      </c>
      <c r="U4282" s="8">
        <f t="shared" si="1269"/>
        <v>3</v>
      </c>
      <c r="V4282" s="8">
        <f t="shared" si="1271"/>
        <v>1</v>
      </c>
      <c r="W4282" s="8">
        <f t="shared" si="1274"/>
        <v>101</v>
      </c>
      <c r="X4282" s="8">
        <v>10930</v>
      </c>
      <c r="Y4282" s="8">
        <v>4198</v>
      </c>
      <c r="Z4282" s="8">
        <v>5918</v>
      </c>
      <c r="AA4282" s="8">
        <v>8349</v>
      </c>
      <c r="AB4282" s="8">
        <v>1448</v>
      </c>
      <c r="AC4282" s="8">
        <v>2242</v>
      </c>
      <c r="AD4282" s="8">
        <v>7816</v>
      </c>
      <c r="AE4282" s="8">
        <v>1186</v>
      </c>
      <c r="AF4282" s="8">
        <v>952</v>
      </c>
      <c r="AG4282" s="8">
        <v>22981</v>
      </c>
      <c r="AH4282" s="20" cm="1">
        <f t="array" ref="AH4282">INDEX('Commercial Profile'!$I$30:$I$173,'Load Shapes'!W4282)</f>
        <v>1.02</v>
      </c>
      <c r="AI4282" s="20" cm="1">
        <f t="array" ref="AI4282">INDEX('Commercial Profile'!$J$30:$J$173,'Load Shapes'!W4282)</f>
        <v>1.01</v>
      </c>
      <c r="AJ4282" s="8" cm="1">
        <f t="array" ref="AJ4282">INDEX('EV Load Profile'!$K$8:$M$31,B4282,'Load Shapes'!V4282)</f>
        <v>11160.345000000001</v>
      </c>
    </row>
    <row r="4283" spans="1:36" x14ac:dyDescent="0.35">
      <c r="A4283">
        <v>4278</v>
      </c>
      <c r="B4283">
        <f t="shared" si="1272"/>
        <v>6</v>
      </c>
      <c r="C4283">
        <f t="shared" si="1273"/>
        <v>179</v>
      </c>
      <c r="D4283" s="18">
        <f t="shared" si="1270"/>
        <v>42914</v>
      </c>
      <c r="E4283" cm="1">
        <f t="array" ref="E4283">INDEX(G4283:T4283,$E$1)</f>
        <v>0.71698113207547165</v>
      </c>
      <c r="F4283" s="18"/>
      <c r="G4283" s="8">
        <v>1</v>
      </c>
      <c r="H4283" s="2">
        <f t="shared" si="1256"/>
        <v>0.71698113207547165</v>
      </c>
      <c r="I4283" s="2">
        <f t="shared" si="1257"/>
        <v>0.65060240963855431</v>
      </c>
      <c r="J4283" s="2">
        <f t="shared" si="1258"/>
        <v>0.72546285420052448</v>
      </c>
      <c r="K4283">
        <f t="shared" si="1259"/>
        <v>0.51909675083717988</v>
      </c>
      <c r="L4283">
        <f t="shared" si="1260"/>
        <v>0.52191376255168342</v>
      </c>
      <c r="M4283">
        <f t="shared" si="1261"/>
        <v>0.49828206152616861</v>
      </c>
      <c r="N4283">
        <f t="shared" si="1262"/>
        <v>0.39862237008575041</v>
      </c>
      <c r="O4283">
        <f t="shared" si="1263"/>
        <v>0.46851232126559172</v>
      </c>
      <c r="P4283">
        <f t="shared" si="1264"/>
        <v>0.45370370370370372</v>
      </c>
      <c r="Q4283">
        <f t="shared" si="1265"/>
        <v>0.42474110530093306</v>
      </c>
      <c r="R4283">
        <f t="shared" si="1266"/>
        <v>0.45804066543438077</v>
      </c>
      <c r="S4283">
        <f t="shared" si="1267"/>
        <v>0.35234072509679693</v>
      </c>
      <c r="T4283">
        <f t="shared" si="1268"/>
        <v>0.43330047495295276</v>
      </c>
      <c r="U4283" s="8">
        <f t="shared" si="1269"/>
        <v>3</v>
      </c>
      <c r="V4283" s="8">
        <f t="shared" si="1271"/>
        <v>1</v>
      </c>
      <c r="W4283" s="8">
        <f t="shared" si="1274"/>
        <v>102</v>
      </c>
      <c r="X4283" s="8">
        <v>11471</v>
      </c>
      <c r="Y4283" s="8">
        <v>4418</v>
      </c>
      <c r="Z4283" s="8">
        <v>6236</v>
      </c>
      <c r="AA4283" s="8">
        <v>8507</v>
      </c>
      <c r="AB4283" s="8">
        <v>1540</v>
      </c>
      <c r="AC4283" s="8">
        <v>2352</v>
      </c>
      <c r="AD4283" s="8">
        <v>8285</v>
      </c>
      <c r="AE4283" s="8">
        <v>1239</v>
      </c>
      <c r="AF4283" s="8">
        <v>1001</v>
      </c>
      <c r="AG4283" s="8">
        <v>24176</v>
      </c>
      <c r="AH4283" s="20" cm="1">
        <f t="array" ref="AH4283">INDEX('Commercial Profile'!$I$30:$I$173,'Load Shapes'!W4283)</f>
        <v>1.1399999999999999</v>
      </c>
      <c r="AI4283" s="20" cm="1">
        <f t="array" ref="AI4283">INDEX('Commercial Profile'!$J$30:$J$173,'Load Shapes'!W4283)</f>
        <v>1.08</v>
      </c>
      <c r="AJ4283" s="8" cm="1">
        <f t="array" ref="AJ4283">INDEX('EV Load Profile'!$K$8:$M$31,B4283,'Load Shapes'!V4283)</f>
        <v>11271.334999999999</v>
      </c>
    </row>
    <row r="4284" spans="1:36" x14ac:dyDescent="0.35">
      <c r="A4284">
        <v>4279</v>
      </c>
      <c r="B4284">
        <f t="shared" si="1272"/>
        <v>7</v>
      </c>
      <c r="C4284">
        <f t="shared" si="1273"/>
        <v>179</v>
      </c>
      <c r="D4284" s="18">
        <f t="shared" si="1270"/>
        <v>42914</v>
      </c>
      <c r="E4284" cm="1">
        <f t="array" ref="E4284">INDEX(G4284:T4284,$E$1)</f>
        <v>0.7735849056603773</v>
      </c>
      <c r="F4284" s="18"/>
      <c r="G4284" s="8">
        <v>1</v>
      </c>
      <c r="H4284" s="2">
        <f t="shared" si="1256"/>
        <v>0.7735849056603773</v>
      </c>
      <c r="I4284" s="2">
        <f t="shared" si="1257"/>
        <v>0.68674698795180722</v>
      </c>
      <c r="J4284" s="2">
        <f t="shared" si="1258"/>
        <v>0.7355975348769852</v>
      </c>
      <c r="K4284">
        <f t="shared" si="1259"/>
        <v>0.54991401936826867</v>
      </c>
      <c r="L4284">
        <f t="shared" si="1260"/>
        <v>0.55711754282339043</v>
      </c>
      <c r="M4284">
        <f t="shared" si="1261"/>
        <v>0.52744706352377146</v>
      </c>
      <c r="N4284">
        <f t="shared" si="1262"/>
        <v>0.4171313434234572</v>
      </c>
      <c r="O4284">
        <f t="shared" si="1263"/>
        <v>0.50867052023121384</v>
      </c>
      <c r="P4284">
        <f t="shared" si="1264"/>
        <v>0.48128858024691357</v>
      </c>
      <c r="Q4284">
        <f t="shared" si="1265"/>
        <v>0.46088383061622062</v>
      </c>
      <c r="R4284">
        <f t="shared" si="1266"/>
        <v>0.48761552680221809</v>
      </c>
      <c r="S4284">
        <f t="shared" si="1267"/>
        <v>0.38366772263287574</v>
      </c>
      <c r="T4284">
        <f t="shared" si="1268"/>
        <v>0.47167308898646831</v>
      </c>
      <c r="U4284" s="8">
        <f t="shared" si="1269"/>
        <v>3</v>
      </c>
      <c r="V4284" s="8">
        <f t="shared" si="1271"/>
        <v>1</v>
      </c>
      <c r="W4284" s="8">
        <f t="shared" si="1274"/>
        <v>103</v>
      </c>
      <c r="X4284" s="8">
        <v>12152</v>
      </c>
      <c r="Y4284" s="8">
        <v>4716</v>
      </c>
      <c r="Z4284" s="8">
        <v>6601</v>
      </c>
      <c r="AA4284" s="8">
        <v>8902</v>
      </c>
      <c r="AB4284" s="8">
        <v>1672</v>
      </c>
      <c r="AC4284" s="8">
        <v>2495</v>
      </c>
      <c r="AD4284" s="8">
        <v>8990</v>
      </c>
      <c r="AE4284" s="8">
        <v>1319</v>
      </c>
      <c r="AF4284" s="8">
        <v>1090</v>
      </c>
      <c r="AG4284" s="8">
        <v>26317</v>
      </c>
      <c r="AH4284" s="20" cm="1">
        <f t="array" ref="AH4284">INDEX('Commercial Profile'!$I$30:$I$173,'Load Shapes'!W4284)</f>
        <v>1.23</v>
      </c>
      <c r="AI4284" s="20" cm="1">
        <f t="array" ref="AI4284">INDEX('Commercial Profile'!$J$30:$J$173,'Load Shapes'!W4284)</f>
        <v>1.1399999999999999</v>
      </c>
      <c r="AJ4284" s="8" cm="1">
        <f t="array" ref="AJ4284">INDEX('EV Load Profile'!$K$8:$M$31,B4284,'Load Shapes'!V4284)</f>
        <v>11428.795</v>
      </c>
    </row>
    <row r="4285" spans="1:36" x14ac:dyDescent="0.35">
      <c r="A4285">
        <v>4280</v>
      </c>
      <c r="B4285">
        <f t="shared" si="1272"/>
        <v>8</v>
      </c>
      <c r="C4285">
        <f t="shared" si="1273"/>
        <v>179</v>
      </c>
      <c r="D4285" s="18">
        <f t="shared" si="1270"/>
        <v>42914</v>
      </c>
      <c r="E4285" cm="1">
        <f t="array" ref="E4285">INDEX(G4285:T4285,$E$1)</f>
        <v>0.77987421383647793</v>
      </c>
      <c r="F4285" s="18"/>
      <c r="G4285" s="8">
        <v>1</v>
      </c>
      <c r="H4285" s="2">
        <f t="shared" si="1256"/>
        <v>0.77987421383647793</v>
      </c>
      <c r="I4285" s="2">
        <f t="shared" si="1257"/>
        <v>0.7168674698795181</v>
      </c>
      <c r="J4285" s="2">
        <f t="shared" si="1258"/>
        <v>0.74365874458944126</v>
      </c>
      <c r="K4285">
        <f t="shared" si="1259"/>
        <v>0.58534709023441034</v>
      </c>
      <c r="L4285">
        <f t="shared" si="1260"/>
        <v>0.59031305375073828</v>
      </c>
      <c r="M4285">
        <f t="shared" si="1261"/>
        <v>0.56987614862165403</v>
      </c>
      <c r="N4285">
        <f t="shared" si="1262"/>
        <v>0.45569560939037534</v>
      </c>
      <c r="O4285">
        <f t="shared" si="1263"/>
        <v>0.54974140553696382</v>
      </c>
      <c r="P4285">
        <f t="shared" si="1264"/>
        <v>0.5102237654320988</v>
      </c>
      <c r="Q4285">
        <f t="shared" si="1265"/>
        <v>0.49651389316107863</v>
      </c>
      <c r="R4285">
        <f t="shared" si="1266"/>
        <v>0.52458410351201479</v>
      </c>
      <c r="S4285">
        <f t="shared" si="1267"/>
        <v>0.40197113692361847</v>
      </c>
      <c r="T4285">
        <f t="shared" si="1268"/>
        <v>0.511837978313469</v>
      </c>
      <c r="U4285" s="8">
        <f t="shared" si="1269"/>
        <v>3</v>
      </c>
      <c r="V4285" s="8">
        <f t="shared" si="1271"/>
        <v>1</v>
      </c>
      <c r="W4285" s="8">
        <f t="shared" si="1274"/>
        <v>104</v>
      </c>
      <c r="X4285" s="8">
        <v>12935</v>
      </c>
      <c r="Y4285" s="8">
        <v>4997</v>
      </c>
      <c r="Z4285" s="8">
        <v>7132</v>
      </c>
      <c r="AA4285" s="8">
        <v>9725</v>
      </c>
      <c r="AB4285" s="8">
        <v>1807</v>
      </c>
      <c r="AC4285" s="8">
        <v>2645</v>
      </c>
      <c r="AD4285" s="8">
        <v>9685</v>
      </c>
      <c r="AE4285" s="8">
        <v>1419</v>
      </c>
      <c r="AF4285" s="8">
        <v>1142</v>
      </c>
      <c r="AG4285" s="8">
        <v>28558</v>
      </c>
      <c r="AH4285" s="20" cm="1">
        <f t="array" ref="AH4285">INDEX('Commercial Profile'!$I$30:$I$173,'Load Shapes'!W4285)</f>
        <v>1.24</v>
      </c>
      <c r="AI4285" s="20" cm="1">
        <f t="array" ref="AI4285">INDEX('Commercial Profile'!$J$30:$J$173,'Load Shapes'!W4285)</f>
        <v>1.19</v>
      </c>
      <c r="AJ4285" s="8" cm="1">
        <f t="array" ref="AJ4285">INDEX('EV Load Profile'!$K$8:$M$31,B4285,'Load Shapes'!V4285)</f>
        <v>11554.04</v>
      </c>
    </row>
    <row r="4286" spans="1:36" x14ac:dyDescent="0.35">
      <c r="A4286">
        <v>4281</v>
      </c>
      <c r="B4286">
        <f t="shared" si="1272"/>
        <v>9</v>
      </c>
      <c r="C4286">
        <f t="shared" si="1273"/>
        <v>179</v>
      </c>
      <c r="D4286" s="18">
        <f t="shared" si="1270"/>
        <v>42914</v>
      </c>
      <c r="E4286" cm="1">
        <f t="array" ref="E4286">INDEX(G4286:T4286,$E$1)</f>
        <v>0.73584905660377353</v>
      </c>
      <c r="F4286" s="18"/>
      <c r="G4286" s="8">
        <v>1</v>
      </c>
      <c r="H4286" s="2">
        <f t="shared" si="1256"/>
        <v>0.73584905660377353</v>
      </c>
      <c r="I4286" s="2">
        <f t="shared" si="1257"/>
        <v>0.77108433734939763</v>
      </c>
      <c r="J4286" s="2">
        <f t="shared" si="1258"/>
        <v>0.84656089594027062</v>
      </c>
      <c r="K4286">
        <f t="shared" si="1259"/>
        <v>0.61136754457416964</v>
      </c>
      <c r="L4286">
        <f t="shared" si="1260"/>
        <v>0.60850561134081516</v>
      </c>
      <c r="M4286">
        <f t="shared" si="1261"/>
        <v>0.60223731522173396</v>
      </c>
      <c r="N4286">
        <f t="shared" si="1262"/>
        <v>0.49838339346797245</v>
      </c>
      <c r="O4286">
        <f t="shared" si="1263"/>
        <v>0.58351080012169154</v>
      </c>
      <c r="P4286">
        <f t="shared" si="1264"/>
        <v>0.5322145061728395</v>
      </c>
      <c r="Q4286">
        <f t="shared" si="1265"/>
        <v>0.52240336306777402</v>
      </c>
      <c r="R4286">
        <f t="shared" si="1266"/>
        <v>0.55304990757855821</v>
      </c>
      <c r="S4286">
        <f t="shared" si="1267"/>
        <v>0.41041886659626892</v>
      </c>
      <c r="T4286">
        <f t="shared" si="1268"/>
        <v>0.53759297428084951</v>
      </c>
      <c r="U4286" s="8">
        <f t="shared" si="1269"/>
        <v>3</v>
      </c>
      <c r="V4286" s="8">
        <f t="shared" si="1271"/>
        <v>1</v>
      </c>
      <c r="W4286" s="8">
        <f t="shared" si="1274"/>
        <v>105</v>
      </c>
      <c r="X4286" s="8">
        <v>13510</v>
      </c>
      <c r="Y4286" s="8">
        <v>5151</v>
      </c>
      <c r="Z4286" s="8">
        <v>7537</v>
      </c>
      <c r="AA4286" s="8">
        <v>10636</v>
      </c>
      <c r="AB4286" s="8">
        <v>1918</v>
      </c>
      <c r="AC4286" s="8">
        <v>2759</v>
      </c>
      <c r="AD4286" s="8">
        <v>10190</v>
      </c>
      <c r="AE4286" s="8">
        <v>1496</v>
      </c>
      <c r="AF4286" s="8">
        <v>1166</v>
      </c>
      <c r="AG4286" s="8">
        <v>29995</v>
      </c>
      <c r="AH4286" s="20" cm="1">
        <f t="array" ref="AH4286">INDEX('Commercial Profile'!$I$30:$I$173,'Load Shapes'!W4286)</f>
        <v>1.17</v>
      </c>
      <c r="AI4286" s="20" cm="1">
        <f t="array" ref="AI4286">INDEX('Commercial Profile'!$J$30:$J$173,'Load Shapes'!W4286)</f>
        <v>1.28</v>
      </c>
      <c r="AJ4286" s="8" cm="1">
        <f t="array" ref="AJ4286">INDEX('EV Load Profile'!$K$8:$M$31,B4286,'Load Shapes'!V4286)</f>
        <v>13152.805</v>
      </c>
    </row>
    <row r="4287" spans="1:36" x14ac:dyDescent="0.35">
      <c r="A4287">
        <v>4282</v>
      </c>
      <c r="B4287">
        <f t="shared" si="1272"/>
        <v>10</v>
      </c>
      <c r="C4287">
        <f t="shared" si="1273"/>
        <v>179</v>
      </c>
      <c r="D4287" s="18">
        <f t="shared" si="1270"/>
        <v>42914</v>
      </c>
      <c r="E4287" cm="1">
        <f t="array" ref="E4287">INDEX(G4287:T4287,$E$1)</f>
        <v>0.67924528301886788</v>
      </c>
      <c r="F4287" s="18"/>
      <c r="G4287" s="8">
        <v>1</v>
      </c>
      <c r="H4287" s="2">
        <f t="shared" si="1256"/>
        <v>0.67924528301886788</v>
      </c>
      <c r="I4287" s="2">
        <f t="shared" si="1257"/>
        <v>0.74096385542168675</v>
      </c>
      <c r="J4287" s="2">
        <f t="shared" si="1258"/>
        <v>0.91284599417510093</v>
      </c>
      <c r="K4287">
        <f t="shared" si="1259"/>
        <v>0.63227441397411532</v>
      </c>
      <c r="L4287">
        <f t="shared" si="1260"/>
        <v>0.62492616656822209</v>
      </c>
      <c r="M4287">
        <f t="shared" si="1261"/>
        <v>0.62540950858969235</v>
      </c>
      <c r="N4287">
        <f t="shared" si="1262"/>
        <v>0.52851319057213819</v>
      </c>
      <c r="O4287">
        <f t="shared" si="1263"/>
        <v>0.61089139032552475</v>
      </c>
      <c r="P4287">
        <f t="shared" si="1264"/>
        <v>0.55555555555555558</v>
      </c>
      <c r="Q4287">
        <f t="shared" si="1265"/>
        <v>0.54537065518302064</v>
      </c>
      <c r="R4287">
        <f t="shared" si="1266"/>
        <v>0.57818853974121998</v>
      </c>
      <c r="S4287">
        <f t="shared" si="1267"/>
        <v>0.42661034846884899</v>
      </c>
      <c r="T4287">
        <f t="shared" si="1268"/>
        <v>0.55947665561430238</v>
      </c>
      <c r="U4287" s="8">
        <f t="shared" si="1269"/>
        <v>3</v>
      </c>
      <c r="V4287" s="8">
        <f t="shared" si="1271"/>
        <v>1</v>
      </c>
      <c r="W4287" s="8">
        <f t="shared" si="1274"/>
        <v>106</v>
      </c>
      <c r="X4287" s="8">
        <v>13972</v>
      </c>
      <c r="Y4287" s="8">
        <v>5290</v>
      </c>
      <c r="Z4287" s="8">
        <v>7827</v>
      </c>
      <c r="AA4287" s="8">
        <v>11279</v>
      </c>
      <c r="AB4287" s="8">
        <v>2008</v>
      </c>
      <c r="AC4287" s="8">
        <v>2880</v>
      </c>
      <c r="AD4287" s="8">
        <v>10638</v>
      </c>
      <c r="AE4287" s="8">
        <v>1564</v>
      </c>
      <c r="AF4287" s="8">
        <v>1212</v>
      </c>
      <c r="AG4287" s="8">
        <v>31216</v>
      </c>
      <c r="AH4287" s="20" cm="1">
        <f t="array" ref="AH4287">INDEX('Commercial Profile'!$I$30:$I$173,'Load Shapes'!W4287)</f>
        <v>1.08</v>
      </c>
      <c r="AI4287" s="20" cm="1">
        <f t="array" ref="AI4287">INDEX('Commercial Profile'!$J$30:$J$173,'Load Shapes'!W4287)</f>
        <v>1.23</v>
      </c>
      <c r="AJ4287" s="8" cm="1">
        <f t="array" ref="AJ4287">INDEX('EV Load Profile'!$K$8:$M$31,B4287,'Load Shapes'!V4287)</f>
        <v>14182.66</v>
      </c>
    </row>
    <row r="4288" spans="1:36" x14ac:dyDescent="0.35">
      <c r="A4288">
        <v>4283</v>
      </c>
      <c r="B4288">
        <f t="shared" si="1272"/>
        <v>11</v>
      </c>
      <c r="C4288">
        <f t="shared" si="1273"/>
        <v>179</v>
      </c>
      <c r="D4288" s="18">
        <f t="shared" si="1270"/>
        <v>42914</v>
      </c>
      <c r="E4288" cm="1">
        <f t="array" ref="E4288">INDEX(G4288:T4288,$E$1)</f>
        <v>0.66666666666666663</v>
      </c>
      <c r="F4288" s="18"/>
      <c r="G4288" s="8">
        <v>1</v>
      </c>
      <c r="H4288" s="2">
        <f t="shared" si="1256"/>
        <v>0.66666666666666663</v>
      </c>
      <c r="I4288" s="2">
        <f t="shared" si="1257"/>
        <v>0.75301204819277112</v>
      </c>
      <c r="J4288" s="2">
        <f t="shared" si="1258"/>
        <v>0.96240043767197136</v>
      </c>
      <c r="K4288">
        <f t="shared" si="1259"/>
        <v>0.65281925966150778</v>
      </c>
      <c r="L4288">
        <f t="shared" si="1260"/>
        <v>0.64193738924985233</v>
      </c>
      <c r="M4288">
        <f t="shared" si="1261"/>
        <v>0.65017978425888934</v>
      </c>
      <c r="N4288">
        <f t="shared" si="1262"/>
        <v>0.55114568202052383</v>
      </c>
      <c r="O4288">
        <f t="shared" si="1263"/>
        <v>0.63431700638880439</v>
      </c>
      <c r="P4288">
        <f t="shared" si="1264"/>
        <v>0.578125</v>
      </c>
      <c r="Q4288">
        <f t="shared" si="1265"/>
        <v>0.56982466933251308</v>
      </c>
      <c r="R4288">
        <f t="shared" si="1266"/>
        <v>0.59926062846580408</v>
      </c>
      <c r="S4288">
        <f t="shared" si="1267"/>
        <v>0.44667370644139387</v>
      </c>
      <c r="T4288">
        <f t="shared" si="1268"/>
        <v>0.58243570212384621</v>
      </c>
      <c r="U4288" s="8">
        <f t="shared" si="1269"/>
        <v>3</v>
      </c>
      <c r="V4288" s="8">
        <f t="shared" si="1271"/>
        <v>1</v>
      </c>
      <c r="W4288" s="8">
        <f t="shared" si="1274"/>
        <v>107</v>
      </c>
      <c r="X4288" s="8">
        <v>14426</v>
      </c>
      <c r="Y4288" s="8">
        <v>5434</v>
      </c>
      <c r="Z4288" s="8">
        <v>8137</v>
      </c>
      <c r="AA4288" s="8">
        <v>11762</v>
      </c>
      <c r="AB4288" s="8">
        <v>2085</v>
      </c>
      <c r="AC4288" s="8">
        <v>2997</v>
      </c>
      <c r="AD4288" s="8">
        <v>11115</v>
      </c>
      <c r="AE4288" s="8">
        <v>1621</v>
      </c>
      <c r="AF4288" s="8">
        <v>1269</v>
      </c>
      <c r="AG4288" s="8">
        <v>32497</v>
      </c>
      <c r="AH4288" s="20" cm="1">
        <f t="array" ref="AH4288">INDEX('Commercial Profile'!$I$30:$I$173,'Load Shapes'!W4288)</f>
        <v>1.06</v>
      </c>
      <c r="AI4288" s="20" cm="1">
        <f t="array" ref="AI4288">INDEX('Commercial Profile'!$J$30:$J$173,'Load Shapes'!W4288)</f>
        <v>1.25</v>
      </c>
      <c r="AJ4288" s="8" cm="1">
        <f t="array" ref="AJ4288">INDEX('EV Load Profile'!$K$8:$M$31,B4288,'Load Shapes'!V4288)</f>
        <v>14952.575000000001</v>
      </c>
    </row>
    <row r="4289" spans="1:36" x14ac:dyDescent="0.35">
      <c r="A4289">
        <v>4284</v>
      </c>
      <c r="B4289">
        <f t="shared" si="1272"/>
        <v>12</v>
      </c>
      <c r="C4289">
        <f t="shared" si="1273"/>
        <v>179</v>
      </c>
      <c r="D4289" s="18">
        <f t="shared" si="1270"/>
        <v>42914</v>
      </c>
      <c r="E4289" cm="1">
        <f t="array" ref="E4289">INDEX(G4289:T4289,$E$1)</f>
        <v>0.64779874213836475</v>
      </c>
      <c r="F4289" s="18"/>
      <c r="G4289" s="8">
        <v>1</v>
      </c>
      <c r="H4289" s="2">
        <f t="shared" si="1256"/>
        <v>0.64779874213836475</v>
      </c>
      <c r="I4289" s="2">
        <f t="shared" si="1257"/>
        <v>0.73493975903614461</v>
      </c>
      <c r="J4289" s="2">
        <f t="shared" si="1258"/>
        <v>0.97754066970247966</v>
      </c>
      <c r="K4289">
        <f t="shared" si="1259"/>
        <v>0.66956285636709201</v>
      </c>
      <c r="L4289">
        <f t="shared" si="1260"/>
        <v>0.65682220909627875</v>
      </c>
      <c r="M4289">
        <f t="shared" si="1261"/>
        <v>0.6632840591290452</v>
      </c>
      <c r="N4289">
        <f t="shared" si="1262"/>
        <v>0.57162269809287292</v>
      </c>
      <c r="O4289">
        <f t="shared" si="1263"/>
        <v>0.64952844539093402</v>
      </c>
      <c r="P4289">
        <f t="shared" si="1264"/>
        <v>0.5947145061728395</v>
      </c>
      <c r="Q4289">
        <f t="shared" si="1265"/>
        <v>0.59391981954270479</v>
      </c>
      <c r="R4289">
        <f t="shared" si="1266"/>
        <v>0.61663585951940847</v>
      </c>
      <c r="S4289">
        <f t="shared" si="1267"/>
        <v>0.4730728616684266</v>
      </c>
      <c r="T4289">
        <f t="shared" si="1268"/>
        <v>0.60037637781163189</v>
      </c>
      <c r="U4289" s="8">
        <f t="shared" si="1269"/>
        <v>3</v>
      </c>
      <c r="V4289" s="8">
        <f t="shared" si="1271"/>
        <v>1</v>
      </c>
      <c r="W4289" s="8">
        <f t="shared" si="1274"/>
        <v>108</v>
      </c>
      <c r="X4289" s="8">
        <v>14796</v>
      </c>
      <c r="Y4289" s="8">
        <v>5560</v>
      </c>
      <c r="Z4289" s="8">
        <v>8301</v>
      </c>
      <c r="AA4289" s="8">
        <v>12199</v>
      </c>
      <c r="AB4289" s="8">
        <v>2135</v>
      </c>
      <c r="AC4289" s="8">
        <v>3083</v>
      </c>
      <c r="AD4289" s="8">
        <v>11585</v>
      </c>
      <c r="AE4289" s="8">
        <v>1668</v>
      </c>
      <c r="AF4289" s="8">
        <v>1344</v>
      </c>
      <c r="AG4289" s="8">
        <v>33498</v>
      </c>
      <c r="AH4289" s="20" cm="1">
        <f t="array" ref="AH4289">INDEX('Commercial Profile'!$I$30:$I$173,'Load Shapes'!W4289)</f>
        <v>1.03</v>
      </c>
      <c r="AI4289" s="20" cm="1">
        <f t="array" ref="AI4289">INDEX('Commercial Profile'!$J$30:$J$173,'Load Shapes'!W4289)</f>
        <v>1.22</v>
      </c>
      <c r="AJ4289" s="8" cm="1">
        <f t="array" ref="AJ4289">INDEX('EV Load Profile'!$K$8:$M$31,B4289,'Load Shapes'!V4289)</f>
        <v>15187.805</v>
      </c>
    </row>
    <row r="4290" spans="1:36" x14ac:dyDescent="0.35">
      <c r="A4290">
        <v>4285</v>
      </c>
      <c r="B4290">
        <f t="shared" si="1272"/>
        <v>13</v>
      </c>
      <c r="C4290">
        <f t="shared" si="1273"/>
        <v>179</v>
      </c>
      <c r="D4290" s="18">
        <f t="shared" si="1270"/>
        <v>42914</v>
      </c>
      <c r="E4290" cm="1">
        <f t="array" ref="E4290">INDEX(G4290:T4290,$E$1)</f>
        <v>0.66666666666666663</v>
      </c>
      <c r="F4290" s="18"/>
      <c r="G4290" s="8">
        <v>1</v>
      </c>
      <c r="H4290" s="2">
        <f t="shared" si="1256"/>
        <v>0.66666666666666663</v>
      </c>
      <c r="I4290" s="2">
        <f t="shared" si="1257"/>
        <v>0.71084337349397586</v>
      </c>
      <c r="J4290" s="2">
        <f t="shared" si="1258"/>
        <v>0.95214410993290088</v>
      </c>
      <c r="K4290">
        <f t="shared" si="1259"/>
        <v>0.68535614082722418</v>
      </c>
      <c r="L4290">
        <f t="shared" si="1260"/>
        <v>0.66780862374483163</v>
      </c>
      <c r="M4290">
        <f t="shared" si="1261"/>
        <v>0.67175389532560925</v>
      </c>
      <c r="N4290">
        <f t="shared" si="1262"/>
        <v>0.58535213907501993</v>
      </c>
      <c r="O4290">
        <f t="shared" si="1263"/>
        <v>0.66717371463340436</v>
      </c>
      <c r="P4290">
        <f t="shared" si="1264"/>
        <v>0.60686728395061729</v>
      </c>
      <c r="Q4290">
        <f t="shared" si="1265"/>
        <v>0.61509279196144773</v>
      </c>
      <c r="R4290">
        <f t="shared" si="1266"/>
        <v>0.62735674676524955</v>
      </c>
      <c r="S4290">
        <f t="shared" si="1267"/>
        <v>0.49982400563181978</v>
      </c>
      <c r="T4290">
        <f t="shared" si="1268"/>
        <v>0.61471458015951252</v>
      </c>
      <c r="U4290" s="8">
        <f t="shared" si="1269"/>
        <v>3</v>
      </c>
      <c r="V4290" s="8">
        <f t="shared" si="1271"/>
        <v>1</v>
      </c>
      <c r="W4290" s="8">
        <f t="shared" si="1274"/>
        <v>109</v>
      </c>
      <c r="X4290" s="8">
        <v>15145</v>
      </c>
      <c r="Y4290" s="8">
        <v>5653</v>
      </c>
      <c r="Z4290" s="8">
        <v>8407</v>
      </c>
      <c r="AA4290" s="8">
        <v>12492</v>
      </c>
      <c r="AB4290" s="8">
        <v>2193</v>
      </c>
      <c r="AC4290" s="8">
        <v>3146</v>
      </c>
      <c r="AD4290" s="8">
        <v>11998</v>
      </c>
      <c r="AE4290" s="8">
        <v>1697</v>
      </c>
      <c r="AF4290" s="8">
        <v>1420</v>
      </c>
      <c r="AG4290" s="8">
        <v>34298</v>
      </c>
      <c r="AH4290" s="20" cm="1">
        <f t="array" ref="AH4290">INDEX('Commercial Profile'!$I$30:$I$173,'Load Shapes'!W4290)</f>
        <v>1.06</v>
      </c>
      <c r="AI4290" s="20" cm="1">
        <f t="array" ref="AI4290">INDEX('Commercial Profile'!$J$30:$J$173,'Load Shapes'!W4290)</f>
        <v>1.18</v>
      </c>
      <c r="AJ4290" s="8" cm="1">
        <f t="array" ref="AJ4290">INDEX('EV Load Profile'!$K$8:$M$31,B4290,'Load Shapes'!V4290)</f>
        <v>14793.224999999999</v>
      </c>
    </row>
    <row r="4291" spans="1:36" x14ac:dyDescent="0.35">
      <c r="A4291">
        <v>4286</v>
      </c>
      <c r="B4291">
        <f t="shared" si="1272"/>
        <v>14</v>
      </c>
      <c r="C4291">
        <f t="shared" si="1273"/>
        <v>179</v>
      </c>
      <c r="D4291" s="18">
        <f t="shared" si="1270"/>
        <v>42914</v>
      </c>
      <c r="E4291" cm="1">
        <f t="array" ref="E4291">INDEX(G4291:T4291,$E$1)</f>
        <v>0.64779874213836475</v>
      </c>
      <c r="F4291" s="18"/>
      <c r="G4291" s="8">
        <v>1</v>
      </c>
      <c r="H4291" s="2">
        <f t="shared" si="1256"/>
        <v>0.64779874213836475</v>
      </c>
      <c r="I4291" s="2">
        <f t="shared" si="1257"/>
        <v>0.70481927710843373</v>
      </c>
      <c r="J4291" s="2">
        <f t="shared" si="1258"/>
        <v>0.97576294913672434</v>
      </c>
      <c r="K4291">
        <f t="shared" si="1259"/>
        <v>0.7019187256765318</v>
      </c>
      <c r="L4291">
        <f t="shared" si="1260"/>
        <v>0.68044890726520968</v>
      </c>
      <c r="M4291">
        <f t="shared" si="1261"/>
        <v>0.68661606072712744</v>
      </c>
      <c r="N4291">
        <f t="shared" si="1262"/>
        <v>0.59664495571903842</v>
      </c>
      <c r="O4291">
        <f t="shared" si="1263"/>
        <v>0.68116823851536357</v>
      </c>
      <c r="P4291">
        <f t="shared" si="1264"/>
        <v>0.61921296296296291</v>
      </c>
      <c r="Q4291">
        <f t="shared" si="1265"/>
        <v>0.63964933866502616</v>
      </c>
      <c r="R4291">
        <f t="shared" si="1266"/>
        <v>0.64140480591497229</v>
      </c>
      <c r="S4291">
        <f t="shared" si="1267"/>
        <v>0.5248152059134108</v>
      </c>
      <c r="T4291">
        <f t="shared" si="1268"/>
        <v>0.63039698897750696</v>
      </c>
      <c r="U4291" s="8">
        <f t="shared" si="1269"/>
        <v>3</v>
      </c>
      <c r="V4291" s="8">
        <f t="shared" si="1271"/>
        <v>1</v>
      </c>
      <c r="W4291" s="8">
        <f t="shared" si="1274"/>
        <v>110</v>
      </c>
      <c r="X4291" s="8">
        <v>15511</v>
      </c>
      <c r="Y4291" s="8">
        <v>5760</v>
      </c>
      <c r="Z4291" s="8">
        <v>8593</v>
      </c>
      <c r="AA4291" s="8">
        <v>12733</v>
      </c>
      <c r="AB4291" s="8">
        <v>2239</v>
      </c>
      <c r="AC4291" s="8">
        <v>3210</v>
      </c>
      <c r="AD4291" s="8">
        <v>12477</v>
      </c>
      <c r="AE4291" s="8">
        <v>1735</v>
      </c>
      <c r="AF4291" s="8">
        <v>1491</v>
      </c>
      <c r="AG4291" s="8">
        <v>35173</v>
      </c>
      <c r="AH4291" s="20" cm="1">
        <f t="array" ref="AH4291">INDEX('Commercial Profile'!$I$30:$I$173,'Load Shapes'!W4291)</f>
        <v>1.03</v>
      </c>
      <c r="AI4291" s="20" cm="1">
        <f t="array" ref="AI4291">INDEX('Commercial Profile'!$J$30:$J$173,'Load Shapes'!W4291)</f>
        <v>1.17</v>
      </c>
      <c r="AJ4291" s="8" cm="1">
        <f t="array" ref="AJ4291">INDEX('EV Load Profile'!$K$8:$M$31,B4291,'Load Shapes'!V4291)</f>
        <v>15160.185000000001</v>
      </c>
    </row>
    <row r="4292" spans="1:36" x14ac:dyDescent="0.35">
      <c r="A4292">
        <v>4287</v>
      </c>
      <c r="B4292">
        <f t="shared" si="1272"/>
        <v>15</v>
      </c>
      <c r="C4292">
        <f t="shared" si="1273"/>
        <v>179</v>
      </c>
      <c r="D4292" s="18">
        <f t="shared" si="1270"/>
        <v>42914</v>
      </c>
      <c r="E4292" cm="1">
        <f t="array" ref="E4292">INDEX(G4292:T4292,$E$1)</f>
        <v>0.62893081761006286</v>
      </c>
      <c r="F4292" s="18"/>
      <c r="G4292" s="8">
        <v>1</v>
      </c>
      <c r="H4292" s="2">
        <f t="shared" si="1256"/>
        <v>0.62893081761006286</v>
      </c>
      <c r="I4292" s="2">
        <f t="shared" si="1257"/>
        <v>0.69277108433734935</v>
      </c>
      <c r="J4292" s="2">
        <f t="shared" si="1258"/>
        <v>1</v>
      </c>
      <c r="K4292">
        <f t="shared" si="1259"/>
        <v>0.71277943705312696</v>
      </c>
      <c r="L4292">
        <f t="shared" si="1260"/>
        <v>0.69096278795038391</v>
      </c>
      <c r="M4292">
        <f t="shared" si="1261"/>
        <v>0.68901318417898527</v>
      </c>
      <c r="N4292">
        <f t="shared" si="1262"/>
        <v>0.60999953141839647</v>
      </c>
      <c r="O4292">
        <f t="shared" si="1263"/>
        <v>0.69059933069668389</v>
      </c>
      <c r="P4292">
        <f t="shared" si="1264"/>
        <v>0.6313657407407407</v>
      </c>
      <c r="Q4292">
        <f t="shared" si="1265"/>
        <v>0.66251409822618679</v>
      </c>
      <c r="R4292">
        <f t="shared" si="1266"/>
        <v>0.64768946395563776</v>
      </c>
      <c r="S4292">
        <f t="shared" si="1267"/>
        <v>0.54839845124955999</v>
      </c>
      <c r="T4292">
        <f t="shared" si="1268"/>
        <v>0.64312214356125097</v>
      </c>
      <c r="U4292" s="8">
        <f t="shared" si="1269"/>
        <v>3</v>
      </c>
      <c r="V4292" s="8">
        <f t="shared" si="1271"/>
        <v>1</v>
      </c>
      <c r="W4292" s="8">
        <f t="shared" si="1274"/>
        <v>111</v>
      </c>
      <c r="X4292" s="8">
        <v>15751</v>
      </c>
      <c r="Y4292" s="8">
        <v>5849</v>
      </c>
      <c r="Z4292" s="8">
        <v>8623</v>
      </c>
      <c r="AA4292" s="8">
        <v>13018</v>
      </c>
      <c r="AB4292" s="8">
        <v>2270</v>
      </c>
      <c r="AC4292" s="8">
        <v>3273</v>
      </c>
      <c r="AD4292" s="8">
        <v>12923</v>
      </c>
      <c r="AE4292" s="8">
        <v>1752</v>
      </c>
      <c r="AF4292" s="8">
        <v>1558</v>
      </c>
      <c r="AG4292" s="8">
        <v>35883</v>
      </c>
      <c r="AH4292" s="20" cm="1">
        <f t="array" ref="AH4292">INDEX('Commercial Profile'!$I$30:$I$173,'Load Shapes'!W4292)</f>
        <v>1</v>
      </c>
      <c r="AI4292" s="20" cm="1">
        <f t="array" ref="AI4292">INDEX('Commercial Profile'!$J$30:$J$173,'Load Shapes'!W4292)</f>
        <v>1.1499999999999999</v>
      </c>
      <c r="AJ4292" s="8" cm="1">
        <f t="array" ref="AJ4292">INDEX('EV Load Profile'!$K$8:$M$31,B4292,'Load Shapes'!V4292)</f>
        <v>15536.75</v>
      </c>
    </row>
    <row r="4293" spans="1:36" x14ac:dyDescent="0.35">
      <c r="A4293">
        <v>4288</v>
      </c>
      <c r="B4293">
        <f t="shared" si="1272"/>
        <v>16</v>
      </c>
      <c r="C4293">
        <f t="shared" si="1273"/>
        <v>179</v>
      </c>
      <c r="D4293" s="18">
        <f t="shared" si="1270"/>
        <v>42914</v>
      </c>
      <c r="E4293" cm="1">
        <f t="array" ref="E4293">INDEX(G4293:T4293,$E$1)</f>
        <v>0.67295597484276726</v>
      </c>
      <c r="F4293" s="18"/>
      <c r="G4293" s="8">
        <v>1</v>
      </c>
      <c r="H4293" s="2">
        <f t="shared" si="1256"/>
        <v>0.67295597484276726</v>
      </c>
      <c r="I4293" s="2">
        <f t="shared" si="1257"/>
        <v>0.69277108433734935</v>
      </c>
      <c r="J4293" s="2">
        <f t="shared" si="1258"/>
        <v>0.99944357732472999</v>
      </c>
      <c r="K4293">
        <f t="shared" si="1259"/>
        <v>0.71938636980722237</v>
      </c>
      <c r="L4293">
        <f t="shared" si="1260"/>
        <v>0.70171293561724746</v>
      </c>
      <c r="M4293">
        <f t="shared" si="1261"/>
        <v>0.69212944466640036</v>
      </c>
      <c r="N4293">
        <f t="shared" si="1262"/>
        <v>0.61862143292254346</v>
      </c>
      <c r="O4293">
        <f t="shared" si="1263"/>
        <v>0.69516276239732278</v>
      </c>
      <c r="P4293">
        <f t="shared" si="1264"/>
        <v>0.63985339506172845</v>
      </c>
      <c r="Q4293">
        <f t="shared" si="1265"/>
        <v>0.6827642776581565</v>
      </c>
      <c r="R4293">
        <f t="shared" si="1266"/>
        <v>0.64842883548983365</v>
      </c>
      <c r="S4293">
        <f t="shared" si="1267"/>
        <v>0.57444561774023228</v>
      </c>
      <c r="T4293">
        <f t="shared" si="1268"/>
        <v>0.6567972040505422</v>
      </c>
      <c r="U4293" s="8">
        <f t="shared" si="1269"/>
        <v>3</v>
      </c>
      <c r="V4293" s="8">
        <f t="shared" si="1271"/>
        <v>1</v>
      </c>
      <c r="W4293" s="8">
        <f t="shared" si="1274"/>
        <v>112</v>
      </c>
      <c r="X4293" s="8">
        <v>15897</v>
      </c>
      <c r="Y4293" s="8">
        <v>5940</v>
      </c>
      <c r="Z4293" s="8">
        <v>8662</v>
      </c>
      <c r="AA4293" s="8">
        <v>13202</v>
      </c>
      <c r="AB4293" s="8">
        <v>2285</v>
      </c>
      <c r="AC4293" s="8">
        <v>3317</v>
      </c>
      <c r="AD4293" s="8">
        <v>13318</v>
      </c>
      <c r="AE4293" s="8">
        <v>1754</v>
      </c>
      <c r="AF4293" s="8">
        <v>1632</v>
      </c>
      <c r="AG4293" s="8">
        <v>36646</v>
      </c>
      <c r="AH4293" s="20" cm="1">
        <f t="array" ref="AH4293">INDEX('Commercial Profile'!$I$30:$I$173,'Load Shapes'!W4293)</f>
        <v>1.07</v>
      </c>
      <c r="AI4293" s="20" cm="1">
        <f t="array" ref="AI4293">INDEX('Commercial Profile'!$J$30:$J$173,'Load Shapes'!W4293)</f>
        <v>1.1499999999999999</v>
      </c>
      <c r="AJ4293" s="8" cm="1">
        <f t="array" ref="AJ4293">INDEX('EV Load Profile'!$K$8:$M$31,B4293,'Load Shapes'!V4293)</f>
        <v>15528.105</v>
      </c>
    </row>
    <row r="4294" spans="1:36" x14ac:dyDescent="0.35">
      <c r="A4294">
        <v>4289</v>
      </c>
      <c r="B4294">
        <f t="shared" si="1272"/>
        <v>17</v>
      </c>
      <c r="C4294">
        <f t="shared" si="1273"/>
        <v>179</v>
      </c>
      <c r="D4294" s="18">
        <f t="shared" si="1270"/>
        <v>42914</v>
      </c>
      <c r="E4294" cm="1">
        <f t="array" ref="E4294">INDEX(G4294:T4294,$E$1)</f>
        <v>0.72327044025157228</v>
      </c>
      <c r="F4294" s="18"/>
      <c r="G4294" s="8">
        <v>1</v>
      </c>
      <c r="H4294" s="2">
        <f t="shared" ref="H4294:H4357" si="1275">AH4294/$AH$4</f>
        <v>0.72327044025157228</v>
      </c>
      <c r="I4294" s="2">
        <f t="shared" ref="I4294:I4357" si="1276">AI4294/$AI$4</f>
        <v>0.75301204819277112</v>
      </c>
      <c r="J4294" s="2">
        <f t="shared" ref="J4294:J4357" si="1277">AJ4294/$AJ$4</f>
        <v>0.98608235313048087</v>
      </c>
      <c r="K4294">
        <f t="shared" ref="K4294:K4357" si="1278">X4294/X$4</f>
        <v>0.7263100733098018</v>
      </c>
      <c r="L4294">
        <f t="shared" ref="L4294:L4357" si="1279">Y4294/Y$4</f>
        <v>0.70868281157708213</v>
      </c>
      <c r="M4294">
        <f t="shared" ref="M4294:M4357" si="1280">Z4294/Z$4</f>
        <v>0.69316819816220532</v>
      </c>
      <c r="N4294">
        <f t="shared" ref="N4294:N4357" si="1281">AA4294/AA$4</f>
        <v>0.62424441216437843</v>
      </c>
      <c r="O4294">
        <f t="shared" ref="O4294:O4357" si="1282">AB4294/AB$4</f>
        <v>0.70368116823851534</v>
      </c>
      <c r="P4294">
        <f t="shared" ref="P4294:P4357" si="1283">AC4294/AC$4</f>
        <v>0.65123456790123457</v>
      </c>
      <c r="Q4294">
        <f t="shared" ref="Q4294:Q4357" si="1284">AD4294/AD$4</f>
        <v>0.69747769916948632</v>
      </c>
      <c r="R4294">
        <f t="shared" ref="R4294:R4357" si="1285">AE4294/AE$4</f>
        <v>0.64990757855822556</v>
      </c>
      <c r="S4294">
        <f t="shared" ref="S4294:S4357" si="1286">AF4294/AF$4</f>
        <v>0.5973248856036607</v>
      </c>
      <c r="T4294">
        <f t="shared" ref="T4294:T4357" si="1287">AG4294/AG$4</f>
        <v>0.66688771395286317</v>
      </c>
      <c r="U4294" s="8">
        <f t="shared" ref="U4294:U4357" si="1288">WEEKDAY(D4294,2)</f>
        <v>3</v>
      </c>
      <c r="V4294" s="8">
        <f t="shared" si="1271"/>
        <v>1</v>
      </c>
      <c r="W4294" s="8">
        <f t="shared" si="1274"/>
        <v>113</v>
      </c>
      <c r="X4294" s="8">
        <v>16050</v>
      </c>
      <c r="Y4294" s="8">
        <v>5999</v>
      </c>
      <c r="Z4294" s="8">
        <v>8675</v>
      </c>
      <c r="AA4294" s="8">
        <v>13322</v>
      </c>
      <c r="AB4294" s="8">
        <v>2313</v>
      </c>
      <c r="AC4294" s="8">
        <v>3376</v>
      </c>
      <c r="AD4294" s="8">
        <v>13605</v>
      </c>
      <c r="AE4294" s="8">
        <v>1758</v>
      </c>
      <c r="AF4294" s="8">
        <v>1697</v>
      </c>
      <c r="AG4294" s="8">
        <v>37209</v>
      </c>
      <c r="AH4294" s="20" cm="1">
        <f t="array" ref="AH4294">INDEX('Commercial Profile'!$I$30:$I$173,'Load Shapes'!W4294)</f>
        <v>1.1499999999999999</v>
      </c>
      <c r="AI4294" s="20" cm="1">
        <f t="array" ref="AI4294">INDEX('Commercial Profile'!$J$30:$J$173,'Load Shapes'!W4294)</f>
        <v>1.25</v>
      </c>
      <c r="AJ4294" s="8" cm="1">
        <f t="array" ref="AJ4294">INDEX('EV Load Profile'!$K$8:$M$31,B4294,'Load Shapes'!V4294)</f>
        <v>15320.514999999999</v>
      </c>
    </row>
    <row r="4295" spans="1:36" x14ac:dyDescent="0.35">
      <c r="A4295">
        <v>4290</v>
      </c>
      <c r="B4295">
        <f t="shared" si="1272"/>
        <v>18</v>
      </c>
      <c r="C4295">
        <f t="shared" si="1273"/>
        <v>179</v>
      </c>
      <c r="D4295" s="18">
        <f t="shared" ref="D4295:D4358" si="1289">$D$5+C4295</f>
        <v>42914</v>
      </c>
      <c r="E4295" cm="1">
        <f t="array" ref="E4295">INDEX(G4295:T4295,$E$1)</f>
        <v>0.76729559748427667</v>
      </c>
      <c r="F4295" s="18"/>
      <c r="G4295" s="8">
        <v>1</v>
      </c>
      <c r="H4295" s="2">
        <f t="shared" si="1275"/>
        <v>0.76729559748427667</v>
      </c>
      <c r="I4295" s="2">
        <f t="shared" si="1276"/>
        <v>0.80722891566265065</v>
      </c>
      <c r="J4295" s="2">
        <f t="shared" si="1277"/>
        <v>0.92153732279916967</v>
      </c>
      <c r="K4295">
        <f t="shared" si="1278"/>
        <v>0.72875373336953575</v>
      </c>
      <c r="L4295">
        <f t="shared" si="1279"/>
        <v>0.71258121677495567</v>
      </c>
      <c r="M4295">
        <f t="shared" si="1280"/>
        <v>0.68789452656811823</v>
      </c>
      <c r="N4295">
        <f t="shared" si="1281"/>
        <v>0.62921137716133269</v>
      </c>
      <c r="O4295">
        <f t="shared" si="1282"/>
        <v>0.70854882871919689</v>
      </c>
      <c r="P4295">
        <f t="shared" si="1283"/>
        <v>0.65702160493827155</v>
      </c>
      <c r="Q4295">
        <f t="shared" si="1284"/>
        <v>0.70096380600840769</v>
      </c>
      <c r="R4295">
        <f t="shared" si="1285"/>
        <v>0.6465804066543438</v>
      </c>
      <c r="S4295">
        <f t="shared" si="1286"/>
        <v>0.61492432242168249</v>
      </c>
      <c r="T4295">
        <f t="shared" si="1287"/>
        <v>0.6692535173402635</v>
      </c>
      <c r="U4295" s="8">
        <f t="shared" si="1288"/>
        <v>3</v>
      </c>
      <c r="V4295" s="8">
        <f t="shared" ref="V4295:V4358" si="1290">IF(U4295=7,3,IF(U4295=6,2,1))</f>
        <v>1</v>
      </c>
      <c r="W4295" s="8">
        <f t="shared" si="1274"/>
        <v>114</v>
      </c>
      <c r="X4295" s="8">
        <v>16104</v>
      </c>
      <c r="Y4295" s="8">
        <v>6032</v>
      </c>
      <c r="Z4295" s="8">
        <v>8609</v>
      </c>
      <c r="AA4295" s="8">
        <v>13428</v>
      </c>
      <c r="AB4295" s="8">
        <v>2329</v>
      </c>
      <c r="AC4295" s="8">
        <v>3406</v>
      </c>
      <c r="AD4295" s="8">
        <v>13673</v>
      </c>
      <c r="AE4295" s="8">
        <v>1749</v>
      </c>
      <c r="AF4295" s="8">
        <v>1747</v>
      </c>
      <c r="AG4295" s="8">
        <v>37341</v>
      </c>
      <c r="AH4295" s="20" cm="1">
        <f t="array" ref="AH4295">INDEX('Commercial Profile'!$I$30:$I$173,'Load Shapes'!W4295)</f>
        <v>1.22</v>
      </c>
      <c r="AI4295" s="20" cm="1">
        <f t="array" ref="AI4295">INDEX('Commercial Profile'!$J$30:$J$173,'Load Shapes'!W4295)</f>
        <v>1.34</v>
      </c>
      <c r="AJ4295" s="8" cm="1">
        <f t="array" ref="AJ4295">INDEX('EV Load Profile'!$K$8:$M$31,B4295,'Load Shapes'!V4295)</f>
        <v>14317.695</v>
      </c>
    </row>
    <row r="4296" spans="1:36" x14ac:dyDescent="0.35">
      <c r="A4296">
        <v>4291</v>
      </c>
      <c r="B4296">
        <f t="shared" ref="B4296:B4359" si="1291">IF(B4295=24,1,B4295+1)</f>
        <v>19</v>
      </c>
      <c r="C4296">
        <f t="shared" ref="C4296:C4359" si="1292">IF(B4296=1,C4295+1,C4295)</f>
        <v>179</v>
      </c>
      <c r="D4296" s="18">
        <f t="shared" si="1289"/>
        <v>42914</v>
      </c>
      <c r="E4296" cm="1">
        <f t="array" ref="E4296">INDEX(G4296:T4296,$E$1)</f>
        <v>0.7735849056603773</v>
      </c>
      <c r="F4296" s="18"/>
      <c r="G4296" s="8">
        <v>1</v>
      </c>
      <c r="H4296" s="2">
        <f t="shared" si="1275"/>
        <v>0.7735849056603773</v>
      </c>
      <c r="I4296" s="2">
        <f t="shared" si="1276"/>
        <v>0.83132530120481929</v>
      </c>
      <c r="J4296" s="2">
        <f t="shared" si="1277"/>
        <v>0.88229874330217073</v>
      </c>
      <c r="K4296">
        <f t="shared" si="1278"/>
        <v>0.72223730654357865</v>
      </c>
      <c r="L4296">
        <f t="shared" si="1279"/>
        <v>0.70702894270525696</v>
      </c>
      <c r="M4296">
        <f t="shared" si="1280"/>
        <v>0.67966440271673989</v>
      </c>
      <c r="N4296">
        <f t="shared" si="1281"/>
        <v>0.62850850475610331</v>
      </c>
      <c r="O4296">
        <f t="shared" si="1282"/>
        <v>0.70550654091877096</v>
      </c>
      <c r="P4296">
        <f t="shared" si="1283"/>
        <v>0.65142746913580252</v>
      </c>
      <c r="Q4296">
        <f t="shared" si="1284"/>
        <v>0.68486619501691792</v>
      </c>
      <c r="R4296">
        <f t="shared" si="1285"/>
        <v>0.63142329020332721</v>
      </c>
      <c r="S4296">
        <f t="shared" si="1286"/>
        <v>0.6124604012671595</v>
      </c>
      <c r="T4296">
        <f t="shared" si="1287"/>
        <v>0.65710189085043458</v>
      </c>
      <c r="U4296" s="8">
        <f t="shared" si="1288"/>
        <v>3</v>
      </c>
      <c r="V4296" s="8">
        <f t="shared" si="1290"/>
        <v>1</v>
      </c>
      <c r="W4296" s="8">
        <f t="shared" ref="W4296:W4359" si="1293">IF(W4295=144,1,W4295+1)</f>
        <v>115</v>
      </c>
      <c r="X4296" s="8">
        <v>15960</v>
      </c>
      <c r="Y4296" s="8">
        <v>5985</v>
      </c>
      <c r="Z4296" s="8">
        <v>8506</v>
      </c>
      <c r="AA4296" s="8">
        <v>13413</v>
      </c>
      <c r="AB4296" s="8">
        <v>2319</v>
      </c>
      <c r="AC4296" s="8">
        <v>3377</v>
      </c>
      <c r="AD4296" s="8">
        <v>13359</v>
      </c>
      <c r="AE4296" s="8">
        <v>1708</v>
      </c>
      <c r="AF4296" s="8">
        <v>1740</v>
      </c>
      <c r="AG4296" s="8">
        <v>36663</v>
      </c>
      <c r="AH4296" s="20" cm="1">
        <f t="array" ref="AH4296">INDEX('Commercial Profile'!$I$30:$I$173,'Load Shapes'!W4296)</f>
        <v>1.23</v>
      </c>
      <c r="AI4296" s="20" cm="1">
        <f t="array" ref="AI4296">INDEX('Commercial Profile'!$J$30:$J$173,'Load Shapes'!W4296)</f>
        <v>1.38</v>
      </c>
      <c r="AJ4296" s="8" cm="1">
        <f t="array" ref="AJ4296">INDEX('EV Load Profile'!$K$8:$M$31,B4296,'Load Shapes'!V4296)</f>
        <v>13708.055</v>
      </c>
    </row>
    <row r="4297" spans="1:36" x14ac:dyDescent="0.35">
      <c r="A4297">
        <v>4292</v>
      </c>
      <c r="B4297">
        <f t="shared" si="1291"/>
        <v>20</v>
      </c>
      <c r="C4297">
        <f t="shared" si="1292"/>
        <v>179</v>
      </c>
      <c r="D4297" s="18">
        <f t="shared" si="1289"/>
        <v>42914</v>
      </c>
      <c r="E4297" cm="1">
        <f t="array" ref="E4297">INDEX(G4297:T4297,$E$1)</f>
        <v>0.80503144654088044</v>
      </c>
      <c r="F4297" s="18"/>
      <c r="G4297" s="8">
        <v>1</v>
      </c>
      <c r="H4297" s="2">
        <f t="shared" si="1275"/>
        <v>0.80503144654088044</v>
      </c>
      <c r="I4297" s="2">
        <f t="shared" si="1276"/>
        <v>0.8493975903614458</v>
      </c>
      <c r="J4297" s="2">
        <f t="shared" si="1277"/>
        <v>0.9354900477899174</v>
      </c>
      <c r="K4297">
        <f t="shared" si="1278"/>
        <v>0.71069780070594624</v>
      </c>
      <c r="L4297">
        <f t="shared" si="1279"/>
        <v>0.69509746012994689</v>
      </c>
      <c r="M4297">
        <f t="shared" si="1280"/>
        <v>0.66743907311226525</v>
      </c>
      <c r="N4297">
        <f t="shared" si="1281"/>
        <v>0.6180122768380113</v>
      </c>
      <c r="O4297">
        <f t="shared" si="1282"/>
        <v>0.6918162458168543</v>
      </c>
      <c r="P4297">
        <f t="shared" si="1283"/>
        <v>0.63464506172839508</v>
      </c>
      <c r="Q4297">
        <f t="shared" si="1284"/>
        <v>0.6596944529888239</v>
      </c>
      <c r="R4297">
        <f t="shared" si="1285"/>
        <v>0.61626617375231052</v>
      </c>
      <c r="S4297">
        <f t="shared" si="1286"/>
        <v>0.59873284054910247</v>
      </c>
      <c r="T4297">
        <f t="shared" si="1287"/>
        <v>0.63796039071601396</v>
      </c>
      <c r="U4297" s="8">
        <f t="shared" si="1288"/>
        <v>3</v>
      </c>
      <c r="V4297" s="8">
        <f t="shared" si="1290"/>
        <v>1</v>
      </c>
      <c r="W4297" s="8">
        <f t="shared" si="1293"/>
        <v>116</v>
      </c>
      <c r="X4297" s="8">
        <v>15705</v>
      </c>
      <c r="Y4297" s="8">
        <v>5884</v>
      </c>
      <c r="Z4297" s="8">
        <v>8353</v>
      </c>
      <c r="AA4297" s="8">
        <v>13189</v>
      </c>
      <c r="AB4297" s="8">
        <v>2274</v>
      </c>
      <c r="AC4297" s="8">
        <v>3290</v>
      </c>
      <c r="AD4297" s="8">
        <v>12868</v>
      </c>
      <c r="AE4297" s="8">
        <v>1667</v>
      </c>
      <c r="AF4297" s="8">
        <v>1701</v>
      </c>
      <c r="AG4297" s="8">
        <v>35595</v>
      </c>
      <c r="AH4297" s="20" cm="1">
        <f t="array" ref="AH4297">INDEX('Commercial Profile'!$I$30:$I$173,'Load Shapes'!W4297)</f>
        <v>1.28</v>
      </c>
      <c r="AI4297" s="20" cm="1">
        <f t="array" ref="AI4297">INDEX('Commercial Profile'!$J$30:$J$173,'Load Shapes'!W4297)</f>
        <v>1.41</v>
      </c>
      <c r="AJ4297" s="8" cm="1">
        <f t="array" ref="AJ4297">INDEX('EV Load Profile'!$K$8:$M$31,B4297,'Load Shapes'!V4297)</f>
        <v>14534.474999999999</v>
      </c>
    </row>
    <row r="4298" spans="1:36" x14ac:dyDescent="0.35">
      <c r="A4298">
        <v>4293</v>
      </c>
      <c r="B4298">
        <f t="shared" si="1291"/>
        <v>21</v>
      </c>
      <c r="C4298">
        <f t="shared" si="1292"/>
        <v>179</v>
      </c>
      <c r="D4298" s="18">
        <f t="shared" si="1289"/>
        <v>42914</v>
      </c>
      <c r="E4298" cm="1">
        <f t="array" ref="E4298">INDEX(G4298:T4298,$E$1)</f>
        <v>0.89937106918238985</v>
      </c>
      <c r="F4298" s="18"/>
      <c r="G4298" s="8">
        <v>1</v>
      </c>
      <c r="H4298" s="2">
        <f t="shared" si="1275"/>
        <v>0.89937106918238985</v>
      </c>
      <c r="I4298" s="2">
        <f t="shared" si="1276"/>
        <v>0.93373493975903621</v>
      </c>
      <c r="J4298" s="2">
        <f t="shared" si="1277"/>
        <v>0.93592900703171511</v>
      </c>
      <c r="K4298">
        <f t="shared" si="1278"/>
        <v>0.69612634627568104</v>
      </c>
      <c r="L4298">
        <f t="shared" si="1279"/>
        <v>0.68600118133490839</v>
      </c>
      <c r="M4298">
        <f t="shared" si="1280"/>
        <v>0.65641230523371952</v>
      </c>
      <c r="N4298">
        <f t="shared" si="1281"/>
        <v>0.60339253080924038</v>
      </c>
      <c r="O4298">
        <f t="shared" si="1282"/>
        <v>0.67417097657438396</v>
      </c>
      <c r="P4298">
        <f t="shared" si="1283"/>
        <v>0.61439043209876543</v>
      </c>
      <c r="Q4298">
        <f t="shared" si="1284"/>
        <v>0.64185378857787345</v>
      </c>
      <c r="R4298">
        <f t="shared" si="1285"/>
        <v>0.60480591497227354</v>
      </c>
      <c r="S4298">
        <f t="shared" si="1286"/>
        <v>0.57972544878563881</v>
      </c>
      <c r="T4298">
        <f t="shared" si="1287"/>
        <v>0.62600591450846854</v>
      </c>
      <c r="U4298" s="8">
        <f t="shared" si="1288"/>
        <v>3</v>
      </c>
      <c r="V4298" s="8">
        <f t="shared" si="1290"/>
        <v>1</v>
      </c>
      <c r="W4298" s="8">
        <f t="shared" si="1293"/>
        <v>117</v>
      </c>
      <c r="X4298" s="8">
        <v>15383</v>
      </c>
      <c r="Y4298" s="8">
        <v>5807</v>
      </c>
      <c r="Z4298" s="8">
        <v>8215</v>
      </c>
      <c r="AA4298" s="8">
        <v>12877</v>
      </c>
      <c r="AB4298" s="8">
        <v>2216</v>
      </c>
      <c r="AC4298" s="8">
        <v>3185</v>
      </c>
      <c r="AD4298" s="8">
        <v>12520</v>
      </c>
      <c r="AE4298" s="8">
        <v>1636</v>
      </c>
      <c r="AF4298" s="8">
        <v>1647</v>
      </c>
      <c r="AG4298" s="8">
        <v>34928</v>
      </c>
      <c r="AH4298" s="20" cm="1">
        <f t="array" ref="AH4298">INDEX('Commercial Profile'!$I$30:$I$173,'Load Shapes'!W4298)</f>
        <v>1.43</v>
      </c>
      <c r="AI4298" s="20" cm="1">
        <f t="array" ref="AI4298">INDEX('Commercial Profile'!$J$30:$J$173,'Load Shapes'!W4298)</f>
        <v>1.55</v>
      </c>
      <c r="AJ4298" s="8" cm="1">
        <f t="array" ref="AJ4298">INDEX('EV Load Profile'!$K$8:$M$31,B4298,'Load Shapes'!V4298)</f>
        <v>14541.295</v>
      </c>
    </row>
    <row r="4299" spans="1:36" x14ac:dyDescent="0.35">
      <c r="A4299">
        <v>4294</v>
      </c>
      <c r="B4299">
        <f t="shared" si="1291"/>
        <v>22</v>
      </c>
      <c r="C4299">
        <f t="shared" si="1292"/>
        <v>179</v>
      </c>
      <c r="D4299" s="18">
        <f t="shared" si="1289"/>
        <v>42914</v>
      </c>
      <c r="E4299" cm="1">
        <f t="array" ref="E4299">INDEX(G4299:T4299,$E$1)</f>
        <v>0.88679245283018859</v>
      </c>
      <c r="F4299" s="18"/>
      <c r="G4299" s="8">
        <v>1</v>
      </c>
      <c r="H4299" s="2">
        <f t="shared" si="1275"/>
        <v>0.88679245283018859</v>
      </c>
      <c r="I4299" s="2">
        <f t="shared" si="1276"/>
        <v>0.90963855421686757</v>
      </c>
      <c r="J4299" s="2">
        <f t="shared" si="1277"/>
        <v>0.90839590004344539</v>
      </c>
      <c r="K4299">
        <f t="shared" si="1278"/>
        <v>0.69359218028780889</v>
      </c>
      <c r="L4299">
        <f t="shared" si="1279"/>
        <v>0.68139397519196687</v>
      </c>
      <c r="M4299">
        <f t="shared" si="1280"/>
        <v>0.65976827806632043</v>
      </c>
      <c r="N4299">
        <f t="shared" si="1281"/>
        <v>0.60526685722318541</v>
      </c>
      <c r="O4299">
        <f t="shared" si="1282"/>
        <v>0.6738667477943413</v>
      </c>
      <c r="P4299">
        <f t="shared" si="1283"/>
        <v>0.60802469135802473</v>
      </c>
      <c r="Q4299">
        <f t="shared" si="1284"/>
        <v>0.62057828360504463</v>
      </c>
      <c r="R4299">
        <f t="shared" si="1285"/>
        <v>0.60110905730129394</v>
      </c>
      <c r="S4299">
        <f t="shared" si="1286"/>
        <v>0.57162970784934886</v>
      </c>
      <c r="T4299">
        <f t="shared" si="1287"/>
        <v>0.61259969531320013</v>
      </c>
      <c r="U4299" s="8">
        <f t="shared" si="1288"/>
        <v>3</v>
      </c>
      <c r="V4299" s="8">
        <f t="shared" si="1290"/>
        <v>1</v>
      </c>
      <c r="W4299" s="8">
        <f t="shared" si="1293"/>
        <v>118</v>
      </c>
      <c r="X4299" s="8">
        <v>15327</v>
      </c>
      <c r="Y4299" s="8">
        <v>5768</v>
      </c>
      <c r="Z4299" s="8">
        <v>8257</v>
      </c>
      <c r="AA4299" s="8">
        <v>12917</v>
      </c>
      <c r="AB4299" s="8">
        <v>2215</v>
      </c>
      <c r="AC4299" s="8">
        <v>3152</v>
      </c>
      <c r="AD4299" s="8">
        <v>12105</v>
      </c>
      <c r="AE4299" s="8">
        <v>1626</v>
      </c>
      <c r="AF4299" s="8">
        <v>1624</v>
      </c>
      <c r="AG4299" s="8">
        <v>34180</v>
      </c>
      <c r="AH4299" s="20" cm="1">
        <f t="array" ref="AH4299">INDEX('Commercial Profile'!$I$30:$I$173,'Load Shapes'!W4299)</f>
        <v>1.41</v>
      </c>
      <c r="AI4299" s="20" cm="1">
        <f t="array" ref="AI4299">INDEX('Commercial Profile'!$J$30:$J$173,'Load Shapes'!W4299)</f>
        <v>1.51</v>
      </c>
      <c r="AJ4299" s="8" cm="1">
        <f t="array" ref="AJ4299">INDEX('EV Load Profile'!$K$8:$M$31,B4299,'Load Shapes'!V4299)</f>
        <v>14113.52</v>
      </c>
    </row>
    <row r="4300" spans="1:36" x14ac:dyDescent="0.35">
      <c r="A4300">
        <v>4295</v>
      </c>
      <c r="B4300">
        <f t="shared" si="1291"/>
        <v>23</v>
      </c>
      <c r="C4300">
        <f t="shared" si="1292"/>
        <v>179</v>
      </c>
      <c r="D4300" s="18">
        <f t="shared" si="1289"/>
        <v>42914</v>
      </c>
      <c r="E4300" cm="1">
        <f t="array" ref="E4300">INDEX(G4300:T4300,$E$1)</f>
        <v>0.79874213836477981</v>
      </c>
      <c r="F4300" s="18"/>
      <c r="G4300" s="8">
        <v>1</v>
      </c>
      <c r="H4300" s="2">
        <f t="shared" si="1275"/>
        <v>0.79874213836477981</v>
      </c>
      <c r="I4300" s="2">
        <f t="shared" si="1276"/>
        <v>0.85542168674698793</v>
      </c>
      <c r="J4300" s="2">
        <f t="shared" si="1277"/>
        <v>0.88374112990168474</v>
      </c>
      <c r="K4300">
        <f t="shared" si="1278"/>
        <v>0.65408634265544396</v>
      </c>
      <c r="L4300">
        <f t="shared" si="1279"/>
        <v>0.63378617838157114</v>
      </c>
      <c r="M4300">
        <f t="shared" si="1280"/>
        <v>0.62524970035956851</v>
      </c>
      <c r="N4300">
        <f t="shared" si="1281"/>
        <v>0.59673867203973574</v>
      </c>
      <c r="O4300">
        <f t="shared" si="1282"/>
        <v>0.6349254639488896</v>
      </c>
      <c r="P4300">
        <f t="shared" si="1283"/>
        <v>0.57195216049382713</v>
      </c>
      <c r="Q4300">
        <f t="shared" si="1284"/>
        <v>0.56623602993950584</v>
      </c>
      <c r="R4300">
        <f t="shared" si="1285"/>
        <v>0.56377079482439929</v>
      </c>
      <c r="S4300">
        <f t="shared" si="1286"/>
        <v>0.529039070749736</v>
      </c>
      <c r="T4300">
        <f t="shared" si="1287"/>
        <v>0.56318666547181651</v>
      </c>
      <c r="U4300" s="8">
        <f t="shared" si="1288"/>
        <v>3</v>
      </c>
      <c r="V4300" s="8">
        <f t="shared" si="1290"/>
        <v>1</v>
      </c>
      <c r="W4300" s="8">
        <f t="shared" si="1293"/>
        <v>119</v>
      </c>
      <c r="X4300" s="8">
        <v>14454</v>
      </c>
      <c r="Y4300" s="8">
        <v>5365</v>
      </c>
      <c r="Z4300" s="8">
        <v>7825</v>
      </c>
      <c r="AA4300" s="8">
        <v>12735</v>
      </c>
      <c r="AB4300" s="8">
        <v>2087</v>
      </c>
      <c r="AC4300" s="8">
        <v>2965</v>
      </c>
      <c r="AD4300" s="8">
        <v>11045</v>
      </c>
      <c r="AE4300" s="8">
        <v>1525</v>
      </c>
      <c r="AF4300" s="8">
        <v>1503</v>
      </c>
      <c r="AG4300" s="8">
        <v>31423</v>
      </c>
      <c r="AH4300" s="20" cm="1">
        <f t="array" ref="AH4300">INDEX('Commercial Profile'!$I$30:$I$173,'Load Shapes'!W4300)</f>
        <v>1.27</v>
      </c>
      <c r="AI4300" s="20" cm="1">
        <f t="array" ref="AI4300">INDEX('Commercial Profile'!$J$30:$J$173,'Load Shapes'!W4300)</f>
        <v>1.42</v>
      </c>
      <c r="AJ4300" s="8" cm="1">
        <f t="array" ref="AJ4300">INDEX('EV Load Profile'!$K$8:$M$31,B4300,'Load Shapes'!V4300)</f>
        <v>13730.465</v>
      </c>
    </row>
    <row r="4301" spans="1:36" x14ac:dyDescent="0.35">
      <c r="A4301">
        <v>4296</v>
      </c>
      <c r="B4301">
        <f t="shared" si="1291"/>
        <v>24</v>
      </c>
      <c r="C4301">
        <f t="shared" si="1292"/>
        <v>179</v>
      </c>
      <c r="D4301" s="18">
        <f t="shared" si="1289"/>
        <v>42914</v>
      </c>
      <c r="E4301" cm="1">
        <f t="array" ref="E4301">INDEX(G4301:T4301,$E$1)</f>
        <v>0.70440251572327051</v>
      </c>
      <c r="F4301" s="18"/>
      <c r="G4301" s="8">
        <v>1</v>
      </c>
      <c r="H4301" s="2">
        <f t="shared" si="1275"/>
        <v>0.70440251572327051</v>
      </c>
      <c r="I4301" s="2">
        <f t="shared" si="1276"/>
        <v>0.77108433734939763</v>
      </c>
      <c r="J4301" s="2">
        <f t="shared" si="1277"/>
        <v>0.84359245015849527</v>
      </c>
      <c r="K4301">
        <f t="shared" si="1278"/>
        <v>0.59910399131143088</v>
      </c>
      <c r="L4301">
        <f t="shared" si="1279"/>
        <v>0.58322504430005906</v>
      </c>
      <c r="M4301">
        <f t="shared" si="1280"/>
        <v>0.57666799840191774</v>
      </c>
      <c r="N4301">
        <f t="shared" si="1281"/>
        <v>0.555878356215735</v>
      </c>
      <c r="O4301">
        <f t="shared" si="1282"/>
        <v>0.5792515972010952</v>
      </c>
      <c r="P4301">
        <f t="shared" si="1283"/>
        <v>0.52218364197530864</v>
      </c>
      <c r="Q4301">
        <f t="shared" si="1284"/>
        <v>0.50825387060391669</v>
      </c>
      <c r="R4301">
        <f t="shared" si="1285"/>
        <v>0.52125693160813313</v>
      </c>
      <c r="S4301">
        <f t="shared" si="1286"/>
        <v>0.46532910946849698</v>
      </c>
      <c r="T4301">
        <f t="shared" si="1287"/>
        <v>0.5124115064073842</v>
      </c>
      <c r="U4301" s="8">
        <f t="shared" si="1288"/>
        <v>3</v>
      </c>
      <c r="V4301" s="8">
        <f t="shared" si="1290"/>
        <v>1</v>
      </c>
      <c r="W4301" s="8">
        <f t="shared" si="1293"/>
        <v>120</v>
      </c>
      <c r="X4301" s="8">
        <v>13239</v>
      </c>
      <c r="Y4301" s="8">
        <v>4937</v>
      </c>
      <c r="Z4301" s="8">
        <v>7217</v>
      </c>
      <c r="AA4301" s="8">
        <v>11863</v>
      </c>
      <c r="AB4301" s="8">
        <v>1904</v>
      </c>
      <c r="AC4301" s="8">
        <v>2707</v>
      </c>
      <c r="AD4301" s="8">
        <v>9914</v>
      </c>
      <c r="AE4301" s="8">
        <v>1410</v>
      </c>
      <c r="AF4301" s="8">
        <v>1322</v>
      </c>
      <c r="AG4301" s="8">
        <v>28590</v>
      </c>
      <c r="AH4301" s="20" cm="1">
        <f t="array" ref="AH4301">INDEX('Commercial Profile'!$I$30:$I$173,'Load Shapes'!W4301)</f>
        <v>1.1200000000000001</v>
      </c>
      <c r="AI4301" s="20" cm="1">
        <f t="array" ref="AI4301">INDEX('Commercial Profile'!$J$30:$J$173,'Load Shapes'!W4301)</f>
        <v>1.28</v>
      </c>
      <c r="AJ4301" s="8" cm="1">
        <f t="array" ref="AJ4301">INDEX('EV Load Profile'!$K$8:$M$31,B4301,'Load Shapes'!V4301)</f>
        <v>13106.685000000001</v>
      </c>
    </row>
    <row r="4302" spans="1:36" x14ac:dyDescent="0.35">
      <c r="A4302">
        <v>4297</v>
      </c>
      <c r="B4302">
        <f t="shared" si="1291"/>
        <v>1</v>
      </c>
      <c r="C4302">
        <f t="shared" si="1292"/>
        <v>180</v>
      </c>
      <c r="D4302" s="18">
        <f t="shared" si="1289"/>
        <v>42915</v>
      </c>
      <c r="E4302" cm="1">
        <f t="array" ref="E4302">INDEX(G4302:T4302,$E$1)</f>
        <v>0.76100628930817604</v>
      </c>
      <c r="F4302" s="18"/>
      <c r="G4302" s="8">
        <v>1</v>
      </c>
      <c r="H4302" s="2">
        <f t="shared" si="1275"/>
        <v>0.76100628930817604</v>
      </c>
      <c r="I4302" s="2">
        <f t="shared" si="1276"/>
        <v>0.7168674698795181</v>
      </c>
      <c r="J4302" s="2">
        <f t="shared" si="1277"/>
        <v>0.80131462500201145</v>
      </c>
      <c r="K4302">
        <f t="shared" si="1278"/>
        <v>0.56398769119377323</v>
      </c>
      <c r="L4302">
        <f t="shared" si="1279"/>
        <v>0.54235085646780867</v>
      </c>
      <c r="M4302">
        <f t="shared" si="1280"/>
        <v>0.55245705153815416</v>
      </c>
      <c r="N4302">
        <f t="shared" si="1281"/>
        <v>0.53160582915514731</v>
      </c>
      <c r="O4302">
        <f t="shared" si="1282"/>
        <v>0.54487374505628228</v>
      </c>
      <c r="P4302">
        <f t="shared" si="1283"/>
        <v>0.49344135802469136</v>
      </c>
      <c r="Q4302">
        <f t="shared" si="1284"/>
        <v>0.47164974879524246</v>
      </c>
      <c r="R4302">
        <f t="shared" si="1285"/>
        <v>0.48576709796672829</v>
      </c>
      <c r="S4302">
        <f t="shared" si="1286"/>
        <v>0.41605068637803588</v>
      </c>
      <c r="T4302">
        <f t="shared" si="1287"/>
        <v>0.47316067748006096</v>
      </c>
      <c r="U4302" s="8">
        <f t="shared" si="1288"/>
        <v>4</v>
      </c>
      <c r="V4302" s="8">
        <f t="shared" si="1290"/>
        <v>1</v>
      </c>
      <c r="W4302" s="8">
        <f t="shared" si="1293"/>
        <v>121</v>
      </c>
      <c r="X4302" s="8">
        <v>12463</v>
      </c>
      <c r="Y4302" s="8">
        <v>4591</v>
      </c>
      <c r="Z4302" s="8">
        <v>6914</v>
      </c>
      <c r="AA4302" s="8">
        <v>11345</v>
      </c>
      <c r="AB4302" s="8">
        <v>1791</v>
      </c>
      <c r="AC4302" s="8">
        <v>2558</v>
      </c>
      <c r="AD4302" s="8">
        <v>9200</v>
      </c>
      <c r="AE4302" s="8">
        <v>1314</v>
      </c>
      <c r="AF4302" s="8">
        <v>1182</v>
      </c>
      <c r="AG4302" s="8">
        <v>26400</v>
      </c>
      <c r="AH4302" s="20" cm="1">
        <f t="array" ref="AH4302">INDEX('Commercial Profile'!$I$30:$I$173,'Load Shapes'!W4302)</f>
        <v>1.21</v>
      </c>
      <c r="AI4302" s="20" cm="1">
        <f t="array" ref="AI4302">INDEX('Commercial Profile'!$J$30:$J$173,'Load Shapes'!W4302)</f>
        <v>1.19</v>
      </c>
      <c r="AJ4302" s="8" cm="1">
        <f t="array" ref="AJ4302">INDEX('EV Load Profile'!$K$8:$M$31,B4302,'Load Shapes'!V4302)</f>
        <v>12449.825000000001</v>
      </c>
    </row>
    <row r="4303" spans="1:36" x14ac:dyDescent="0.35">
      <c r="A4303">
        <v>4298</v>
      </c>
      <c r="B4303">
        <f t="shared" si="1291"/>
        <v>2</v>
      </c>
      <c r="C4303">
        <f t="shared" si="1292"/>
        <v>180</v>
      </c>
      <c r="D4303" s="18">
        <f t="shared" si="1289"/>
        <v>42915</v>
      </c>
      <c r="E4303" cm="1">
        <f t="array" ref="E4303">INDEX(G4303:T4303,$E$1)</f>
        <v>0.71698113207547165</v>
      </c>
      <c r="F4303" s="18"/>
      <c r="G4303" s="8">
        <v>1</v>
      </c>
      <c r="H4303" s="2">
        <f t="shared" si="1275"/>
        <v>0.71698113207547165</v>
      </c>
      <c r="I4303" s="2">
        <f t="shared" si="1276"/>
        <v>0.66867469879518082</v>
      </c>
      <c r="J4303" s="2">
        <f t="shared" si="1277"/>
        <v>0.77242312581460082</v>
      </c>
      <c r="K4303">
        <f t="shared" si="1278"/>
        <v>0.53511630011765776</v>
      </c>
      <c r="L4303">
        <f t="shared" si="1279"/>
        <v>0.52002362669816893</v>
      </c>
      <c r="M4303">
        <f t="shared" si="1280"/>
        <v>0.52353176188573713</v>
      </c>
      <c r="N4303">
        <f t="shared" si="1281"/>
        <v>0.49397872639520174</v>
      </c>
      <c r="O4303">
        <f t="shared" si="1282"/>
        <v>0.51201703681168242</v>
      </c>
      <c r="P4303">
        <f t="shared" si="1283"/>
        <v>0.47029320987654322</v>
      </c>
      <c r="Q4303">
        <f t="shared" si="1284"/>
        <v>0.44294063365118425</v>
      </c>
      <c r="R4303">
        <f t="shared" si="1285"/>
        <v>0.46506469500924214</v>
      </c>
      <c r="S4303">
        <f t="shared" si="1286"/>
        <v>0.39035550862372403</v>
      </c>
      <c r="T4303">
        <f t="shared" si="1287"/>
        <v>0.44667084864235146</v>
      </c>
      <c r="U4303" s="8">
        <f t="shared" si="1288"/>
        <v>4</v>
      </c>
      <c r="V4303" s="8">
        <f t="shared" si="1290"/>
        <v>1</v>
      </c>
      <c r="W4303" s="8">
        <f t="shared" si="1293"/>
        <v>122</v>
      </c>
      <c r="X4303" s="8">
        <v>11825</v>
      </c>
      <c r="Y4303" s="8">
        <v>4402</v>
      </c>
      <c r="Z4303" s="8">
        <v>6552</v>
      </c>
      <c r="AA4303" s="8">
        <v>10542</v>
      </c>
      <c r="AB4303" s="8">
        <v>1683</v>
      </c>
      <c r="AC4303" s="8">
        <v>2438</v>
      </c>
      <c r="AD4303" s="8">
        <v>8640</v>
      </c>
      <c r="AE4303" s="8">
        <v>1258</v>
      </c>
      <c r="AF4303" s="8">
        <v>1109</v>
      </c>
      <c r="AG4303" s="8">
        <v>24922</v>
      </c>
      <c r="AH4303" s="20" cm="1">
        <f t="array" ref="AH4303">INDEX('Commercial Profile'!$I$30:$I$173,'Load Shapes'!W4303)</f>
        <v>1.1399999999999999</v>
      </c>
      <c r="AI4303" s="20" cm="1">
        <f t="array" ref="AI4303">INDEX('Commercial Profile'!$J$30:$J$173,'Load Shapes'!W4303)</f>
        <v>1.1100000000000001</v>
      </c>
      <c r="AJ4303" s="8" cm="1">
        <f t="array" ref="AJ4303">INDEX('EV Load Profile'!$K$8:$M$31,B4303,'Load Shapes'!V4303)</f>
        <v>12000.945</v>
      </c>
    </row>
    <row r="4304" spans="1:36" x14ac:dyDescent="0.35">
      <c r="A4304">
        <v>4299</v>
      </c>
      <c r="B4304">
        <f t="shared" si="1291"/>
        <v>3</v>
      </c>
      <c r="C4304">
        <f t="shared" si="1292"/>
        <v>180</v>
      </c>
      <c r="D4304" s="18">
        <f t="shared" si="1289"/>
        <v>42915</v>
      </c>
      <c r="E4304" cm="1">
        <f t="array" ref="E4304">INDEX(G4304:T4304,$E$1)</f>
        <v>0.70440251572327051</v>
      </c>
      <c r="F4304" s="18"/>
      <c r="G4304" s="8">
        <v>1</v>
      </c>
      <c r="H4304" s="2">
        <f t="shared" si="1275"/>
        <v>0.70440251572327051</v>
      </c>
      <c r="I4304" s="2">
        <f t="shared" si="1276"/>
        <v>0.64457831325301207</v>
      </c>
      <c r="J4304" s="2">
        <f t="shared" si="1277"/>
        <v>0.74901282443239403</v>
      </c>
      <c r="K4304">
        <f t="shared" si="1278"/>
        <v>0.51755815005882888</v>
      </c>
      <c r="L4304">
        <f t="shared" si="1279"/>
        <v>0.50714707619610155</v>
      </c>
      <c r="M4304">
        <f t="shared" si="1280"/>
        <v>0.50858969236915696</v>
      </c>
      <c r="N4304">
        <f t="shared" si="1281"/>
        <v>0.46900332692938473</v>
      </c>
      <c r="O4304">
        <f t="shared" si="1282"/>
        <v>0.48707027684818982</v>
      </c>
      <c r="P4304">
        <f t="shared" si="1283"/>
        <v>0.45428240740740738</v>
      </c>
      <c r="Q4304">
        <f t="shared" si="1284"/>
        <v>0.424792371577976</v>
      </c>
      <c r="R4304">
        <f t="shared" si="1285"/>
        <v>0.4521256931608133</v>
      </c>
      <c r="S4304">
        <f t="shared" si="1286"/>
        <v>0.37346004927842308</v>
      </c>
      <c r="T4304">
        <f t="shared" si="1287"/>
        <v>0.43023568420109326</v>
      </c>
      <c r="U4304" s="8">
        <f t="shared" si="1288"/>
        <v>4</v>
      </c>
      <c r="V4304" s="8">
        <f t="shared" si="1290"/>
        <v>1</v>
      </c>
      <c r="W4304" s="8">
        <f t="shared" si="1293"/>
        <v>123</v>
      </c>
      <c r="X4304" s="8">
        <v>11437</v>
      </c>
      <c r="Y4304" s="8">
        <v>4293</v>
      </c>
      <c r="Z4304" s="8">
        <v>6365</v>
      </c>
      <c r="AA4304" s="8">
        <v>10009</v>
      </c>
      <c r="AB4304" s="8">
        <v>1601</v>
      </c>
      <c r="AC4304" s="8">
        <v>2355</v>
      </c>
      <c r="AD4304" s="8">
        <v>8286</v>
      </c>
      <c r="AE4304" s="8">
        <v>1223</v>
      </c>
      <c r="AF4304" s="8">
        <v>1061</v>
      </c>
      <c r="AG4304" s="8">
        <v>24005</v>
      </c>
      <c r="AH4304" s="20" cm="1">
        <f t="array" ref="AH4304">INDEX('Commercial Profile'!$I$30:$I$173,'Load Shapes'!W4304)</f>
        <v>1.1200000000000001</v>
      </c>
      <c r="AI4304" s="20" cm="1">
        <f t="array" ref="AI4304">INDEX('Commercial Profile'!$J$30:$J$173,'Load Shapes'!W4304)</f>
        <v>1.07</v>
      </c>
      <c r="AJ4304" s="8" cm="1">
        <f t="array" ref="AJ4304">INDEX('EV Load Profile'!$K$8:$M$31,B4304,'Load Shapes'!V4304)</f>
        <v>11637.224999999999</v>
      </c>
    </row>
    <row r="4305" spans="1:36" x14ac:dyDescent="0.35">
      <c r="A4305">
        <v>4300</v>
      </c>
      <c r="B4305">
        <f t="shared" si="1291"/>
        <v>4</v>
      </c>
      <c r="C4305">
        <f t="shared" si="1292"/>
        <v>180</v>
      </c>
      <c r="D4305" s="18">
        <f t="shared" si="1289"/>
        <v>42915</v>
      </c>
      <c r="E4305" cm="1">
        <f t="array" ref="E4305">INDEX(G4305:T4305,$E$1)</f>
        <v>0.69811320754716988</v>
      </c>
      <c r="F4305" s="18"/>
      <c r="G4305" s="8">
        <v>1</v>
      </c>
      <c r="H4305" s="2">
        <f t="shared" si="1275"/>
        <v>0.69811320754716988</v>
      </c>
      <c r="I4305" s="2">
        <f t="shared" si="1276"/>
        <v>0.6325301204819278</v>
      </c>
      <c r="J4305" s="2">
        <f t="shared" si="1277"/>
        <v>0.73082111767261493</v>
      </c>
      <c r="K4305">
        <f t="shared" si="1278"/>
        <v>0.50760249796361667</v>
      </c>
      <c r="L4305">
        <f t="shared" si="1279"/>
        <v>0.5017129356172475</v>
      </c>
      <c r="M4305">
        <f t="shared" si="1280"/>
        <v>0.50011985617259291</v>
      </c>
      <c r="N4305">
        <f t="shared" si="1281"/>
        <v>0.45335270137294409</v>
      </c>
      <c r="O4305">
        <f t="shared" si="1282"/>
        <v>0.47490112564648618</v>
      </c>
      <c r="P4305">
        <f t="shared" si="1283"/>
        <v>0.44791666666666669</v>
      </c>
      <c r="Q4305">
        <f t="shared" si="1284"/>
        <v>0.41561570798728598</v>
      </c>
      <c r="R4305">
        <f t="shared" si="1285"/>
        <v>0.44584103512014789</v>
      </c>
      <c r="S4305">
        <f t="shared" si="1286"/>
        <v>0.36642027455121434</v>
      </c>
      <c r="T4305">
        <f t="shared" si="1287"/>
        <v>0.42342503808584997</v>
      </c>
      <c r="U4305" s="8">
        <f t="shared" si="1288"/>
        <v>4</v>
      </c>
      <c r="V4305" s="8">
        <f t="shared" si="1290"/>
        <v>1</v>
      </c>
      <c r="W4305" s="8">
        <f t="shared" si="1293"/>
        <v>124</v>
      </c>
      <c r="X4305" s="8">
        <v>11217</v>
      </c>
      <c r="Y4305" s="8">
        <v>4247</v>
      </c>
      <c r="Z4305" s="8">
        <v>6259</v>
      </c>
      <c r="AA4305" s="8">
        <v>9675</v>
      </c>
      <c r="AB4305" s="8">
        <v>1561</v>
      </c>
      <c r="AC4305" s="8">
        <v>2322</v>
      </c>
      <c r="AD4305" s="8">
        <v>8107</v>
      </c>
      <c r="AE4305" s="8">
        <v>1206</v>
      </c>
      <c r="AF4305" s="8">
        <v>1041</v>
      </c>
      <c r="AG4305" s="8">
        <v>23625</v>
      </c>
      <c r="AH4305" s="20" cm="1">
        <f t="array" ref="AH4305">INDEX('Commercial Profile'!$I$30:$I$173,'Load Shapes'!W4305)</f>
        <v>1.1100000000000001</v>
      </c>
      <c r="AI4305" s="20" cm="1">
        <f t="array" ref="AI4305">INDEX('Commercial Profile'!$J$30:$J$173,'Load Shapes'!W4305)</f>
        <v>1.05</v>
      </c>
      <c r="AJ4305" s="8" cm="1">
        <f t="array" ref="AJ4305">INDEX('EV Load Profile'!$K$8:$M$31,B4305,'Load Shapes'!V4305)</f>
        <v>11354.584999999999</v>
      </c>
    </row>
    <row r="4306" spans="1:36" x14ac:dyDescent="0.35">
      <c r="A4306">
        <v>4301</v>
      </c>
      <c r="B4306">
        <f t="shared" si="1291"/>
        <v>5</v>
      </c>
      <c r="C4306">
        <f t="shared" si="1292"/>
        <v>180</v>
      </c>
      <c r="D4306" s="18">
        <f t="shared" si="1289"/>
        <v>42915</v>
      </c>
      <c r="E4306" cm="1">
        <f t="array" ref="E4306">INDEX(G4306:T4306,$E$1)</f>
        <v>0.69182389937106925</v>
      </c>
      <c r="F4306" s="18"/>
      <c r="G4306" s="8">
        <v>1</v>
      </c>
      <c r="H4306" s="2">
        <f t="shared" si="1275"/>
        <v>0.69182389937106925</v>
      </c>
      <c r="I4306" s="2">
        <f t="shared" si="1276"/>
        <v>0.6325301204819278</v>
      </c>
      <c r="J4306" s="2">
        <f t="shared" si="1277"/>
        <v>0.71831914653965601</v>
      </c>
      <c r="K4306">
        <f t="shared" si="1278"/>
        <v>0.51262557697529187</v>
      </c>
      <c r="L4306">
        <f t="shared" si="1279"/>
        <v>0.50809214412285886</v>
      </c>
      <c r="M4306">
        <f t="shared" si="1280"/>
        <v>0.5057131442269277</v>
      </c>
      <c r="N4306">
        <f t="shared" si="1281"/>
        <v>0.44524623963263205</v>
      </c>
      <c r="O4306">
        <f t="shared" si="1282"/>
        <v>0.47824764222695465</v>
      </c>
      <c r="P4306">
        <f t="shared" si="1283"/>
        <v>0.44984567901234568</v>
      </c>
      <c r="Q4306">
        <f t="shared" si="1284"/>
        <v>0.41981954270480876</v>
      </c>
      <c r="R4306">
        <f t="shared" si="1285"/>
        <v>0.45064695009242145</v>
      </c>
      <c r="S4306">
        <f t="shared" si="1286"/>
        <v>0.3660682858148539</v>
      </c>
      <c r="T4306">
        <f t="shared" si="1287"/>
        <v>0.42797741733130207</v>
      </c>
      <c r="U4306" s="8">
        <f t="shared" si="1288"/>
        <v>4</v>
      </c>
      <c r="V4306" s="8">
        <f t="shared" si="1290"/>
        <v>1</v>
      </c>
      <c r="W4306" s="8">
        <f t="shared" si="1293"/>
        <v>125</v>
      </c>
      <c r="X4306" s="8">
        <v>11328</v>
      </c>
      <c r="Y4306" s="8">
        <v>4301</v>
      </c>
      <c r="Z4306" s="8">
        <v>6329</v>
      </c>
      <c r="AA4306" s="8">
        <v>9502</v>
      </c>
      <c r="AB4306" s="8">
        <v>1572</v>
      </c>
      <c r="AC4306" s="8">
        <v>2332</v>
      </c>
      <c r="AD4306" s="8">
        <v>8189</v>
      </c>
      <c r="AE4306" s="8">
        <v>1219</v>
      </c>
      <c r="AF4306" s="8">
        <v>1040</v>
      </c>
      <c r="AG4306" s="8">
        <v>23879</v>
      </c>
      <c r="AH4306" s="20" cm="1">
        <f t="array" ref="AH4306">INDEX('Commercial Profile'!$I$30:$I$173,'Load Shapes'!W4306)</f>
        <v>1.1000000000000001</v>
      </c>
      <c r="AI4306" s="20" cm="1">
        <f t="array" ref="AI4306">INDEX('Commercial Profile'!$J$30:$J$173,'Load Shapes'!W4306)</f>
        <v>1.05</v>
      </c>
      <c r="AJ4306" s="8" cm="1">
        <f t="array" ref="AJ4306">INDEX('EV Load Profile'!$K$8:$M$31,B4306,'Load Shapes'!V4306)</f>
        <v>11160.345000000001</v>
      </c>
    </row>
    <row r="4307" spans="1:36" x14ac:dyDescent="0.35">
      <c r="A4307">
        <v>4302</v>
      </c>
      <c r="B4307">
        <f t="shared" si="1291"/>
        <v>6</v>
      </c>
      <c r="C4307">
        <f t="shared" si="1292"/>
        <v>180</v>
      </c>
      <c r="D4307" s="18">
        <f t="shared" si="1289"/>
        <v>42915</v>
      </c>
      <c r="E4307" cm="1">
        <f t="array" ref="E4307">INDEX(G4307:T4307,$E$1)</f>
        <v>0.70440251572327051</v>
      </c>
      <c r="F4307" s="18"/>
      <c r="G4307" s="8">
        <v>1</v>
      </c>
      <c r="H4307" s="2">
        <f t="shared" si="1275"/>
        <v>0.70440251572327051</v>
      </c>
      <c r="I4307" s="2">
        <f t="shared" si="1276"/>
        <v>0.68072289156626498</v>
      </c>
      <c r="J4307" s="2">
        <f t="shared" si="1277"/>
        <v>0.72546285420052448</v>
      </c>
      <c r="K4307">
        <f t="shared" si="1278"/>
        <v>0.53475427640510453</v>
      </c>
      <c r="L4307">
        <f t="shared" si="1279"/>
        <v>0.53526284701712934</v>
      </c>
      <c r="M4307">
        <f t="shared" si="1280"/>
        <v>0.5288853375948861</v>
      </c>
      <c r="N4307">
        <f t="shared" si="1281"/>
        <v>0.45213438920387988</v>
      </c>
      <c r="O4307">
        <f t="shared" si="1282"/>
        <v>0.50593246121083058</v>
      </c>
      <c r="P4307">
        <f t="shared" si="1283"/>
        <v>0.47106481481481483</v>
      </c>
      <c r="Q4307">
        <f t="shared" si="1284"/>
        <v>0.44401722546908645</v>
      </c>
      <c r="R4307">
        <f t="shared" si="1285"/>
        <v>0.4709796672828096</v>
      </c>
      <c r="S4307">
        <f t="shared" si="1286"/>
        <v>0.38296374516015486</v>
      </c>
      <c r="T4307">
        <f t="shared" si="1287"/>
        <v>0.45177883322878393</v>
      </c>
      <c r="U4307" s="8">
        <f t="shared" si="1288"/>
        <v>4</v>
      </c>
      <c r="V4307" s="8">
        <f t="shared" si="1290"/>
        <v>1</v>
      </c>
      <c r="W4307" s="8">
        <f t="shared" si="1293"/>
        <v>126</v>
      </c>
      <c r="X4307" s="8">
        <v>11817</v>
      </c>
      <c r="Y4307" s="8">
        <v>4531</v>
      </c>
      <c r="Z4307" s="8">
        <v>6619</v>
      </c>
      <c r="AA4307" s="8">
        <v>9649</v>
      </c>
      <c r="AB4307" s="8">
        <v>1663</v>
      </c>
      <c r="AC4307" s="8">
        <v>2442</v>
      </c>
      <c r="AD4307" s="8">
        <v>8661</v>
      </c>
      <c r="AE4307" s="8">
        <v>1274</v>
      </c>
      <c r="AF4307" s="8">
        <v>1088</v>
      </c>
      <c r="AG4307" s="8">
        <v>25207</v>
      </c>
      <c r="AH4307" s="20" cm="1">
        <f t="array" ref="AH4307">INDEX('Commercial Profile'!$I$30:$I$173,'Load Shapes'!W4307)</f>
        <v>1.1200000000000001</v>
      </c>
      <c r="AI4307" s="20" cm="1">
        <f t="array" ref="AI4307">INDEX('Commercial Profile'!$J$30:$J$173,'Load Shapes'!W4307)</f>
        <v>1.1299999999999999</v>
      </c>
      <c r="AJ4307" s="8" cm="1">
        <f t="array" ref="AJ4307">INDEX('EV Load Profile'!$K$8:$M$31,B4307,'Load Shapes'!V4307)</f>
        <v>11271.334999999999</v>
      </c>
    </row>
    <row r="4308" spans="1:36" x14ac:dyDescent="0.35">
      <c r="A4308">
        <v>4303</v>
      </c>
      <c r="B4308">
        <f t="shared" si="1291"/>
        <v>7</v>
      </c>
      <c r="C4308">
        <f t="shared" si="1292"/>
        <v>180</v>
      </c>
      <c r="D4308" s="18">
        <f t="shared" si="1289"/>
        <v>42915</v>
      </c>
      <c r="E4308" cm="1">
        <f t="array" ref="E4308">INDEX(G4308:T4308,$E$1)</f>
        <v>0.75471698113207542</v>
      </c>
      <c r="F4308" s="18"/>
      <c r="G4308" s="8">
        <v>1</v>
      </c>
      <c r="H4308" s="2">
        <f t="shared" si="1275"/>
        <v>0.75471698113207542</v>
      </c>
      <c r="I4308" s="2">
        <f t="shared" si="1276"/>
        <v>0.74096385542168675</v>
      </c>
      <c r="J4308" s="2">
        <f t="shared" si="1277"/>
        <v>0.7355975348769852</v>
      </c>
      <c r="K4308">
        <f t="shared" si="1278"/>
        <v>0.56810571092406548</v>
      </c>
      <c r="L4308">
        <f t="shared" si="1279"/>
        <v>0.57034849379799168</v>
      </c>
      <c r="M4308">
        <f t="shared" si="1280"/>
        <v>0.56340391530163803</v>
      </c>
      <c r="N4308">
        <f t="shared" si="1281"/>
        <v>0.47593833466098123</v>
      </c>
      <c r="O4308">
        <f t="shared" si="1282"/>
        <v>0.54882871919683607</v>
      </c>
      <c r="P4308">
        <f t="shared" si="1283"/>
        <v>0.50250771604938271</v>
      </c>
      <c r="Q4308">
        <f t="shared" si="1284"/>
        <v>0.48195427048087769</v>
      </c>
      <c r="R4308">
        <f t="shared" si="1285"/>
        <v>0.49870609981515712</v>
      </c>
      <c r="S4308">
        <f t="shared" si="1286"/>
        <v>0.41288278775079196</v>
      </c>
      <c r="T4308">
        <f t="shared" si="1287"/>
        <v>0.49450667622546823</v>
      </c>
      <c r="U4308" s="8">
        <f t="shared" si="1288"/>
        <v>4</v>
      </c>
      <c r="V4308" s="8">
        <f t="shared" si="1290"/>
        <v>1</v>
      </c>
      <c r="W4308" s="8">
        <f t="shared" si="1293"/>
        <v>127</v>
      </c>
      <c r="X4308" s="8">
        <v>12554</v>
      </c>
      <c r="Y4308" s="8">
        <v>4828</v>
      </c>
      <c r="Z4308" s="8">
        <v>7051</v>
      </c>
      <c r="AA4308" s="8">
        <v>10157</v>
      </c>
      <c r="AB4308" s="8">
        <v>1804</v>
      </c>
      <c r="AC4308" s="8">
        <v>2605</v>
      </c>
      <c r="AD4308" s="8">
        <v>9401</v>
      </c>
      <c r="AE4308" s="8">
        <v>1349</v>
      </c>
      <c r="AF4308" s="8">
        <v>1173</v>
      </c>
      <c r="AG4308" s="8">
        <v>27591</v>
      </c>
      <c r="AH4308" s="20" cm="1">
        <f t="array" ref="AH4308">INDEX('Commercial Profile'!$I$30:$I$173,'Load Shapes'!W4308)</f>
        <v>1.2</v>
      </c>
      <c r="AI4308" s="20" cm="1">
        <f t="array" ref="AI4308">INDEX('Commercial Profile'!$J$30:$J$173,'Load Shapes'!W4308)</f>
        <v>1.23</v>
      </c>
      <c r="AJ4308" s="8" cm="1">
        <f t="array" ref="AJ4308">INDEX('EV Load Profile'!$K$8:$M$31,B4308,'Load Shapes'!V4308)</f>
        <v>11428.795</v>
      </c>
    </row>
    <row r="4309" spans="1:36" x14ac:dyDescent="0.35">
      <c r="A4309">
        <v>4304</v>
      </c>
      <c r="B4309">
        <f t="shared" si="1291"/>
        <v>8</v>
      </c>
      <c r="C4309">
        <f t="shared" si="1292"/>
        <v>180</v>
      </c>
      <c r="D4309" s="18">
        <f t="shared" si="1289"/>
        <v>42915</v>
      </c>
      <c r="E4309" cm="1">
        <f t="array" ref="E4309">INDEX(G4309:T4309,$E$1)</f>
        <v>0.8176100628930818</v>
      </c>
      <c r="F4309" s="18"/>
      <c r="G4309" s="8">
        <v>1</v>
      </c>
      <c r="H4309" s="2">
        <f t="shared" si="1275"/>
        <v>0.8176100628930818</v>
      </c>
      <c r="I4309" s="2">
        <f t="shared" si="1276"/>
        <v>0.77710843373493976</v>
      </c>
      <c r="J4309" s="2">
        <f t="shared" si="1277"/>
        <v>0.74365874458944126</v>
      </c>
      <c r="K4309">
        <f t="shared" si="1278"/>
        <v>0.60548465924518058</v>
      </c>
      <c r="L4309">
        <f t="shared" si="1279"/>
        <v>0.60838747784997049</v>
      </c>
      <c r="M4309">
        <f t="shared" si="1280"/>
        <v>0.60575309628445861</v>
      </c>
      <c r="N4309">
        <f t="shared" si="1281"/>
        <v>0.52214048076472519</v>
      </c>
      <c r="O4309">
        <f t="shared" si="1282"/>
        <v>0.59446303620322483</v>
      </c>
      <c r="P4309">
        <f t="shared" si="1283"/>
        <v>0.53510802469135799</v>
      </c>
      <c r="Q4309">
        <f t="shared" si="1284"/>
        <v>0.51937865272223926</v>
      </c>
      <c r="R4309">
        <f t="shared" si="1285"/>
        <v>0.53678373382624767</v>
      </c>
      <c r="S4309">
        <f t="shared" si="1286"/>
        <v>0.43435410066877861</v>
      </c>
      <c r="T4309">
        <f t="shared" si="1287"/>
        <v>0.54148221166771215</v>
      </c>
      <c r="U4309" s="8">
        <f t="shared" si="1288"/>
        <v>4</v>
      </c>
      <c r="V4309" s="8">
        <f t="shared" si="1290"/>
        <v>1</v>
      </c>
      <c r="W4309" s="8">
        <f t="shared" si="1293"/>
        <v>128</v>
      </c>
      <c r="X4309" s="8">
        <v>13380</v>
      </c>
      <c r="Y4309" s="8">
        <v>5150</v>
      </c>
      <c r="Z4309" s="8">
        <v>7581</v>
      </c>
      <c r="AA4309" s="8">
        <v>11143</v>
      </c>
      <c r="AB4309" s="8">
        <v>1954</v>
      </c>
      <c r="AC4309" s="8">
        <v>2774</v>
      </c>
      <c r="AD4309" s="8">
        <v>10131</v>
      </c>
      <c r="AE4309" s="8">
        <v>1452</v>
      </c>
      <c r="AF4309" s="8">
        <v>1234</v>
      </c>
      <c r="AG4309" s="8">
        <v>30212</v>
      </c>
      <c r="AH4309" s="20" cm="1">
        <f t="array" ref="AH4309">INDEX('Commercial Profile'!$I$30:$I$173,'Load Shapes'!W4309)</f>
        <v>1.3</v>
      </c>
      <c r="AI4309" s="20" cm="1">
        <f t="array" ref="AI4309">INDEX('Commercial Profile'!$J$30:$J$173,'Load Shapes'!W4309)</f>
        <v>1.29</v>
      </c>
      <c r="AJ4309" s="8" cm="1">
        <f t="array" ref="AJ4309">INDEX('EV Load Profile'!$K$8:$M$31,B4309,'Load Shapes'!V4309)</f>
        <v>11554.04</v>
      </c>
    </row>
    <row r="4310" spans="1:36" x14ac:dyDescent="0.35">
      <c r="A4310">
        <v>4305</v>
      </c>
      <c r="B4310">
        <f t="shared" si="1291"/>
        <v>9</v>
      </c>
      <c r="C4310">
        <f t="shared" si="1292"/>
        <v>180</v>
      </c>
      <c r="D4310" s="18">
        <f t="shared" si="1289"/>
        <v>42915</v>
      </c>
      <c r="E4310" cm="1">
        <f t="array" ref="E4310">INDEX(G4310:T4310,$E$1)</f>
        <v>0.84276729559748431</v>
      </c>
      <c r="F4310" s="18"/>
      <c r="G4310" s="8">
        <v>1</v>
      </c>
      <c r="H4310" s="2">
        <f t="shared" si="1275"/>
        <v>0.84276729559748431</v>
      </c>
      <c r="I4310" s="2">
        <f t="shared" si="1276"/>
        <v>0.83132530120481929</v>
      </c>
      <c r="J4310" s="2">
        <f t="shared" si="1277"/>
        <v>0.84656089594027062</v>
      </c>
      <c r="K4310">
        <f t="shared" si="1278"/>
        <v>0.64037469454249252</v>
      </c>
      <c r="L4310">
        <f t="shared" si="1279"/>
        <v>0.63650324867099828</v>
      </c>
      <c r="M4310">
        <f t="shared" si="1280"/>
        <v>0.64642429085097886</v>
      </c>
      <c r="N4310">
        <f t="shared" si="1281"/>
        <v>0.5706386767255518</v>
      </c>
      <c r="O4310">
        <f t="shared" si="1282"/>
        <v>0.63796775174931553</v>
      </c>
      <c r="P4310">
        <f t="shared" si="1283"/>
        <v>0.56558641975308643</v>
      </c>
      <c r="Q4310">
        <f t="shared" si="1284"/>
        <v>0.55408592228032405</v>
      </c>
      <c r="R4310">
        <f t="shared" si="1285"/>
        <v>0.57634011090573012</v>
      </c>
      <c r="S4310">
        <f t="shared" si="1286"/>
        <v>0.44948961633227735</v>
      </c>
      <c r="T4310">
        <f t="shared" si="1287"/>
        <v>0.57680795770230309</v>
      </c>
      <c r="U4310" s="8">
        <f t="shared" si="1288"/>
        <v>4</v>
      </c>
      <c r="V4310" s="8">
        <f t="shared" si="1290"/>
        <v>1</v>
      </c>
      <c r="W4310" s="8">
        <f t="shared" si="1293"/>
        <v>129</v>
      </c>
      <c r="X4310" s="8">
        <v>14151</v>
      </c>
      <c r="Y4310" s="8">
        <v>5388</v>
      </c>
      <c r="Z4310" s="8">
        <v>8090</v>
      </c>
      <c r="AA4310" s="8">
        <v>12178</v>
      </c>
      <c r="AB4310" s="8">
        <v>2097</v>
      </c>
      <c r="AC4310" s="8">
        <v>2932</v>
      </c>
      <c r="AD4310" s="8">
        <v>10808</v>
      </c>
      <c r="AE4310" s="8">
        <v>1559</v>
      </c>
      <c r="AF4310" s="8">
        <v>1277</v>
      </c>
      <c r="AG4310" s="8">
        <v>32183</v>
      </c>
      <c r="AH4310" s="20" cm="1">
        <f t="array" ref="AH4310">INDEX('Commercial Profile'!$I$30:$I$173,'Load Shapes'!W4310)</f>
        <v>1.34</v>
      </c>
      <c r="AI4310" s="20" cm="1">
        <f t="array" ref="AI4310">INDEX('Commercial Profile'!$J$30:$J$173,'Load Shapes'!W4310)</f>
        <v>1.38</v>
      </c>
      <c r="AJ4310" s="8" cm="1">
        <f t="array" ref="AJ4310">INDEX('EV Load Profile'!$K$8:$M$31,B4310,'Load Shapes'!V4310)</f>
        <v>13152.805</v>
      </c>
    </row>
    <row r="4311" spans="1:36" x14ac:dyDescent="0.35">
      <c r="A4311">
        <v>4306</v>
      </c>
      <c r="B4311">
        <f t="shared" si="1291"/>
        <v>10</v>
      </c>
      <c r="C4311">
        <f t="shared" si="1292"/>
        <v>180</v>
      </c>
      <c r="D4311" s="18">
        <f t="shared" si="1289"/>
        <v>42915</v>
      </c>
      <c r="E4311" cm="1">
        <f t="array" ref="E4311">INDEX(G4311:T4311,$E$1)</f>
        <v>0.88050314465408797</v>
      </c>
      <c r="F4311" s="18"/>
      <c r="G4311" s="8">
        <v>1</v>
      </c>
      <c r="H4311" s="2">
        <f t="shared" si="1275"/>
        <v>0.88050314465408797</v>
      </c>
      <c r="I4311" s="2">
        <f t="shared" si="1276"/>
        <v>0.85542168674698793</v>
      </c>
      <c r="J4311" s="2">
        <f t="shared" si="1277"/>
        <v>0.91284599417510093</v>
      </c>
      <c r="K4311">
        <f t="shared" si="1278"/>
        <v>0.67463118834283642</v>
      </c>
      <c r="L4311">
        <f t="shared" si="1279"/>
        <v>0.6660366213821618</v>
      </c>
      <c r="M4311">
        <f t="shared" si="1280"/>
        <v>0.68525769077107468</v>
      </c>
      <c r="N4311">
        <f t="shared" si="1281"/>
        <v>0.60686003467503868</v>
      </c>
      <c r="O4311">
        <f t="shared" si="1282"/>
        <v>0.67721326437480989</v>
      </c>
      <c r="P4311">
        <f t="shared" si="1283"/>
        <v>0.59972993827160492</v>
      </c>
      <c r="Q4311">
        <f t="shared" si="1284"/>
        <v>0.59299702655593156</v>
      </c>
      <c r="R4311">
        <f t="shared" si="1285"/>
        <v>0.61811460258780038</v>
      </c>
      <c r="S4311">
        <f t="shared" si="1286"/>
        <v>0.47553678282294964</v>
      </c>
      <c r="T4311">
        <f t="shared" si="1287"/>
        <v>0.61086118827851954</v>
      </c>
      <c r="U4311" s="8">
        <f t="shared" si="1288"/>
        <v>4</v>
      </c>
      <c r="V4311" s="8">
        <f t="shared" si="1290"/>
        <v>1</v>
      </c>
      <c r="W4311" s="8">
        <f t="shared" si="1293"/>
        <v>130</v>
      </c>
      <c r="X4311" s="8">
        <v>14908</v>
      </c>
      <c r="Y4311" s="8">
        <v>5638</v>
      </c>
      <c r="Z4311" s="8">
        <v>8576</v>
      </c>
      <c r="AA4311" s="8">
        <v>12951</v>
      </c>
      <c r="AB4311" s="8">
        <v>2226</v>
      </c>
      <c r="AC4311" s="8">
        <v>3109</v>
      </c>
      <c r="AD4311" s="8">
        <v>11567</v>
      </c>
      <c r="AE4311" s="8">
        <v>1672</v>
      </c>
      <c r="AF4311" s="8">
        <v>1351</v>
      </c>
      <c r="AG4311" s="8">
        <v>34083</v>
      </c>
      <c r="AH4311" s="20" cm="1">
        <f t="array" ref="AH4311">INDEX('Commercial Profile'!$I$30:$I$173,'Load Shapes'!W4311)</f>
        <v>1.4</v>
      </c>
      <c r="AI4311" s="20" cm="1">
        <f t="array" ref="AI4311">INDEX('Commercial Profile'!$J$30:$J$173,'Load Shapes'!W4311)</f>
        <v>1.42</v>
      </c>
      <c r="AJ4311" s="8" cm="1">
        <f t="array" ref="AJ4311">INDEX('EV Load Profile'!$K$8:$M$31,B4311,'Load Shapes'!V4311)</f>
        <v>14182.66</v>
      </c>
    </row>
    <row r="4312" spans="1:36" x14ac:dyDescent="0.35">
      <c r="A4312">
        <v>4307</v>
      </c>
      <c r="B4312">
        <f t="shared" si="1291"/>
        <v>11</v>
      </c>
      <c r="C4312">
        <f t="shared" si="1292"/>
        <v>180</v>
      </c>
      <c r="D4312" s="18">
        <f t="shared" si="1289"/>
        <v>42915</v>
      </c>
      <c r="E4312" cm="1">
        <f t="array" ref="E4312">INDEX(G4312:T4312,$E$1)</f>
        <v>0.84905660377358494</v>
      </c>
      <c r="F4312" s="18"/>
      <c r="G4312" s="8">
        <v>1</v>
      </c>
      <c r="H4312" s="2">
        <f t="shared" si="1275"/>
        <v>0.84905660377358494</v>
      </c>
      <c r="I4312" s="2">
        <f t="shared" si="1276"/>
        <v>0.83132530120481929</v>
      </c>
      <c r="J4312" s="2">
        <f t="shared" si="1277"/>
        <v>0.96240043767197136</v>
      </c>
      <c r="K4312">
        <f t="shared" si="1278"/>
        <v>0.70934021178387185</v>
      </c>
      <c r="L4312">
        <f t="shared" si="1279"/>
        <v>0.70100413467217959</v>
      </c>
      <c r="M4312">
        <f t="shared" si="1280"/>
        <v>0.72560926887734722</v>
      </c>
      <c r="N4312">
        <f t="shared" si="1281"/>
        <v>0.63722412258094752</v>
      </c>
      <c r="O4312">
        <f t="shared" si="1282"/>
        <v>0.71797992090051721</v>
      </c>
      <c r="P4312">
        <f t="shared" si="1283"/>
        <v>0.63580246913580252</v>
      </c>
      <c r="Q4312">
        <f t="shared" si="1284"/>
        <v>0.63606069927201891</v>
      </c>
      <c r="R4312">
        <f t="shared" si="1285"/>
        <v>0.65988909426987064</v>
      </c>
      <c r="S4312">
        <f t="shared" si="1286"/>
        <v>0.50827173530447023</v>
      </c>
      <c r="T4312">
        <f t="shared" si="1287"/>
        <v>0.64572094273680436</v>
      </c>
      <c r="U4312" s="8">
        <f t="shared" si="1288"/>
        <v>4</v>
      </c>
      <c r="V4312" s="8">
        <f t="shared" si="1290"/>
        <v>1</v>
      </c>
      <c r="W4312" s="8">
        <f t="shared" si="1293"/>
        <v>131</v>
      </c>
      <c r="X4312" s="8">
        <v>15675</v>
      </c>
      <c r="Y4312" s="8">
        <v>5934</v>
      </c>
      <c r="Z4312" s="8">
        <v>9081</v>
      </c>
      <c r="AA4312" s="8">
        <v>13599</v>
      </c>
      <c r="AB4312" s="8">
        <v>2360</v>
      </c>
      <c r="AC4312" s="8">
        <v>3296</v>
      </c>
      <c r="AD4312" s="8">
        <v>12407</v>
      </c>
      <c r="AE4312" s="8">
        <v>1785</v>
      </c>
      <c r="AF4312" s="8">
        <v>1444</v>
      </c>
      <c r="AG4312" s="8">
        <v>36028</v>
      </c>
      <c r="AH4312" s="20" cm="1">
        <f t="array" ref="AH4312">INDEX('Commercial Profile'!$I$30:$I$173,'Load Shapes'!W4312)</f>
        <v>1.35</v>
      </c>
      <c r="AI4312" s="20" cm="1">
        <f t="array" ref="AI4312">INDEX('Commercial Profile'!$J$30:$J$173,'Load Shapes'!W4312)</f>
        <v>1.38</v>
      </c>
      <c r="AJ4312" s="8" cm="1">
        <f t="array" ref="AJ4312">INDEX('EV Load Profile'!$K$8:$M$31,B4312,'Load Shapes'!V4312)</f>
        <v>14952.575000000001</v>
      </c>
    </row>
    <row r="4313" spans="1:36" x14ac:dyDescent="0.35">
      <c r="A4313">
        <v>4308</v>
      </c>
      <c r="B4313">
        <f t="shared" si="1291"/>
        <v>12</v>
      </c>
      <c r="C4313">
        <f t="shared" si="1292"/>
        <v>180</v>
      </c>
      <c r="D4313" s="18">
        <f t="shared" si="1289"/>
        <v>42915</v>
      </c>
      <c r="E4313" cm="1">
        <f t="array" ref="E4313">INDEX(G4313:T4313,$E$1)</f>
        <v>0.82389937106918243</v>
      </c>
      <c r="F4313" s="18"/>
      <c r="G4313" s="8">
        <v>1</v>
      </c>
      <c r="H4313" s="2">
        <f t="shared" si="1275"/>
        <v>0.82389937106918243</v>
      </c>
      <c r="I4313" s="2">
        <f t="shared" si="1276"/>
        <v>0.78915662650602414</v>
      </c>
      <c r="J4313" s="2">
        <f t="shared" si="1277"/>
        <v>0.97754066970247966</v>
      </c>
      <c r="K4313">
        <f t="shared" si="1278"/>
        <v>0.74156032220110413</v>
      </c>
      <c r="L4313">
        <f t="shared" si="1279"/>
        <v>0.72994683992911991</v>
      </c>
      <c r="M4313">
        <f t="shared" si="1280"/>
        <v>0.75669196963643626</v>
      </c>
      <c r="N4313">
        <f t="shared" si="1281"/>
        <v>0.66969682770254435</v>
      </c>
      <c r="O4313">
        <f t="shared" si="1282"/>
        <v>0.74840279890477635</v>
      </c>
      <c r="P4313">
        <f t="shared" si="1283"/>
        <v>0.66782407407407407</v>
      </c>
      <c r="Q4313">
        <f t="shared" si="1284"/>
        <v>0.67881677432584842</v>
      </c>
      <c r="R4313">
        <f t="shared" si="1285"/>
        <v>0.69574861367837337</v>
      </c>
      <c r="S4313">
        <f t="shared" si="1286"/>
        <v>0.54276663146779303</v>
      </c>
      <c r="T4313">
        <f t="shared" si="1287"/>
        <v>0.67792812976073125</v>
      </c>
      <c r="U4313" s="8">
        <f t="shared" si="1288"/>
        <v>4</v>
      </c>
      <c r="V4313" s="8">
        <f t="shared" si="1290"/>
        <v>1</v>
      </c>
      <c r="W4313" s="8">
        <f t="shared" si="1293"/>
        <v>132</v>
      </c>
      <c r="X4313" s="8">
        <v>16387</v>
      </c>
      <c r="Y4313" s="8">
        <v>6179</v>
      </c>
      <c r="Z4313" s="8">
        <v>9470</v>
      </c>
      <c r="AA4313" s="8">
        <v>14292</v>
      </c>
      <c r="AB4313" s="8">
        <v>2460</v>
      </c>
      <c r="AC4313" s="8">
        <v>3462</v>
      </c>
      <c r="AD4313" s="8">
        <v>13241</v>
      </c>
      <c r="AE4313" s="8">
        <v>1882</v>
      </c>
      <c r="AF4313" s="8">
        <v>1542</v>
      </c>
      <c r="AG4313" s="8">
        <v>37825</v>
      </c>
      <c r="AH4313" s="20" cm="1">
        <f t="array" ref="AH4313">INDEX('Commercial Profile'!$I$30:$I$173,'Load Shapes'!W4313)</f>
        <v>1.31</v>
      </c>
      <c r="AI4313" s="20" cm="1">
        <f t="array" ref="AI4313">INDEX('Commercial Profile'!$J$30:$J$173,'Load Shapes'!W4313)</f>
        <v>1.31</v>
      </c>
      <c r="AJ4313" s="8" cm="1">
        <f t="array" ref="AJ4313">INDEX('EV Load Profile'!$K$8:$M$31,B4313,'Load Shapes'!V4313)</f>
        <v>15187.805</v>
      </c>
    </row>
    <row r="4314" spans="1:36" x14ac:dyDescent="0.35">
      <c r="A4314">
        <v>4309</v>
      </c>
      <c r="B4314">
        <f t="shared" si="1291"/>
        <v>13</v>
      </c>
      <c r="C4314">
        <f t="shared" si="1292"/>
        <v>180</v>
      </c>
      <c r="D4314" s="18">
        <f t="shared" si="1289"/>
        <v>42915</v>
      </c>
      <c r="E4314" cm="1">
        <f t="array" ref="E4314">INDEX(G4314:T4314,$E$1)</f>
        <v>0.80503144654088044</v>
      </c>
      <c r="F4314" s="18"/>
      <c r="G4314" s="8">
        <v>1</v>
      </c>
      <c r="H4314" s="2">
        <f t="shared" si="1275"/>
        <v>0.80503144654088044</v>
      </c>
      <c r="I4314" s="2">
        <f t="shared" si="1276"/>
        <v>0.78915662650602414</v>
      </c>
      <c r="J4314" s="2">
        <f t="shared" si="1277"/>
        <v>0.95214410993290088</v>
      </c>
      <c r="K4314">
        <f t="shared" si="1278"/>
        <v>0.76966241288804416</v>
      </c>
      <c r="L4314">
        <f t="shared" si="1279"/>
        <v>0.7536916715888955</v>
      </c>
      <c r="M4314">
        <f t="shared" si="1280"/>
        <v>0.78234119057131446</v>
      </c>
      <c r="N4314">
        <f t="shared" si="1281"/>
        <v>0.69551567405463666</v>
      </c>
      <c r="O4314">
        <f t="shared" si="1282"/>
        <v>0.77973836324916335</v>
      </c>
      <c r="P4314">
        <f t="shared" si="1283"/>
        <v>0.69463734567901236</v>
      </c>
      <c r="Q4314">
        <f t="shared" si="1284"/>
        <v>0.71649748795242485</v>
      </c>
      <c r="R4314">
        <f t="shared" si="1285"/>
        <v>0.72384473197781884</v>
      </c>
      <c r="S4314">
        <f t="shared" si="1286"/>
        <v>0.57655755015839494</v>
      </c>
      <c r="T4314">
        <f t="shared" si="1287"/>
        <v>0.70588762433909846</v>
      </c>
      <c r="U4314" s="8">
        <f t="shared" si="1288"/>
        <v>4</v>
      </c>
      <c r="V4314" s="8">
        <f t="shared" si="1290"/>
        <v>1</v>
      </c>
      <c r="W4314" s="8">
        <f t="shared" si="1293"/>
        <v>133</v>
      </c>
      <c r="X4314" s="8">
        <v>17008</v>
      </c>
      <c r="Y4314" s="8">
        <v>6380</v>
      </c>
      <c r="Z4314" s="8">
        <v>9791</v>
      </c>
      <c r="AA4314" s="8">
        <v>14843</v>
      </c>
      <c r="AB4314" s="8">
        <v>2563</v>
      </c>
      <c r="AC4314" s="8">
        <v>3601</v>
      </c>
      <c r="AD4314" s="8">
        <v>13976</v>
      </c>
      <c r="AE4314" s="8">
        <v>1958</v>
      </c>
      <c r="AF4314" s="8">
        <v>1638</v>
      </c>
      <c r="AG4314" s="8">
        <v>39385</v>
      </c>
      <c r="AH4314" s="20" cm="1">
        <f t="array" ref="AH4314">INDEX('Commercial Profile'!$I$30:$I$173,'Load Shapes'!W4314)</f>
        <v>1.28</v>
      </c>
      <c r="AI4314" s="20" cm="1">
        <f t="array" ref="AI4314">INDEX('Commercial Profile'!$J$30:$J$173,'Load Shapes'!W4314)</f>
        <v>1.31</v>
      </c>
      <c r="AJ4314" s="8" cm="1">
        <f t="array" ref="AJ4314">INDEX('EV Load Profile'!$K$8:$M$31,B4314,'Load Shapes'!V4314)</f>
        <v>14793.224999999999</v>
      </c>
    </row>
    <row r="4315" spans="1:36" x14ac:dyDescent="0.35">
      <c r="A4315">
        <v>4310</v>
      </c>
      <c r="B4315">
        <f t="shared" si="1291"/>
        <v>14</v>
      </c>
      <c r="C4315">
        <f t="shared" si="1292"/>
        <v>180</v>
      </c>
      <c r="D4315" s="18">
        <f t="shared" si="1289"/>
        <v>42915</v>
      </c>
      <c r="E4315" cm="1">
        <f t="array" ref="E4315">INDEX(G4315:T4315,$E$1)</f>
        <v>0.81132075471698106</v>
      </c>
      <c r="F4315" s="18"/>
      <c r="G4315" s="8">
        <v>1</v>
      </c>
      <c r="H4315" s="2">
        <f t="shared" si="1275"/>
        <v>0.81132075471698106</v>
      </c>
      <c r="I4315" s="2">
        <f t="shared" si="1276"/>
        <v>0.74698795180722899</v>
      </c>
      <c r="J4315" s="2">
        <f t="shared" si="1277"/>
        <v>0.97576294913672434</v>
      </c>
      <c r="K4315">
        <f t="shared" si="1278"/>
        <v>0.79817178025160651</v>
      </c>
      <c r="L4315">
        <f t="shared" si="1279"/>
        <v>0.77991730655640878</v>
      </c>
      <c r="M4315">
        <f t="shared" si="1280"/>
        <v>0.81110667199360764</v>
      </c>
      <c r="N4315">
        <f t="shared" si="1281"/>
        <v>0.71772644205988478</v>
      </c>
      <c r="O4315">
        <f t="shared" si="1282"/>
        <v>0.80985701247337993</v>
      </c>
      <c r="P4315">
        <f t="shared" si="1283"/>
        <v>0.71913580246913578</v>
      </c>
      <c r="Q4315">
        <f t="shared" si="1284"/>
        <v>0.75217881677432585</v>
      </c>
      <c r="R4315">
        <f t="shared" si="1285"/>
        <v>0.75268022181146021</v>
      </c>
      <c r="S4315">
        <f t="shared" si="1286"/>
        <v>0.60718057022175287</v>
      </c>
      <c r="T4315">
        <f t="shared" si="1287"/>
        <v>0.73504794336410073</v>
      </c>
      <c r="U4315" s="8">
        <f t="shared" si="1288"/>
        <v>4</v>
      </c>
      <c r="V4315" s="8">
        <f t="shared" si="1290"/>
        <v>1</v>
      </c>
      <c r="W4315" s="8">
        <f t="shared" si="1293"/>
        <v>134</v>
      </c>
      <c r="X4315" s="8">
        <v>17638</v>
      </c>
      <c r="Y4315" s="8">
        <v>6602</v>
      </c>
      <c r="Z4315" s="8">
        <v>10151</v>
      </c>
      <c r="AA4315" s="8">
        <v>15317</v>
      </c>
      <c r="AB4315" s="8">
        <v>2662</v>
      </c>
      <c r="AC4315" s="8">
        <v>3728</v>
      </c>
      <c r="AD4315" s="8">
        <v>14672</v>
      </c>
      <c r="AE4315" s="8">
        <v>2036</v>
      </c>
      <c r="AF4315" s="8">
        <v>1725</v>
      </c>
      <c r="AG4315" s="8">
        <v>41012</v>
      </c>
      <c r="AH4315" s="20" cm="1">
        <f t="array" ref="AH4315">INDEX('Commercial Profile'!$I$30:$I$173,'Load Shapes'!W4315)</f>
        <v>1.29</v>
      </c>
      <c r="AI4315" s="20" cm="1">
        <f t="array" ref="AI4315">INDEX('Commercial Profile'!$J$30:$J$173,'Load Shapes'!W4315)</f>
        <v>1.24</v>
      </c>
      <c r="AJ4315" s="8" cm="1">
        <f t="array" ref="AJ4315">INDEX('EV Load Profile'!$K$8:$M$31,B4315,'Load Shapes'!V4315)</f>
        <v>15160.185000000001</v>
      </c>
    </row>
    <row r="4316" spans="1:36" x14ac:dyDescent="0.35">
      <c r="A4316">
        <v>4311</v>
      </c>
      <c r="B4316">
        <f t="shared" si="1291"/>
        <v>15</v>
      </c>
      <c r="C4316">
        <f t="shared" si="1292"/>
        <v>180</v>
      </c>
      <c r="D4316" s="18">
        <f t="shared" si="1289"/>
        <v>42915</v>
      </c>
      <c r="E4316" cm="1">
        <f t="array" ref="E4316">INDEX(G4316:T4316,$E$1)</f>
        <v>0.76100628930817604</v>
      </c>
      <c r="F4316" s="18"/>
      <c r="G4316" s="8">
        <v>1</v>
      </c>
      <c r="H4316" s="2">
        <f t="shared" si="1275"/>
        <v>0.76100628930817604</v>
      </c>
      <c r="I4316" s="2">
        <f t="shared" si="1276"/>
        <v>0.74096385542168675</v>
      </c>
      <c r="J4316" s="2">
        <f t="shared" si="1277"/>
        <v>1</v>
      </c>
      <c r="K4316">
        <f t="shared" si="1278"/>
        <v>0.81704226626844056</v>
      </c>
      <c r="L4316">
        <f t="shared" si="1279"/>
        <v>0.79799173065564089</v>
      </c>
      <c r="M4316">
        <f t="shared" si="1280"/>
        <v>0.82764682381142629</v>
      </c>
      <c r="N4316">
        <f t="shared" si="1281"/>
        <v>0.73951548662199518</v>
      </c>
      <c r="O4316">
        <f t="shared" si="1282"/>
        <v>0.82811073927593548</v>
      </c>
      <c r="P4316">
        <f t="shared" si="1283"/>
        <v>0.73823302469135799</v>
      </c>
      <c r="Q4316">
        <f t="shared" si="1284"/>
        <v>0.77976007382343893</v>
      </c>
      <c r="R4316">
        <f t="shared" si="1285"/>
        <v>0.76968576709796677</v>
      </c>
      <c r="S4316">
        <f t="shared" si="1286"/>
        <v>0.62865188313973952</v>
      </c>
      <c r="T4316">
        <f t="shared" si="1287"/>
        <v>0.75945873286136756</v>
      </c>
      <c r="U4316" s="8">
        <f t="shared" si="1288"/>
        <v>4</v>
      </c>
      <c r="V4316" s="8">
        <f t="shared" si="1290"/>
        <v>1</v>
      </c>
      <c r="W4316" s="8">
        <f t="shared" si="1293"/>
        <v>135</v>
      </c>
      <c r="X4316" s="8">
        <v>18055</v>
      </c>
      <c r="Y4316" s="8">
        <v>6755</v>
      </c>
      <c r="Z4316" s="8">
        <v>10358</v>
      </c>
      <c r="AA4316" s="8">
        <v>15782</v>
      </c>
      <c r="AB4316" s="8">
        <v>2722</v>
      </c>
      <c r="AC4316" s="8">
        <v>3827</v>
      </c>
      <c r="AD4316" s="8">
        <v>15210</v>
      </c>
      <c r="AE4316" s="8">
        <v>2082</v>
      </c>
      <c r="AF4316" s="8">
        <v>1786</v>
      </c>
      <c r="AG4316" s="8">
        <v>42374</v>
      </c>
      <c r="AH4316" s="20" cm="1">
        <f t="array" ref="AH4316">INDEX('Commercial Profile'!$I$30:$I$173,'Load Shapes'!W4316)</f>
        <v>1.21</v>
      </c>
      <c r="AI4316" s="20" cm="1">
        <f t="array" ref="AI4316">INDEX('Commercial Profile'!$J$30:$J$173,'Load Shapes'!W4316)</f>
        <v>1.23</v>
      </c>
      <c r="AJ4316" s="8" cm="1">
        <f t="array" ref="AJ4316">INDEX('EV Load Profile'!$K$8:$M$31,B4316,'Load Shapes'!V4316)</f>
        <v>15536.75</v>
      </c>
    </row>
    <row r="4317" spans="1:36" x14ac:dyDescent="0.35">
      <c r="A4317">
        <v>4312</v>
      </c>
      <c r="B4317">
        <f t="shared" si="1291"/>
        <v>16</v>
      </c>
      <c r="C4317">
        <f t="shared" si="1292"/>
        <v>180</v>
      </c>
      <c r="D4317" s="18">
        <f t="shared" si="1289"/>
        <v>42915</v>
      </c>
      <c r="E4317" cm="1">
        <f t="array" ref="E4317">INDEX(G4317:T4317,$E$1)</f>
        <v>0.7735849056603773</v>
      </c>
      <c r="F4317" s="18"/>
      <c r="G4317" s="8">
        <v>1</v>
      </c>
      <c r="H4317" s="2">
        <f t="shared" si="1275"/>
        <v>0.7735849056603773</v>
      </c>
      <c r="I4317" s="2">
        <f t="shared" si="1276"/>
        <v>0.72891566265060237</v>
      </c>
      <c r="J4317" s="2">
        <f t="shared" si="1277"/>
        <v>0.99944357732472999</v>
      </c>
      <c r="K4317">
        <f t="shared" si="1278"/>
        <v>0.8305729025251154</v>
      </c>
      <c r="L4317">
        <f t="shared" si="1279"/>
        <v>0.81996455995274664</v>
      </c>
      <c r="M4317">
        <f t="shared" si="1280"/>
        <v>0.84067119456652017</v>
      </c>
      <c r="N4317">
        <f t="shared" si="1281"/>
        <v>0.75511925401808722</v>
      </c>
      <c r="O4317">
        <f t="shared" si="1282"/>
        <v>0.83571645877700029</v>
      </c>
      <c r="P4317">
        <f t="shared" si="1283"/>
        <v>0.75501543209876543</v>
      </c>
      <c r="Q4317">
        <f t="shared" si="1284"/>
        <v>0.8012919101814826</v>
      </c>
      <c r="R4317">
        <f t="shared" si="1285"/>
        <v>0.78558225508317925</v>
      </c>
      <c r="S4317">
        <f t="shared" si="1286"/>
        <v>0.65047518479408661</v>
      </c>
      <c r="T4317">
        <f t="shared" si="1287"/>
        <v>0.78530334259342238</v>
      </c>
      <c r="U4317" s="8">
        <f t="shared" si="1288"/>
        <v>4</v>
      </c>
      <c r="V4317" s="8">
        <f t="shared" si="1290"/>
        <v>1</v>
      </c>
      <c r="W4317" s="8">
        <f t="shared" si="1293"/>
        <v>136</v>
      </c>
      <c r="X4317" s="8">
        <v>18354</v>
      </c>
      <c r="Y4317" s="8">
        <v>6941</v>
      </c>
      <c r="Z4317" s="8">
        <v>10521</v>
      </c>
      <c r="AA4317" s="8">
        <v>16115</v>
      </c>
      <c r="AB4317" s="8">
        <v>2747</v>
      </c>
      <c r="AC4317" s="8">
        <v>3914</v>
      </c>
      <c r="AD4317" s="8">
        <v>15630</v>
      </c>
      <c r="AE4317" s="8">
        <v>2125</v>
      </c>
      <c r="AF4317" s="8">
        <v>1848</v>
      </c>
      <c r="AG4317" s="8">
        <v>43816</v>
      </c>
      <c r="AH4317" s="20" cm="1">
        <f t="array" ref="AH4317">INDEX('Commercial Profile'!$I$30:$I$173,'Load Shapes'!W4317)</f>
        <v>1.23</v>
      </c>
      <c r="AI4317" s="20" cm="1">
        <f t="array" ref="AI4317">INDEX('Commercial Profile'!$J$30:$J$173,'Load Shapes'!W4317)</f>
        <v>1.21</v>
      </c>
      <c r="AJ4317" s="8" cm="1">
        <f t="array" ref="AJ4317">INDEX('EV Load Profile'!$K$8:$M$31,B4317,'Load Shapes'!V4317)</f>
        <v>15528.105</v>
      </c>
    </row>
    <row r="4318" spans="1:36" x14ac:dyDescent="0.35">
      <c r="A4318">
        <v>4313</v>
      </c>
      <c r="B4318">
        <f t="shared" si="1291"/>
        <v>17</v>
      </c>
      <c r="C4318">
        <f t="shared" si="1292"/>
        <v>180</v>
      </c>
      <c r="D4318" s="18">
        <f t="shared" si="1289"/>
        <v>42915</v>
      </c>
      <c r="E4318" cm="1">
        <f t="array" ref="E4318">INDEX(G4318:T4318,$E$1)</f>
        <v>0.77987421383647793</v>
      </c>
      <c r="F4318" s="18"/>
      <c r="G4318" s="8">
        <v>1</v>
      </c>
      <c r="H4318" s="2">
        <f t="shared" si="1275"/>
        <v>0.77987421383647793</v>
      </c>
      <c r="I4318" s="2">
        <f t="shared" si="1276"/>
        <v>0.72289156626506024</v>
      </c>
      <c r="J4318" s="2">
        <f t="shared" si="1277"/>
        <v>0.98608235313048087</v>
      </c>
      <c r="K4318">
        <f t="shared" si="1278"/>
        <v>0.83867318309349259</v>
      </c>
      <c r="L4318">
        <f t="shared" si="1279"/>
        <v>0.83071470761961019</v>
      </c>
      <c r="M4318">
        <f t="shared" si="1280"/>
        <v>0.85081901717938468</v>
      </c>
      <c r="N4318">
        <f t="shared" si="1281"/>
        <v>0.76519375849304161</v>
      </c>
      <c r="O4318">
        <f t="shared" si="1282"/>
        <v>0.84910252509887441</v>
      </c>
      <c r="P4318">
        <f t="shared" si="1283"/>
        <v>0.76774691358024694</v>
      </c>
      <c r="Q4318">
        <f t="shared" si="1284"/>
        <v>0.8155952014764688</v>
      </c>
      <c r="R4318">
        <f t="shared" si="1285"/>
        <v>0.79408502772643252</v>
      </c>
      <c r="S4318">
        <f t="shared" si="1286"/>
        <v>0.66737064413938751</v>
      </c>
      <c r="T4318">
        <f t="shared" si="1287"/>
        <v>0.80408638766914597</v>
      </c>
      <c r="U4318" s="8">
        <f t="shared" si="1288"/>
        <v>4</v>
      </c>
      <c r="V4318" s="8">
        <f t="shared" si="1290"/>
        <v>1</v>
      </c>
      <c r="W4318" s="8">
        <f t="shared" si="1293"/>
        <v>137</v>
      </c>
      <c r="X4318" s="8">
        <v>18533</v>
      </c>
      <c r="Y4318" s="8">
        <v>7032</v>
      </c>
      <c r="Z4318" s="8">
        <v>10648</v>
      </c>
      <c r="AA4318" s="8">
        <v>16330</v>
      </c>
      <c r="AB4318" s="8">
        <v>2791</v>
      </c>
      <c r="AC4318" s="8">
        <v>3980</v>
      </c>
      <c r="AD4318" s="8">
        <v>15909</v>
      </c>
      <c r="AE4318" s="8">
        <v>2148</v>
      </c>
      <c r="AF4318" s="8">
        <v>1896</v>
      </c>
      <c r="AG4318" s="8">
        <v>44864</v>
      </c>
      <c r="AH4318" s="20" cm="1">
        <f t="array" ref="AH4318">INDEX('Commercial Profile'!$I$30:$I$173,'Load Shapes'!W4318)</f>
        <v>1.24</v>
      </c>
      <c r="AI4318" s="20" cm="1">
        <f t="array" ref="AI4318">INDEX('Commercial Profile'!$J$30:$J$173,'Load Shapes'!W4318)</f>
        <v>1.2</v>
      </c>
      <c r="AJ4318" s="8" cm="1">
        <f t="array" ref="AJ4318">INDEX('EV Load Profile'!$K$8:$M$31,B4318,'Load Shapes'!V4318)</f>
        <v>15320.514999999999</v>
      </c>
    </row>
    <row r="4319" spans="1:36" x14ac:dyDescent="0.35">
      <c r="A4319">
        <v>4314</v>
      </c>
      <c r="B4319">
        <f t="shared" si="1291"/>
        <v>18</v>
      </c>
      <c r="C4319">
        <f t="shared" si="1292"/>
        <v>180</v>
      </c>
      <c r="D4319" s="18">
        <f t="shared" si="1289"/>
        <v>42915</v>
      </c>
      <c r="E4319" cm="1">
        <f t="array" ref="E4319">INDEX(G4319:T4319,$E$1)</f>
        <v>0.83647798742138368</v>
      </c>
      <c r="F4319" s="18"/>
      <c r="G4319" s="8">
        <v>1</v>
      </c>
      <c r="H4319" s="2">
        <f t="shared" si="1275"/>
        <v>0.83647798742138368</v>
      </c>
      <c r="I4319" s="2">
        <f t="shared" si="1276"/>
        <v>0.77108433734939763</v>
      </c>
      <c r="J4319" s="2">
        <f t="shared" si="1277"/>
        <v>0.92153732279916967</v>
      </c>
      <c r="K4319">
        <f t="shared" si="1278"/>
        <v>0.83853742420128519</v>
      </c>
      <c r="L4319">
        <f t="shared" si="1279"/>
        <v>0.83437684583579441</v>
      </c>
      <c r="M4319">
        <f t="shared" si="1280"/>
        <v>0.84818218138234114</v>
      </c>
      <c r="N4319">
        <f t="shared" si="1281"/>
        <v>0.76739609202942693</v>
      </c>
      <c r="O4319">
        <f t="shared" si="1282"/>
        <v>0.8548828719196836</v>
      </c>
      <c r="P4319">
        <f t="shared" si="1283"/>
        <v>0.77449845679012341</v>
      </c>
      <c r="Q4319">
        <f t="shared" si="1284"/>
        <v>0.81456987593560959</v>
      </c>
      <c r="R4319">
        <f t="shared" si="1285"/>
        <v>0.79260628465804062</v>
      </c>
      <c r="S4319">
        <f t="shared" si="1286"/>
        <v>0.67757831749384023</v>
      </c>
      <c r="T4319">
        <f t="shared" si="1287"/>
        <v>0.81202616721928489</v>
      </c>
      <c r="U4319" s="8">
        <f t="shared" si="1288"/>
        <v>4</v>
      </c>
      <c r="V4319" s="8">
        <f t="shared" si="1290"/>
        <v>1</v>
      </c>
      <c r="W4319" s="8">
        <f t="shared" si="1293"/>
        <v>138</v>
      </c>
      <c r="X4319" s="8">
        <v>18530</v>
      </c>
      <c r="Y4319" s="8">
        <v>7063</v>
      </c>
      <c r="Z4319" s="8">
        <v>10615</v>
      </c>
      <c r="AA4319" s="8">
        <v>16377</v>
      </c>
      <c r="AB4319" s="8">
        <v>2810</v>
      </c>
      <c r="AC4319" s="8">
        <v>4015</v>
      </c>
      <c r="AD4319" s="8">
        <v>15889</v>
      </c>
      <c r="AE4319" s="8">
        <v>2144</v>
      </c>
      <c r="AF4319" s="8">
        <v>1925</v>
      </c>
      <c r="AG4319" s="8">
        <v>45307</v>
      </c>
      <c r="AH4319" s="20" cm="1">
        <f t="array" ref="AH4319">INDEX('Commercial Profile'!$I$30:$I$173,'Load Shapes'!W4319)</f>
        <v>1.33</v>
      </c>
      <c r="AI4319" s="20" cm="1">
        <f t="array" ref="AI4319">INDEX('Commercial Profile'!$J$30:$J$173,'Load Shapes'!W4319)</f>
        <v>1.28</v>
      </c>
      <c r="AJ4319" s="8" cm="1">
        <f t="array" ref="AJ4319">INDEX('EV Load Profile'!$K$8:$M$31,B4319,'Load Shapes'!V4319)</f>
        <v>14317.695</v>
      </c>
    </row>
    <row r="4320" spans="1:36" x14ac:dyDescent="0.35">
      <c r="A4320">
        <v>4315</v>
      </c>
      <c r="B4320">
        <f t="shared" si="1291"/>
        <v>19</v>
      </c>
      <c r="C4320">
        <f t="shared" si="1292"/>
        <v>180</v>
      </c>
      <c r="D4320" s="18">
        <f t="shared" si="1289"/>
        <v>42915</v>
      </c>
      <c r="E4320" cm="1">
        <f t="array" ref="E4320">INDEX(G4320:T4320,$E$1)</f>
        <v>0.83647798742138368</v>
      </c>
      <c r="F4320" s="18"/>
      <c r="G4320" s="8">
        <v>1</v>
      </c>
      <c r="H4320" s="2">
        <f t="shared" si="1275"/>
        <v>0.83647798742138368</v>
      </c>
      <c r="I4320" s="2">
        <f t="shared" si="1276"/>
        <v>0.80722891566265065</v>
      </c>
      <c r="J4320" s="2">
        <f t="shared" si="1277"/>
        <v>0.88229874330217073</v>
      </c>
      <c r="K4320">
        <f t="shared" si="1278"/>
        <v>0.82907955471083361</v>
      </c>
      <c r="L4320">
        <f t="shared" si="1279"/>
        <v>0.82279976373301833</v>
      </c>
      <c r="M4320">
        <f t="shared" si="1280"/>
        <v>0.83148222133439875</v>
      </c>
      <c r="N4320">
        <f t="shared" si="1281"/>
        <v>0.7579307436390047</v>
      </c>
      <c r="O4320">
        <f t="shared" si="1282"/>
        <v>0.85062366899908737</v>
      </c>
      <c r="P4320">
        <f t="shared" si="1283"/>
        <v>0.76523919753086422</v>
      </c>
      <c r="Q4320">
        <f t="shared" si="1284"/>
        <v>0.7985747974982057</v>
      </c>
      <c r="R4320">
        <f t="shared" si="1285"/>
        <v>0.77892791127541594</v>
      </c>
      <c r="S4320">
        <f t="shared" si="1286"/>
        <v>0.67159450897571282</v>
      </c>
      <c r="T4320">
        <f t="shared" si="1287"/>
        <v>0.80026884129402276</v>
      </c>
      <c r="U4320" s="8">
        <f t="shared" si="1288"/>
        <v>4</v>
      </c>
      <c r="V4320" s="8">
        <f t="shared" si="1290"/>
        <v>1</v>
      </c>
      <c r="W4320" s="8">
        <f t="shared" si="1293"/>
        <v>139</v>
      </c>
      <c r="X4320" s="8">
        <v>18321</v>
      </c>
      <c r="Y4320" s="8">
        <v>6965</v>
      </c>
      <c r="Z4320" s="8">
        <v>10406</v>
      </c>
      <c r="AA4320" s="8">
        <v>16175</v>
      </c>
      <c r="AB4320" s="8">
        <v>2796</v>
      </c>
      <c r="AC4320" s="8">
        <v>3967</v>
      </c>
      <c r="AD4320" s="8">
        <v>15577</v>
      </c>
      <c r="AE4320" s="8">
        <v>2107</v>
      </c>
      <c r="AF4320" s="8">
        <v>1908</v>
      </c>
      <c r="AG4320" s="8">
        <v>44651</v>
      </c>
      <c r="AH4320" s="20" cm="1">
        <f t="array" ref="AH4320">INDEX('Commercial Profile'!$I$30:$I$173,'Load Shapes'!W4320)</f>
        <v>1.33</v>
      </c>
      <c r="AI4320" s="20" cm="1">
        <f t="array" ref="AI4320">INDEX('Commercial Profile'!$J$30:$J$173,'Load Shapes'!W4320)</f>
        <v>1.34</v>
      </c>
      <c r="AJ4320" s="8" cm="1">
        <f t="array" ref="AJ4320">INDEX('EV Load Profile'!$K$8:$M$31,B4320,'Load Shapes'!V4320)</f>
        <v>13708.055</v>
      </c>
    </row>
    <row r="4321" spans="1:36" x14ac:dyDescent="0.35">
      <c r="A4321">
        <v>4316</v>
      </c>
      <c r="B4321">
        <f t="shared" si="1291"/>
        <v>20</v>
      </c>
      <c r="C4321">
        <f t="shared" si="1292"/>
        <v>180</v>
      </c>
      <c r="D4321" s="18">
        <f t="shared" si="1289"/>
        <v>42915</v>
      </c>
      <c r="E4321" cm="1">
        <f t="array" ref="E4321">INDEX(G4321:T4321,$E$1)</f>
        <v>0.90566037735849048</v>
      </c>
      <c r="F4321" s="18"/>
      <c r="G4321" s="8">
        <v>1</v>
      </c>
      <c r="H4321" s="2">
        <f t="shared" si="1275"/>
        <v>0.90566037735849048</v>
      </c>
      <c r="I4321" s="2">
        <f t="shared" si="1276"/>
        <v>0.8493975903614458</v>
      </c>
      <c r="J4321" s="2">
        <f t="shared" si="1277"/>
        <v>0.9354900477899174</v>
      </c>
      <c r="K4321">
        <f t="shared" si="1278"/>
        <v>0.80848945605937184</v>
      </c>
      <c r="L4321">
        <f t="shared" si="1279"/>
        <v>0.79988186650915538</v>
      </c>
      <c r="M4321">
        <f t="shared" si="1280"/>
        <v>0.81070715141829808</v>
      </c>
      <c r="N4321">
        <f t="shared" si="1281"/>
        <v>0.73375193289911433</v>
      </c>
      <c r="O4321">
        <f t="shared" si="1282"/>
        <v>0.8299361119561911</v>
      </c>
      <c r="P4321">
        <f t="shared" si="1283"/>
        <v>0.7397762345679012</v>
      </c>
      <c r="Q4321">
        <f t="shared" si="1284"/>
        <v>0.77068594278683478</v>
      </c>
      <c r="R4321">
        <f t="shared" si="1285"/>
        <v>0.75489833641404802</v>
      </c>
      <c r="S4321">
        <f t="shared" si="1286"/>
        <v>0.6511791622668075</v>
      </c>
      <c r="T4321">
        <f t="shared" si="1287"/>
        <v>0.77668249843175907</v>
      </c>
      <c r="U4321" s="8">
        <f t="shared" si="1288"/>
        <v>4</v>
      </c>
      <c r="V4321" s="8">
        <f t="shared" si="1290"/>
        <v>1</v>
      </c>
      <c r="W4321" s="8">
        <f t="shared" si="1293"/>
        <v>140</v>
      </c>
      <c r="X4321" s="8">
        <v>17866</v>
      </c>
      <c r="Y4321" s="8">
        <v>6771</v>
      </c>
      <c r="Z4321" s="8">
        <v>10146</v>
      </c>
      <c r="AA4321" s="8">
        <v>15659</v>
      </c>
      <c r="AB4321" s="8">
        <v>2728</v>
      </c>
      <c r="AC4321" s="8">
        <v>3835</v>
      </c>
      <c r="AD4321" s="8">
        <v>15033</v>
      </c>
      <c r="AE4321" s="8">
        <v>2042</v>
      </c>
      <c r="AF4321" s="8">
        <v>1850</v>
      </c>
      <c r="AG4321" s="8">
        <v>43335</v>
      </c>
      <c r="AH4321" s="20" cm="1">
        <f t="array" ref="AH4321">INDEX('Commercial Profile'!$I$30:$I$173,'Load Shapes'!W4321)</f>
        <v>1.44</v>
      </c>
      <c r="AI4321" s="20" cm="1">
        <f t="array" ref="AI4321">INDEX('Commercial Profile'!$J$30:$J$173,'Load Shapes'!W4321)</f>
        <v>1.41</v>
      </c>
      <c r="AJ4321" s="8" cm="1">
        <f t="array" ref="AJ4321">INDEX('EV Load Profile'!$K$8:$M$31,B4321,'Load Shapes'!V4321)</f>
        <v>14534.474999999999</v>
      </c>
    </row>
    <row r="4322" spans="1:36" x14ac:dyDescent="0.35">
      <c r="A4322">
        <v>4317</v>
      </c>
      <c r="B4322">
        <f t="shared" si="1291"/>
        <v>21</v>
      </c>
      <c r="C4322">
        <f t="shared" si="1292"/>
        <v>180</v>
      </c>
      <c r="D4322" s="18">
        <f t="shared" si="1289"/>
        <v>42915</v>
      </c>
      <c r="E4322" cm="1">
        <f t="array" ref="E4322">INDEX(G4322:T4322,$E$1)</f>
        <v>0.98742138364779874</v>
      </c>
      <c r="F4322" s="18"/>
      <c r="G4322" s="8">
        <v>1</v>
      </c>
      <c r="H4322" s="2">
        <f t="shared" si="1275"/>
        <v>0.98742138364779874</v>
      </c>
      <c r="I4322" s="2">
        <f t="shared" si="1276"/>
        <v>0.88554216867469882</v>
      </c>
      <c r="J4322" s="2">
        <f t="shared" si="1277"/>
        <v>0.93592900703171511</v>
      </c>
      <c r="K4322">
        <f t="shared" si="1278"/>
        <v>0.78323830210878809</v>
      </c>
      <c r="L4322">
        <f t="shared" si="1279"/>
        <v>0.780153573538098</v>
      </c>
      <c r="M4322">
        <f t="shared" si="1280"/>
        <v>0.78569716340391527</v>
      </c>
      <c r="N4322">
        <f t="shared" si="1281"/>
        <v>0.70783937022632493</v>
      </c>
      <c r="O4322">
        <f t="shared" si="1282"/>
        <v>0.79951323395193186</v>
      </c>
      <c r="P4322">
        <f t="shared" si="1283"/>
        <v>0.71624228395061729</v>
      </c>
      <c r="Q4322">
        <f t="shared" si="1284"/>
        <v>0.74966676919922071</v>
      </c>
      <c r="R4322">
        <f t="shared" si="1285"/>
        <v>0.73049907578558226</v>
      </c>
      <c r="S4322">
        <f t="shared" si="1286"/>
        <v>0.63217177050334394</v>
      </c>
      <c r="T4322">
        <f t="shared" si="1287"/>
        <v>0.75791737610897036</v>
      </c>
      <c r="U4322" s="8">
        <f t="shared" si="1288"/>
        <v>4</v>
      </c>
      <c r="V4322" s="8">
        <f t="shared" si="1290"/>
        <v>1</v>
      </c>
      <c r="W4322" s="8">
        <f t="shared" si="1293"/>
        <v>141</v>
      </c>
      <c r="X4322" s="8">
        <v>17308</v>
      </c>
      <c r="Y4322" s="8">
        <v>6604</v>
      </c>
      <c r="Z4322" s="8">
        <v>9833</v>
      </c>
      <c r="AA4322" s="8">
        <v>15106</v>
      </c>
      <c r="AB4322" s="8">
        <v>2628</v>
      </c>
      <c r="AC4322" s="8">
        <v>3713</v>
      </c>
      <c r="AD4322" s="8">
        <v>14623</v>
      </c>
      <c r="AE4322" s="8">
        <v>1976</v>
      </c>
      <c r="AF4322" s="8">
        <v>1796</v>
      </c>
      <c r="AG4322" s="8">
        <v>42288</v>
      </c>
      <c r="AH4322" s="20" cm="1">
        <f t="array" ref="AH4322">INDEX('Commercial Profile'!$I$30:$I$173,'Load Shapes'!W4322)</f>
        <v>1.57</v>
      </c>
      <c r="AI4322" s="20" cm="1">
        <f t="array" ref="AI4322">INDEX('Commercial Profile'!$J$30:$J$173,'Load Shapes'!W4322)</f>
        <v>1.47</v>
      </c>
      <c r="AJ4322" s="8" cm="1">
        <f t="array" ref="AJ4322">INDEX('EV Load Profile'!$K$8:$M$31,B4322,'Load Shapes'!V4322)</f>
        <v>14541.295</v>
      </c>
    </row>
    <row r="4323" spans="1:36" x14ac:dyDescent="0.35">
      <c r="A4323">
        <v>4318</v>
      </c>
      <c r="B4323">
        <f t="shared" si="1291"/>
        <v>22</v>
      </c>
      <c r="C4323">
        <f t="shared" si="1292"/>
        <v>180</v>
      </c>
      <c r="D4323" s="18">
        <f t="shared" si="1289"/>
        <v>42915</v>
      </c>
      <c r="E4323" cm="1">
        <f t="array" ref="E4323">INDEX(G4323:T4323,$E$1)</f>
        <v>1</v>
      </c>
      <c r="F4323" s="18"/>
      <c r="G4323" s="8">
        <v>1</v>
      </c>
      <c r="H4323" s="2">
        <f t="shared" si="1275"/>
        <v>1</v>
      </c>
      <c r="I4323" s="2">
        <f t="shared" si="1276"/>
        <v>0.84337349397590355</v>
      </c>
      <c r="J4323" s="2">
        <f t="shared" si="1277"/>
        <v>0.90839590004344539</v>
      </c>
      <c r="K4323">
        <f t="shared" si="1278"/>
        <v>0.77563580414517153</v>
      </c>
      <c r="L4323">
        <f t="shared" si="1279"/>
        <v>0.7679858239810986</v>
      </c>
      <c r="M4323">
        <f t="shared" si="1280"/>
        <v>0.77754694366759891</v>
      </c>
      <c r="N4323">
        <f t="shared" si="1281"/>
        <v>0.694344220045921</v>
      </c>
      <c r="O4323">
        <f t="shared" si="1282"/>
        <v>0.78673562519014295</v>
      </c>
      <c r="P4323">
        <f t="shared" si="1283"/>
        <v>0.70736882716049387</v>
      </c>
      <c r="Q4323">
        <f t="shared" si="1284"/>
        <v>0.71885573669640113</v>
      </c>
      <c r="R4323">
        <f t="shared" si="1285"/>
        <v>0.71497227356746762</v>
      </c>
      <c r="S4323">
        <f t="shared" si="1286"/>
        <v>0.62478000703977477</v>
      </c>
      <c r="T4323">
        <f t="shared" si="1287"/>
        <v>0.73870418496281032</v>
      </c>
      <c r="U4323" s="8">
        <f t="shared" si="1288"/>
        <v>4</v>
      </c>
      <c r="V4323" s="8">
        <f t="shared" si="1290"/>
        <v>1</v>
      </c>
      <c r="W4323" s="8">
        <f t="shared" si="1293"/>
        <v>142</v>
      </c>
      <c r="X4323" s="8">
        <v>17140</v>
      </c>
      <c r="Y4323" s="8">
        <v>6501</v>
      </c>
      <c r="Z4323" s="8">
        <v>9731</v>
      </c>
      <c r="AA4323" s="8">
        <v>14818</v>
      </c>
      <c r="AB4323" s="8">
        <v>2586</v>
      </c>
      <c r="AC4323" s="8">
        <v>3667</v>
      </c>
      <c r="AD4323" s="8">
        <v>14022</v>
      </c>
      <c r="AE4323" s="8">
        <v>1934</v>
      </c>
      <c r="AF4323" s="8">
        <v>1775</v>
      </c>
      <c r="AG4323" s="8">
        <v>41216</v>
      </c>
      <c r="AH4323" s="20" cm="1">
        <f t="array" ref="AH4323">INDEX('Commercial Profile'!$I$30:$I$173,'Load Shapes'!W4323)</f>
        <v>1.59</v>
      </c>
      <c r="AI4323" s="20" cm="1">
        <f t="array" ref="AI4323">INDEX('Commercial Profile'!$J$30:$J$173,'Load Shapes'!W4323)</f>
        <v>1.4</v>
      </c>
      <c r="AJ4323" s="8" cm="1">
        <f t="array" ref="AJ4323">INDEX('EV Load Profile'!$K$8:$M$31,B4323,'Load Shapes'!V4323)</f>
        <v>14113.52</v>
      </c>
    </row>
    <row r="4324" spans="1:36" x14ac:dyDescent="0.35">
      <c r="A4324">
        <v>4319</v>
      </c>
      <c r="B4324">
        <f t="shared" si="1291"/>
        <v>23</v>
      </c>
      <c r="C4324">
        <f t="shared" si="1292"/>
        <v>180</v>
      </c>
      <c r="D4324" s="18">
        <f t="shared" si="1289"/>
        <v>42915</v>
      </c>
      <c r="E4324" cm="1">
        <f t="array" ref="E4324">INDEX(G4324:T4324,$E$1)</f>
        <v>0.91823899371069173</v>
      </c>
      <c r="F4324" s="18"/>
      <c r="G4324" s="8">
        <v>1</v>
      </c>
      <c r="H4324" s="2">
        <f t="shared" si="1275"/>
        <v>0.91823899371069173</v>
      </c>
      <c r="I4324" s="2">
        <f t="shared" si="1276"/>
        <v>0.74698795180722899</v>
      </c>
      <c r="J4324" s="2">
        <f t="shared" si="1277"/>
        <v>0.88374112990168474</v>
      </c>
      <c r="K4324">
        <f t="shared" si="1278"/>
        <v>0.72721513259118475</v>
      </c>
      <c r="L4324">
        <f t="shared" si="1279"/>
        <v>0.70915534554046067</v>
      </c>
      <c r="M4324">
        <f t="shared" si="1280"/>
        <v>0.73399920095884941</v>
      </c>
      <c r="N4324">
        <f t="shared" si="1281"/>
        <v>0.67082142355091134</v>
      </c>
      <c r="O4324">
        <f t="shared" si="1282"/>
        <v>0.74079707940371164</v>
      </c>
      <c r="P4324">
        <f t="shared" si="1283"/>
        <v>0.66473765432098764</v>
      </c>
      <c r="Q4324">
        <f t="shared" si="1284"/>
        <v>0.65784886701527734</v>
      </c>
      <c r="R4324">
        <f t="shared" si="1285"/>
        <v>0.6676524953789279</v>
      </c>
      <c r="S4324">
        <f t="shared" si="1286"/>
        <v>0.57972544878563881</v>
      </c>
      <c r="T4324">
        <f t="shared" si="1287"/>
        <v>0.68034770140693612</v>
      </c>
      <c r="U4324" s="8">
        <f t="shared" si="1288"/>
        <v>4</v>
      </c>
      <c r="V4324" s="8">
        <f t="shared" si="1290"/>
        <v>1</v>
      </c>
      <c r="W4324" s="8">
        <f t="shared" si="1293"/>
        <v>143</v>
      </c>
      <c r="X4324" s="8">
        <v>16070</v>
      </c>
      <c r="Y4324" s="8">
        <v>6003</v>
      </c>
      <c r="Z4324" s="8">
        <v>9186</v>
      </c>
      <c r="AA4324" s="8">
        <v>14316</v>
      </c>
      <c r="AB4324" s="8">
        <v>2435</v>
      </c>
      <c r="AC4324" s="8">
        <v>3446</v>
      </c>
      <c r="AD4324" s="8">
        <v>12832</v>
      </c>
      <c r="AE4324" s="8">
        <v>1806</v>
      </c>
      <c r="AF4324" s="8">
        <v>1647</v>
      </c>
      <c r="AG4324" s="8">
        <v>37960</v>
      </c>
      <c r="AH4324" s="20" cm="1">
        <f t="array" ref="AH4324">INDEX('Commercial Profile'!$I$30:$I$173,'Load Shapes'!W4324)</f>
        <v>1.46</v>
      </c>
      <c r="AI4324" s="20" cm="1">
        <f t="array" ref="AI4324">INDEX('Commercial Profile'!$J$30:$J$173,'Load Shapes'!W4324)</f>
        <v>1.24</v>
      </c>
      <c r="AJ4324" s="8" cm="1">
        <f t="array" ref="AJ4324">INDEX('EV Load Profile'!$K$8:$M$31,B4324,'Load Shapes'!V4324)</f>
        <v>13730.465</v>
      </c>
    </row>
    <row r="4325" spans="1:36" x14ac:dyDescent="0.35">
      <c r="A4325">
        <v>4320</v>
      </c>
      <c r="B4325">
        <f t="shared" si="1291"/>
        <v>24</v>
      </c>
      <c r="C4325">
        <f t="shared" si="1292"/>
        <v>180</v>
      </c>
      <c r="D4325" s="18">
        <f t="shared" si="1289"/>
        <v>42915</v>
      </c>
      <c r="E4325" cm="1">
        <f t="array" ref="E4325">INDEX(G4325:T4325,$E$1)</f>
        <v>0.79245283018867918</v>
      </c>
      <c r="F4325" s="18"/>
      <c r="G4325" s="8">
        <v>1</v>
      </c>
      <c r="H4325" s="2">
        <f t="shared" si="1275"/>
        <v>0.79245283018867918</v>
      </c>
      <c r="I4325" s="2">
        <f t="shared" si="1276"/>
        <v>0.63855421686746994</v>
      </c>
      <c r="J4325" s="2">
        <f t="shared" si="1277"/>
        <v>0.84359245015849527</v>
      </c>
      <c r="K4325">
        <f t="shared" si="1278"/>
        <v>0.6628654176848584</v>
      </c>
      <c r="L4325">
        <f t="shared" si="1279"/>
        <v>0.64300059066745419</v>
      </c>
      <c r="M4325">
        <f t="shared" si="1280"/>
        <v>0.67431082700759093</v>
      </c>
      <c r="N4325">
        <f t="shared" si="1281"/>
        <v>0.61852771660184624</v>
      </c>
      <c r="O4325">
        <f t="shared" si="1282"/>
        <v>0.67477943413446917</v>
      </c>
      <c r="P4325">
        <f t="shared" si="1283"/>
        <v>0.60783179012345678</v>
      </c>
      <c r="Q4325">
        <f t="shared" si="1284"/>
        <v>0.59212549984620122</v>
      </c>
      <c r="R4325">
        <f t="shared" si="1285"/>
        <v>0.61293900184842887</v>
      </c>
      <c r="S4325">
        <f t="shared" si="1286"/>
        <v>0.51003167898627244</v>
      </c>
      <c r="T4325">
        <f t="shared" si="1287"/>
        <v>0.61901604086387674</v>
      </c>
      <c r="U4325" s="8">
        <f t="shared" si="1288"/>
        <v>4</v>
      </c>
      <c r="V4325" s="8">
        <f t="shared" si="1290"/>
        <v>1</v>
      </c>
      <c r="W4325" s="8">
        <f t="shared" si="1293"/>
        <v>144</v>
      </c>
      <c r="X4325" s="8">
        <v>14648</v>
      </c>
      <c r="Y4325" s="8">
        <v>5443</v>
      </c>
      <c r="Z4325" s="8">
        <v>8439</v>
      </c>
      <c r="AA4325" s="8">
        <v>13200</v>
      </c>
      <c r="AB4325" s="8">
        <v>2218</v>
      </c>
      <c r="AC4325" s="8">
        <v>3151</v>
      </c>
      <c r="AD4325" s="8">
        <v>11550</v>
      </c>
      <c r="AE4325" s="8">
        <v>1658</v>
      </c>
      <c r="AF4325" s="8">
        <v>1449</v>
      </c>
      <c r="AG4325" s="8">
        <v>34538</v>
      </c>
      <c r="AH4325" s="20" cm="1">
        <f t="array" ref="AH4325">INDEX('Commercial Profile'!$I$30:$I$173,'Load Shapes'!W4325)</f>
        <v>1.26</v>
      </c>
      <c r="AI4325" s="20" cm="1">
        <f t="array" ref="AI4325">INDEX('Commercial Profile'!$J$30:$J$173,'Load Shapes'!W4325)</f>
        <v>1.06</v>
      </c>
      <c r="AJ4325" s="8" cm="1">
        <f t="array" ref="AJ4325">INDEX('EV Load Profile'!$K$8:$M$31,B4325,'Load Shapes'!V4325)</f>
        <v>13106.685000000001</v>
      </c>
    </row>
    <row r="4326" spans="1:36" x14ac:dyDescent="0.35">
      <c r="A4326">
        <v>4321</v>
      </c>
      <c r="B4326">
        <f t="shared" si="1291"/>
        <v>1</v>
      </c>
      <c r="C4326">
        <f t="shared" si="1292"/>
        <v>181</v>
      </c>
      <c r="D4326" s="18">
        <f t="shared" si="1289"/>
        <v>42916</v>
      </c>
      <c r="E4326" cm="1">
        <f t="array" ref="E4326">INDEX(G4326:T4326,$E$1)</f>
        <v>0.64150943396226412</v>
      </c>
      <c r="F4326" s="18"/>
      <c r="G4326" s="8">
        <v>1</v>
      </c>
      <c r="H4326" s="2">
        <f t="shared" si="1275"/>
        <v>0.64150943396226412</v>
      </c>
      <c r="I4326" s="2">
        <f t="shared" si="1276"/>
        <v>0.59638554216867468</v>
      </c>
      <c r="J4326" s="2">
        <f t="shared" si="1277"/>
        <v>0.80131462500201145</v>
      </c>
      <c r="K4326">
        <f t="shared" si="1278"/>
        <v>0.6253507104715359</v>
      </c>
      <c r="L4326">
        <f t="shared" si="1279"/>
        <v>0.61323095097460134</v>
      </c>
      <c r="M4326">
        <f t="shared" si="1280"/>
        <v>0.63004394726328405</v>
      </c>
      <c r="N4326">
        <f t="shared" si="1281"/>
        <v>0.55311372475516607</v>
      </c>
      <c r="O4326">
        <f t="shared" si="1282"/>
        <v>0.61515059324612109</v>
      </c>
      <c r="P4326">
        <f t="shared" si="1283"/>
        <v>0.55729166666666663</v>
      </c>
      <c r="Q4326">
        <f t="shared" si="1284"/>
        <v>0.52450528042653544</v>
      </c>
      <c r="R4326">
        <f t="shared" si="1285"/>
        <v>0.57707948243992602</v>
      </c>
      <c r="S4326">
        <f t="shared" si="1286"/>
        <v>0.4649771207321366</v>
      </c>
      <c r="T4326">
        <f t="shared" si="1287"/>
        <v>0.55797114436777484</v>
      </c>
      <c r="U4326" s="8">
        <f t="shared" si="1288"/>
        <v>5</v>
      </c>
      <c r="V4326" s="8">
        <f t="shared" si="1290"/>
        <v>1</v>
      </c>
      <c r="W4326" s="8">
        <f t="shared" si="1293"/>
        <v>1</v>
      </c>
      <c r="X4326" s="8">
        <v>13819</v>
      </c>
      <c r="Y4326" s="8">
        <v>5191</v>
      </c>
      <c r="Z4326" s="8">
        <v>7885</v>
      </c>
      <c r="AA4326" s="8">
        <v>11804</v>
      </c>
      <c r="AB4326" s="8">
        <v>2022</v>
      </c>
      <c r="AC4326" s="8">
        <v>2889</v>
      </c>
      <c r="AD4326" s="8">
        <v>10231</v>
      </c>
      <c r="AE4326" s="8">
        <v>1561</v>
      </c>
      <c r="AF4326" s="8">
        <v>1321</v>
      </c>
      <c r="AG4326" s="8">
        <v>31132</v>
      </c>
      <c r="AH4326" s="20" cm="1">
        <f t="array" ref="AH4326">INDEX('Commercial Profile'!$I$30:$I$173,'Load Shapes'!W4326)</f>
        <v>1.02</v>
      </c>
      <c r="AI4326" s="20" cm="1">
        <f t="array" ref="AI4326">INDEX('Commercial Profile'!$J$30:$J$173,'Load Shapes'!W4326)</f>
        <v>0.99</v>
      </c>
      <c r="AJ4326" s="8" cm="1">
        <f t="array" ref="AJ4326">INDEX('EV Load Profile'!$K$8:$M$31,B4326,'Load Shapes'!V4326)</f>
        <v>12449.825000000001</v>
      </c>
    </row>
    <row r="4327" spans="1:36" x14ac:dyDescent="0.35">
      <c r="A4327">
        <v>4322</v>
      </c>
      <c r="B4327">
        <f t="shared" si="1291"/>
        <v>2</v>
      </c>
      <c r="C4327">
        <f t="shared" si="1292"/>
        <v>181</v>
      </c>
      <c r="D4327" s="18">
        <f t="shared" si="1289"/>
        <v>42916</v>
      </c>
      <c r="E4327" cm="1">
        <f t="array" ref="E4327">INDEX(G4327:T4327,$E$1)</f>
        <v>0.60377358490566035</v>
      </c>
      <c r="F4327" s="18"/>
      <c r="G4327" s="8">
        <v>1</v>
      </c>
      <c r="H4327" s="2">
        <f t="shared" si="1275"/>
        <v>0.60377358490566035</v>
      </c>
      <c r="I4327" s="2">
        <f t="shared" si="1276"/>
        <v>0.57831325301204817</v>
      </c>
      <c r="J4327" s="2">
        <f t="shared" si="1277"/>
        <v>0.77242312581460082</v>
      </c>
      <c r="K4327">
        <f t="shared" si="1278"/>
        <v>0.59086795185084628</v>
      </c>
      <c r="L4327">
        <f t="shared" si="1279"/>
        <v>0.58038984051978737</v>
      </c>
      <c r="M4327">
        <f t="shared" si="1280"/>
        <v>0.59408709548541749</v>
      </c>
      <c r="N4327">
        <f t="shared" si="1281"/>
        <v>0.51361229558127552</v>
      </c>
      <c r="O4327">
        <f t="shared" si="1282"/>
        <v>0.57407970794037111</v>
      </c>
      <c r="P4327">
        <f t="shared" si="1283"/>
        <v>0.52739197530864201</v>
      </c>
      <c r="Q4327">
        <f t="shared" si="1284"/>
        <v>0.4895929457602789</v>
      </c>
      <c r="R4327">
        <f t="shared" si="1285"/>
        <v>0.54565619223659889</v>
      </c>
      <c r="S4327">
        <f t="shared" si="1286"/>
        <v>0.43505807814149949</v>
      </c>
      <c r="T4327">
        <f t="shared" si="1287"/>
        <v>0.52578188009678284</v>
      </c>
      <c r="U4327" s="8">
        <f t="shared" si="1288"/>
        <v>5</v>
      </c>
      <c r="V4327" s="8">
        <f t="shared" si="1290"/>
        <v>1</v>
      </c>
      <c r="W4327" s="8">
        <f t="shared" si="1293"/>
        <v>2</v>
      </c>
      <c r="X4327" s="8">
        <v>13057</v>
      </c>
      <c r="Y4327" s="8">
        <v>4913</v>
      </c>
      <c r="Z4327" s="8">
        <v>7435</v>
      </c>
      <c r="AA4327" s="8">
        <v>10961</v>
      </c>
      <c r="AB4327" s="8">
        <v>1887</v>
      </c>
      <c r="AC4327" s="8">
        <v>2734</v>
      </c>
      <c r="AD4327" s="8">
        <v>9550</v>
      </c>
      <c r="AE4327" s="8">
        <v>1476</v>
      </c>
      <c r="AF4327" s="8">
        <v>1236</v>
      </c>
      <c r="AG4327" s="8">
        <v>29336</v>
      </c>
      <c r="AH4327" s="20" cm="1">
        <f t="array" ref="AH4327">INDEX('Commercial Profile'!$I$30:$I$173,'Load Shapes'!W4327)</f>
        <v>0.96</v>
      </c>
      <c r="AI4327" s="20" cm="1">
        <f t="array" ref="AI4327">INDEX('Commercial Profile'!$J$30:$J$173,'Load Shapes'!W4327)</f>
        <v>0.96</v>
      </c>
      <c r="AJ4327" s="8" cm="1">
        <f t="array" ref="AJ4327">INDEX('EV Load Profile'!$K$8:$M$31,B4327,'Load Shapes'!V4327)</f>
        <v>12000.945</v>
      </c>
    </row>
    <row r="4328" spans="1:36" x14ac:dyDescent="0.35">
      <c r="A4328">
        <v>4323</v>
      </c>
      <c r="B4328">
        <f t="shared" si="1291"/>
        <v>3</v>
      </c>
      <c r="C4328">
        <f t="shared" si="1292"/>
        <v>181</v>
      </c>
      <c r="D4328" s="18">
        <f t="shared" si="1289"/>
        <v>42916</v>
      </c>
      <c r="E4328" cm="1">
        <f t="array" ref="E4328">INDEX(G4328:T4328,$E$1)</f>
        <v>0.60377358490566035</v>
      </c>
      <c r="F4328" s="18"/>
      <c r="G4328" s="8">
        <v>1</v>
      </c>
      <c r="H4328" s="2">
        <f t="shared" si="1275"/>
        <v>0.60377358490566035</v>
      </c>
      <c r="I4328" s="2">
        <f t="shared" si="1276"/>
        <v>0.56024096385542177</v>
      </c>
      <c r="J4328" s="2">
        <f t="shared" si="1277"/>
        <v>0.74901282443239403</v>
      </c>
      <c r="K4328">
        <f t="shared" si="1278"/>
        <v>0.56910127613358674</v>
      </c>
      <c r="L4328">
        <f t="shared" si="1279"/>
        <v>0.55936207914943892</v>
      </c>
      <c r="M4328">
        <f t="shared" si="1280"/>
        <v>0.57315221733919297</v>
      </c>
      <c r="N4328">
        <f t="shared" si="1281"/>
        <v>0.4850288177686144</v>
      </c>
      <c r="O4328">
        <f t="shared" si="1282"/>
        <v>0.54396105871615452</v>
      </c>
      <c r="P4328">
        <f t="shared" si="1283"/>
        <v>0.50617283950617287</v>
      </c>
      <c r="Q4328">
        <f t="shared" si="1284"/>
        <v>0.46693325130729008</v>
      </c>
      <c r="R4328">
        <f t="shared" si="1285"/>
        <v>0.52680221811460259</v>
      </c>
      <c r="S4328">
        <f t="shared" si="1286"/>
        <v>0.41288278775079196</v>
      </c>
      <c r="T4328">
        <f t="shared" si="1287"/>
        <v>0.50402365803387406</v>
      </c>
      <c r="U4328" s="8">
        <f t="shared" si="1288"/>
        <v>5</v>
      </c>
      <c r="V4328" s="8">
        <f t="shared" si="1290"/>
        <v>1</v>
      </c>
      <c r="W4328" s="8">
        <f t="shared" si="1293"/>
        <v>3</v>
      </c>
      <c r="X4328" s="8">
        <v>12576</v>
      </c>
      <c r="Y4328" s="8">
        <v>4735</v>
      </c>
      <c r="Z4328" s="8">
        <v>7173</v>
      </c>
      <c r="AA4328" s="8">
        <v>10351</v>
      </c>
      <c r="AB4328" s="8">
        <v>1788</v>
      </c>
      <c r="AC4328" s="8">
        <v>2624</v>
      </c>
      <c r="AD4328" s="8">
        <v>9108</v>
      </c>
      <c r="AE4328" s="8">
        <v>1425</v>
      </c>
      <c r="AF4328" s="8">
        <v>1173</v>
      </c>
      <c r="AG4328" s="8">
        <v>28122</v>
      </c>
      <c r="AH4328" s="20" cm="1">
        <f t="array" ref="AH4328">INDEX('Commercial Profile'!$I$30:$I$173,'Load Shapes'!W4328)</f>
        <v>0.96</v>
      </c>
      <c r="AI4328" s="20" cm="1">
        <f t="array" ref="AI4328">INDEX('Commercial Profile'!$J$30:$J$173,'Load Shapes'!W4328)</f>
        <v>0.93</v>
      </c>
      <c r="AJ4328" s="8" cm="1">
        <f t="array" ref="AJ4328">INDEX('EV Load Profile'!$K$8:$M$31,B4328,'Load Shapes'!V4328)</f>
        <v>11637.224999999999</v>
      </c>
    </row>
    <row r="4329" spans="1:36" x14ac:dyDescent="0.35">
      <c r="A4329">
        <v>4324</v>
      </c>
      <c r="B4329">
        <f t="shared" si="1291"/>
        <v>4</v>
      </c>
      <c r="C4329">
        <f t="shared" si="1292"/>
        <v>181</v>
      </c>
      <c r="D4329" s="18">
        <f t="shared" si="1289"/>
        <v>42916</v>
      </c>
      <c r="E4329" cm="1">
        <f t="array" ref="E4329">INDEX(G4329:T4329,$E$1)</f>
        <v>0.5911949685534591</v>
      </c>
      <c r="F4329" s="18"/>
      <c r="G4329" s="8">
        <v>1</v>
      </c>
      <c r="H4329" s="2">
        <f t="shared" si="1275"/>
        <v>0.5911949685534591</v>
      </c>
      <c r="I4329" s="2">
        <f t="shared" si="1276"/>
        <v>0.54819277108433739</v>
      </c>
      <c r="J4329" s="2">
        <f t="shared" si="1277"/>
        <v>0.73082111767261493</v>
      </c>
      <c r="K4329">
        <f t="shared" si="1278"/>
        <v>0.55520861616435879</v>
      </c>
      <c r="L4329">
        <f t="shared" si="1279"/>
        <v>0.54896633195510924</v>
      </c>
      <c r="M4329">
        <f t="shared" si="1280"/>
        <v>0.56012784658409909</v>
      </c>
      <c r="N4329">
        <f t="shared" si="1281"/>
        <v>0.46572325570498102</v>
      </c>
      <c r="O4329">
        <f t="shared" si="1282"/>
        <v>0.5275327045938546</v>
      </c>
      <c r="P4329">
        <f t="shared" si="1283"/>
        <v>0.49556327160493829</v>
      </c>
      <c r="Q4329">
        <f t="shared" si="1284"/>
        <v>0.45503947503332309</v>
      </c>
      <c r="R4329">
        <f t="shared" si="1285"/>
        <v>0.51756007393715342</v>
      </c>
      <c r="S4329">
        <f t="shared" si="1286"/>
        <v>0.40302710313269974</v>
      </c>
      <c r="T4329">
        <f t="shared" si="1287"/>
        <v>0.49301908773187564</v>
      </c>
      <c r="U4329" s="8">
        <f t="shared" si="1288"/>
        <v>5</v>
      </c>
      <c r="V4329" s="8">
        <f t="shared" si="1290"/>
        <v>1</v>
      </c>
      <c r="W4329" s="8">
        <f t="shared" si="1293"/>
        <v>4</v>
      </c>
      <c r="X4329" s="8">
        <v>12269</v>
      </c>
      <c r="Y4329" s="8">
        <v>4647</v>
      </c>
      <c r="Z4329" s="8">
        <v>7010</v>
      </c>
      <c r="AA4329" s="8">
        <v>9939</v>
      </c>
      <c r="AB4329" s="8">
        <v>1734</v>
      </c>
      <c r="AC4329" s="8">
        <v>2569</v>
      </c>
      <c r="AD4329" s="8">
        <v>8876</v>
      </c>
      <c r="AE4329" s="8">
        <v>1400</v>
      </c>
      <c r="AF4329" s="8">
        <v>1145</v>
      </c>
      <c r="AG4329" s="8">
        <v>27508</v>
      </c>
      <c r="AH4329" s="20" cm="1">
        <f t="array" ref="AH4329">INDEX('Commercial Profile'!$I$30:$I$173,'Load Shapes'!W4329)</f>
        <v>0.94</v>
      </c>
      <c r="AI4329" s="20" cm="1">
        <f t="array" ref="AI4329">INDEX('Commercial Profile'!$J$30:$J$173,'Load Shapes'!W4329)</f>
        <v>0.91</v>
      </c>
      <c r="AJ4329" s="8" cm="1">
        <f t="array" ref="AJ4329">INDEX('EV Load Profile'!$K$8:$M$31,B4329,'Load Shapes'!V4329)</f>
        <v>11354.584999999999</v>
      </c>
    </row>
    <row r="4330" spans="1:36" x14ac:dyDescent="0.35">
      <c r="A4330">
        <v>4325</v>
      </c>
      <c r="B4330">
        <f t="shared" si="1291"/>
        <v>5</v>
      </c>
      <c r="C4330">
        <f t="shared" si="1292"/>
        <v>181</v>
      </c>
      <c r="D4330" s="18">
        <f t="shared" si="1289"/>
        <v>42916</v>
      </c>
      <c r="E4330" cm="1">
        <f t="array" ref="E4330">INDEX(G4330:T4330,$E$1)</f>
        <v>0.62893081761006286</v>
      </c>
      <c r="F4330" s="18"/>
      <c r="G4330" s="8">
        <v>1</v>
      </c>
      <c r="H4330" s="2">
        <f t="shared" si="1275"/>
        <v>0.62893081761006286</v>
      </c>
      <c r="I4330" s="2">
        <f t="shared" si="1276"/>
        <v>0.54819277108433739</v>
      </c>
      <c r="J4330" s="2">
        <f t="shared" si="1277"/>
        <v>0.71831914653965601</v>
      </c>
      <c r="K4330">
        <f t="shared" si="1278"/>
        <v>0.55792379400850756</v>
      </c>
      <c r="L4330">
        <f t="shared" si="1279"/>
        <v>0.5509746012994684</v>
      </c>
      <c r="M4330">
        <f t="shared" si="1280"/>
        <v>0.56292449061126648</v>
      </c>
      <c r="N4330">
        <f t="shared" si="1281"/>
        <v>0.45550817674898081</v>
      </c>
      <c r="O4330">
        <f t="shared" si="1282"/>
        <v>0.52692424703376939</v>
      </c>
      <c r="P4330">
        <f t="shared" si="1283"/>
        <v>0.49440586419753085</v>
      </c>
      <c r="Q4330">
        <f t="shared" si="1284"/>
        <v>0.45683379472982671</v>
      </c>
      <c r="R4330">
        <f t="shared" si="1285"/>
        <v>0.51719038817005547</v>
      </c>
      <c r="S4330">
        <f t="shared" si="1286"/>
        <v>0.39985920450545581</v>
      </c>
      <c r="T4330">
        <f t="shared" si="1287"/>
        <v>0.49547450488395017</v>
      </c>
      <c r="U4330" s="8">
        <f t="shared" si="1288"/>
        <v>5</v>
      </c>
      <c r="V4330" s="8">
        <f t="shared" si="1290"/>
        <v>1</v>
      </c>
      <c r="W4330" s="8">
        <f t="shared" si="1293"/>
        <v>5</v>
      </c>
      <c r="X4330" s="8">
        <v>12329</v>
      </c>
      <c r="Y4330" s="8">
        <v>4664</v>
      </c>
      <c r="Z4330" s="8">
        <v>7045</v>
      </c>
      <c r="AA4330" s="8">
        <v>9721</v>
      </c>
      <c r="AB4330" s="8">
        <v>1732</v>
      </c>
      <c r="AC4330" s="8">
        <v>2563</v>
      </c>
      <c r="AD4330" s="8">
        <v>8911</v>
      </c>
      <c r="AE4330" s="8">
        <v>1399</v>
      </c>
      <c r="AF4330" s="8">
        <v>1136</v>
      </c>
      <c r="AG4330" s="8">
        <v>27645</v>
      </c>
      <c r="AH4330" s="20" cm="1">
        <f t="array" ref="AH4330">INDEX('Commercial Profile'!$I$30:$I$173,'Load Shapes'!W4330)</f>
        <v>1</v>
      </c>
      <c r="AI4330" s="20" cm="1">
        <f t="array" ref="AI4330">INDEX('Commercial Profile'!$J$30:$J$173,'Load Shapes'!W4330)</f>
        <v>0.91</v>
      </c>
      <c r="AJ4330" s="8" cm="1">
        <f t="array" ref="AJ4330">INDEX('EV Load Profile'!$K$8:$M$31,B4330,'Load Shapes'!V4330)</f>
        <v>11160.345000000001</v>
      </c>
    </row>
    <row r="4331" spans="1:36" x14ac:dyDescent="0.35">
      <c r="A4331">
        <v>4326</v>
      </c>
      <c r="B4331">
        <f t="shared" si="1291"/>
        <v>6</v>
      </c>
      <c r="C4331">
        <f t="shared" si="1292"/>
        <v>181</v>
      </c>
      <c r="D4331" s="18">
        <f t="shared" si="1289"/>
        <v>42916</v>
      </c>
      <c r="E4331" cm="1">
        <f t="array" ref="E4331">INDEX(G4331:T4331,$E$1)</f>
        <v>0.69182389937106925</v>
      </c>
      <c r="F4331" s="18"/>
      <c r="G4331" s="8">
        <v>1</v>
      </c>
      <c r="H4331" s="2">
        <f t="shared" si="1275"/>
        <v>0.69182389937106925</v>
      </c>
      <c r="I4331" s="2">
        <f t="shared" si="1276"/>
        <v>0.5662650602409639</v>
      </c>
      <c r="J4331" s="2">
        <f t="shared" si="1277"/>
        <v>0.72546285420052448</v>
      </c>
      <c r="K4331">
        <f t="shared" si="1278"/>
        <v>0.57887591637252245</v>
      </c>
      <c r="L4331">
        <f t="shared" si="1279"/>
        <v>0.57176609568812753</v>
      </c>
      <c r="M4331">
        <f t="shared" si="1280"/>
        <v>0.5844986016779864</v>
      </c>
      <c r="N4331">
        <f t="shared" si="1281"/>
        <v>0.45995970198210018</v>
      </c>
      <c r="O4331">
        <f t="shared" si="1282"/>
        <v>0.55187100699726199</v>
      </c>
      <c r="P4331">
        <f t="shared" si="1283"/>
        <v>0.51369598765432101</v>
      </c>
      <c r="Q4331">
        <f t="shared" si="1284"/>
        <v>0.47652004511432378</v>
      </c>
      <c r="R4331">
        <f t="shared" si="1285"/>
        <v>0.53678373382624767</v>
      </c>
      <c r="S4331">
        <f t="shared" si="1286"/>
        <v>0.41147483280535024</v>
      </c>
      <c r="T4331">
        <f t="shared" si="1287"/>
        <v>0.51606774800609378</v>
      </c>
      <c r="U4331" s="8">
        <f t="shared" si="1288"/>
        <v>5</v>
      </c>
      <c r="V4331" s="8">
        <f t="shared" si="1290"/>
        <v>1</v>
      </c>
      <c r="W4331" s="8">
        <f t="shared" si="1293"/>
        <v>6</v>
      </c>
      <c r="X4331" s="8">
        <v>12792</v>
      </c>
      <c r="Y4331" s="8">
        <v>4840</v>
      </c>
      <c r="Z4331" s="8">
        <v>7315</v>
      </c>
      <c r="AA4331" s="8">
        <v>9816</v>
      </c>
      <c r="AB4331" s="8">
        <v>1814</v>
      </c>
      <c r="AC4331" s="8">
        <v>2663</v>
      </c>
      <c r="AD4331" s="8">
        <v>9295</v>
      </c>
      <c r="AE4331" s="8">
        <v>1452</v>
      </c>
      <c r="AF4331" s="8">
        <v>1169</v>
      </c>
      <c r="AG4331" s="8">
        <v>28794</v>
      </c>
      <c r="AH4331" s="20" cm="1">
        <f t="array" ref="AH4331">INDEX('Commercial Profile'!$I$30:$I$173,'Load Shapes'!W4331)</f>
        <v>1.1000000000000001</v>
      </c>
      <c r="AI4331" s="20" cm="1">
        <f t="array" ref="AI4331">INDEX('Commercial Profile'!$J$30:$J$173,'Load Shapes'!W4331)</f>
        <v>0.94</v>
      </c>
      <c r="AJ4331" s="8" cm="1">
        <f t="array" ref="AJ4331">INDEX('EV Load Profile'!$K$8:$M$31,B4331,'Load Shapes'!V4331)</f>
        <v>11271.334999999999</v>
      </c>
    </row>
    <row r="4332" spans="1:36" x14ac:dyDescent="0.35">
      <c r="A4332">
        <v>4327</v>
      </c>
      <c r="B4332">
        <f t="shared" si="1291"/>
        <v>7</v>
      </c>
      <c r="C4332">
        <f t="shared" si="1292"/>
        <v>181</v>
      </c>
      <c r="D4332" s="18">
        <f t="shared" si="1289"/>
        <v>42916</v>
      </c>
      <c r="E4332" cm="1">
        <f t="array" ref="E4332">INDEX(G4332:T4332,$E$1)</f>
        <v>0.76100628930817604</v>
      </c>
      <c r="F4332" s="18"/>
      <c r="G4332" s="8">
        <v>1</v>
      </c>
      <c r="H4332" s="2">
        <f t="shared" si="1275"/>
        <v>0.76100628930817604</v>
      </c>
      <c r="I4332" s="2">
        <f t="shared" si="1276"/>
        <v>0.62650602409638556</v>
      </c>
      <c r="J4332" s="2">
        <f t="shared" si="1277"/>
        <v>0.7355975348769852</v>
      </c>
      <c r="K4332">
        <f t="shared" si="1278"/>
        <v>0.61534980541225448</v>
      </c>
      <c r="L4332">
        <f t="shared" si="1279"/>
        <v>0.60886001181334903</v>
      </c>
      <c r="M4332">
        <f t="shared" si="1280"/>
        <v>0.62477027566919696</v>
      </c>
      <c r="N4332">
        <f t="shared" si="1281"/>
        <v>0.48015556909235746</v>
      </c>
      <c r="O4332">
        <f t="shared" si="1282"/>
        <v>0.596592637663523</v>
      </c>
      <c r="P4332">
        <f t="shared" si="1283"/>
        <v>0.5385802469135802</v>
      </c>
      <c r="Q4332">
        <f t="shared" si="1284"/>
        <v>0.51107351584127958</v>
      </c>
      <c r="R4332">
        <f t="shared" si="1285"/>
        <v>0.56487985212569314</v>
      </c>
      <c r="S4332">
        <f t="shared" si="1286"/>
        <v>0.43541006687785994</v>
      </c>
      <c r="T4332">
        <f t="shared" si="1287"/>
        <v>0.55861636347342947</v>
      </c>
      <c r="U4332" s="8">
        <f t="shared" si="1288"/>
        <v>5</v>
      </c>
      <c r="V4332" s="8">
        <f t="shared" si="1290"/>
        <v>1</v>
      </c>
      <c r="W4332" s="8">
        <f t="shared" si="1293"/>
        <v>7</v>
      </c>
      <c r="X4332" s="8">
        <v>13598</v>
      </c>
      <c r="Y4332" s="8">
        <v>5154</v>
      </c>
      <c r="Z4332" s="8">
        <v>7819</v>
      </c>
      <c r="AA4332" s="8">
        <v>10247</v>
      </c>
      <c r="AB4332" s="8">
        <v>1961</v>
      </c>
      <c r="AC4332" s="8">
        <v>2792</v>
      </c>
      <c r="AD4332" s="8">
        <v>9969</v>
      </c>
      <c r="AE4332" s="8">
        <v>1528</v>
      </c>
      <c r="AF4332" s="8">
        <v>1237</v>
      </c>
      <c r="AG4332" s="8">
        <v>31168</v>
      </c>
      <c r="AH4332" s="20" cm="1">
        <f t="array" ref="AH4332">INDEX('Commercial Profile'!$I$30:$I$173,'Load Shapes'!W4332)</f>
        <v>1.21</v>
      </c>
      <c r="AI4332" s="20" cm="1">
        <f t="array" ref="AI4332">INDEX('Commercial Profile'!$J$30:$J$173,'Load Shapes'!W4332)</f>
        <v>1.04</v>
      </c>
      <c r="AJ4332" s="8" cm="1">
        <f t="array" ref="AJ4332">INDEX('EV Load Profile'!$K$8:$M$31,B4332,'Load Shapes'!V4332)</f>
        <v>11428.795</v>
      </c>
    </row>
    <row r="4333" spans="1:36" x14ac:dyDescent="0.35">
      <c r="A4333">
        <v>4328</v>
      </c>
      <c r="B4333">
        <f t="shared" si="1291"/>
        <v>8</v>
      </c>
      <c r="C4333">
        <f t="shared" si="1292"/>
        <v>181</v>
      </c>
      <c r="D4333" s="18">
        <f t="shared" si="1289"/>
        <v>42916</v>
      </c>
      <c r="E4333" cm="1">
        <f t="array" ref="E4333">INDEX(G4333:T4333,$E$1)</f>
        <v>0.7735849056603773</v>
      </c>
      <c r="F4333" s="18"/>
      <c r="G4333" s="8">
        <v>1</v>
      </c>
      <c r="H4333" s="2">
        <f t="shared" si="1275"/>
        <v>0.7735849056603773</v>
      </c>
      <c r="I4333" s="2">
        <f t="shared" si="1276"/>
        <v>0.6987951807228916</v>
      </c>
      <c r="J4333" s="2">
        <f t="shared" si="1277"/>
        <v>0.74365874458944126</v>
      </c>
      <c r="K4333">
        <f t="shared" si="1278"/>
        <v>0.65748031496062997</v>
      </c>
      <c r="L4333">
        <f t="shared" si="1279"/>
        <v>0.64914353219137622</v>
      </c>
      <c r="M4333">
        <f t="shared" si="1280"/>
        <v>0.67263284059129047</v>
      </c>
      <c r="N4333">
        <f t="shared" si="1281"/>
        <v>0.5198912890679912</v>
      </c>
      <c r="O4333">
        <f t="shared" si="1282"/>
        <v>0.641314268329784</v>
      </c>
      <c r="P4333">
        <f t="shared" si="1283"/>
        <v>0.57137345679012341</v>
      </c>
      <c r="Q4333">
        <f t="shared" si="1284"/>
        <v>0.5542909873884958</v>
      </c>
      <c r="R4333">
        <f t="shared" si="1285"/>
        <v>0.60628465804066545</v>
      </c>
      <c r="S4333">
        <f t="shared" si="1286"/>
        <v>0.45688137979584653</v>
      </c>
      <c r="T4333">
        <f t="shared" si="1287"/>
        <v>0.61057442423156194</v>
      </c>
      <c r="U4333" s="8">
        <f t="shared" si="1288"/>
        <v>5</v>
      </c>
      <c r="V4333" s="8">
        <f t="shared" si="1290"/>
        <v>1</v>
      </c>
      <c r="W4333" s="8">
        <f t="shared" si="1293"/>
        <v>8</v>
      </c>
      <c r="X4333" s="8">
        <v>14529</v>
      </c>
      <c r="Y4333" s="8">
        <v>5495</v>
      </c>
      <c r="Z4333" s="8">
        <v>8418</v>
      </c>
      <c r="AA4333" s="8">
        <v>11095</v>
      </c>
      <c r="AB4333" s="8">
        <v>2108</v>
      </c>
      <c r="AC4333" s="8">
        <v>2962</v>
      </c>
      <c r="AD4333" s="8">
        <v>10812</v>
      </c>
      <c r="AE4333" s="8">
        <v>1640</v>
      </c>
      <c r="AF4333" s="8">
        <v>1298</v>
      </c>
      <c r="AG4333" s="8">
        <v>34067</v>
      </c>
      <c r="AH4333" s="20" cm="1">
        <f t="array" ref="AH4333">INDEX('Commercial Profile'!$I$30:$I$173,'Load Shapes'!W4333)</f>
        <v>1.23</v>
      </c>
      <c r="AI4333" s="20" cm="1">
        <f t="array" ref="AI4333">INDEX('Commercial Profile'!$J$30:$J$173,'Load Shapes'!W4333)</f>
        <v>1.1599999999999999</v>
      </c>
      <c r="AJ4333" s="8" cm="1">
        <f t="array" ref="AJ4333">INDEX('EV Load Profile'!$K$8:$M$31,B4333,'Load Shapes'!V4333)</f>
        <v>11554.04</v>
      </c>
    </row>
    <row r="4334" spans="1:36" x14ac:dyDescent="0.35">
      <c r="A4334">
        <v>4329</v>
      </c>
      <c r="B4334">
        <f t="shared" si="1291"/>
        <v>9</v>
      </c>
      <c r="C4334">
        <f t="shared" si="1292"/>
        <v>181</v>
      </c>
      <c r="D4334" s="18">
        <f t="shared" si="1289"/>
        <v>42916</v>
      </c>
      <c r="E4334" cm="1">
        <f t="array" ref="E4334">INDEX(G4334:T4334,$E$1)</f>
        <v>0.72327044025157228</v>
      </c>
      <c r="F4334" s="18"/>
      <c r="G4334" s="8">
        <v>1</v>
      </c>
      <c r="H4334" s="2">
        <f t="shared" si="1275"/>
        <v>0.72327044025157228</v>
      </c>
      <c r="I4334" s="2">
        <f t="shared" si="1276"/>
        <v>0.73493975903614461</v>
      </c>
      <c r="J4334" s="2">
        <f t="shared" si="1277"/>
        <v>0.84656089594027062</v>
      </c>
      <c r="K4334">
        <f t="shared" si="1278"/>
        <v>0.69408996289256941</v>
      </c>
      <c r="L4334">
        <f t="shared" si="1279"/>
        <v>0.68706438275251036</v>
      </c>
      <c r="M4334">
        <f t="shared" si="1280"/>
        <v>0.71538154214942073</v>
      </c>
      <c r="N4334">
        <f t="shared" si="1281"/>
        <v>0.56529684644580858</v>
      </c>
      <c r="O4334">
        <f t="shared" si="1282"/>
        <v>0.68451475509583204</v>
      </c>
      <c r="P4334">
        <f t="shared" si="1283"/>
        <v>0.60513117283950613</v>
      </c>
      <c r="Q4334">
        <f t="shared" si="1284"/>
        <v>0.59679073105711067</v>
      </c>
      <c r="R4334">
        <f t="shared" si="1285"/>
        <v>0.65027726432532351</v>
      </c>
      <c r="S4334">
        <f t="shared" si="1286"/>
        <v>0.47940865892291445</v>
      </c>
      <c r="T4334">
        <f t="shared" si="1287"/>
        <v>0.65808764226185146</v>
      </c>
      <c r="U4334" s="8">
        <f t="shared" si="1288"/>
        <v>5</v>
      </c>
      <c r="V4334" s="8">
        <f t="shared" si="1290"/>
        <v>1</v>
      </c>
      <c r="W4334" s="8">
        <f t="shared" si="1293"/>
        <v>9</v>
      </c>
      <c r="X4334" s="8">
        <v>15338</v>
      </c>
      <c r="Y4334" s="8">
        <v>5816</v>
      </c>
      <c r="Z4334" s="8">
        <v>8953</v>
      </c>
      <c r="AA4334" s="8">
        <v>12064</v>
      </c>
      <c r="AB4334" s="8">
        <v>2250</v>
      </c>
      <c r="AC4334" s="8">
        <v>3137</v>
      </c>
      <c r="AD4334" s="8">
        <v>11641</v>
      </c>
      <c r="AE4334" s="8">
        <v>1759</v>
      </c>
      <c r="AF4334" s="8">
        <v>1362</v>
      </c>
      <c r="AG4334" s="8">
        <v>36718</v>
      </c>
      <c r="AH4334" s="20" cm="1">
        <f t="array" ref="AH4334">INDEX('Commercial Profile'!$I$30:$I$173,'Load Shapes'!W4334)</f>
        <v>1.1499999999999999</v>
      </c>
      <c r="AI4334" s="20" cm="1">
        <f t="array" ref="AI4334">INDEX('Commercial Profile'!$J$30:$J$173,'Load Shapes'!W4334)</f>
        <v>1.22</v>
      </c>
      <c r="AJ4334" s="8" cm="1">
        <f t="array" ref="AJ4334">INDEX('EV Load Profile'!$K$8:$M$31,B4334,'Load Shapes'!V4334)</f>
        <v>13152.805</v>
      </c>
    </row>
    <row r="4335" spans="1:36" x14ac:dyDescent="0.35">
      <c r="A4335">
        <v>4330</v>
      </c>
      <c r="B4335">
        <f t="shared" si="1291"/>
        <v>10</v>
      </c>
      <c r="C4335">
        <f t="shared" si="1292"/>
        <v>181</v>
      </c>
      <c r="D4335" s="18">
        <f t="shared" si="1289"/>
        <v>42916</v>
      </c>
      <c r="E4335" cm="1">
        <f t="array" ref="E4335">INDEX(G4335:T4335,$E$1)</f>
        <v>0.70440251572327051</v>
      </c>
      <c r="F4335" s="18"/>
      <c r="G4335" s="8">
        <v>1</v>
      </c>
      <c r="H4335" s="2">
        <f t="shared" si="1275"/>
        <v>0.70440251572327051</v>
      </c>
      <c r="I4335" s="2">
        <f t="shared" si="1276"/>
        <v>0.74096385542168675</v>
      </c>
      <c r="J4335" s="2">
        <f t="shared" si="1277"/>
        <v>0.91284599417510093</v>
      </c>
      <c r="K4335">
        <f t="shared" si="1278"/>
        <v>0.72947778079464209</v>
      </c>
      <c r="L4335">
        <f t="shared" si="1279"/>
        <v>0.73254577672770227</v>
      </c>
      <c r="M4335">
        <f t="shared" si="1280"/>
        <v>0.75645225729125054</v>
      </c>
      <c r="N4335">
        <f t="shared" si="1281"/>
        <v>0.60306452368680008</v>
      </c>
      <c r="O4335">
        <f t="shared" si="1282"/>
        <v>0.72345603894128385</v>
      </c>
      <c r="P4335">
        <f t="shared" si="1283"/>
        <v>0.64332561728395066</v>
      </c>
      <c r="Q4335">
        <f t="shared" si="1284"/>
        <v>0.64139239208448684</v>
      </c>
      <c r="R4335">
        <f t="shared" si="1285"/>
        <v>0.69131238447319776</v>
      </c>
      <c r="S4335">
        <f t="shared" si="1286"/>
        <v>0.5121436114044351</v>
      </c>
      <c r="T4335">
        <f t="shared" si="1287"/>
        <v>0.70289452459897839</v>
      </c>
      <c r="U4335" s="8">
        <f t="shared" si="1288"/>
        <v>5</v>
      </c>
      <c r="V4335" s="8">
        <f t="shared" si="1290"/>
        <v>1</v>
      </c>
      <c r="W4335" s="8">
        <f t="shared" si="1293"/>
        <v>10</v>
      </c>
      <c r="X4335" s="8">
        <v>16120</v>
      </c>
      <c r="Y4335" s="8">
        <v>6201</v>
      </c>
      <c r="Z4335" s="8">
        <v>9467</v>
      </c>
      <c r="AA4335" s="8">
        <v>12870</v>
      </c>
      <c r="AB4335" s="8">
        <v>2378</v>
      </c>
      <c r="AC4335" s="8">
        <v>3335</v>
      </c>
      <c r="AD4335" s="8">
        <v>12511</v>
      </c>
      <c r="AE4335" s="8">
        <v>1870</v>
      </c>
      <c r="AF4335" s="8">
        <v>1455</v>
      </c>
      <c r="AG4335" s="8">
        <v>39218</v>
      </c>
      <c r="AH4335" s="20" cm="1">
        <f t="array" ref="AH4335">INDEX('Commercial Profile'!$I$30:$I$173,'Load Shapes'!W4335)</f>
        <v>1.1200000000000001</v>
      </c>
      <c r="AI4335" s="20" cm="1">
        <f t="array" ref="AI4335">INDEX('Commercial Profile'!$J$30:$J$173,'Load Shapes'!W4335)</f>
        <v>1.23</v>
      </c>
      <c r="AJ4335" s="8" cm="1">
        <f t="array" ref="AJ4335">INDEX('EV Load Profile'!$K$8:$M$31,B4335,'Load Shapes'!V4335)</f>
        <v>14182.66</v>
      </c>
    </row>
    <row r="4336" spans="1:36" x14ac:dyDescent="0.35">
      <c r="A4336">
        <v>4331</v>
      </c>
      <c r="B4336">
        <f t="shared" si="1291"/>
        <v>11</v>
      </c>
      <c r="C4336">
        <f t="shared" si="1292"/>
        <v>181</v>
      </c>
      <c r="D4336" s="18">
        <f t="shared" si="1289"/>
        <v>42916</v>
      </c>
      <c r="E4336" cm="1">
        <f t="array" ref="E4336">INDEX(G4336:T4336,$E$1)</f>
        <v>0.72955974842767291</v>
      </c>
      <c r="F4336" s="18"/>
      <c r="G4336" s="8">
        <v>1</v>
      </c>
      <c r="H4336" s="2">
        <f t="shared" si="1275"/>
        <v>0.72955974842767291</v>
      </c>
      <c r="I4336" s="2">
        <f t="shared" si="1276"/>
        <v>0.73493975903614461</v>
      </c>
      <c r="J4336" s="2">
        <f t="shared" si="1277"/>
        <v>0.96240043767197136</v>
      </c>
      <c r="K4336">
        <f t="shared" si="1278"/>
        <v>0.76798805321748576</v>
      </c>
      <c r="L4336">
        <f t="shared" si="1279"/>
        <v>0.77920850561134081</v>
      </c>
      <c r="M4336">
        <f t="shared" si="1280"/>
        <v>0.79944067119456652</v>
      </c>
      <c r="N4336">
        <f t="shared" si="1281"/>
        <v>0.63445949112037858</v>
      </c>
      <c r="O4336">
        <f t="shared" si="1282"/>
        <v>0.76300578034682076</v>
      </c>
      <c r="P4336">
        <f t="shared" si="1283"/>
        <v>0.68036265432098764</v>
      </c>
      <c r="Q4336">
        <f t="shared" si="1284"/>
        <v>0.68742950886906595</v>
      </c>
      <c r="R4336">
        <f t="shared" si="1285"/>
        <v>0.73197781885397417</v>
      </c>
      <c r="S4336">
        <f t="shared" si="1286"/>
        <v>0.54945441745864132</v>
      </c>
      <c r="T4336">
        <f t="shared" si="1287"/>
        <v>0.74881261761806617</v>
      </c>
      <c r="U4336" s="8">
        <f t="shared" si="1288"/>
        <v>5</v>
      </c>
      <c r="V4336" s="8">
        <f t="shared" si="1290"/>
        <v>1</v>
      </c>
      <c r="W4336" s="8">
        <f t="shared" si="1293"/>
        <v>11</v>
      </c>
      <c r="X4336" s="8">
        <v>16971</v>
      </c>
      <c r="Y4336" s="8">
        <v>6596</v>
      </c>
      <c r="Z4336" s="8">
        <v>10005</v>
      </c>
      <c r="AA4336" s="8">
        <v>13540</v>
      </c>
      <c r="AB4336" s="8">
        <v>2508</v>
      </c>
      <c r="AC4336" s="8">
        <v>3527</v>
      </c>
      <c r="AD4336" s="8">
        <v>13409</v>
      </c>
      <c r="AE4336" s="8">
        <v>1980</v>
      </c>
      <c r="AF4336" s="8">
        <v>1561</v>
      </c>
      <c r="AG4336" s="8">
        <v>41780</v>
      </c>
      <c r="AH4336" s="20" cm="1">
        <f t="array" ref="AH4336">INDEX('Commercial Profile'!$I$30:$I$173,'Load Shapes'!W4336)</f>
        <v>1.1599999999999999</v>
      </c>
      <c r="AI4336" s="20" cm="1">
        <f t="array" ref="AI4336">INDEX('Commercial Profile'!$J$30:$J$173,'Load Shapes'!W4336)</f>
        <v>1.22</v>
      </c>
      <c r="AJ4336" s="8" cm="1">
        <f t="array" ref="AJ4336">INDEX('EV Load Profile'!$K$8:$M$31,B4336,'Load Shapes'!V4336)</f>
        <v>14952.575000000001</v>
      </c>
    </row>
    <row r="4337" spans="1:36" x14ac:dyDescent="0.35">
      <c r="A4337">
        <v>4332</v>
      </c>
      <c r="B4337">
        <f t="shared" si="1291"/>
        <v>12</v>
      </c>
      <c r="C4337">
        <f t="shared" si="1292"/>
        <v>181</v>
      </c>
      <c r="D4337" s="18">
        <f t="shared" si="1289"/>
        <v>42916</v>
      </c>
      <c r="E4337" cm="1">
        <f t="array" ref="E4337">INDEX(G4337:T4337,$E$1)</f>
        <v>0.67924528301886788</v>
      </c>
      <c r="F4337" s="18"/>
      <c r="G4337" s="8">
        <v>1</v>
      </c>
      <c r="H4337" s="2">
        <f t="shared" si="1275"/>
        <v>0.67924528301886788</v>
      </c>
      <c r="I4337" s="2">
        <f t="shared" si="1276"/>
        <v>0.74096385542168675</v>
      </c>
      <c r="J4337" s="2">
        <f t="shared" si="1277"/>
        <v>0.97754066970247966</v>
      </c>
      <c r="K4337">
        <f t="shared" si="1278"/>
        <v>0.79835279210788301</v>
      </c>
      <c r="L4337">
        <f t="shared" si="1279"/>
        <v>0.81949202598936799</v>
      </c>
      <c r="M4337">
        <f t="shared" si="1280"/>
        <v>0.82956452257291247</v>
      </c>
      <c r="N4337">
        <f t="shared" si="1281"/>
        <v>0.66458928822454433</v>
      </c>
      <c r="O4337">
        <f t="shared" si="1282"/>
        <v>0.79221174323090959</v>
      </c>
      <c r="P4337">
        <f t="shared" si="1283"/>
        <v>0.70679012345679015</v>
      </c>
      <c r="Q4337">
        <f t="shared" si="1284"/>
        <v>0.72992925253768071</v>
      </c>
      <c r="R4337">
        <f t="shared" si="1285"/>
        <v>0.76746765249537896</v>
      </c>
      <c r="S4337">
        <f t="shared" si="1286"/>
        <v>0.584653291094685</v>
      </c>
      <c r="T4337">
        <f t="shared" si="1287"/>
        <v>0.78956895779191683</v>
      </c>
      <c r="U4337" s="8">
        <f t="shared" si="1288"/>
        <v>5</v>
      </c>
      <c r="V4337" s="8">
        <f t="shared" si="1290"/>
        <v>1</v>
      </c>
      <c r="W4337" s="8">
        <f t="shared" si="1293"/>
        <v>12</v>
      </c>
      <c r="X4337" s="8">
        <v>17642</v>
      </c>
      <c r="Y4337" s="8">
        <v>6937</v>
      </c>
      <c r="Z4337" s="8">
        <v>10382</v>
      </c>
      <c r="AA4337" s="8">
        <v>14183</v>
      </c>
      <c r="AB4337" s="8">
        <v>2604</v>
      </c>
      <c r="AC4337" s="8">
        <v>3664</v>
      </c>
      <c r="AD4337" s="8">
        <v>14238</v>
      </c>
      <c r="AE4337" s="8">
        <v>2076</v>
      </c>
      <c r="AF4337" s="8">
        <v>1661</v>
      </c>
      <c r="AG4337" s="8">
        <v>44054</v>
      </c>
      <c r="AH4337" s="20" cm="1">
        <f t="array" ref="AH4337">INDEX('Commercial Profile'!$I$30:$I$173,'Load Shapes'!W4337)</f>
        <v>1.08</v>
      </c>
      <c r="AI4337" s="20" cm="1">
        <f t="array" ref="AI4337">INDEX('Commercial Profile'!$J$30:$J$173,'Load Shapes'!W4337)</f>
        <v>1.23</v>
      </c>
      <c r="AJ4337" s="8" cm="1">
        <f t="array" ref="AJ4337">INDEX('EV Load Profile'!$K$8:$M$31,B4337,'Load Shapes'!V4337)</f>
        <v>15187.805</v>
      </c>
    </row>
    <row r="4338" spans="1:36" x14ac:dyDescent="0.35">
      <c r="A4338">
        <v>4333</v>
      </c>
      <c r="B4338">
        <f t="shared" si="1291"/>
        <v>13</v>
      </c>
      <c r="C4338">
        <f t="shared" si="1292"/>
        <v>181</v>
      </c>
      <c r="D4338" s="18">
        <f t="shared" si="1289"/>
        <v>42916</v>
      </c>
      <c r="E4338" cm="1">
        <f t="array" ref="E4338">INDEX(G4338:T4338,$E$1)</f>
        <v>0.64779874213836475</v>
      </c>
      <c r="F4338" s="18"/>
      <c r="G4338" s="8">
        <v>1</v>
      </c>
      <c r="H4338" s="2">
        <f t="shared" si="1275"/>
        <v>0.64779874213836475</v>
      </c>
      <c r="I4338" s="2">
        <f t="shared" si="1276"/>
        <v>0.75903614457831325</v>
      </c>
      <c r="J4338" s="2">
        <f t="shared" si="1277"/>
        <v>0.95214410993290088</v>
      </c>
      <c r="K4338">
        <f t="shared" si="1278"/>
        <v>0.827359942076206</v>
      </c>
      <c r="L4338">
        <f t="shared" si="1279"/>
        <v>0.85256940342587129</v>
      </c>
      <c r="M4338">
        <f t="shared" si="1280"/>
        <v>0.85377546943667604</v>
      </c>
      <c r="N4338">
        <f t="shared" si="1281"/>
        <v>0.68867438264373737</v>
      </c>
      <c r="O4338">
        <f t="shared" si="1282"/>
        <v>0.81867964709461516</v>
      </c>
      <c r="P4338">
        <f t="shared" si="1283"/>
        <v>0.72993827160493829</v>
      </c>
      <c r="Q4338">
        <f t="shared" si="1284"/>
        <v>0.76448272326463651</v>
      </c>
      <c r="R4338">
        <f t="shared" si="1285"/>
        <v>0.79223659889094267</v>
      </c>
      <c r="S4338">
        <f t="shared" si="1286"/>
        <v>0.61527631115804293</v>
      </c>
      <c r="T4338">
        <f t="shared" si="1287"/>
        <v>0.82120261672192851</v>
      </c>
      <c r="U4338" s="8">
        <f t="shared" si="1288"/>
        <v>5</v>
      </c>
      <c r="V4338" s="8">
        <f t="shared" si="1290"/>
        <v>1</v>
      </c>
      <c r="W4338" s="8">
        <f t="shared" si="1293"/>
        <v>13</v>
      </c>
      <c r="X4338" s="8">
        <v>18283</v>
      </c>
      <c r="Y4338" s="8">
        <v>7217</v>
      </c>
      <c r="Z4338" s="8">
        <v>10685</v>
      </c>
      <c r="AA4338" s="8">
        <v>14697</v>
      </c>
      <c r="AB4338" s="8">
        <v>2691</v>
      </c>
      <c r="AC4338" s="8">
        <v>3784</v>
      </c>
      <c r="AD4338" s="8">
        <v>14912</v>
      </c>
      <c r="AE4338" s="8">
        <v>2143</v>
      </c>
      <c r="AF4338" s="8">
        <v>1748</v>
      </c>
      <c r="AG4338" s="8">
        <v>45819</v>
      </c>
      <c r="AH4338" s="20" cm="1">
        <f t="array" ref="AH4338">INDEX('Commercial Profile'!$I$30:$I$173,'Load Shapes'!W4338)</f>
        <v>1.03</v>
      </c>
      <c r="AI4338" s="20" cm="1">
        <f t="array" ref="AI4338">INDEX('Commercial Profile'!$J$30:$J$173,'Load Shapes'!W4338)</f>
        <v>1.26</v>
      </c>
      <c r="AJ4338" s="8" cm="1">
        <f t="array" ref="AJ4338">INDEX('EV Load Profile'!$K$8:$M$31,B4338,'Load Shapes'!V4338)</f>
        <v>14793.224999999999</v>
      </c>
    </row>
    <row r="4339" spans="1:36" x14ac:dyDescent="0.35">
      <c r="A4339">
        <v>4334</v>
      </c>
      <c r="B4339">
        <f t="shared" si="1291"/>
        <v>14</v>
      </c>
      <c r="C4339">
        <f t="shared" si="1292"/>
        <v>181</v>
      </c>
      <c r="D4339" s="18">
        <f t="shared" si="1289"/>
        <v>42916</v>
      </c>
      <c r="E4339" cm="1">
        <f t="array" ref="E4339">INDEX(G4339:T4339,$E$1)</f>
        <v>0.64779874213836475</v>
      </c>
      <c r="F4339" s="18"/>
      <c r="G4339" s="8">
        <v>1</v>
      </c>
      <c r="H4339" s="2">
        <f t="shared" si="1275"/>
        <v>0.64779874213836475</v>
      </c>
      <c r="I4339" s="2">
        <f t="shared" si="1276"/>
        <v>0.77710843373493976</v>
      </c>
      <c r="J4339" s="2">
        <f t="shared" si="1277"/>
        <v>0.97576294913672434</v>
      </c>
      <c r="K4339">
        <f t="shared" si="1278"/>
        <v>0.85075572449995474</v>
      </c>
      <c r="L4339">
        <f t="shared" si="1279"/>
        <v>0.87749556999409328</v>
      </c>
      <c r="M4339">
        <f t="shared" si="1280"/>
        <v>0.87510986815821012</v>
      </c>
      <c r="N4339">
        <f t="shared" si="1281"/>
        <v>0.70723021414179277</v>
      </c>
      <c r="O4339">
        <f t="shared" si="1282"/>
        <v>0.83602068755704284</v>
      </c>
      <c r="P4339">
        <f t="shared" si="1283"/>
        <v>0.75057870370370372</v>
      </c>
      <c r="Q4339">
        <f t="shared" si="1284"/>
        <v>0.79508869065928434</v>
      </c>
      <c r="R4339">
        <f t="shared" si="1285"/>
        <v>0.81515711645101663</v>
      </c>
      <c r="S4339">
        <f t="shared" si="1286"/>
        <v>0.63780359028511091</v>
      </c>
      <c r="T4339">
        <f t="shared" si="1287"/>
        <v>0.8496639483824715</v>
      </c>
      <c r="U4339" s="8">
        <f t="shared" si="1288"/>
        <v>5</v>
      </c>
      <c r="V4339" s="8">
        <f t="shared" si="1290"/>
        <v>1</v>
      </c>
      <c r="W4339" s="8">
        <f t="shared" si="1293"/>
        <v>14</v>
      </c>
      <c r="X4339" s="8">
        <v>18800</v>
      </c>
      <c r="Y4339" s="8">
        <v>7428</v>
      </c>
      <c r="Z4339" s="8">
        <v>10952</v>
      </c>
      <c r="AA4339" s="8">
        <v>15093</v>
      </c>
      <c r="AB4339" s="8">
        <v>2748</v>
      </c>
      <c r="AC4339" s="8">
        <v>3891</v>
      </c>
      <c r="AD4339" s="8">
        <v>15509</v>
      </c>
      <c r="AE4339" s="8">
        <v>2205</v>
      </c>
      <c r="AF4339" s="8">
        <v>1812</v>
      </c>
      <c r="AG4339" s="8">
        <v>47407</v>
      </c>
      <c r="AH4339" s="20" cm="1">
        <f t="array" ref="AH4339">INDEX('Commercial Profile'!$I$30:$I$173,'Load Shapes'!W4339)</f>
        <v>1.03</v>
      </c>
      <c r="AI4339" s="20" cm="1">
        <f t="array" ref="AI4339">INDEX('Commercial Profile'!$J$30:$J$173,'Load Shapes'!W4339)</f>
        <v>1.29</v>
      </c>
      <c r="AJ4339" s="8" cm="1">
        <f t="array" ref="AJ4339">INDEX('EV Load Profile'!$K$8:$M$31,B4339,'Load Shapes'!V4339)</f>
        <v>15160.185000000001</v>
      </c>
    </row>
    <row r="4340" spans="1:36" x14ac:dyDescent="0.35">
      <c r="A4340">
        <v>4335</v>
      </c>
      <c r="B4340">
        <f t="shared" si="1291"/>
        <v>15</v>
      </c>
      <c r="C4340">
        <f t="shared" si="1292"/>
        <v>181</v>
      </c>
      <c r="D4340" s="18">
        <f t="shared" si="1289"/>
        <v>42916</v>
      </c>
      <c r="E4340" cm="1">
        <f t="array" ref="E4340">INDEX(G4340:T4340,$E$1)</f>
        <v>0.660377358490566</v>
      </c>
      <c r="F4340" s="18"/>
      <c r="G4340" s="8">
        <v>1</v>
      </c>
      <c r="H4340" s="2">
        <f t="shared" si="1275"/>
        <v>0.660377358490566</v>
      </c>
      <c r="I4340" s="2">
        <f t="shared" si="1276"/>
        <v>0.79518072289156638</v>
      </c>
      <c r="J4340" s="2">
        <f t="shared" si="1277"/>
        <v>1</v>
      </c>
      <c r="K4340">
        <f t="shared" si="1278"/>
        <v>0.86351706036745401</v>
      </c>
      <c r="L4340">
        <f t="shared" si="1279"/>
        <v>0.893679858239811</v>
      </c>
      <c r="M4340">
        <f t="shared" si="1280"/>
        <v>0.88405912904514583</v>
      </c>
      <c r="N4340">
        <f t="shared" si="1281"/>
        <v>0.72405229370694901</v>
      </c>
      <c r="O4340">
        <f t="shared" si="1282"/>
        <v>0.8433221782780651</v>
      </c>
      <c r="P4340">
        <f t="shared" si="1283"/>
        <v>0.76234567901234573</v>
      </c>
      <c r="Q4340">
        <f t="shared" si="1284"/>
        <v>0.81877371065313242</v>
      </c>
      <c r="R4340">
        <f t="shared" si="1285"/>
        <v>0.82624768946395566</v>
      </c>
      <c r="S4340">
        <f t="shared" si="1286"/>
        <v>0.65716297078493491</v>
      </c>
      <c r="T4340">
        <f t="shared" si="1287"/>
        <v>0.87081279684559554</v>
      </c>
      <c r="U4340" s="8">
        <f t="shared" si="1288"/>
        <v>5</v>
      </c>
      <c r="V4340" s="8">
        <f t="shared" si="1290"/>
        <v>1</v>
      </c>
      <c r="W4340" s="8">
        <f t="shared" si="1293"/>
        <v>15</v>
      </c>
      <c r="X4340" s="8">
        <v>19082</v>
      </c>
      <c r="Y4340" s="8">
        <v>7565</v>
      </c>
      <c r="Z4340" s="8">
        <v>11064</v>
      </c>
      <c r="AA4340" s="8">
        <v>15452</v>
      </c>
      <c r="AB4340" s="8">
        <v>2772</v>
      </c>
      <c r="AC4340" s="8">
        <v>3952</v>
      </c>
      <c r="AD4340" s="8">
        <v>15971</v>
      </c>
      <c r="AE4340" s="8">
        <v>2235</v>
      </c>
      <c r="AF4340" s="8">
        <v>1867</v>
      </c>
      <c r="AG4340" s="8">
        <v>48587</v>
      </c>
      <c r="AH4340" s="20" cm="1">
        <f t="array" ref="AH4340">INDEX('Commercial Profile'!$I$30:$I$173,'Load Shapes'!W4340)</f>
        <v>1.05</v>
      </c>
      <c r="AI4340" s="20" cm="1">
        <f t="array" ref="AI4340">INDEX('Commercial Profile'!$J$30:$J$173,'Load Shapes'!W4340)</f>
        <v>1.32</v>
      </c>
      <c r="AJ4340" s="8" cm="1">
        <f t="array" ref="AJ4340">INDEX('EV Load Profile'!$K$8:$M$31,B4340,'Load Shapes'!V4340)</f>
        <v>15536.75</v>
      </c>
    </row>
    <row r="4341" spans="1:36" x14ac:dyDescent="0.35">
      <c r="A4341">
        <v>4336</v>
      </c>
      <c r="B4341">
        <f t="shared" si="1291"/>
        <v>16</v>
      </c>
      <c r="C4341">
        <f t="shared" si="1292"/>
        <v>181</v>
      </c>
      <c r="D4341" s="18">
        <f t="shared" si="1289"/>
        <v>42916</v>
      </c>
      <c r="E4341" cm="1">
        <f t="array" ref="E4341">INDEX(G4341:T4341,$E$1)</f>
        <v>0.660377358490566</v>
      </c>
      <c r="F4341" s="18"/>
      <c r="G4341" s="8">
        <v>1</v>
      </c>
      <c r="H4341" s="2">
        <f t="shared" si="1275"/>
        <v>0.660377358490566</v>
      </c>
      <c r="I4341" s="2">
        <f t="shared" si="1276"/>
        <v>0.84337349397590355</v>
      </c>
      <c r="J4341" s="2">
        <f t="shared" si="1277"/>
        <v>0.99944357732472999</v>
      </c>
      <c r="K4341">
        <f t="shared" si="1278"/>
        <v>0.86614173228346458</v>
      </c>
      <c r="L4341">
        <f t="shared" si="1279"/>
        <v>0.90230360307147073</v>
      </c>
      <c r="M4341">
        <f t="shared" si="1280"/>
        <v>0.88222133439872152</v>
      </c>
      <c r="N4341">
        <f t="shared" si="1281"/>
        <v>0.7317838901644721</v>
      </c>
      <c r="O4341">
        <f t="shared" si="1282"/>
        <v>0.84423486461819286</v>
      </c>
      <c r="P4341">
        <f t="shared" si="1283"/>
        <v>0.77507716049382713</v>
      </c>
      <c r="Q4341">
        <f t="shared" si="1284"/>
        <v>0.8347687890905362</v>
      </c>
      <c r="R4341">
        <f t="shared" si="1285"/>
        <v>0.82809611829944552</v>
      </c>
      <c r="S4341">
        <f t="shared" si="1286"/>
        <v>0.67159450897571282</v>
      </c>
      <c r="T4341">
        <f t="shared" si="1287"/>
        <v>0.88757057083968094</v>
      </c>
      <c r="U4341" s="8">
        <f t="shared" si="1288"/>
        <v>5</v>
      </c>
      <c r="V4341" s="8">
        <f t="shared" si="1290"/>
        <v>1</v>
      </c>
      <c r="W4341" s="8">
        <f t="shared" si="1293"/>
        <v>16</v>
      </c>
      <c r="X4341" s="8">
        <v>19140</v>
      </c>
      <c r="Y4341" s="8">
        <v>7638</v>
      </c>
      <c r="Z4341" s="8">
        <v>11041</v>
      </c>
      <c r="AA4341" s="8">
        <v>15617</v>
      </c>
      <c r="AB4341" s="8">
        <v>2775</v>
      </c>
      <c r="AC4341" s="8">
        <v>4018</v>
      </c>
      <c r="AD4341" s="8">
        <v>16283</v>
      </c>
      <c r="AE4341" s="8">
        <v>2240</v>
      </c>
      <c r="AF4341" s="8">
        <v>1908</v>
      </c>
      <c r="AG4341" s="8">
        <v>49522</v>
      </c>
      <c r="AH4341" s="20" cm="1">
        <f t="array" ref="AH4341">INDEX('Commercial Profile'!$I$30:$I$173,'Load Shapes'!W4341)</f>
        <v>1.05</v>
      </c>
      <c r="AI4341" s="20" cm="1">
        <f t="array" ref="AI4341">INDEX('Commercial Profile'!$J$30:$J$173,'Load Shapes'!W4341)</f>
        <v>1.4</v>
      </c>
      <c r="AJ4341" s="8" cm="1">
        <f t="array" ref="AJ4341">INDEX('EV Load Profile'!$K$8:$M$31,B4341,'Load Shapes'!V4341)</f>
        <v>15528.105</v>
      </c>
    </row>
    <row r="4342" spans="1:36" x14ac:dyDescent="0.35">
      <c r="A4342">
        <v>4337</v>
      </c>
      <c r="B4342">
        <f t="shared" si="1291"/>
        <v>17</v>
      </c>
      <c r="C4342">
        <f t="shared" si="1292"/>
        <v>181</v>
      </c>
      <c r="D4342" s="18">
        <f t="shared" si="1289"/>
        <v>42916</v>
      </c>
      <c r="E4342" cm="1">
        <f t="array" ref="E4342">INDEX(G4342:T4342,$E$1)</f>
        <v>0.67924528301886788</v>
      </c>
      <c r="F4342" s="18"/>
      <c r="G4342" s="8">
        <v>1</v>
      </c>
      <c r="H4342" s="2">
        <f t="shared" si="1275"/>
        <v>0.67924528301886788</v>
      </c>
      <c r="I4342" s="2">
        <f t="shared" si="1276"/>
        <v>0.87349397590361444</v>
      </c>
      <c r="J4342" s="2">
        <f t="shared" si="1277"/>
        <v>0.98608235313048087</v>
      </c>
      <c r="K4342">
        <f t="shared" si="1278"/>
        <v>0.86912842791202827</v>
      </c>
      <c r="L4342">
        <f t="shared" si="1279"/>
        <v>0.90383933845245124</v>
      </c>
      <c r="M4342">
        <f t="shared" si="1280"/>
        <v>0.87974430683180183</v>
      </c>
      <c r="N4342">
        <f t="shared" si="1281"/>
        <v>0.72794152101588494</v>
      </c>
      <c r="O4342">
        <f t="shared" si="1282"/>
        <v>0.84666869485853358</v>
      </c>
      <c r="P4342">
        <f t="shared" si="1283"/>
        <v>0.78530092592592593</v>
      </c>
      <c r="Q4342">
        <f t="shared" si="1284"/>
        <v>0.84004921562596124</v>
      </c>
      <c r="R4342">
        <f t="shared" si="1285"/>
        <v>0.83105360443622922</v>
      </c>
      <c r="S4342">
        <f t="shared" si="1286"/>
        <v>0.68180218233016543</v>
      </c>
      <c r="T4342">
        <f t="shared" si="1287"/>
        <v>0.89472174926068648</v>
      </c>
      <c r="U4342" s="8">
        <f t="shared" si="1288"/>
        <v>5</v>
      </c>
      <c r="V4342" s="8">
        <f t="shared" si="1290"/>
        <v>1</v>
      </c>
      <c r="W4342" s="8">
        <f t="shared" si="1293"/>
        <v>17</v>
      </c>
      <c r="X4342" s="8">
        <v>19206</v>
      </c>
      <c r="Y4342" s="8">
        <v>7651</v>
      </c>
      <c r="Z4342" s="8">
        <v>11010</v>
      </c>
      <c r="AA4342" s="8">
        <v>15535</v>
      </c>
      <c r="AB4342" s="8">
        <v>2783</v>
      </c>
      <c r="AC4342" s="8">
        <v>4071</v>
      </c>
      <c r="AD4342" s="8">
        <v>16386</v>
      </c>
      <c r="AE4342" s="8">
        <v>2248</v>
      </c>
      <c r="AF4342" s="8">
        <v>1937</v>
      </c>
      <c r="AG4342" s="8">
        <v>49921</v>
      </c>
      <c r="AH4342" s="20" cm="1">
        <f t="array" ref="AH4342">INDEX('Commercial Profile'!$I$30:$I$173,'Load Shapes'!W4342)</f>
        <v>1.08</v>
      </c>
      <c r="AI4342" s="20" cm="1">
        <f t="array" ref="AI4342">INDEX('Commercial Profile'!$J$30:$J$173,'Load Shapes'!W4342)</f>
        <v>1.45</v>
      </c>
      <c r="AJ4342" s="8" cm="1">
        <f t="array" ref="AJ4342">INDEX('EV Load Profile'!$K$8:$M$31,B4342,'Load Shapes'!V4342)</f>
        <v>15320.514999999999</v>
      </c>
    </row>
    <row r="4343" spans="1:36" x14ac:dyDescent="0.35">
      <c r="A4343">
        <v>4338</v>
      </c>
      <c r="B4343">
        <f t="shared" si="1291"/>
        <v>18</v>
      </c>
      <c r="C4343">
        <f t="shared" si="1292"/>
        <v>181</v>
      </c>
      <c r="D4343" s="18">
        <f t="shared" si="1289"/>
        <v>42916</v>
      </c>
      <c r="E4343" cm="1">
        <f t="array" ref="E4343">INDEX(G4343:T4343,$E$1)</f>
        <v>0.73584905660377353</v>
      </c>
      <c r="F4343" s="18"/>
      <c r="G4343" s="8">
        <v>1</v>
      </c>
      <c r="H4343" s="2">
        <f t="shared" si="1275"/>
        <v>0.73584905660377353</v>
      </c>
      <c r="I4343" s="2">
        <f t="shared" si="1276"/>
        <v>0.95783132530120496</v>
      </c>
      <c r="J4343" s="2">
        <f t="shared" si="1277"/>
        <v>0.92153732279916967</v>
      </c>
      <c r="K4343">
        <f t="shared" si="1278"/>
        <v>0.86129966512806588</v>
      </c>
      <c r="L4343">
        <f t="shared" si="1279"/>
        <v>0.89356172474896634</v>
      </c>
      <c r="M4343">
        <f t="shared" si="1280"/>
        <v>0.863443867359169</v>
      </c>
      <c r="N4343">
        <f t="shared" si="1281"/>
        <v>0.71636755540977459</v>
      </c>
      <c r="O4343">
        <f t="shared" si="1282"/>
        <v>0.83997566169759663</v>
      </c>
      <c r="P4343">
        <f t="shared" si="1283"/>
        <v>0.78452932098765427</v>
      </c>
      <c r="Q4343">
        <f t="shared" si="1284"/>
        <v>0.83507638675279405</v>
      </c>
      <c r="R4343">
        <f t="shared" si="1285"/>
        <v>0.81959334565619224</v>
      </c>
      <c r="S4343">
        <f t="shared" si="1286"/>
        <v>0.68602604716649063</v>
      </c>
      <c r="T4343">
        <f t="shared" si="1287"/>
        <v>0.88852047674522805</v>
      </c>
      <c r="U4343" s="8">
        <f t="shared" si="1288"/>
        <v>5</v>
      </c>
      <c r="V4343" s="8">
        <f t="shared" si="1290"/>
        <v>1</v>
      </c>
      <c r="W4343" s="8">
        <f t="shared" si="1293"/>
        <v>18</v>
      </c>
      <c r="X4343" s="8">
        <v>19033</v>
      </c>
      <c r="Y4343" s="8">
        <v>7564</v>
      </c>
      <c r="Z4343" s="8">
        <v>10806</v>
      </c>
      <c r="AA4343" s="8">
        <v>15288</v>
      </c>
      <c r="AB4343" s="8">
        <v>2761</v>
      </c>
      <c r="AC4343" s="8">
        <v>4067</v>
      </c>
      <c r="AD4343" s="8">
        <v>16289</v>
      </c>
      <c r="AE4343" s="8">
        <v>2217</v>
      </c>
      <c r="AF4343" s="8">
        <v>1949</v>
      </c>
      <c r="AG4343" s="8">
        <v>49575</v>
      </c>
      <c r="AH4343" s="20" cm="1">
        <f t="array" ref="AH4343">INDEX('Commercial Profile'!$I$30:$I$173,'Load Shapes'!W4343)</f>
        <v>1.17</v>
      </c>
      <c r="AI4343" s="20" cm="1">
        <f t="array" ref="AI4343">INDEX('Commercial Profile'!$J$30:$J$173,'Load Shapes'!W4343)</f>
        <v>1.59</v>
      </c>
      <c r="AJ4343" s="8" cm="1">
        <f t="array" ref="AJ4343">INDEX('EV Load Profile'!$K$8:$M$31,B4343,'Load Shapes'!V4343)</f>
        <v>14317.695</v>
      </c>
    </row>
    <row r="4344" spans="1:36" x14ac:dyDescent="0.35">
      <c r="A4344">
        <v>4339</v>
      </c>
      <c r="B4344">
        <f t="shared" si="1291"/>
        <v>19</v>
      </c>
      <c r="C4344">
        <f t="shared" si="1292"/>
        <v>181</v>
      </c>
      <c r="D4344" s="18">
        <f t="shared" si="1289"/>
        <v>42916</v>
      </c>
      <c r="E4344" cm="1">
        <f t="array" ref="E4344">INDEX(G4344:T4344,$E$1)</f>
        <v>0.76729559748427667</v>
      </c>
      <c r="F4344" s="18"/>
      <c r="G4344" s="8">
        <v>1</v>
      </c>
      <c r="H4344" s="2">
        <f t="shared" si="1275"/>
        <v>0.76729559748427667</v>
      </c>
      <c r="I4344" s="2">
        <f t="shared" si="1276"/>
        <v>0.98192771084337349</v>
      </c>
      <c r="J4344" s="2">
        <f t="shared" si="1277"/>
        <v>0.88229874330217073</v>
      </c>
      <c r="K4344">
        <f t="shared" si="1278"/>
        <v>0.83935197755452984</v>
      </c>
      <c r="L4344">
        <f t="shared" si="1279"/>
        <v>0.87217956290608389</v>
      </c>
      <c r="M4344">
        <f t="shared" si="1280"/>
        <v>0.84051138633639633</v>
      </c>
      <c r="N4344">
        <f t="shared" si="1281"/>
        <v>0.69589053933742562</v>
      </c>
      <c r="O4344">
        <f t="shared" si="1282"/>
        <v>0.82293885001521139</v>
      </c>
      <c r="P4344">
        <f t="shared" si="1283"/>
        <v>0.76851851851851849</v>
      </c>
      <c r="Q4344">
        <f t="shared" si="1284"/>
        <v>0.81144263303598896</v>
      </c>
      <c r="R4344">
        <f t="shared" si="1285"/>
        <v>0.79778188539741224</v>
      </c>
      <c r="S4344">
        <f t="shared" si="1286"/>
        <v>0.67757831749384023</v>
      </c>
      <c r="T4344">
        <f t="shared" si="1287"/>
        <v>0.86679810018818892</v>
      </c>
      <c r="U4344" s="8">
        <f t="shared" si="1288"/>
        <v>5</v>
      </c>
      <c r="V4344" s="8">
        <f t="shared" si="1290"/>
        <v>1</v>
      </c>
      <c r="W4344" s="8">
        <f t="shared" si="1293"/>
        <v>19</v>
      </c>
      <c r="X4344" s="8">
        <v>18548</v>
      </c>
      <c r="Y4344" s="8">
        <v>7383</v>
      </c>
      <c r="Z4344" s="8">
        <v>10519</v>
      </c>
      <c r="AA4344" s="8">
        <v>14851</v>
      </c>
      <c r="AB4344" s="8">
        <v>2705</v>
      </c>
      <c r="AC4344" s="8">
        <v>3984</v>
      </c>
      <c r="AD4344" s="8">
        <v>15828</v>
      </c>
      <c r="AE4344" s="8">
        <v>2158</v>
      </c>
      <c r="AF4344" s="8">
        <v>1925</v>
      </c>
      <c r="AG4344" s="8">
        <v>48363</v>
      </c>
      <c r="AH4344" s="20" cm="1">
        <f t="array" ref="AH4344">INDEX('Commercial Profile'!$I$30:$I$173,'Load Shapes'!W4344)</f>
        <v>1.22</v>
      </c>
      <c r="AI4344" s="20" cm="1">
        <f t="array" ref="AI4344">INDEX('Commercial Profile'!$J$30:$J$173,'Load Shapes'!W4344)</f>
        <v>1.63</v>
      </c>
      <c r="AJ4344" s="8" cm="1">
        <f t="array" ref="AJ4344">INDEX('EV Load Profile'!$K$8:$M$31,B4344,'Load Shapes'!V4344)</f>
        <v>13708.055</v>
      </c>
    </row>
    <row r="4345" spans="1:36" x14ac:dyDescent="0.35">
      <c r="A4345">
        <v>4340</v>
      </c>
      <c r="B4345">
        <f t="shared" si="1291"/>
        <v>20</v>
      </c>
      <c r="C4345">
        <f t="shared" si="1292"/>
        <v>181</v>
      </c>
      <c r="D4345" s="18">
        <f t="shared" si="1289"/>
        <v>42916</v>
      </c>
      <c r="E4345" cm="1">
        <f t="array" ref="E4345">INDEX(G4345:T4345,$E$1)</f>
        <v>0.86163522012578619</v>
      </c>
      <c r="F4345" s="18"/>
      <c r="G4345" s="8">
        <v>1</v>
      </c>
      <c r="H4345" s="2">
        <f t="shared" si="1275"/>
        <v>0.86163522012578619</v>
      </c>
      <c r="I4345" s="2">
        <f t="shared" si="1276"/>
        <v>1</v>
      </c>
      <c r="J4345" s="2">
        <f t="shared" si="1277"/>
        <v>0.9354900477899174</v>
      </c>
      <c r="K4345">
        <f t="shared" si="1278"/>
        <v>0.81034482758620685</v>
      </c>
      <c r="L4345">
        <f t="shared" si="1279"/>
        <v>0.84111045481393976</v>
      </c>
      <c r="M4345">
        <f t="shared" si="1280"/>
        <v>0.80990811026767884</v>
      </c>
      <c r="N4345">
        <f t="shared" si="1281"/>
        <v>0.66669790544023244</v>
      </c>
      <c r="O4345">
        <f t="shared" si="1282"/>
        <v>0.79251597201095225</v>
      </c>
      <c r="P4345">
        <f t="shared" si="1283"/>
        <v>0.73746141975308643</v>
      </c>
      <c r="Q4345">
        <f t="shared" si="1284"/>
        <v>0.77545370655183021</v>
      </c>
      <c r="R4345">
        <f t="shared" si="1285"/>
        <v>0.76672828096118295</v>
      </c>
      <c r="S4345">
        <f t="shared" si="1286"/>
        <v>0.65188313973952838</v>
      </c>
      <c r="T4345">
        <f t="shared" si="1287"/>
        <v>0.83371269827045436</v>
      </c>
      <c r="U4345" s="8">
        <f t="shared" si="1288"/>
        <v>5</v>
      </c>
      <c r="V4345" s="8">
        <f t="shared" si="1290"/>
        <v>1</v>
      </c>
      <c r="W4345" s="8">
        <f t="shared" si="1293"/>
        <v>20</v>
      </c>
      <c r="X4345" s="8">
        <v>17907</v>
      </c>
      <c r="Y4345" s="8">
        <v>7120</v>
      </c>
      <c r="Z4345" s="8">
        <v>10136</v>
      </c>
      <c r="AA4345" s="8">
        <v>14228</v>
      </c>
      <c r="AB4345" s="8">
        <v>2605</v>
      </c>
      <c r="AC4345" s="8">
        <v>3823</v>
      </c>
      <c r="AD4345" s="8">
        <v>15126</v>
      </c>
      <c r="AE4345" s="8">
        <v>2074</v>
      </c>
      <c r="AF4345" s="8">
        <v>1852</v>
      </c>
      <c r="AG4345" s="8">
        <v>46517</v>
      </c>
      <c r="AH4345" s="20" cm="1">
        <f t="array" ref="AH4345">INDEX('Commercial Profile'!$I$30:$I$173,'Load Shapes'!W4345)</f>
        <v>1.37</v>
      </c>
      <c r="AI4345" s="20" cm="1">
        <f t="array" ref="AI4345">INDEX('Commercial Profile'!$J$30:$J$173,'Load Shapes'!W4345)</f>
        <v>1.66</v>
      </c>
      <c r="AJ4345" s="8" cm="1">
        <f t="array" ref="AJ4345">INDEX('EV Load Profile'!$K$8:$M$31,B4345,'Load Shapes'!V4345)</f>
        <v>14534.474999999999</v>
      </c>
    </row>
    <row r="4346" spans="1:36" x14ac:dyDescent="0.35">
      <c r="A4346">
        <v>4341</v>
      </c>
      <c r="B4346">
        <f t="shared" si="1291"/>
        <v>21</v>
      </c>
      <c r="C4346">
        <f t="shared" si="1292"/>
        <v>181</v>
      </c>
      <c r="D4346" s="18">
        <f t="shared" si="1289"/>
        <v>42916</v>
      </c>
      <c r="E4346" cm="1">
        <f t="array" ref="E4346">INDEX(G4346:T4346,$E$1)</f>
        <v>0.88679245283018859</v>
      </c>
      <c r="F4346" s="18"/>
      <c r="G4346" s="8">
        <v>1</v>
      </c>
      <c r="H4346" s="2">
        <f t="shared" si="1275"/>
        <v>0.88679245283018859</v>
      </c>
      <c r="I4346" s="2">
        <f t="shared" si="1276"/>
        <v>0.99397590361445787</v>
      </c>
      <c r="J4346" s="2">
        <f t="shared" si="1277"/>
        <v>0.93592900703171511</v>
      </c>
      <c r="K4346">
        <f t="shared" si="1278"/>
        <v>0.78595347995293696</v>
      </c>
      <c r="L4346">
        <f t="shared" si="1279"/>
        <v>0.81240401653868877</v>
      </c>
      <c r="M4346">
        <f t="shared" si="1280"/>
        <v>0.78481821813823416</v>
      </c>
      <c r="N4346">
        <f t="shared" si="1281"/>
        <v>0.63956703059837872</v>
      </c>
      <c r="O4346">
        <f t="shared" si="1282"/>
        <v>0.76422269546699118</v>
      </c>
      <c r="P4346">
        <f t="shared" si="1283"/>
        <v>0.71412037037037035</v>
      </c>
      <c r="Q4346">
        <f t="shared" si="1284"/>
        <v>0.74413001127858092</v>
      </c>
      <c r="R4346">
        <f t="shared" si="1285"/>
        <v>0.74085027726432529</v>
      </c>
      <c r="S4346">
        <f t="shared" si="1286"/>
        <v>0.62302006335797255</v>
      </c>
      <c r="T4346">
        <f t="shared" si="1287"/>
        <v>0.80272425844609729</v>
      </c>
      <c r="U4346" s="8">
        <f t="shared" si="1288"/>
        <v>5</v>
      </c>
      <c r="V4346" s="8">
        <f t="shared" si="1290"/>
        <v>1</v>
      </c>
      <c r="W4346" s="8">
        <f t="shared" si="1293"/>
        <v>21</v>
      </c>
      <c r="X4346" s="8">
        <v>17368</v>
      </c>
      <c r="Y4346" s="8">
        <v>6877</v>
      </c>
      <c r="Z4346" s="8">
        <v>9822</v>
      </c>
      <c r="AA4346" s="8">
        <v>13649</v>
      </c>
      <c r="AB4346" s="8">
        <v>2512</v>
      </c>
      <c r="AC4346" s="8">
        <v>3702</v>
      </c>
      <c r="AD4346" s="8">
        <v>14515</v>
      </c>
      <c r="AE4346" s="8">
        <v>2004</v>
      </c>
      <c r="AF4346" s="8">
        <v>1770</v>
      </c>
      <c r="AG4346" s="8">
        <v>44788</v>
      </c>
      <c r="AH4346" s="20" cm="1">
        <f t="array" ref="AH4346">INDEX('Commercial Profile'!$I$30:$I$173,'Load Shapes'!W4346)</f>
        <v>1.41</v>
      </c>
      <c r="AI4346" s="20" cm="1">
        <f t="array" ref="AI4346">INDEX('Commercial Profile'!$J$30:$J$173,'Load Shapes'!W4346)</f>
        <v>1.65</v>
      </c>
      <c r="AJ4346" s="8" cm="1">
        <f t="array" ref="AJ4346">INDEX('EV Load Profile'!$K$8:$M$31,B4346,'Load Shapes'!V4346)</f>
        <v>14541.295</v>
      </c>
    </row>
    <row r="4347" spans="1:36" x14ac:dyDescent="0.35">
      <c r="A4347">
        <v>4342</v>
      </c>
      <c r="B4347">
        <f t="shared" si="1291"/>
        <v>22</v>
      </c>
      <c r="C4347">
        <f t="shared" si="1292"/>
        <v>181</v>
      </c>
      <c r="D4347" s="18">
        <f t="shared" si="1289"/>
        <v>42916</v>
      </c>
      <c r="E4347" cm="1">
        <f t="array" ref="E4347">INDEX(G4347:T4347,$E$1)</f>
        <v>0.84905660377358494</v>
      </c>
      <c r="F4347" s="18"/>
      <c r="G4347" s="8">
        <v>1</v>
      </c>
      <c r="H4347" s="2">
        <f t="shared" si="1275"/>
        <v>0.84905660377358494</v>
      </c>
      <c r="I4347" s="2">
        <f t="shared" si="1276"/>
        <v>0.90963855421686757</v>
      </c>
      <c r="J4347" s="2">
        <f t="shared" si="1277"/>
        <v>0.90839590004344539</v>
      </c>
      <c r="K4347">
        <f t="shared" si="1278"/>
        <v>0.76730925875644851</v>
      </c>
      <c r="L4347">
        <f t="shared" si="1279"/>
        <v>0.79397519196692268</v>
      </c>
      <c r="M4347">
        <f t="shared" si="1280"/>
        <v>0.77235317618857369</v>
      </c>
      <c r="N4347">
        <f t="shared" si="1281"/>
        <v>0.62536900801274542</v>
      </c>
      <c r="O4347">
        <f t="shared" si="1282"/>
        <v>0.75357468816550044</v>
      </c>
      <c r="P4347">
        <f t="shared" si="1283"/>
        <v>0.69888117283950613</v>
      </c>
      <c r="Q4347">
        <f t="shared" si="1284"/>
        <v>0.71762534604737005</v>
      </c>
      <c r="R4347">
        <f t="shared" si="1285"/>
        <v>0.7256931608133087</v>
      </c>
      <c r="S4347">
        <f t="shared" si="1286"/>
        <v>0.60894051390355508</v>
      </c>
      <c r="T4347">
        <f t="shared" si="1287"/>
        <v>0.77799085939600321</v>
      </c>
      <c r="U4347" s="8">
        <f t="shared" si="1288"/>
        <v>5</v>
      </c>
      <c r="V4347" s="8">
        <f t="shared" si="1290"/>
        <v>1</v>
      </c>
      <c r="W4347" s="8">
        <f t="shared" si="1293"/>
        <v>22</v>
      </c>
      <c r="X4347" s="8">
        <v>16956</v>
      </c>
      <c r="Y4347" s="8">
        <v>6721</v>
      </c>
      <c r="Z4347" s="8">
        <v>9666</v>
      </c>
      <c r="AA4347" s="8">
        <v>13346</v>
      </c>
      <c r="AB4347" s="8">
        <v>2477</v>
      </c>
      <c r="AC4347" s="8">
        <v>3623</v>
      </c>
      <c r="AD4347" s="8">
        <v>13998</v>
      </c>
      <c r="AE4347" s="8">
        <v>1963</v>
      </c>
      <c r="AF4347" s="8">
        <v>1730</v>
      </c>
      <c r="AG4347" s="8">
        <v>43408</v>
      </c>
      <c r="AH4347" s="20" cm="1">
        <f t="array" ref="AH4347">INDEX('Commercial Profile'!$I$30:$I$173,'Load Shapes'!W4347)</f>
        <v>1.35</v>
      </c>
      <c r="AI4347" s="20" cm="1">
        <f t="array" ref="AI4347">INDEX('Commercial Profile'!$J$30:$J$173,'Load Shapes'!W4347)</f>
        <v>1.51</v>
      </c>
      <c r="AJ4347" s="8" cm="1">
        <f t="array" ref="AJ4347">INDEX('EV Load Profile'!$K$8:$M$31,B4347,'Load Shapes'!V4347)</f>
        <v>14113.52</v>
      </c>
    </row>
    <row r="4348" spans="1:36" x14ac:dyDescent="0.35">
      <c r="A4348">
        <v>4343</v>
      </c>
      <c r="B4348">
        <f t="shared" si="1291"/>
        <v>23</v>
      </c>
      <c r="C4348">
        <f t="shared" si="1292"/>
        <v>181</v>
      </c>
      <c r="D4348" s="18">
        <f t="shared" si="1289"/>
        <v>42916</v>
      </c>
      <c r="E4348" cm="1">
        <f t="array" ref="E4348">INDEX(G4348:T4348,$E$1)</f>
        <v>0.76729559748427667</v>
      </c>
      <c r="F4348" s="18"/>
      <c r="G4348" s="8">
        <v>1</v>
      </c>
      <c r="H4348" s="2">
        <f t="shared" si="1275"/>
        <v>0.76729559748427667</v>
      </c>
      <c r="I4348" s="2">
        <f t="shared" si="1276"/>
        <v>0.79518072289156638</v>
      </c>
      <c r="J4348" s="2">
        <f t="shared" si="1277"/>
        <v>0.88374112990168474</v>
      </c>
      <c r="K4348">
        <f t="shared" si="1278"/>
        <v>0.72739614444746126</v>
      </c>
      <c r="L4348">
        <f t="shared" si="1279"/>
        <v>0.73727111636148845</v>
      </c>
      <c r="M4348">
        <f t="shared" si="1280"/>
        <v>0.72816620055932879</v>
      </c>
      <c r="N4348">
        <f t="shared" si="1281"/>
        <v>0.60793777236305702</v>
      </c>
      <c r="O4348">
        <f t="shared" si="1282"/>
        <v>0.71341648919987832</v>
      </c>
      <c r="P4348">
        <f t="shared" si="1283"/>
        <v>0.66338734567901236</v>
      </c>
      <c r="Q4348">
        <f t="shared" si="1284"/>
        <v>0.66600020506510815</v>
      </c>
      <c r="R4348">
        <f t="shared" si="1285"/>
        <v>0.68539741219963035</v>
      </c>
      <c r="S4348">
        <f t="shared" si="1286"/>
        <v>0.58183738120380146</v>
      </c>
      <c r="T4348">
        <f t="shared" si="1287"/>
        <v>0.72237655703916126</v>
      </c>
      <c r="U4348" s="8">
        <f t="shared" si="1288"/>
        <v>5</v>
      </c>
      <c r="V4348" s="8">
        <f t="shared" si="1290"/>
        <v>1</v>
      </c>
      <c r="W4348" s="8">
        <f t="shared" si="1293"/>
        <v>23</v>
      </c>
      <c r="X4348" s="8">
        <v>16074</v>
      </c>
      <c r="Y4348" s="8">
        <v>6241</v>
      </c>
      <c r="Z4348" s="8">
        <v>9113</v>
      </c>
      <c r="AA4348" s="8">
        <v>12974</v>
      </c>
      <c r="AB4348" s="8">
        <v>2345</v>
      </c>
      <c r="AC4348" s="8">
        <v>3439</v>
      </c>
      <c r="AD4348" s="8">
        <v>12991</v>
      </c>
      <c r="AE4348" s="8">
        <v>1854</v>
      </c>
      <c r="AF4348" s="8">
        <v>1653</v>
      </c>
      <c r="AG4348" s="8">
        <v>40305</v>
      </c>
      <c r="AH4348" s="20" cm="1">
        <f t="array" ref="AH4348">INDEX('Commercial Profile'!$I$30:$I$173,'Load Shapes'!W4348)</f>
        <v>1.22</v>
      </c>
      <c r="AI4348" s="20" cm="1">
        <f t="array" ref="AI4348">INDEX('Commercial Profile'!$J$30:$J$173,'Load Shapes'!W4348)</f>
        <v>1.32</v>
      </c>
      <c r="AJ4348" s="8" cm="1">
        <f t="array" ref="AJ4348">INDEX('EV Load Profile'!$K$8:$M$31,B4348,'Load Shapes'!V4348)</f>
        <v>13730.465</v>
      </c>
    </row>
    <row r="4349" spans="1:36" x14ac:dyDescent="0.35">
      <c r="A4349">
        <v>4344</v>
      </c>
      <c r="B4349">
        <f t="shared" si="1291"/>
        <v>24</v>
      </c>
      <c r="C4349">
        <f t="shared" si="1292"/>
        <v>181</v>
      </c>
      <c r="D4349" s="18">
        <f t="shared" si="1289"/>
        <v>42916</v>
      </c>
      <c r="E4349" cm="1">
        <f t="array" ref="E4349">INDEX(G4349:T4349,$E$1)</f>
        <v>0.64779874213836475</v>
      </c>
      <c r="F4349" s="18"/>
      <c r="G4349" s="8">
        <v>1</v>
      </c>
      <c r="H4349" s="2">
        <f t="shared" si="1275"/>
        <v>0.64779874213836475</v>
      </c>
      <c r="I4349" s="2">
        <f t="shared" si="1276"/>
        <v>0.68674698795180722</v>
      </c>
      <c r="J4349" s="2">
        <f t="shared" si="1277"/>
        <v>0.84359245015849527</v>
      </c>
      <c r="K4349">
        <f t="shared" si="1278"/>
        <v>0.6662593899900443</v>
      </c>
      <c r="L4349">
        <f t="shared" si="1279"/>
        <v>0.67595983461311282</v>
      </c>
      <c r="M4349">
        <f t="shared" si="1280"/>
        <v>0.66552137435077907</v>
      </c>
      <c r="N4349">
        <f t="shared" si="1281"/>
        <v>0.56595286069068929</v>
      </c>
      <c r="O4349">
        <f t="shared" si="1282"/>
        <v>0.65074536051110432</v>
      </c>
      <c r="P4349">
        <f t="shared" si="1283"/>
        <v>0.61130401234567899</v>
      </c>
      <c r="Q4349">
        <f t="shared" si="1284"/>
        <v>0.60786424689839025</v>
      </c>
      <c r="R4349">
        <f t="shared" si="1285"/>
        <v>0.63548983364140477</v>
      </c>
      <c r="S4349">
        <f t="shared" si="1286"/>
        <v>0.53220696937697998</v>
      </c>
      <c r="T4349">
        <f t="shared" si="1287"/>
        <v>0.6622636436956717</v>
      </c>
      <c r="U4349" s="8">
        <f t="shared" si="1288"/>
        <v>5</v>
      </c>
      <c r="V4349" s="8">
        <f t="shared" si="1290"/>
        <v>1</v>
      </c>
      <c r="W4349" s="8">
        <f t="shared" si="1293"/>
        <v>24</v>
      </c>
      <c r="X4349" s="8">
        <v>14723</v>
      </c>
      <c r="Y4349" s="8">
        <v>5722</v>
      </c>
      <c r="Z4349" s="8">
        <v>8329</v>
      </c>
      <c r="AA4349" s="8">
        <v>12078</v>
      </c>
      <c r="AB4349" s="8">
        <v>2139</v>
      </c>
      <c r="AC4349" s="8">
        <v>3169</v>
      </c>
      <c r="AD4349" s="8">
        <v>11857</v>
      </c>
      <c r="AE4349" s="8">
        <v>1719</v>
      </c>
      <c r="AF4349" s="8">
        <v>1512</v>
      </c>
      <c r="AG4349" s="8">
        <v>36951</v>
      </c>
      <c r="AH4349" s="20" cm="1">
        <f t="array" ref="AH4349">INDEX('Commercial Profile'!$I$30:$I$173,'Load Shapes'!W4349)</f>
        <v>1.03</v>
      </c>
      <c r="AI4349" s="20" cm="1">
        <f t="array" ref="AI4349">INDEX('Commercial Profile'!$J$30:$J$173,'Load Shapes'!W4349)</f>
        <v>1.1399999999999999</v>
      </c>
      <c r="AJ4349" s="8" cm="1">
        <f t="array" ref="AJ4349">INDEX('EV Load Profile'!$K$8:$M$31,B4349,'Load Shapes'!V4349)</f>
        <v>13106.685000000001</v>
      </c>
    </row>
    <row r="4350" spans="1:36" x14ac:dyDescent="0.35">
      <c r="A4350">
        <v>4345</v>
      </c>
      <c r="B4350">
        <f t="shared" si="1291"/>
        <v>1</v>
      </c>
      <c r="C4350">
        <f t="shared" si="1292"/>
        <v>182</v>
      </c>
      <c r="D4350" s="18">
        <f t="shared" si="1289"/>
        <v>42917</v>
      </c>
      <c r="E4350" cm="1">
        <f t="array" ref="E4350">INDEX(G4350:T4350,$E$1)</f>
        <v>0.58490566037735847</v>
      </c>
      <c r="F4350" s="18"/>
      <c r="G4350" s="8">
        <v>1</v>
      </c>
      <c r="H4350" s="2">
        <f t="shared" si="1275"/>
        <v>0.58490566037735847</v>
      </c>
      <c r="I4350" s="2">
        <f t="shared" si="1276"/>
        <v>0.64457831325301207</v>
      </c>
      <c r="J4350" s="2">
        <f t="shared" si="1277"/>
        <v>0.77447728772104851</v>
      </c>
      <c r="K4350">
        <f t="shared" si="1278"/>
        <v>0.62005611367544577</v>
      </c>
      <c r="L4350">
        <f t="shared" si="1279"/>
        <v>0.62598936798582394</v>
      </c>
      <c r="M4350">
        <f t="shared" si="1280"/>
        <v>0.60823012385137831</v>
      </c>
      <c r="N4350">
        <f t="shared" si="1281"/>
        <v>0.5344173187760648</v>
      </c>
      <c r="O4350">
        <f t="shared" si="1282"/>
        <v>0.58959537572254339</v>
      </c>
      <c r="P4350">
        <f t="shared" si="1283"/>
        <v>0.5625</v>
      </c>
      <c r="Q4350">
        <f t="shared" si="1284"/>
        <v>0.55972521275504972</v>
      </c>
      <c r="R4350">
        <f t="shared" si="1285"/>
        <v>0.61072088724584106</v>
      </c>
      <c r="S4350">
        <f t="shared" si="1286"/>
        <v>0.48785638859556496</v>
      </c>
      <c r="T4350">
        <f t="shared" si="1287"/>
        <v>0.602276189622726</v>
      </c>
      <c r="U4350" s="8">
        <f t="shared" si="1288"/>
        <v>6</v>
      </c>
      <c r="V4350" s="8">
        <f t="shared" si="1290"/>
        <v>2</v>
      </c>
      <c r="W4350" s="8">
        <f t="shared" si="1293"/>
        <v>25</v>
      </c>
      <c r="X4350" s="8">
        <v>13702</v>
      </c>
      <c r="Y4350" s="8">
        <v>5299</v>
      </c>
      <c r="Z4350" s="8">
        <v>7612</v>
      </c>
      <c r="AA4350" s="8">
        <v>11405</v>
      </c>
      <c r="AB4350" s="8">
        <v>1938</v>
      </c>
      <c r="AC4350" s="8">
        <v>2916</v>
      </c>
      <c r="AD4350" s="8">
        <v>10918</v>
      </c>
      <c r="AE4350" s="8">
        <v>1652</v>
      </c>
      <c r="AF4350" s="8">
        <v>1386</v>
      </c>
      <c r="AG4350" s="8">
        <v>33604</v>
      </c>
      <c r="AH4350" s="20" cm="1">
        <f t="array" ref="AH4350">INDEX('Commercial Profile'!$I$30:$I$173,'Load Shapes'!W4350)</f>
        <v>0.93</v>
      </c>
      <c r="AI4350" s="20" cm="1">
        <f t="array" ref="AI4350">INDEX('Commercial Profile'!$J$30:$J$173,'Load Shapes'!W4350)</f>
        <v>1.07</v>
      </c>
      <c r="AJ4350" s="8" cm="1">
        <f t="array" ref="AJ4350">INDEX('EV Load Profile'!$K$8:$M$31,B4350,'Load Shapes'!V4350)</f>
        <v>12032.86</v>
      </c>
    </row>
    <row r="4351" spans="1:36" x14ac:dyDescent="0.35">
      <c r="A4351">
        <v>4346</v>
      </c>
      <c r="B4351">
        <f t="shared" si="1291"/>
        <v>2</v>
      </c>
      <c r="C4351">
        <f t="shared" si="1292"/>
        <v>182</v>
      </c>
      <c r="D4351" s="18">
        <f t="shared" si="1289"/>
        <v>42917</v>
      </c>
      <c r="E4351" cm="1">
        <f t="array" ref="E4351">INDEX(G4351:T4351,$E$1)</f>
        <v>0.54716981132075471</v>
      </c>
      <c r="F4351" s="18"/>
      <c r="G4351" s="8">
        <v>1</v>
      </c>
      <c r="H4351" s="2">
        <f t="shared" si="1275"/>
        <v>0.54716981132075471</v>
      </c>
      <c r="I4351" s="2">
        <f t="shared" si="1276"/>
        <v>0.62048192771084343</v>
      </c>
      <c r="J4351" s="2">
        <f t="shared" si="1277"/>
        <v>0.74963940335012147</v>
      </c>
      <c r="K4351">
        <f t="shared" si="1278"/>
        <v>0.58380848945605934</v>
      </c>
      <c r="L4351">
        <f t="shared" si="1279"/>
        <v>0.59196692262256345</v>
      </c>
      <c r="M4351">
        <f t="shared" si="1280"/>
        <v>0.57187375149820219</v>
      </c>
      <c r="N4351">
        <f t="shared" si="1281"/>
        <v>0.49608734361088985</v>
      </c>
      <c r="O4351">
        <f t="shared" si="1282"/>
        <v>0.54639488895649524</v>
      </c>
      <c r="P4351">
        <f t="shared" si="1283"/>
        <v>0.53317901234567899</v>
      </c>
      <c r="Q4351">
        <f t="shared" si="1284"/>
        <v>0.52609453501486725</v>
      </c>
      <c r="R4351">
        <f t="shared" si="1285"/>
        <v>0.57634011090573012</v>
      </c>
      <c r="S4351">
        <f t="shared" si="1286"/>
        <v>0.4558254135867652</v>
      </c>
      <c r="T4351">
        <f t="shared" si="1287"/>
        <v>0.56521193655345459</v>
      </c>
      <c r="U4351" s="8">
        <f t="shared" si="1288"/>
        <v>6</v>
      </c>
      <c r="V4351" s="8">
        <f t="shared" si="1290"/>
        <v>2</v>
      </c>
      <c r="W4351" s="8">
        <f t="shared" si="1293"/>
        <v>26</v>
      </c>
      <c r="X4351" s="8">
        <v>12901</v>
      </c>
      <c r="Y4351" s="8">
        <v>5011</v>
      </c>
      <c r="Z4351" s="8">
        <v>7157</v>
      </c>
      <c r="AA4351" s="8">
        <v>10587</v>
      </c>
      <c r="AB4351" s="8">
        <v>1796</v>
      </c>
      <c r="AC4351" s="8">
        <v>2764</v>
      </c>
      <c r="AD4351" s="8">
        <v>10262</v>
      </c>
      <c r="AE4351" s="8">
        <v>1559</v>
      </c>
      <c r="AF4351" s="8">
        <v>1295</v>
      </c>
      <c r="AG4351" s="8">
        <v>31536</v>
      </c>
      <c r="AH4351" s="20" cm="1">
        <f t="array" ref="AH4351">INDEX('Commercial Profile'!$I$30:$I$173,'Load Shapes'!W4351)</f>
        <v>0.87</v>
      </c>
      <c r="AI4351" s="20" cm="1">
        <f t="array" ref="AI4351">INDEX('Commercial Profile'!$J$30:$J$173,'Load Shapes'!W4351)</f>
        <v>1.03</v>
      </c>
      <c r="AJ4351" s="8" cm="1">
        <f t="array" ref="AJ4351">INDEX('EV Load Profile'!$K$8:$M$31,B4351,'Load Shapes'!V4351)</f>
        <v>11646.96</v>
      </c>
    </row>
    <row r="4352" spans="1:36" x14ac:dyDescent="0.35">
      <c r="A4352">
        <v>4347</v>
      </c>
      <c r="B4352">
        <f t="shared" si="1291"/>
        <v>3</v>
      </c>
      <c r="C4352">
        <f t="shared" si="1292"/>
        <v>182</v>
      </c>
      <c r="D4352" s="18">
        <f t="shared" si="1289"/>
        <v>42917</v>
      </c>
      <c r="E4352" cm="1">
        <f t="array" ref="E4352">INDEX(G4352:T4352,$E$1)</f>
        <v>0.54088050314465408</v>
      </c>
      <c r="F4352" s="18"/>
      <c r="G4352" s="8">
        <v>1</v>
      </c>
      <c r="H4352" s="2">
        <f t="shared" si="1275"/>
        <v>0.54088050314465408</v>
      </c>
      <c r="I4352" s="2">
        <f t="shared" si="1276"/>
        <v>0.60843373493975905</v>
      </c>
      <c r="J4352" s="2">
        <f t="shared" si="1277"/>
        <v>0.72837626916826226</v>
      </c>
      <c r="K4352">
        <f t="shared" si="1278"/>
        <v>0.55986967146348088</v>
      </c>
      <c r="L4352">
        <f t="shared" si="1279"/>
        <v>0.57070289427052567</v>
      </c>
      <c r="M4352">
        <f t="shared" si="1280"/>
        <v>0.54790251697962444</v>
      </c>
      <c r="N4352">
        <f t="shared" si="1281"/>
        <v>0.46881589428799025</v>
      </c>
      <c r="O4352">
        <f t="shared" si="1282"/>
        <v>0.52083967143291754</v>
      </c>
      <c r="P4352">
        <f t="shared" si="1283"/>
        <v>0.51408179012345678</v>
      </c>
      <c r="Q4352">
        <f t="shared" si="1284"/>
        <v>0.50158925458833181</v>
      </c>
      <c r="R4352">
        <f t="shared" si="1285"/>
        <v>0.55415896487985217</v>
      </c>
      <c r="S4352">
        <f t="shared" si="1286"/>
        <v>0.42942625835973247</v>
      </c>
      <c r="T4352">
        <f t="shared" si="1287"/>
        <v>0.53854288018639662</v>
      </c>
      <c r="U4352" s="8">
        <f t="shared" si="1288"/>
        <v>6</v>
      </c>
      <c r="V4352" s="8">
        <f t="shared" si="1290"/>
        <v>2</v>
      </c>
      <c r="W4352" s="8">
        <f t="shared" si="1293"/>
        <v>27</v>
      </c>
      <c r="X4352" s="8">
        <v>12372</v>
      </c>
      <c r="Y4352" s="8">
        <v>4831</v>
      </c>
      <c r="Z4352" s="8">
        <v>6857</v>
      </c>
      <c r="AA4352" s="8">
        <v>10005</v>
      </c>
      <c r="AB4352" s="8">
        <v>1712</v>
      </c>
      <c r="AC4352" s="8">
        <v>2665</v>
      </c>
      <c r="AD4352" s="8">
        <v>9784</v>
      </c>
      <c r="AE4352" s="8">
        <v>1499</v>
      </c>
      <c r="AF4352" s="8">
        <v>1220</v>
      </c>
      <c r="AG4352" s="8">
        <v>30048</v>
      </c>
      <c r="AH4352" s="20" cm="1">
        <f t="array" ref="AH4352">INDEX('Commercial Profile'!$I$30:$I$173,'Load Shapes'!W4352)</f>
        <v>0.86</v>
      </c>
      <c r="AI4352" s="20" cm="1">
        <f t="array" ref="AI4352">INDEX('Commercial Profile'!$J$30:$J$173,'Load Shapes'!W4352)</f>
        <v>1.01</v>
      </c>
      <c r="AJ4352" s="8" cm="1">
        <f t="array" ref="AJ4352">INDEX('EV Load Profile'!$K$8:$M$31,B4352,'Load Shapes'!V4352)</f>
        <v>11316.599999999999</v>
      </c>
    </row>
    <row r="4353" spans="1:36" x14ac:dyDescent="0.35">
      <c r="A4353">
        <v>4348</v>
      </c>
      <c r="B4353">
        <f t="shared" si="1291"/>
        <v>4</v>
      </c>
      <c r="C4353">
        <f t="shared" si="1292"/>
        <v>182</v>
      </c>
      <c r="D4353" s="18">
        <f t="shared" si="1289"/>
        <v>42917</v>
      </c>
      <c r="E4353" cm="1">
        <f t="array" ref="E4353">INDEX(G4353:T4353,$E$1)</f>
        <v>0.54716981132075471</v>
      </c>
      <c r="F4353" s="18"/>
      <c r="G4353" s="8">
        <v>1</v>
      </c>
      <c r="H4353" s="2">
        <f t="shared" si="1275"/>
        <v>0.54716981132075471</v>
      </c>
      <c r="I4353" s="2">
        <f t="shared" si="1276"/>
        <v>0.62048192771084343</v>
      </c>
      <c r="J4353" s="2">
        <f t="shared" si="1277"/>
        <v>0.71261557275491971</v>
      </c>
      <c r="K4353">
        <f t="shared" si="1278"/>
        <v>0.54389537514707209</v>
      </c>
      <c r="L4353">
        <f t="shared" si="1279"/>
        <v>0.55688127584170111</v>
      </c>
      <c r="M4353">
        <f t="shared" si="1280"/>
        <v>0.53208150219736317</v>
      </c>
      <c r="N4353">
        <f t="shared" si="1281"/>
        <v>0.44805772925354953</v>
      </c>
      <c r="O4353">
        <f t="shared" si="1282"/>
        <v>0.50410708853057495</v>
      </c>
      <c r="P4353">
        <f t="shared" si="1283"/>
        <v>0.50057870370370372</v>
      </c>
      <c r="Q4353">
        <f t="shared" si="1284"/>
        <v>0.48672203424587307</v>
      </c>
      <c r="R4353">
        <f t="shared" si="1285"/>
        <v>0.53715341959334562</v>
      </c>
      <c r="S4353">
        <f t="shared" si="1286"/>
        <v>0.41710665258711721</v>
      </c>
      <c r="T4353">
        <f t="shared" si="1287"/>
        <v>0.52058428174567617</v>
      </c>
      <c r="U4353" s="8">
        <f t="shared" si="1288"/>
        <v>6</v>
      </c>
      <c r="V4353" s="8">
        <f t="shared" si="1290"/>
        <v>2</v>
      </c>
      <c r="W4353" s="8">
        <f t="shared" si="1293"/>
        <v>28</v>
      </c>
      <c r="X4353" s="8">
        <v>12019</v>
      </c>
      <c r="Y4353" s="8">
        <v>4714</v>
      </c>
      <c r="Z4353" s="8">
        <v>6659</v>
      </c>
      <c r="AA4353" s="8">
        <v>9562</v>
      </c>
      <c r="AB4353" s="8">
        <v>1657</v>
      </c>
      <c r="AC4353" s="8">
        <v>2595</v>
      </c>
      <c r="AD4353" s="8">
        <v>9494</v>
      </c>
      <c r="AE4353" s="8">
        <v>1453</v>
      </c>
      <c r="AF4353" s="8">
        <v>1185</v>
      </c>
      <c r="AG4353" s="8">
        <v>29046</v>
      </c>
      <c r="AH4353" s="20" cm="1">
        <f t="array" ref="AH4353">INDEX('Commercial Profile'!$I$30:$I$173,'Load Shapes'!W4353)</f>
        <v>0.87</v>
      </c>
      <c r="AI4353" s="20" cm="1">
        <f t="array" ref="AI4353">INDEX('Commercial Profile'!$J$30:$J$173,'Load Shapes'!W4353)</f>
        <v>1.03</v>
      </c>
      <c r="AJ4353" s="8" cm="1">
        <f t="array" ref="AJ4353">INDEX('EV Load Profile'!$K$8:$M$31,B4353,'Load Shapes'!V4353)</f>
        <v>11071.73</v>
      </c>
    </row>
    <row r="4354" spans="1:36" x14ac:dyDescent="0.35">
      <c r="A4354">
        <v>4349</v>
      </c>
      <c r="B4354">
        <f t="shared" si="1291"/>
        <v>5</v>
      </c>
      <c r="C4354">
        <f t="shared" si="1292"/>
        <v>182</v>
      </c>
      <c r="D4354" s="18">
        <f t="shared" si="1289"/>
        <v>42917</v>
      </c>
      <c r="E4354" cm="1">
        <f t="array" ref="E4354">INDEX(G4354:T4354,$E$1)</f>
        <v>0.57861635220125784</v>
      </c>
      <c r="F4354" s="18"/>
      <c r="G4354" s="8">
        <v>1</v>
      </c>
      <c r="H4354" s="2">
        <f t="shared" si="1275"/>
        <v>0.57861635220125784</v>
      </c>
      <c r="I4354" s="2">
        <f t="shared" si="1276"/>
        <v>0.63855421686746994</v>
      </c>
      <c r="J4354" s="2">
        <f t="shared" si="1277"/>
        <v>0.7000534217259079</v>
      </c>
      <c r="K4354">
        <f t="shared" si="1278"/>
        <v>0.53602135939904061</v>
      </c>
      <c r="L4354">
        <f t="shared" si="1279"/>
        <v>0.54991139988186655</v>
      </c>
      <c r="M4354">
        <f t="shared" si="1280"/>
        <v>0.52481022772672792</v>
      </c>
      <c r="N4354">
        <f t="shared" si="1281"/>
        <v>0.43610889836465022</v>
      </c>
      <c r="O4354">
        <f t="shared" si="1282"/>
        <v>0.49437176756921203</v>
      </c>
      <c r="P4354">
        <f t="shared" si="1283"/>
        <v>0.49421296296296297</v>
      </c>
      <c r="Q4354">
        <f t="shared" si="1284"/>
        <v>0.47959602173690147</v>
      </c>
      <c r="R4354">
        <f t="shared" si="1285"/>
        <v>0.53049907578558231</v>
      </c>
      <c r="S4354">
        <f t="shared" si="1286"/>
        <v>0.40619500175994366</v>
      </c>
      <c r="T4354">
        <f t="shared" si="1287"/>
        <v>0.51239358365444931</v>
      </c>
      <c r="U4354" s="8">
        <f t="shared" si="1288"/>
        <v>6</v>
      </c>
      <c r="V4354" s="8">
        <f t="shared" si="1290"/>
        <v>2</v>
      </c>
      <c r="W4354" s="8">
        <f t="shared" si="1293"/>
        <v>29</v>
      </c>
      <c r="X4354" s="8">
        <v>11845</v>
      </c>
      <c r="Y4354" s="8">
        <v>4655</v>
      </c>
      <c r="Z4354" s="8">
        <v>6568</v>
      </c>
      <c r="AA4354" s="8">
        <v>9307</v>
      </c>
      <c r="AB4354" s="8">
        <v>1625</v>
      </c>
      <c r="AC4354" s="8">
        <v>2562</v>
      </c>
      <c r="AD4354" s="8">
        <v>9355</v>
      </c>
      <c r="AE4354" s="8">
        <v>1435</v>
      </c>
      <c r="AF4354" s="8">
        <v>1154</v>
      </c>
      <c r="AG4354" s="8">
        <v>28589</v>
      </c>
      <c r="AH4354" s="20" cm="1">
        <f t="array" ref="AH4354">INDEX('Commercial Profile'!$I$30:$I$173,'Load Shapes'!W4354)</f>
        <v>0.92</v>
      </c>
      <c r="AI4354" s="20" cm="1">
        <f t="array" ref="AI4354">INDEX('Commercial Profile'!$J$30:$J$173,'Load Shapes'!W4354)</f>
        <v>1.06</v>
      </c>
      <c r="AJ4354" s="8" cm="1">
        <f t="array" ref="AJ4354">INDEX('EV Load Profile'!$K$8:$M$31,B4354,'Load Shapes'!V4354)</f>
        <v>10876.555</v>
      </c>
    </row>
    <row r="4355" spans="1:36" x14ac:dyDescent="0.35">
      <c r="A4355">
        <v>4350</v>
      </c>
      <c r="B4355">
        <f t="shared" si="1291"/>
        <v>6</v>
      </c>
      <c r="C4355">
        <f t="shared" si="1292"/>
        <v>182</v>
      </c>
      <c r="D4355" s="18">
        <f t="shared" si="1289"/>
        <v>42917</v>
      </c>
      <c r="E4355" cm="1">
        <f t="array" ref="E4355">INDEX(G4355:T4355,$E$1)</f>
        <v>0.64779874213836475</v>
      </c>
      <c r="F4355" s="18"/>
      <c r="G4355" s="8">
        <v>1</v>
      </c>
      <c r="H4355" s="2">
        <f t="shared" si="1275"/>
        <v>0.64779874213836475</v>
      </c>
      <c r="I4355" s="2">
        <f t="shared" si="1276"/>
        <v>0.69277108433734935</v>
      </c>
      <c r="J4355" s="2">
        <f t="shared" si="1277"/>
        <v>0.69247622572288281</v>
      </c>
      <c r="K4355">
        <f t="shared" si="1278"/>
        <v>0.53760521314146081</v>
      </c>
      <c r="L4355">
        <f t="shared" si="1279"/>
        <v>0.55239220318960425</v>
      </c>
      <c r="M4355">
        <f t="shared" si="1280"/>
        <v>0.5270475429484619</v>
      </c>
      <c r="N4355">
        <f t="shared" si="1281"/>
        <v>0.43146994049013637</v>
      </c>
      <c r="O4355">
        <f t="shared" si="1282"/>
        <v>0.49619714024946759</v>
      </c>
      <c r="P4355">
        <f t="shared" si="1283"/>
        <v>0.49614197530864196</v>
      </c>
      <c r="Q4355">
        <f t="shared" si="1284"/>
        <v>0.48051881472367475</v>
      </c>
      <c r="R4355">
        <f t="shared" si="1285"/>
        <v>0.53160813308687616</v>
      </c>
      <c r="S4355">
        <f t="shared" si="1286"/>
        <v>0.40478704681450195</v>
      </c>
      <c r="T4355">
        <f t="shared" si="1287"/>
        <v>0.51167667353705526</v>
      </c>
      <c r="U4355" s="8">
        <f t="shared" si="1288"/>
        <v>6</v>
      </c>
      <c r="V4355" s="8">
        <f t="shared" si="1290"/>
        <v>2</v>
      </c>
      <c r="W4355" s="8">
        <f t="shared" si="1293"/>
        <v>30</v>
      </c>
      <c r="X4355" s="8">
        <v>11880</v>
      </c>
      <c r="Y4355" s="8">
        <v>4676</v>
      </c>
      <c r="Z4355" s="8">
        <v>6596</v>
      </c>
      <c r="AA4355" s="8">
        <v>9208</v>
      </c>
      <c r="AB4355" s="8">
        <v>1631</v>
      </c>
      <c r="AC4355" s="8">
        <v>2572</v>
      </c>
      <c r="AD4355" s="8">
        <v>9373</v>
      </c>
      <c r="AE4355" s="8">
        <v>1438</v>
      </c>
      <c r="AF4355" s="8">
        <v>1150</v>
      </c>
      <c r="AG4355" s="8">
        <v>28549</v>
      </c>
      <c r="AH4355" s="20" cm="1">
        <f t="array" ref="AH4355">INDEX('Commercial Profile'!$I$30:$I$173,'Load Shapes'!W4355)</f>
        <v>1.03</v>
      </c>
      <c r="AI4355" s="20" cm="1">
        <f t="array" ref="AI4355">INDEX('Commercial Profile'!$J$30:$J$173,'Load Shapes'!W4355)</f>
        <v>1.1499999999999999</v>
      </c>
      <c r="AJ4355" s="8" cm="1">
        <f t="array" ref="AJ4355">INDEX('EV Load Profile'!$K$8:$M$31,B4355,'Load Shapes'!V4355)</f>
        <v>10758.83</v>
      </c>
    </row>
    <row r="4356" spans="1:36" x14ac:dyDescent="0.35">
      <c r="A4356">
        <v>4351</v>
      </c>
      <c r="B4356">
        <f t="shared" si="1291"/>
        <v>7</v>
      </c>
      <c r="C4356">
        <f t="shared" si="1292"/>
        <v>182</v>
      </c>
      <c r="D4356" s="18">
        <f t="shared" si="1289"/>
        <v>42917</v>
      </c>
      <c r="E4356" cm="1">
        <f t="array" ref="E4356">INDEX(G4356:T4356,$E$1)</f>
        <v>0.71069182389937091</v>
      </c>
      <c r="F4356" s="18"/>
      <c r="G4356" s="8">
        <v>1</v>
      </c>
      <c r="H4356" s="2">
        <f t="shared" si="1275"/>
        <v>0.71069182389937091</v>
      </c>
      <c r="I4356" s="2">
        <f t="shared" si="1276"/>
        <v>0.75903614457831325</v>
      </c>
      <c r="J4356" s="2">
        <f t="shared" si="1277"/>
        <v>0.68725312565369212</v>
      </c>
      <c r="K4356">
        <f t="shared" si="1278"/>
        <v>0.53728844239297679</v>
      </c>
      <c r="L4356">
        <f t="shared" si="1279"/>
        <v>0.55593620791494391</v>
      </c>
      <c r="M4356">
        <f t="shared" si="1280"/>
        <v>0.53591689972033563</v>
      </c>
      <c r="N4356">
        <f t="shared" si="1281"/>
        <v>0.43240710369710883</v>
      </c>
      <c r="O4356">
        <f t="shared" si="1282"/>
        <v>0.49954365682993612</v>
      </c>
      <c r="P4356">
        <f t="shared" si="1283"/>
        <v>0.50038580246913578</v>
      </c>
      <c r="Q4356">
        <f t="shared" si="1284"/>
        <v>0.48395365528555317</v>
      </c>
      <c r="R4356">
        <f t="shared" si="1285"/>
        <v>0.53382624768946396</v>
      </c>
      <c r="S4356">
        <f t="shared" si="1286"/>
        <v>0.39950721576909537</v>
      </c>
      <c r="T4356">
        <f t="shared" si="1287"/>
        <v>0.5201720584281746</v>
      </c>
      <c r="U4356" s="8">
        <f t="shared" si="1288"/>
        <v>6</v>
      </c>
      <c r="V4356" s="8">
        <f t="shared" si="1290"/>
        <v>2</v>
      </c>
      <c r="W4356" s="8">
        <f t="shared" si="1293"/>
        <v>31</v>
      </c>
      <c r="X4356" s="8">
        <v>11873</v>
      </c>
      <c r="Y4356" s="8">
        <v>4706</v>
      </c>
      <c r="Z4356" s="8">
        <v>6707</v>
      </c>
      <c r="AA4356" s="8">
        <v>9228</v>
      </c>
      <c r="AB4356" s="8">
        <v>1642</v>
      </c>
      <c r="AC4356" s="8">
        <v>2594</v>
      </c>
      <c r="AD4356" s="8">
        <v>9440</v>
      </c>
      <c r="AE4356" s="8">
        <v>1444</v>
      </c>
      <c r="AF4356" s="8">
        <v>1135</v>
      </c>
      <c r="AG4356" s="8">
        <v>29023</v>
      </c>
      <c r="AH4356" s="20" cm="1">
        <f t="array" ref="AH4356">INDEX('Commercial Profile'!$I$30:$I$173,'Load Shapes'!W4356)</f>
        <v>1.1299999999999999</v>
      </c>
      <c r="AI4356" s="20" cm="1">
        <f t="array" ref="AI4356">INDEX('Commercial Profile'!$J$30:$J$173,'Load Shapes'!W4356)</f>
        <v>1.26</v>
      </c>
      <c r="AJ4356" s="8" cm="1">
        <f t="array" ref="AJ4356">INDEX('EV Load Profile'!$K$8:$M$31,B4356,'Load Shapes'!V4356)</f>
        <v>10677.68</v>
      </c>
    </row>
    <row r="4357" spans="1:36" x14ac:dyDescent="0.35">
      <c r="A4357">
        <v>4352</v>
      </c>
      <c r="B4357">
        <f t="shared" si="1291"/>
        <v>8</v>
      </c>
      <c r="C4357">
        <f t="shared" si="1292"/>
        <v>182</v>
      </c>
      <c r="D4357" s="18">
        <f t="shared" si="1289"/>
        <v>42917</v>
      </c>
      <c r="E4357" cm="1">
        <f t="array" ref="E4357">INDEX(G4357:T4357,$E$1)</f>
        <v>0.73584905660377353</v>
      </c>
      <c r="F4357" s="18"/>
      <c r="G4357" s="8">
        <v>1</v>
      </c>
      <c r="H4357" s="2">
        <f t="shared" si="1275"/>
        <v>0.73584905660377353</v>
      </c>
      <c r="I4357" s="2">
        <f t="shared" si="1276"/>
        <v>0.74698795180722899</v>
      </c>
      <c r="J4357" s="2">
        <f t="shared" si="1277"/>
        <v>0.67878642573253734</v>
      </c>
      <c r="K4357">
        <f t="shared" si="1278"/>
        <v>0.55914562403837453</v>
      </c>
      <c r="L4357">
        <f t="shared" si="1279"/>
        <v>0.58724158298877727</v>
      </c>
      <c r="M4357">
        <f t="shared" si="1280"/>
        <v>0.55589292848581706</v>
      </c>
      <c r="N4357">
        <f t="shared" si="1281"/>
        <v>0.44084157255986128</v>
      </c>
      <c r="O4357">
        <f t="shared" si="1282"/>
        <v>0.52266504411317316</v>
      </c>
      <c r="P4357">
        <f t="shared" si="1283"/>
        <v>0.5210262345679012</v>
      </c>
      <c r="Q4357">
        <f t="shared" si="1284"/>
        <v>0.51707167025530609</v>
      </c>
      <c r="R4357">
        <f t="shared" si="1285"/>
        <v>0.55526802218114601</v>
      </c>
      <c r="S4357">
        <f t="shared" si="1286"/>
        <v>0.41886659626891942</v>
      </c>
      <c r="T4357">
        <f t="shared" si="1287"/>
        <v>0.55189533112286049</v>
      </c>
      <c r="U4357" s="8">
        <f t="shared" si="1288"/>
        <v>6</v>
      </c>
      <c r="V4357" s="8">
        <f t="shared" si="1290"/>
        <v>2</v>
      </c>
      <c r="W4357" s="8">
        <f t="shared" si="1293"/>
        <v>32</v>
      </c>
      <c r="X4357" s="8">
        <v>12356</v>
      </c>
      <c r="Y4357" s="8">
        <v>4971</v>
      </c>
      <c r="Z4357" s="8">
        <v>6957</v>
      </c>
      <c r="AA4357" s="8">
        <v>9408</v>
      </c>
      <c r="AB4357" s="8">
        <v>1718</v>
      </c>
      <c r="AC4357" s="8">
        <v>2701</v>
      </c>
      <c r="AD4357" s="8">
        <v>10086</v>
      </c>
      <c r="AE4357" s="8">
        <v>1502</v>
      </c>
      <c r="AF4357" s="8">
        <v>1190</v>
      </c>
      <c r="AG4357" s="8">
        <v>30793</v>
      </c>
      <c r="AH4357" s="20" cm="1">
        <f t="array" ref="AH4357">INDEX('Commercial Profile'!$I$30:$I$173,'Load Shapes'!W4357)</f>
        <v>1.17</v>
      </c>
      <c r="AI4357" s="20" cm="1">
        <f t="array" ref="AI4357">INDEX('Commercial Profile'!$J$30:$J$173,'Load Shapes'!W4357)</f>
        <v>1.24</v>
      </c>
      <c r="AJ4357" s="8" cm="1">
        <f t="array" ref="AJ4357">INDEX('EV Load Profile'!$K$8:$M$31,B4357,'Load Shapes'!V4357)</f>
        <v>10546.135</v>
      </c>
    </row>
    <row r="4358" spans="1:36" x14ac:dyDescent="0.35">
      <c r="A4358">
        <v>4353</v>
      </c>
      <c r="B4358">
        <f t="shared" si="1291"/>
        <v>9</v>
      </c>
      <c r="C4358">
        <f t="shared" si="1292"/>
        <v>182</v>
      </c>
      <c r="D4358" s="18">
        <f t="shared" si="1289"/>
        <v>42917</v>
      </c>
      <c r="E4358" cm="1">
        <f t="array" ref="E4358">INDEX(G4358:T4358,$E$1)</f>
        <v>0.71698113207547165</v>
      </c>
      <c r="F4358" s="18"/>
      <c r="G4358" s="8">
        <v>1</v>
      </c>
      <c r="H4358" s="2">
        <f t="shared" ref="H4358:H4421" si="1294">AH4358/$AH$4</f>
        <v>0.71698113207547165</v>
      </c>
      <c r="I4358" s="2">
        <f t="shared" ref="I4358:I4421" si="1295">AI4358/$AI$4</f>
        <v>0.71084337349397586</v>
      </c>
      <c r="J4358" s="2">
        <f t="shared" ref="J4358:J4421" si="1296">AJ4358/$AJ$4</f>
        <v>0.73509356847474538</v>
      </c>
      <c r="K4358">
        <f t="shared" ref="K4358:K4421" si="1297">X4358/X$4</f>
        <v>0.60448909403565931</v>
      </c>
      <c r="L4358">
        <f t="shared" ref="L4358:L4421" si="1298">Y4358/Y$4</f>
        <v>0.63508564678086232</v>
      </c>
      <c r="M4358">
        <f t="shared" ref="M4358:M4421" si="1299">Z4358/Z$4</f>
        <v>0.5956052736715941</v>
      </c>
      <c r="N4358">
        <f t="shared" ref="N4358:N4421" si="1300">AA4358/AA$4</f>
        <v>0.47040907173984348</v>
      </c>
      <c r="O4358">
        <f t="shared" ref="O4358:O4421" si="1301">AB4358/AB$4</f>
        <v>0.56677821721934896</v>
      </c>
      <c r="P4358">
        <f t="shared" ref="P4358:P4421" si="1302">AC4358/AC$4</f>
        <v>0.55536265432098764</v>
      </c>
      <c r="Q4358">
        <f t="shared" ref="Q4358:Q4421" si="1303">AD4358/AD$4</f>
        <v>0.57043986465702856</v>
      </c>
      <c r="R4358">
        <f t="shared" ref="R4358:R4421" si="1304">AE4358/AE$4</f>
        <v>0.59815157116451012</v>
      </c>
      <c r="S4358">
        <f t="shared" ref="S4358:S4421" si="1305">AF4358/AF$4</f>
        <v>0.46392115452305527</v>
      </c>
      <c r="T4358">
        <f t="shared" ref="T4358:T4421" si="1306">AG4358/AG$4</f>
        <v>0.59974908145891204</v>
      </c>
      <c r="U4358" s="8">
        <f t="shared" ref="U4358:U4421" si="1307">WEEKDAY(D4358,2)</f>
        <v>6</v>
      </c>
      <c r="V4358" s="8">
        <f t="shared" si="1290"/>
        <v>2</v>
      </c>
      <c r="W4358" s="8">
        <f t="shared" si="1293"/>
        <v>33</v>
      </c>
      <c r="X4358" s="8">
        <v>13358</v>
      </c>
      <c r="Y4358" s="8">
        <v>5376</v>
      </c>
      <c r="Z4358" s="8">
        <v>7454</v>
      </c>
      <c r="AA4358" s="8">
        <v>10039</v>
      </c>
      <c r="AB4358" s="8">
        <v>1863</v>
      </c>
      <c r="AC4358" s="8">
        <v>2879</v>
      </c>
      <c r="AD4358" s="8">
        <v>11127</v>
      </c>
      <c r="AE4358" s="8">
        <v>1618</v>
      </c>
      <c r="AF4358" s="8">
        <v>1318</v>
      </c>
      <c r="AG4358" s="8">
        <v>33463</v>
      </c>
      <c r="AH4358" s="20" cm="1">
        <f t="array" ref="AH4358">INDEX('Commercial Profile'!$I$30:$I$173,'Load Shapes'!W4358)</f>
        <v>1.1399999999999999</v>
      </c>
      <c r="AI4358" s="20" cm="1">
        <f t="array" ref="AI4358">INDEX('Commercial Profile'!$J$30:$J$173,'Load Shapes'!W4358)</f>
        <v>1.18</v>
      </c>
      <c r="AJ4358" s="8" cm="1">
        <f t="array" ref="AJ4358">INDEX('EV Load Profile'!$K$8:$M$31,B4358,'Load Shapes'!V4358)</f>
        <v>11420.965</v>
      </c>
    </row>
    <row r="4359" spans="1:36" x14ac:dyDescent="0.35">
      <c r="A4359">
        <v>4354</v>
      </c>
      <c r="B4359">
        <f t="shared" si="1291"/>
        <v>10</v>
      </c>
      <c r="C4359">
        <f t="shared" si="1292"/>
        <v>182</v>
      </c>
      <c r="D4359" s="18">
        <f t="shared" ref="D4359:D4422" si="1308">$D$5+C4359</f>
        <v>42917</v>
      </c>
      <c r="E4359" cm="1">
        <f t="array" ref="E4359">INDEX(G4359:T4359,$E$1)</f>
        <v>0.69811320754716988</v>
      </c>
      <c r="F4359" s="18"/>
      <c r="G4359" s="8">
        <v>1</v>
      </c>
      <c r="H4359" s="2">
        <f t="shared" si="1294"/>
        <v>0.69811320754716988</v>
      </c>
      <c r="I4359" s="2">
        <f t="shared" si="1295"/>
        <v>0.6987951807228916</v>
      </c>
      <c r="J4359" s="2">
        <f t="shared" si="1296"/>
        <v>0.80309459829114838</v>
      </c>
      <c r="K4359">
        <f t="shared" si="1297"/>
        <v>0.6482034573264549</v>
      </c>
      <c r="L4359">
        <f t="shared" si="1298"/>
        <v>0.68611931482575306</v>
      </c>
      <c r="M4359">
        <f t="shared" si="1299"/>
        <v>0.639792249300839</v>
      </c>
      <c r="N4359">
        <f t="shared" si="1300"/>
        <v>0.511175671243147</v>
      </c>
      <c r="O4359">
        <f t="shared" si="1301"/>
        <v>0.60937024642531179</v>
      </c>
      <c r="P4359">
        <f t="shared" si="1302"/>
        <v>0.59452160493827155</v>
      </c>
      <c r="Q4359">
        <f t="shared" si="1303"/>
        <v>0.6235004613964934</v>
      </c>
      <c r="R4359">
        <f t="shared" si="1304"/>
        <v>0.64510166358595189</v>
      </c>
      <c r="S4359">
        <f t="shared" si="1305"/>
        <v>0.51073565645899333</v>
      </c>
      <c r="T4359">
        <f t="shared" si="1306"/>
        <v>0.64719060847746213</v>
      </c>
      <c r="U4359" s="8">
        <f t="shared" si="1307"/>
        <v>6</v>
      </c>
      <c r="V4359" s="8">
        <f t="shared" ref="V4359:V4422" si="1309">IF(U4359=7,3,IF(U4359=6,2,1))</f>
        <v>2</v>
      </c>
      <c r="W4359" s="8">
        <f t="shared" si="1293"/>
        <v>34</v>
      </c>
      <c r="X4359" s="8">
        <v>14324</v>
      </c>
      <c r="Y4359" s="8">
        <v>5808</v>
      </c>
      <c r="Z4359" s="8">
        <v>8007</v>
      </c>
      <c r="AA4359" s="8">
        <v>10909</v>
      </c>
      <c r="AB4359" s="8">
        <v>2003</v>
      </c>
      <c r="AC4359" s="8">
        <v>3082</v>
      </c>
      <c r="AD4359" s="8">
        <v>12162</v>
      </c>
      <c r="AE4359" s="8">
        <v>1745</v>
      </c>
      <c r="AF4359" s="8">
        <v>1451</v>
      </c>
      <c r="AG4359" s="8">
        <v>36110</v>
      </c>
      <c r="AH4359" s="20" cm="1">
        <f t="array" ref="AH4359">INDEX('Commercial Profile'!$I$30:$I$173,'Load Shapes'!W4359)</f>
        <v>1.1100000000000001</v>
      </c>
      <c r="AI4359" s="20" cm="1">
        <f t="array" ref="AI4359">INDEX('Commercial Profile'!$J$30:$J$173,'Load Shapes'!W4359)</f>
        <v>1.1599999999999999</v>
      </c>
      <c r="AJ4359" s="8" cm="1">
        <f t="array" ref="AJ4359">INDEX('EV Load Profile'!$K$8:$M$31,B4359,'Load Shapes'!V4359)</f>
        <v>12477.48</v>
      </c>
    </row>
    <row r="4360" spans="1:36" x14ac:dyDescent="0.35">
      <c r="A4360">
        <v>4355</v>
      </c>
      <c r="B4360">
        <f t="shared" ref="B4360:B4423" si="1310">IF(B4359=24,1,B4359+1)</f>
        <v>11</v>
      </c>
      <c r="C4360">
        <f t="shared" ref="C4360:C4423" si="1311">IF(B4360=1,C4359+1,C4359)</f>
        <v>182</v>
      </c>
      <c r="D4360" s="18">
        <f t="shared" si="1308"/>
        <v>42917</v>
      </c>
      <c r="E4360" cm="1">
        <f t="array" ref="E4360">INDEX(G4360:T4360,$E$1)</f>
        <v>0.70440251572327051</v>
      </c>
      <c r="F4360" s="18"/>
      <c r="G4360" s="8">
        <v>1</v>
      </c>
      <c r="H4360" s="2">
        <f t="shared" si="1294"/>
        <v>0.70440251572327051</v>
      </c>
      <c r="I4360" s="2">
        <f t="shared" si="1295"/>
        <v>0.72289156626506024</v>
      </c>
      <c r="J4360" s="2">
        <f t="shared" si="1296"/>
        <v>0.84627061644166246</v>
      </c>
      <c r="K4360">
        <f t="shared" si="1297"/>
        <v>0.69006244909041548</v>
      </c>
      <c r="L4360">
        <f t="shared" si="1298"/>
        <v>0.72900177200236271</v>
      </c>
      <c r="M4360">
        <f t="shared" si="1299"/>
        <v>0.67790651218537756</v>
      </c>
      <c r="N4360">
        <f t="shared" si="1300"/>
        <v>0.54959936272901921</v>
      </c>
      <c r="O4360">
        <f t="shared" si="1301"/>
        <v>0.64405232735016738</v>
      </c>
      <c r="P4360">
        <f t="shared" si="1302"/>
        <v>0.63020833333333337</v>
      </c>
      <c r="Q4360">
        <f t="shared" si="1303"/>
        <v>0.67425407566902495</v>
      </c>
      <c r="R4360">
        <f t="shared" si="1304"/>
        <v>0.68761552680221816</v>
      </c>
      <c r="S4360">
        <f t="shared" si="1305"/>
        <v>0.5441745864132348</v>
      </c>
      <c r="T4360">
        <f t="shared" si="1306"/>
        <v>0.68839501747468412</v>
      </c>
      <c r="U4360" s="8">
        <f t="shared" si="1307"/>
        <v>6</v>
      </c>
      <c r="V4360" s="8">
        <f t="shared" si="1309"/>
        <v>2</v>
      </c>
      <c r="W4360" s="8">
        <f t="shared" ref="W4360:W4423" si="1312">IF(W4359=144,1,W4359+1)</f>
        <v>35</v>
      </c>
      <c r="X4360" s="8">
        <v>15249</v>
      </c>
      <c r="Y4360" s="8">
        <v>6171</v>
      </c>
      <c r="Z4360" s="8">
        <v>8484</v>
      </c>
      <c r="AA4360" s="8">
        <v>11729</v>
      </c>
      <c r="AB4360" s="8">
        <v>2117</v>
      </c>
      <c r="AC4360" s="8">
        <v>3267</v>
      </c>
      <c r="AD4360" s="8">
        <v>13152</v>
      </c>
      <c r="AE4360" s="8">
        <v>1860</v>
      </c>
      <c r="AF4360" s="8">
        <v>1546</v>
      </c>
      <c r="AG4360" s="8">
        <v>38409</v>
      </c>
      <c r="AH4360" s="20" cm="1">
        <f t="array" ref="AH4360">INDEX('Commercial Profile'!$I$30:$I$173,'Load Shapes'!W4360)</f>
        <v>1.1200000000000001</v>
      </c>
      <c r="AI4360" s="20" cm="1">
        <f t="array" ref="AI4360">INDEX('Commercial Profile'!$J$30:$J$173,'Load Shapes'!W4360)</f>
        <v>1.2</v>
      </c>
      <c r="AJ4360" s="8" cm="1">
        <f t="array" ref="AJ4360">INDEX('EV Load Profile'!$K$8:$M$31,B4360,'Load Shapes'!V4360)</f>
        <v>13148.295</v>
      </c>
    </row>
    <row r="4361" spans="1:36" x14ac:dyDescent="0.35">
      <c r="A4361">
        <v>4356</v>
      </c>
      <c r="B4361">
        <f t="shared" si="1310"/>
        <v>12</v>
      </c>
      <c r="C4361">
        <f t="shared" si="1311"/>
        <v>182</v>
      </c>
      <c r="D4361" s="18">
        <f t="shared" si="1308"/>
        <v>42917</v>
      </c>
      <c r="E4361" cm="1">
        <f t="array" ref="E4361">INDEX(G4361:T4361,$E$1)</f>
        <v>0.67924528301886788</v>
      </c>
      <c r="F4361" s="18"/>
      <c r="G4361" s="8">
        <v>1</v>
      </c>
      <c r="H4361" s="2">
        <f t="shared" si="1294"/>
        <v>0.67924528301886788</v>
      </c>
      <c r="I4361" s="2">
        <f t="shared" si="1295"/>
        <v>0.72289156626506024</v>
      </c>
      <c r="J4361" s="2">
        <f t="shared" si="1296"/>
        <v>0.85828503387130506</v>
      </c>
      <c r="K4361">
        <f t="shared" si="1297"/>
        <v>0.7216037650466105</v>
      </c>
      <c r="L4361">
        <f t="shared" si="1298"/>
        <v>0.76196101594802124</v>
      </c>
      <c r="M4361">
        <f t="shared" si="1299"/>
        <v>0.70507391130643227</v>
      </c>
      <c r="N4361">
        <f t="shared" si="1300"/>
        <v>0.58090061384190061</v>
      </c>
      <c r="O4361">
        <f t="shared" si="1301"/>
        <v>0.67112868877395804</v>
      </c>
      <c r="P4361">
        <f t="shared" si="1302"/>
        <v>0.65586419753086422</v>
      </c>
      <c r="Q4361">
        <f t="shared" si="1303"/>
        <v>0.71798420998667078</v>
      </c>
      <c r="R4361">
        <f t="shared" si="1304"/>
        <v>0.72088724584103514</v>
      </c>
      <c r="S4361">
        <f t="shared" si="1305"/>
        <v>0.57690953889475538</v>
      </c>
      <c r="T4361">
        <f t="shared" si="1306"/>
        <v>0.72194641096872481</v>
      </c>
      <c r="U4361" s="8">
        <f t="shared" si="1307"/>
        <v>6</v>
      </c>
      <c r="V4361" s="8">
        <f t="shared" si="1309"/>
        <v>2</v>
      </c>
      <c r="W4361" s="8">
        <f t="shared" si="1312"/>
        <v>36</v>
      </c>
      <c r="X4361" s="8">
        <v>15946</v>
      </c>
      <c r="Y4361" s="8">
        <v>6450</v>
      </c>
      <c r="Z4361" s="8">
        <v>8824</v>
      </c>
      <c r="AA4361" s="8">
        <v>12397</v>
      </c>
      <c r="AB4361" s="8">
        <v>2206</v>
      </c>
      <c r="AC4361" s="8">
        <v>3400</v>
      </c>
      <c r="AD4361" s="8">
        <v>14005</v>
      </c>
      <c r="AE4361" s="8">
        <v>1950</v>
      </c>
      <c r="AF4361" s="8">
        <v>1639</v>
      </c>
      <c r="AG4361" s="8">
        <v>40281</v>
      </c>
      <c r="AH4361" s="20" cm="1">
        <f t="array" ref="AH4361">INDEX('Commercial Profile'!$I$30:$I$173,'Load Shapes'!W4361)</f>
        <v>1.08</v>
      </c>
      <c r="AI4361" s="20" cm="1">
        <f t="array" ref="AI4361">INDEX('Commercial Profile'!$J$30:$J$173,'Load Shapes'!W4361)</f>
        <v>1.2</v>
      </c>
      <c r="AJ4361" s="8" cm="1">
        <f t="array" ref="AJ4361">INDEX('EV Load Profile'!$K$8:$M$31,B4361,'Load Shapes'!V4361)</f>
        <v>13334.96</v>
      </c>
    </row>
    <row r="4362" spans="1:36" x14ac:dyDescent="0.35">
      <c r="A4362">
        <v>4357</v>
      </c>
      <c r="B4362">
        <f t="shared" si="1310"/>
        <v>13</v>
      </c>
      <c r="C4362">
        <f t="shared" si="1311"/>
        <v>182</v>
      </c>
      <c r="D4362" s="18">
        <f t="shared" si="1308"/>
        <v>42917</v>
      </c>
      <c r="E4362" cm="1">
        <f t="array" ref="E4362">INDEX(G4362:T4362,$E$1)</f>
        <v>0.62264150943396224</v>
      </c>
      <c r="F4362" s="18"/>
      <c r="G4362" s="8">
        <v>1</v>
      </c>
      <c r="H4362" s="2">
        <f t="shared" si="1294"/>
        <v>0.62264150943396224</v>
      </c>
      <c r="I4362" s="2">
        <f t="shared" si="1295"/>
        <v>0.6987951807228916</v>
      </c>
      <c r="J4362" s="2">
        <f t="shared" si="1296"/>
        <v>0.83364989460472749</v>
      </c>
      <c r="K4362">
        <f t="shared" si="1297"/>
        <v>0.74400398226083808</v>
      </c>
      <c r="L4362">
        <f t="shared" si="1298"/>
        <v>0.78535144713526284</v>
      </c>
      <c r="M4362">
        <f t="shared" si="1299"/>
        <v>0.72385137834598479</v>
      </c>
      <c r="N4362">
        <f t="shared" si="1300"/>
        <v>0.60301766552645142</v>
      </c>
      <c r="O4362">
        <f t="shared" si="1301"/>
        <v>0.68907818679647093</v>
      </c>
      <c r="P4362">
        <f t="shared" si="1302"/>
        <v>0.67303240740740744</v>
      </c>
      <c r="Q4362">
        <f t="shared" si="1303"/>
        <v>0.7524351481595406</v>
      </c>
      <c r="R4362">
        <f t="shared" si="1304"/>
        <v>0.74491682070240295</v>
      </c>
      <c r="S4362">
        <f t="shared" si="1305"/>
        <v>0.59978880675818369</v>
      </c>
      <c r="T4362">
        <f t="shared" si="1306"/>
        <v>0.74662604176001435</v>
      </c>
      <c r="U4362" s="8">
        <f t="shared" si="1307"/>
        <v>6</v>
      </c>
      <c r="V4362" s="8">
        <f t="shared" si="1309"/>
        <v>2</v>
      </c>
      <c r="W4362" s="8">
        <f t="shared" si="1312"/>
        <v>37</v>
      </c>
      <c r="X4362" s="8">
        <v>16441</v>
      </c>
      <c r="Y4362" s="8">
        <v>6648</v>
      </c>
      <c r="Z4362" s="8">
        <v>9059</v>
      </c>
      <c r="AA4362" s="8">
        <v>12869</v>
      </c>
      <c r="AB4362" s="8">
        <v>2265</v>
      </c>
      <c r="AC4362" s="8">
        <v>3489</v>
      </c>
      <c r="AD4362" s="8">
        <v>14677</v>
      </c>
      <c r="AE4362" s="8">
        <v>2015</v>
      </c>
      <c r="AF4362" s="8">
        <v>1704</v>
      </c>
      <c r="AG4362" s="8">
        <v>41658</v>
      </c>
      <c r="AH4362" s="20" cm="1">
        <f t="array" ref="AH4362">INDEX('Commercial Profile'!$I$30:$I$173,'Load Shapes'!W4362)</f>
        <v>0.99</v>
      </c>
      <c r="AI4362" s="20" cm="1">
        <f t="array" ref="AI4362">INDEX('Commercial Profile'!$J$30:$J$173,'Load Shapes'!W4362)</f>
        <v>1.1599999999999999</v>
      </c>
      <c r="AJ4362" s="8" cm="1">
        <f t="array" ref="AJ4362">INDEX('EV Load Profile'!$K$8:$M$31,B4362,'Load Shapes'!V4362)</f>
        <v>12952.21</v>
      </c>
    </row>
    <row r="4363" spans="1:36" x14ac:dyDescent="0.35">
      <c r="A4363">
        <v>4358</v>
      </c>
      <c r="B4363">
        <f t="shared" si="1310"/>
        <v>14</v>
      </c>
      <c r="C4363">
        <f t="shared" si="1311"/>
        <v>182</v>
      </c>
      <c r="D4363" s="18">
        <f t="shared" si="1308"/>
        <v>42917</v>
      </c>
      <c r="E4363" cm="1">
        <f t="array" ref="E4363">INDEX(G4363:T4363,$E$1)</f>
        <v>0.63522012578616349</v>
      </c>
      <c r="F4363" s="18"/>
      <c r="G4363" s="8">
        <v>1</v>
      </c>
      <c r="H4363" s="2">
        <f t="shared" si="1294"/>
        <v>0.63522012578616349</v>
      </c>
      <c r="I4363" s="2">
        <f t="shared" si="1295"/>
        <v>0.6987951807228916</v>
      </c>
      <c r="J4363" s="2">
        <f t="shared" si="1296"/>
        <v>0.83998487457158022</v>
      </c>
      <c r="K4363">
        <f t="shared" si="1297"/>
        <v>0.76101909675083723</v>
      </c>
      <c r="L4363">
        <f t="shared" si="1298"/>
        <v>0.79822799763733021</v>
      </c>
      <c r="M4363">
        <f t="shared" si="1299"/>
        <v>0.73399920095884941</v>
      </c>
      <c r="N4363">
        <f t="shared" si="1300"/>
        <v>0.61866829108289212</v>
      </c>
      <c r="O4363">
        <f t="shared" si="1301"/>
        <v>0.70246425311834504</v>
      </c>
      <c r="P4363">
        <f t="shared" si="1302"/>
        <v>0.68171296296296291</v>
      </c>
      <c r="Q4363">
        <f t="shared" si="1303"/>
        <v>0.77591510304521683</v>
      </c>
      <c r="R4363">
        <f t="shared" si="1304"/>
        <v>0.76155268022181144</v>
      </c>
      <c r="S4363">
        <f t="shared" si="1305"/>
        <v>0.61527631115804293</v>
      </c>
      <c r="T4363">
        <f t="shared" si="1306"/>
        <v>0.76524778205932431</v>
      </c>
      <c r="U4363" s="8">
        <f t="shared" si="1307"/>
        <v>6</v>
      </c>
      <c r="V4363" s="8">
        <f t="shared" si="1309"/>
        <v>2</v>
      </c>
      <c r="W4363" s="8">
        <f t="shared" si="1312"/>
        <v>38</v>
      </c>
      <c r="X4363" s="8">
        <v>16817</v>
      </c>
      <c r="Y4363" s="8">
        <v>6757</v>
      </c>
      <c r="Z4363" s="8">
        <v>9186</v>
      </c>
      <c r="AA4363" s="8">
        <v>13203</v>
      </c>
      <c r="AB4363" s="8">
        <v>2309</v>
      </c>
      <c r="AC4363" s="8">
        <v>3534</v>
      </c>
      <c r="AD4363" s="8">
        <v>15135</v>
      </c>
      <c r="AE4363" s="8">
        <v>2060</v>
      </c>
      <c r="AF4363" s="8">
        <v>1748</v>
      </c>
      <c r="AG4363" s="8">
        <v>42697</v>
      </c>
      <c r="AH4363" s="20" cm="1">
        <f t="array" ref="AH4363">INDEX('Commercial Profile'!$I$30:$I$173,'Load Shapes'!W4363)</f>
        <v>1.01</v>
      </c>
      <c r="AI4363" s="20" cm="1">
        <f t="array" ref="AI4363">INDEX('Commercial Profile'!$J$30:$J$173,'Load Shapes'!W4363)</f>
        <v>1.1599999999999999</v>
      </c>
      <c r="AJ4363" s="8" cm="1">
        <f t="array" ref="AJ4363">INDEX('EV Load Profile'!$K$8:$M$31,B4363,'Load Shapes'!V4363)</f>
        <v>13050.634999999998</v>
      </c>
    </row>
    <row r="4364" spans="1:36" x14ac:dyDescent="0.35">
      <c r="A4364">
        <v>4359</v>
      </c>
      <c r="B4364">
        <f t="shared" si="1310"/>
        <v>15</v>
      </c>
      <c r="C4364">
        <f t="shared" si="1311"/>
        <v>182</v>
      </c>
      <c r="D4364" s="18">
        <f t="shared" si="1308"/>
        <v>42917</v>
      </c>
      <c r="E4364" cm="1">
        <f t="array" ref="E4364">INDEX(G4364:T4364,$E$1)</f>
        <v>0.65408805031446537</v>
      </c>
      <c r="F4364" s="18"/>
      <c r="G4364" s="8">
        <v>1</v>
      </c>
      <c r="H4364" s="2">
        <f t="shared" si="1294"/>
        <v>0.65408805031446537</v>
      </c>
      <c r="I4364" s="2">
        <f t="shared" si="1295"/>
        <v>0.70481927710843373</v>
      </c>
      <c r="J4364" s="2">
        <f t="shared" si="1296"/>
        <v>0.84660144496114054</v>
      </c>
      <c r="K4364">
        <f t="shared" si="1297"/>
        <v>0.77269436148067694</v>
      </c>
      <c r="L4364">
        <f t="shared" si="1298"/>
        <v>0.80815121086828112</v>
      </c>
      <c r="M4364">
        <f t="shared" si="1299"/>
        <v>0.73751498202157406</v>
      </c>
      <c r="N4364">
        <f t="shared" si="1300"/>
        <v>0.62625931305936933</v>
      </c>
      <c r="O4364">
        <f t="shared" si="1301"/>
        <v>0.71006997261940985</v>
      </c>
      <c r="P4364">
        <f t="shared" si="1302"/>
        <v>0.68730709876543206</v>
      </c>
      <c r="Q4364">
        <f t="shared" si="1303"/>
        <v>0.79544755459858507</v>
      </c>
      <c r="R4364">
        <f t="shared" si="1304"/>
        <v>0.76783733826247691</v>
      </c>
      <c r="S4364">
        <f t="shared" si="1305"/>
        <v>0.62900387187609996</v>
      </c>
      <c r="T4364">
        <f t="shared" si="1306"/>
        <v>0.78044627654807774</v>
      </c>
      <c r="U4364" s="8">
        <f t="shared" si="1307"/>
        <v>6</v>
      </c>
      <c r="V4364" s="8">
        <f t="shared" si="1309"/>
        <v>2</v>
      </c>
      <c r="W4364" s="8">
        <f t="shared" si="1312"/>
        <v>39</v>
      </c>
      <c r="X4364" s="8">
        <v>17075</v>
      </c>
      <c r="Y4364" s="8">
        <v>6841</v>
      </c>
      <c r="Z4364" s="8">
        <v>9230</v>
      </c>
      <c r="AA4364" s="8">
        <v>13365</v>
      </c>
      <c r="AB4364" s="8">
        <v>2334</v>
      </c>
      <c r="AC4364" s="8">
        <v>3563</v>
      </c>
      <c r="AD4364" s="8">
        <v>15516</v>
      </c>
      <c r="AE4364" s="8">
        <v>2077</v>
      </c>
      <c r="AF4364" s="8">
        <v>1787</v>
      </c>
      <c r="AG4364" s="8">
        <v>43545</v>
      </c>
      <c r="AH4364" s="20" cm="1">
        <f t="array" ref="AH4364">INDEX('Commercial Profile'!$I$30:$I$173,'Load Shapes'!W4364)</f>
        <v>1.04</v>
      </c>
      <c r="AI4364" s="20" cm="1">
        <f t="array" ref="AI4364">INDEX('Commercial Profile'!$J$30:$J$173,'Load Shapes'!W4364)</f>
        <v>1.17</v>
      </c>
      <c r="AJ4364" s="8" cm="1">
        <f t="array" ref="AJ4364">INDEX('EV Load Profile'!$K$8:$M$31,B4364,'Load Shapes'!V4364)</f>
        <v>13153.434999999999</v>
      </c>
    </row>
    <row r="4365" spans="1:36" x14ac:dyDescent="0.35">
      <c r="A4365">
        <v>4360</v>
      </c>
      <c r="B4365">
        <f t="shared" si="1310"/>
        <v>16</v>
      </c>
      <c r="C4365">
        <f t="shared" si="1311"/>
        <v>182</v>
      </c>
      <c r="D4365" s="18">
        <f t="shared" si="1308"/>
        <v>42917</v>
      </c>
      <c r="E4365" cm="1">
        <f t="array" ref="E4365">INDEX(G4365:T4365,$E$1)</f>
        <v>0.67924528301886788</v>
      </c>
      <c r="F4365" s="18"/>
      <c r="G4365" s="8">
        <v>1</v>
      </c>
      <c r="H4365" s="2">
        <f t="shared" si="1294"/>
        <v>0.67924528301886788</v>
      </c>
      <c r="I4365" s="2">
        <f t="shared" si="1295"/>
        <v>0.72289156626506024</v>
      </c>
      <c r="J4365" s="2">
        <f t="shared" si="1296"/>
        <v>0.84536823981849485</v>
      </c>
      <c r="K4365">
        <f t="shared" si="1297"/>
        <v>0.78115666576160736</v>
      </c>
      <c r="L4365">
        <f t="shared" si="1298"/>
        <v>0.81772002362669816</v>
      </c>
      <c r="M4365">
        <f t="shared" si="1299"/>
        <v>0.73863363963244111</v>
      </c>
      <c r="N4365">
        <f t="shared" si="1300"/>
        <v>0.63333489527201159</v>
      </c>
      <c r="O4365">
        <f t="shared" si="1301"/>
        <v>0.71372071797992087</v>
      </c>
      <c r="P4365">
        <f t="shared" si="1302"/>
        <v>0.69251543209876543</v>
      </c>
      <c r="Q4365">
        <f t="shared" si="1303"/>
        <v>0.80975084589357116</v>
      </c>
      <c r="R4365">
        <f t="shared" si="1304"/>
        <v>0.77042513863216266</v>
      </c>
      <c r="S4365">
        <f t="shared" si="1305"/>
        <v>0.6385075677578318</v>
      </c>
      <c r="T4365">
        <f t="shared" si="1306"/>
        <v>0.79528631597813426</v>
      </c>
      <c r="U4365" s="8">
        <f t="shared" si="1307"/>
        <v>6</v>
      </c>
      <c r="V4365" s="8">
        <f t="shared" si="1309"/>
        <v>2</v>
      </c>
      <c r="W4365" s="8">
        <f t="shared" si="1312"/>
        <v>40</v>
      </c>
      <c r="X4365" s="8">
        <v>17262</v>
      </c>
      <c r="Y4365" s="8">
        <v>6922</v>
      </c>
      <c r="Z4365" s="8">
        <v>9244</v>
      </c>
      <c r="AA4365" s="8">
        <v>13516</v>
      </c>
      <c r="AB4365" s="8">
        <v>2346</v>
      </c>
      <c r="AC4365" s="8">
        <v>3590</v>
      </c>
      <c r="AD4365" s="8">
        <v>15795</v>
      </c>
      <c r="AE4365" s="8">
        <v>2084</v>
      </c>
      <c r="AF4365" s="8">
        <v>1814</v>
      </c>
      <c r="AG4365" s="8">
        <v>44373</v>
      </c>
      <c r="AH4365" s="20" cm="1">
        <f t="array" ref="AH4365">INDEX('Commercial Profile'!$I$30:$I$173,'Load Shapes'!W4365)</f>
        <v>1.08</v>
      </c>
      <c r="AI4365" s="20" cm="1">
        <f t="array" ref="AI4365">INDEX('Commercial Profile'!$J$30:$J$173,'Load Shapes'!W4365)</f>
        <v>1.2</v>
      </c>
      <c r="AJ4365" s="8" cm="1">
        <f t="array" ref="AJ4365">INDEX('EV Load Profile'!$K$8:$M$31,B4365,'Load Shapes'!V4365)</f>
        <v>13134.275</v>
      </c>
    </row>
    <row r="4366" spans="1:36" x14ac:dyDescent="0.35">
      <c r="A4366">
        <v>4361</v>
      </c>
      <c r="B4366">
        <f t="shared" si="1310"/>
        <v>17</v>
      </c>
      <c r="C4366">
        <f t="shared" si="1311"/>
        <v>182</v>
      </c>
      <c r="D4366" s="18">
        <f t="shared" si="1308"/>
        <v>42917</v>
      </c>
      <c r="E4366" cm="1">
        <f t="array" ref="E4366">INDEX(G4366:T4366,$E$1)</f>
        <v>0.73584905660377353</v>
      </c>
      <c r="F4366" s="18"/>
      <c r="G4366" s="8">
        <v>1</v>
      </c>
      <c r="H4366" s="2">
        <f t="shared" si="1294"/>
        <v>0.73584905660377353</v>
      </c>
      <c r="I4366" s="2">
        <f t="shared" si="1295"/>
        <v>0.78313253012048201</v>
      </c>
      <c r="J4366" s="2">
        <f t="shared" si="1296"/>
        <v>0.83298823756577145</v>
      </c>
      <c r="K4366">
        <f t="shared" si="1297"/>
        <v>0.78853289890487832</v>
      </c>
      <c r="L4366">
        <f t="shared" si="1298"/>
        <v>0.81677495569994096</v>
      </c>
      <c r="M4366">
        <f t="shared" si="1299"/>
        <v>0.74047143427886541</v>
      </c>
      <c r="N4366">
        <f t="shared" si="1300"/>
        <v>0.63427205847898416</v>
      </c>
      <c r="O4366">
        <f t="shared" si="1301"/>
        <v>0.7231518101612413</v>
      </c>
      <c r="P4366">
        <f t="shared" si="1302"/>
        <v>0.69560185185185186</v>
      </c>
      <c r="Q4366">
        <f t="shared" si="1303"/>
        <v>0.81867117809904644</v>
      </c>
      <c r="R4366">
        <f t="shared" si="1304"/>
        <v>0.76857670979667281</v>
      </c>
      <c r="S4366">
        <f t="shared" si="1305"/>
        <v>0.64273143259415699</v>
      </c>
      <c r="T4366">
        <f t="shared" si="1306"/>
        <v>0.80290348597544581</v>
      </c>
      <c r="U4366" s="8">
        <f t="shared" si="1307"/>
        <v>6</v>
      </c>
      <c r="V4366" s="8">
        <f t="shared" si="1309"/>
        <v>2</v>
      </c>
      <c r="W4366" s="8">
        <f t="shared" si="1312"/>
        <v>41</v>
      </c>
      <c r="X4366" s="8">
        <v>17425</v>
      </c>
      <c r="Y4366" s="8">
        <v>6914</v>
      </c>
      <c r="Z4366" s="8">
        <v>9267</v>
      </c>
      <c r="AA4366" s="8">
        <v>13536</v>
      </c>
      <c r="AB4366" s="8">
        <v>2377</v>
      </c>
      <c r="AC4366" s="8">
        <v>3606</v>
      </c>
      <c r="AD4366" s="8">
        <v>15969</v>
      </c>
      <c r="AE4366" s="8">
        <v>2079</v>
      </c>
      <c r="AF4366" s="8">
        <v>1826</v>
      </c>
      <c r="AG4366" s="8">
        <v>44798</v>
      </c>
      <c r="AH4366" s="20" cm="1">
        <f t="array" ref="AH4366">INDEX('Commercial Profile'!$I$30:$I$173,'Load Shapes'!W4366)</f>
        <v>1.17</v>
      </c>
      <c r="AI4366" s="20" cm="1">
        <f t="array" ref="AI4366">INDEX('Commercial Profile'!$J$30:$J$173,'Load Shapes'!W4366)</f>
        <v>1.3</v>
      </c>
      <c r="AJ4366" s="8" cm="1">
        <f t="array" ref="AJ4366">INDEX('EV Load Profile'!$K$8:$M$31,B4366,'Load Shapes'!V4366)</f>
        <v>12941.93</v>
      </c>
    </row>
    <row r="4367" spans="1:36" x14ac:dyDescent="0.35">
      <c r="A4367">
        <v>4362</v>
      </c>
      <c r="B4367">
        <f t="shared" si="1310"/>
        <v>18</v>
      </c>
      <c r="C4367">
        <f t="shared" si="1311"/>
        <v>182</v>
      </c>
      <c r="D4367" s="18">
        <f t="shared" si="1308"/>
        <v>42917</v>
      </c>
      <c r="E4367" cm="1">
        <f t="array" ref="E4367">INDEX(G4367:T4367,$E$1)</f>
        <v>0.79874213836477981</v>
      </c>
      <c r="F4367" s="18"/>
      <c r="G4367" s="8">
        <v>1</v>
      </c>
      <c r="H4367" s="2">
        <f t="shared" si="1294"/>
        <v>0.79874213836477981</v>
      </c>
      <c r="I4367" s="2">
        <f t="shared" si="1295"/>
        <v>0.81325301204819289</v>
      </c>
      <c r="J4367" s="2">
        <f t="shared" si="1296"/>
        <v>0.79766971857048607</v>
      </c>
      <c r="K4367">
        <f t="shared" si="1297"/>
        <v>0.78482215585120829</v>
      </c>
      <c r="L4367">
        <f t="shared" si="1298"/>
        <v>0.81216774955699944</v>
      </c>
      <c r="M4367">
        <f t="shared" si="1299"/>
        <v>0.73176188573711543</v>
      </c>
      <c r="N4367">
        <f t="shared" si="1300"/>
        <v>0.63019539852865381</v>
      </c>
      <c r="O4367">
        <f t="shared" si="1301"/>
        <v>0.72467295406145427</v>
      </c>
      <c r="P4367">
        <f t="shared" si="1302"/>
        <v>0.6948302469135802</v>
      </c>
      <c r="Q4367">
        <f t="shared" si="1303"/>
        <v>0.81738952117297237</v>
      </c>
      <c r="R4367">
        <f t="shared" si="1304"/>
        <v>0.76155268022181144</v>
      </c>
      <c r="S4367">
        <f t="shared" si="1305"/>
        <v>0.64237944385779655</v>
      </c>
      <c r="T4367">
        <f t="shared" si="1306"/>
        <v>0.80132628371717896</v>
      </c>
      <c r="U4367" s="8">
        <f t="shared" si="1307"/>
        <v>6</v>
      </c>
      <c r="V4367" s="8">
        <f t="shared" si="1309"/>
        <v>2</v>
      </c>
      <c r="W4367" s="8">
        <f t="shared" si="1312"/>
        <v>42</v>
      </c>
      <c r="X4367" s="8">
        <v>17343</v>
      </c>
      <c r="Y4367" s="8">
        <v>6875</v>
      </c>
      <c r="Z4367" s="8">
        <v>9158</v>
      </c>
      <c r="AA4367" s="8">
        <v>13449</v>
      </c>
      <c r="AB4367" s="8">
        <v>2382</v>
      </c>
      <c r="AC4367" s="8">
        <v>3602</v>
      </c>
      <c r="AD4367" s="8">
        <v>15944</v>
      </c>
      <c r="AE4367" s="8">
        <v>2060</v>
      </c>
      <c r="AF4367" s="8">
        <v>1825</v>
      </c>
      <c r="AG4367" s="8">
        <v>44710</v>
      </c>
      <c r="AH4367" s="20" cm="1">
        <f t="array" ref="AH4367">INDEX('Commercial Profile'!$I$30:$I$173,'Load Shapes'!W4367)</f>
        <v>1.27</v>
      </c>
      <c r="AI4367" s="20" cm="1">
        <f t="array" ref="AI4367">INDEX('Commercial Profile'!$J$30:$J$173,'Load Shapes'!W4367)</f>
        <v>1.35</v>
      </c>
      <c r="AJ4367" s="8" cm="1">
        <f t="array" ref="AJ4367">INDEX('EV Load Profile'!$K$8:$M$31,B4367,'Load Shapes'!V4367)</f>
        <v>12393.195</v>
      </c>
    </row>
    <row r="4368" spans="1:36" x14ac:dyDescent="0.35">
      <c r="A4368">
        <v>4363</v>
      </c>
      <c r="B4368">
        <f t="shared" si="1310"/>
        <v>19</v>
      </c>
      <c r="C4368">
        <f t="shared" si="1311"/>
        <v>182</v>
      </c>
      <c r="D4368" s="18">
        <f t="shared" si="1308"/>
        <v>42917</v>
      </c>
      <c r="E4368" cm="1">
        <f t="array" ref="E4368">INDEX(G4368:T4368,$E$1)</f>
        <v>0.83647798742138368</v>
      </c>
      <c r="F4368" s="18"/>
      <c r="G4368" s="8">
        <v>1</v>
      </c>
      <c r="H4368" s="2">
        <f t="shared" si="1294"/>
        <v>0.83647798742138368</v>
      </c>
      <c r="I4368" s="2">
        <f t="shared" si="1295"/>
        <v>0.8493975903614458</v>
      </c>
      <c r="J4368" s="2">
        <f t="shared" si="1296"/>
        <v>0.7942545899238902</v>
      </c>
      <c r="K4368">
        <f t="shared" si="1297"/>
        <v>0.76970766585211337</v>
      </c>
      <c r="L4368">
        <f t="shared" si="1298"/>
        <v>0.79751919669226223</v>
      </c>
      <c r="M4368">
        <f t="shared" si="1299"/>
        <v>0.71697962445065921</v>
      </c>
      <c r="N4368">
        <f t="shared" si="1300"/>
        <v>0.61805913499835996</v>
      </c>
      <c r="O4368">
        <f t="shared" si="1301"/>
        <v>0.71645877700030425</v>
      </c>
      <c r="P4368">
        <f t="shared" si="1302"/>
        <v>0.68479938271604934</v>
      </c>
      <c r="Q4368">
        <f t="shared" si="1303"/>
        <v>0.80175330667486933</v>
      </c>
      <c r="R4368">
        <f t="shared" si="1304"/>
        <v>0.74195933456561924</v>
      </c>
      <c r="S4368">
        <f t="shared" si="1305"/>
        <v>0.6318197817669835</v>
      </c>
      <c r="T4368">
        <f t="shared" si="1306"/>
        <v>0.78668339456940584</v>
      </c>
      <c r="U4368" s="8">
        <f t="shared" si="1307"/>
        <v>6</v>
      </c>
      <c r="V4368" s="8">
        <f t="shared" si="1309"/>
        <v>2</v>
      </c>
      <c r="W4368" s="8">
        <f t="shared" si="1312"/>
        <v>43</v>
      </c>
      <c r="X4368" s="8">
        <v>17009</v>
      </c>
      <c r="Y4368" s="8">
        <v>6751</v>
      </c>
      <c r="Z4368" s="8">
        <v>8973</v>
      </c>
      <c r="AA4368" s="8">
        <v>13190</v>
      </c>
      <c r="AB4368" s="8">
        <v>2355</v>
      </c>
      <c r="AC4368" s="8">
        <v>3550</v>
      </c>
      <c r="AD4368" s="8">
        <v>15639</v>
      </c>
      <c r="AE4368" s="8">
        <v>2007</v>
      </c>
      <c r="AF4368" s="8">
        <v>1795</v>
      </c>
      <c r="AG4368" s="8">
        <v>43893</v>
      </c>
      <c r="AH4368" s="20" cm="1">
        <f t="array" ref="AH4368">INDEX('Commercial Profile'!$I$30:$I$173,'Load Shapes'!W4368)</f>
        <v>1.33</v>
      </c>
      <c r="AI4368" s="20" cm="1">
        <f t="array" ref="AI4368">INDEX('Commercial Profile'!$J$30:$J$173,'Load Shapes'!W4368)</f>
        <v>1.41</v>
      </c>
      <c r="AJ4368" s="8" cm="1">
        <f t="array" ref="AJ4368">INDEX('EV Load Profile'!$K$8:$M$31,B4368,'Load Shapes'!V4368)</f>
        <v>12340.135</v>
      </c>
    </row>
    <row r="4369" spans="1:36" x14ac:dyDescent="0.35">
      <c r="A4369">
        <v>4364</v>
      </c>
      <c r="B4369">
        <f t="shared" si="1310"/>
        <v>20</v>
      </c>
      <c r="C4369">
        <f t="shared" si="1311"/>
        <v>182</v>
      </c>
      <c r="D4369" s="18">
        <f t="shared" si="1308"/>
        <v>42917</v>
      </c>
      <c r="E4369" cm="1">
        <f t="array" ref="E4369">INDEX(G4369:T4369,$E$1)</f>
        <v>0.91823899371069173</v>
      </c>
      <c r="F4369" s="18"/>
      <c r="G4369" s="8">
        <v>1</v>
      </c>
      <c r="H4369" s="2">
        <f t="shared" si="1294"/>
        <v>0.91823899371069173</v>
      </c>
      <c r="I4369" s="2">
        <f t="shared" si="1295"/>
        <v>0.90361445783132532</v>
      </c>
      <c r="J4369" s="2">
        <f t="shared" si="1296"/>
        <v>0.85572304375110619</v>
      </c>
      <c r="K4369">
        <f t="shared" si="1297"/>
        <v>0.74558783600325818</v>
      </c>
      <c r="L4369">
        <f t="shared" si="1298"/>
        <v>0.77282929710572945</v>
      </c>
      <c r="M4369">
        <f t="shared" si="1299"/>
        <v>0.6954055133839393</v>
      </c>
      <c r="N4369">
        <f t="shared" si="1300"/>
        <v>0.59837870765193757</v>
      </c>
      <c r="O4369">
        <f t="shared" si="1301"/>
        <v>0.69425007605719502</v>
      </c>
      <c r="P4369">
        <f t="shared" si="1302"/>
        <v>0.66512345679012341</v>
      </c>
      <c r="Q4369">
        <f t="shared" si="1303"/>
        <v>0.77109607300317851</v>
      </c>
      <c r="R4369">
        <f t="shared" si="1304"/>
        <v>0.72051756007393719</v>
      </c>
      <c r="S4369">
        <f t="shared" si="1305"/>
        <v>0.61034846884899685</v>
      </c>
      <c r="T4369">
        <f t="shared" si="1306"/>
        <v>0.76134062191952689</v>
      </c>
      <c r="U4369" s="8">
        <f t="shared" si="1307"/>
        <v>6</v>
      </c>
      <c r="V4369" s="8">
        <f t="shared" si="1309"/>
        <v>2</v>
      </c>
      <c r="W4369" s="8">
        <f t="shared" si="1312"/>
        <v>44</v>
      </c>
      <c r="X4369" s="8">
        <v>16476</v>
      </c>
      <c r="Y4369" s="8">
        <v>6542</v>
      </c>
      <c r="Z4369" s="8">
        <v>8703</v>
      </c>
      <c r="AA4369" s="8">
        <v>12770</v>
      </c>
      <c r="AB4369" s="8">
        <v>2282</v>
      </c>
      <c r="AC4369" s="8">
        <v>3448</v>
      </c>
      <c r="AD4369" s="8">
        <v>15041</v>
      </c>
      <c r="AE4369" s="8">
        <v>1949</v>
      </c>
      <c r="AF4369" s="8">
        <v>1734</v>
      </c>
      <c r="AG4369" s="8">
        <v>42479</v>
      </c>
      <c r="AH4369" s="20" cm="1">
        <f t="array" ref="AH4369">INDEX('Commercial Profile'!$I$30:$I$173,'Load Shapes'!W4369)</f>
        <v>1.46</v>
      </c>
      <c r="AI4369" s="20" cm="1">
        <f t="array" ref="AI4369">INDEX('Commercial Profile'!$J$30:$J$173,'Load Shapes'!W4369)</f>
        <v>1.5</v>
      </c>
      <c r="AJ4369" s="8" cm="1">
        <f t="array" ref="AJ4369">INDEX('EV Load Profile'!$K$8:$M$31,B4369,'Load Shapes'!V4369)</f>
        <v>13295.154999999999</v>
      </c>
    </row>
    <row r="4370" spans="1:36" x14ac:dyDescent="0.35">
      <c r="A4370">
        <v>4365</v>
      </c>
      <c r="B4370">
        <f t="shared" si="1310"/>
        <v>21</v>
      </c>
      <c r="C4370">
        <f t="shared" si="1311"/>
        <v>182</v>
      </c>
      <c r="D4370" s="18">
        <f t="shared" si="1308"/>
        <v>42917</v>
      </c>
      <c r="E4370" cm="1">
        <f t="array" ref="E4370">INDEX(G4370:T4370,$E$1)</f>
        <v>0.9119496855345911</v>
      </c>
      <c r="F4370" s="18"/>
      <c r="G4370" s="8">
        <v>1</v>
      </c>
      <c r="H4370" s="2">
        <f t="shared" si="1294"/>
        <v>0.9119496855345911</v>
      </c>
      <c r="I4370" s="2">
        <f t="shared" si="1295"/>
        <v>0.93975903614457834</v>
      </c>
      <c r="J4370" s="2">
        <f t="shared" si="1296"/>
        <v>0.85804624519284922</v>
      </c>
      <c r="K4370">
        <f t="shared" si="1297"/>
        <v>0.72115123540591908</v>
      </c>
      <c r="L4370">
        <f t="shared" si="1298"/>
        <v>0.73797991730655643</v>
      </c>
      <c r="M4370">
        <f t="shared" si="1299"/>
        <v>0.67862564922093482</v>
      </c>
      <c r="N4370">
        <f t="shared" si="1300"/>
        <v>0.57513706011901977</v>
      </c>
      <c r="O4370">
        <f t="shared" si="1301"/>
        <v>0.66778217219348945</v>
      </c>
      <c r="P4370">
        <f t="shared" si="1302"/>
        <v>0.64621913580246915</v>
      </c>
      <c r="Q4370">
        <f t="shared" si="1303"/>
        <v>0.74407874500153803</v>
      </c>
      <c r="R4370">
        <f t="shared" si="1304"/>
        <v>0.70314232902033269</v>
      </c>
      <c r="S4370">
        <f t="shared" si="1305"/>
        <v>0.5864132347764871</v>
      </c>
      <c r="T4370">
        <f t="shared" si="1306"/>
        <v>0.73768258804552378</v>
      </c>
      <c r="U4370" s="8">
        <f t="shared" si="1307"/>
        <v>6</v>
      </c>
      <c r="V4370" s="8">
        <f t="shared" si="1309"/>
        <v>2</v>
      </c>
      <c r="W4370" s="8">
        <f t="shared" si="1312"/>
        <v>45</v>
      </c>
      <c r="X4370" s="8">
        <v>15936</v>
      </c>
      <c r="Y4370" s="8">
        <v>6247</v>
      </c>
      <c r="Z4370" s="8">
        <v>8493</v>
      </c>
      <c r="AA4370" s="8">
        <v>12274</v>
      </c>
      <c r="AB4370" s="8">
        <v>2195</v>
      </c>
      <c r="AC4370" s="8">
        <v>3350</v>
      </c>
      <c r="AD4370" s="8">
        <v>14514</v>
      </c>
      <c r="AE4370" s="8">
        <v>1902</v>
      </c>
      <c r="AF4370" s="8">
        <v>1666</v>
      </c>
      <c r="AG4370" s="8">
        <v>41159</v>
      </c>
      <c r="AH4370" s="20" cm="1">
        <f t="array" ref="AH4370">INDEX('Commercial Profile'!$I$30:$I$173,'Load Shapes'!W4370)</f>
        <v>1.45</v>
      </c>
      <c r="AI4370" s="20" cm="1">
        <f t="array" ref="AI4370">INDEX('Commercial Profile'!$J$30:$J$173,'Load Shapes'!W4370)</f>
        <v>1.56</v>
      </c>
      <c r="AJ4370" s="8" cm="1">
        <f t="array" ref="AJ4370">INDEX('EV Load Profile'!$K$8:$M$31,B4370,'Load Shapes'!V4370)</f>
        <v>13331.25</v>
      </c>
    </row>
    <row r="4371" spans="1:36" x14ac:dyDescent="0.35">
      <c r="A4371">
        <v>4366</v>
      </c>
      <c r="B4371">
        <f t="shared" si="1310"/>
        <v>22</v>
      </c>
      <c r="C4371">
        <f t="shared" si="1311"/>
        <v>182</v>
      </c>
      <c r="D4371" s="18">
        <f t="shared" si="1308"/>
        <v>42917</v>
      </c>
      <c r="E4371" cm="1">
        <f t="array" ref="E4371">INDEX(G4371:T4371,$E$1)</f>
        <v>0.89308176100628922</v>
      </c>
      <c r="F4371" s="18"/>
      <c r="G4371" s="8">
        <v>1</v>
      </c>
      <c r="H4371" s="2">
        <f t="shared" si="1294"/>
        <v>0.89308176100628922</v>
      </c>
      <c r="I4371" s="2">
        <f t="shared" si="1295"/>
        <v>0.89759036144578319</v>
      </c>
      <c r="J4371" s="2">
        <f t="shared" si="1296"/>
        <v>0.8407302041932837</v>
      </c>
      <c r="K4371">
        <f t="shared" si="1297"/>
        <v>0.70716806950855282</v>
      </c>
      <c r="L4371">
        <f t="shared" si="1298"/>
        <v>0.72356763142350855</v>
      </c>
      <c r="M4371">
        <f t="shared" si="1299"/>
        <v>0.6722333200159808</v>
      </c>
      <c r="N4371">
        <f t="shared" si="1300"/>
        <v>0.56740546366149669</v>
      </c>
      <c r="O4371">
        <f t="shared" si="1301"/>
        <v>0.65196227563127473</v>
      </c>
      <c r="P4371">
        <f t="shared" si="1302"/>
        <v>0.63290895061728392</v>
      </c>
      <c r="Q4371">
        <f t="shared" si="1303"/>
        <v>0.72090638777811955</v>
      </c>
      <c r="R4371">
        <f t="shared" si="1304"/>
        <v>0.68872458410351201</v>
      </c>
      <c r="S4371">
        <f t="shared" si="1305"/>
        <v>0.57444561774023228</v>
      </c>
      <c r="T4371">
        <f t="shared" si="1306"/>
        <v>0.71906084774621382</v>
      </c>
      <c r="U4371" s="8">
        <f t="shared" si="1307"/>
        <v>6</v>
      </c>
      <c r="V4371" s="8">
        <f t="shared" si="1309"/>
        <v>2</v>
      </c>
      <c r="W4371" s="8">
        <f t="shared" si="1312"/>
        <v>46</v>
      </c>
      <c r="X4371" s="8">
        <v>15627</v>
      </c>
      <c r="Y4371" s="8">
        <v>6125</v>
      </c>
      <c r="Z4371" s="8">
        <v>8413</v>
      </c>
      <c r="AA4371" s="8">
        <v>12109</v>
      </c>
      <c r="AB4371" s="8">
        <v>2143</v>
      </c>
      <c r="AC4371" s="8">
        <v>3281</v>
      </c>
      <c r="AD4371" s="8">
        <v>14062</v>
      </c>
      <c r="AE4371" s="8">
        <v>1863</v>
      </c>
      <c r="AF4371" s="8">
        <v>1632</v>
      </c>
      <c r="AG4371" s="8">
        <v>40120</v>
      </c>
      <c r="AH4371" s="20" cm="1">
        <f t="array" ref="AH4371">INDEX('Commercial Profile'!$I$30:$I$173,'Load Shapes'!W4371)</f>
        <v>1.42</v>
      </c>
      <c r="AI4371" s="20" cm="1">
        <f t="array" ref="AI4371">INDEX('Commercial Profile'!$J$30:$J$173,'Load Shapes'!W4371)</f>
        <v>1.49</v>
      </c>
      <c r="AJ4371" s="8" cm="1">
        <f t="array" ref="AJ4371">INDEX('EV Load Profile'!$K$8:$M$31,B4371,'Load Shapes'!V4371)</f>
        <v>13062.215</v>
      </c>
    </row>
    <row r="4372" spans="1:36" x14ac:dyDescent="0.35">
      <c r="A4372">
        <v>4367</v>
      </c>
      <c r="B4372">
        <f t="shared" si="1310"/>
        <v>23</v>
      </c>
      <c r="C4372">
        <f t="shared" si="1311"/>
        <v>182</v>
      </c>
      <c r="D4372" s="18">
        <f t="shared" si="1308"/>
        <v>42917</v>
      </c>
      <c r="E4372" cm="1">
        <f t="array" ref="E4372">INDEX(G4372:T4372,$E$1)</f>
        <v>0.76729559748427667</v>
      </c>
      <c r="F4372" s="18"/>
      <c r="G4372" s="8">
        <v>1</v>
      </c>
      <c r="H4372" s="2">
        <f t="shared" si="1294"/>
        <v>0.76729559748427667</v>
      </c>
      <c r="I4372" s="2">
        <f t="shared" si="1295"/>
        <v>0.80120481927710852</v>
      </c>
      <c r="J4372" s="2">
        <f t="shared" si="1296"/>
        <v>0.82665261396366674</v>
      </c>
      <c r="K4372">
        <f t="shared" si="1297"/>
        <v>0.67227803421124088</v>
      </c>
      <c r="L4372">
        <f t="shared" si="1298"/>
        <v>0.67867690490253985</v>
      </c>
      <c r="M4372">
        <f t="shared" si="1299"/>
        <v>0.63971234518577702</v>
      </c>
      <c r="N4372">
        <f t="shared" si="1300"/>
        <v>0.55531605829155151</v>
      </c>
      <c r="O4372">
        <f t="shared" si="1301"/>
        <v>0.62032248250684519</v>
      </c>
      <c r="P4372">
        <f t="shared" si="1302"/>
        <v>0.60416666666666663</v>
      </c>
      <c r="Q4372">
        <f t="shared" si="1303"/>
        <v>0.67440787450015383</v>
      </c>
      <c r="R4372">
        <f t="shared" si="1304"/>
        <v>0.65434380776340106</v>
      </c>
      <c r="S4372">
        <f t="shared" si="1305"/>
        <v>0.55051038366772265</v>
      </c>
      <c r="T4372">
        <f t="shared" si="1306"/>
        <v>0.67566986289094</v>
      </c>
      <c r="U4372" s="8">
        <f t="shared" si="1307"/>
        <v>6</v>
      </c>
      <c r="V4372" s="8">
        <f t="shared" si="1309"/>
        <v>2</v>
      </c>
      <c r="W4372" s="8">
        <f t="shared" si="1312"/>
        <v>47</v>
      </c>
      <c r="X4372" s="8">
        <v>14856</v>
      </c>
      <c r="Y4372" s="8">
        <v>5745</v>
      </c>
      <c r="Z4372" s="8">
        <v>8006</v>
      </c>
      <c r="AA4372" s="8">
        <v>11851</v>
      </c>
      <c r="AB4372" s="8">
        <v>2039</v>
      </c>
      <c r="AC4372" s="8">
        <v>3132</v>
      </c>
      <c r="AD4372" s="8">
        <v>13155</v>
      </c>
      <c r="AE4372" s="8">
        <v>1770</v>
      </c>
      <c r="AF4372" s="8">
        <v>1564</v>
      </c>
      <c r="AG4372" s="8">
        <v>37699</v>
      </c>
      <c r="AH4372" s="20" cm="1">
        <f t="array" ref="AH4372">INDEX('Commercial Profile'!$I$30:$I$173,'Load Shapes'!W4372)</f>
        <v>1.22</v>
      </c>
      <c r="AI4372" s="20" cm="1">
        <f t="array" ref="AI4372">INDEX('Commercial Profile'!$J$30:$J$173,'Load Shapes'!W4372)</f>
        <v>1.33</v>
      </c>
      <c r="AJ4372" s="8" cm="1">
        <f t="array" ref="AJ4372">INDEX('EV Load Profile'!$K$8:$M$31,B4372,'Load Shapes'!V4372)</f>
        <v>12843.494999999999</v>
      </c>
    </row>
    <row r="4373" spans="1:36" x14ac:dyDescent="0.35">
      <c r="A4373">
        <v>4368</v>
      </c>
      <c r="B4373">
        <f t="shared" si="1310"/>
        <v>24</v>
      </c>
      <c r="C4373">
        <f t="shared" si="1311"/>
        <v>182</v>
      </c>
      <c r="D4373" s="18">
        <f t="shared" si="1308"/>
        <v>42917</v>
      </c>
      <c r="E4373" cm="1">
        <f t="array" ref="E4373">INDEX(G4373:T4373,$E$1)</f>
        <v>0.69182389937106925</v>
      </c>
      <c r="F4373" s="18"/>
      <c r="G4373" s="8">
        <v>1</v>
      </c>
      <c r="H4373" s="2">
        <f t="shared" si="1294"/>
        <v>0.69182389937106925</v>
      </c>
      <c r="I4373" s="2">
        <f t="shared" si="1295"/>
        <v>0.69277108433734935</v>
      </c>
      <c r="J4373" s="2">
        <f t="shared" si="1296"/>
        <v>0.80437124881329747</v>
      </c>
      <c r="K4373">
        <f t="shared" si="1297"/>
        <v>0.62295230337587115</v>
      </c>
      <c r="L4373">
        <f t="shared" si="1298"/>
        <v>0.6279976373301831</v>
      </c>
      <c r="M4373">
        <f t="shared" si="1299"/>
        <v>0.59320815021973627</v>
      </c>
      <c r="N4373">
        <f t="shared" si="1300"/>
        <v>0.52457710510285371</v>
      </c>
      <c r="O4373">
        <f t="shared" si="1301"/>
        <v>0.57316702160024335</v>
      </c>
      <c r="P4373">
        <f t="shared" si="1302"/>
        <v>0.56307870370370372</v>
      </c>
      <c r="Q4373">
        <f t="shared" si="1303"/>
        <v>0.62001435455757203</v>
      </c>
      <c r="R4373">
        <f t="shared" si="1304"/>
        <v>0.61035120147874311</v>
      </c>
      <c r="S4373">
        <f t="shared" si="1305"/>
        <v>0.50475184794086592</v>
      </c>
      <c r="T4373">
        <f t="shared" si="1306"/>
        <v>0.62525315888520472</v>
      </c>
      <c r="U4373" s="8">
        <f t="shared" si="1307"/>
        <v>6</v>
      </c>
      <c r="V4373" s="8">
        <f t="shared" si="1309"/>
        <v>2</v>
      </c>
      <c r="W4373" s="8">
        <f t="shared" si="1312"/>
        <v>48</v>
      </c>
      <c r="X4373" s="8">
        <v>13766</v>
      </c>
      <c r="Y4373" s="8">
        <v>5316</v>
      </c>
      <c r="Z4373" s="8">
        <v>7424</v>
      </c>
      <c r="AA4373" s="8">
        <v>11195</v>
      </c>
      <c r="AB4373" s="8">
        <v>1884</v>
      </c>
      <c r="AC4373" s="8">
        <v>2919</v>
      </c>
      <c r="AD4373" s="8">
        <v>12094</v>
      </c>
      <c r="AE4373" s="8">
        <v>1651</v>
      </c>
      <c r="AF4373" s="8">
        <v>1434</v>
      </c>
      <c r="AG4373" s="8">
        <v>34886</v>
      </c>
      <c r="AH4373" s="20" cm="1">
        <f t="array" ref="AH4373">INDEX('Commercial Profile'!$I$30:$I$173,'Load Shapes'!W4373)</f>
        <v>1.1000000000000001</v>
      </c>
      <c r="AI4373" s="20" cm="1">
        <f t="array" ref="AI4373">INDEX('Commercial Profile'!$J$30:$J$173,'Load Shapes'!W4373)</f>
        <v>1.1499999999999999</v>
      </c>
      <c r="AJ4373" s="8" cm="1">
        <f t="array" ref="AJ4373">INDEX('EV Load Profile'!$K$8:$M$31,B4373,'Load Shapes'!V4373)</f>
        <v>12497.314999999999</v>
      </c>
    </row>
    <row r="4374" spans="1:36" x14ac:dyDescent="0.35">
      <c r="A4374">
        <v>4369</v>
      </c>
      <c r="B4374">
        <f t="shared" si="1310"/>
        <v>1</v>
      </c>
      <c r="C4374">
        <f t="shared" si="1311"/>
        <v>183</v>
      </c>
      <c r="D4374" s="18">
        <f t="shared" si="1308"/>
        <v>42918</v>
      </c>
      <c r="E4374" cm="1">
        <f t="array" ref="E4374">INDEX(G4374:T4374,$E$1)</f>
        <v>0.61635220125786161</v>
      </c>
      <c r="F4374" s="18"/>
      <c r="G4374" s="8">
        <v>1</v>
      </c>
      <c r="H4374" s="2">
        <f t="shared" si="1294"/>
        <v>0.61635220125786161</v>
      </c>
      <c r="I4374" s="2">
        <f t="shared" si="1295"/>
        <v>0.64457831325301207</v>
      </c>
      <c r="J4374" s="2">
        <f t="shared" si="1296"/>
        <v>0.77096143015752971</v>
      </c>
      <c r="K4374">
        <f t="shared" si="1297"/>
        <v>0.57896642230066064</v>
      </c>
      <c r="L4374">
        <f t="shared" si="1298"/>
        <v>0.58180744240992321</v>
      </c>
      <c r="M4374">
        <f t="shared" si="1299"/>
        <v>0.54622453056332398</v>
      </c>
      <c r="N4374">
        <f t="shared" si="1300"/>
        <v>0.50255376973900001</v>
      </c>
      <c r="O4374">
        <f t="shared" si="1301"/>
        <v>0.53757225433526012</v>
      </c>
      <c r="P4374">
        <f t="shared" si="1302"/>
        <v>0.51350308641975306</v>
      </c>
      <c r="Q4374">
        <f t="shared" si="1303"/>
        <v>0.56387778119552956</v>
      </c>
      <c r="R4374">
        <f t="shared" si="1304"/>
        <v>0.57486136783733821</v>
      </c>
      <c r="S4374">
        <f t="shared" si="1305"/>
        <v>0.46286518831397394</v>
      </c>
      <c r="T4374">
        <f t="shared" si="1306"/>
        <v>0.57182543238641459</v>
      </c>
      <c r="U4374" s="8">
        <f t="shared" si="1307"/>
        <v>7</v>
      </c>
      <c r="V4374" s="8">
        <f t="shared" si="1309"/>
        <v>3</v>
      </c>
      <c r="W4374" s="8">
        <f t="shared" si="1312"/>
        <v>49</v>
      </c>
      <c r="X4374" s="8">
        <v>12794</v>
      </c>
      <c r="Y4374" s="8">
        <v>4925</v>
      </c>
      <c r="Z4374" s="8">
        <v>6836</v>
      </c>
      <c r="AA4374" s="8">
        <v>10725</v>
      </c>
      <c r="AB4374" s="8">
        <v>1767</v>
      </c>
      <c r="AC4374" s="8">
        <v>2662</v>
      </c>
      <c r="AD4374" s="8">
        <v>10999</v>
      </c>
      <c r="AE4374" s="8">
        <v>1555</v>
      </c>
      <c r="AF4374" s="8">
        <v>1315</v>
      </c>
      <c r="AG4374" s="8">
        <v>31905</v>
      </c>
      <c r="AH4374" s="20" cm="1">
        <f t="array" ref="AH4374">INDEX('Commercial Profile'!$I$30:$I$173,'Load Shapes'!W4374)</f>
        <v>0.98</v>
      </c>
      <c r="AI4374" s="20" cm="1">
        <f t="array" ref="AI4374">INDEX('Commercial Profile'!$J$30:$J$173,'Load Shapes'!W4374)</f>
        <v>1.07</v>
      </c>
      <c r="AJ4374" s="8" cm="1">
        <f t="array" ref="AJ4374">INDEX('EV Load Profile'!$K$8:$M$31,B4374,'Load Shapes'!V4374)</f>
        <v>11978.235000000001</v>
      </c>
    </row>
    <row r="4375" spans="1:36" x14ac:dyDescent="0.35">
      <c r="A4375">
        <v>4370</v>
      </c>
      <c r="B4375">
        <f t="shared" si="1310"/>
        <v>2</v>
      </c>
      <c r="C4375">
        <f t="shared" si="1311"/>
        <v>183</v>
      </c>
      <c r="D4375" s="18">
        <f t="shared" si="1308"/>
        <v>42918</v>
      </c>
      <c r="E4375" cm="1">
        <f t="array" ref="E4375">INDEX(G4375:T4375,$E$1)</f>
        <v>0.61006289308176098</v>
      </c>
      <c r="F4375" s="18"/>
      <c r="G4375" s="8">
        <v>1</v>
      </c>
      <c r="H4375" s="2">
        <f t="shared" si="1294"/>
        <v>0.61006289308176098</v>
      </c>
      <c r="I4375" s="2">
        <f t="shared" si="1295"/>
        <v>0.62048192771084343</v>
      </c>
      <c r="J4375" s="2">
        <f t="shared" si="1296"/>
        <v>0.74541715609763948</v>
      </c>
      <c r="K4375">
        <f t="shared" si="1297"/>
        <v>0.54362385736265728</v>
      </c>
      <c r="L4375">
        <f t="shared" si="1298"/>
        <v>0.55038393384524509</v>
      </c>
      <c r="M4375">
        <f t="shared" si="1299"/>
        <v>0.51426288453855373</v>
      </c>
      <c r="N4375">
        <f t="shared" si="1300"/>
        <v>0.46759758211892599</v>
      </c>
      <c r="O4375">
        <f t="shared" si="1301"/>
        <v>0.50106480073014903</v>
      </c>
      <c r="P4375">
        <f t="shared" si="1302"/>
        <v>0.49344135802469136</v>
      </c>
      <c r="Q4375">
        <f t="shared" si="1303"/>
        <v>0.52701732800164047</v>
      </c>
      <c r="R4375">
        <f t="shared" si="1304"/>
        <v>0.54121996303142328</v>
      </c>
      <c r="S4375">
        <f t="shared" si="1305"/>
        <v>0.42977824709609291</v>
      </c>
      <c r="T4375">
        <f t="shared" si="1306"/>
        <v>0.53735997849269646</v>
      </c>
      <c r="U4375" s="8">
        <f t="shared" si="1307"/>
        <v>7</v>
      </c>
      <c r="V4375" s="8">
        <f t="shared" si="1309"/>
        <v>3</v>
      </c>
      <c r="W4375" s="8">
        <f t="shared" si="1312"/>
        <v>50</v>
      </c>
      <c r="X4375" s="8">
        <v>12013</v>
      </c>
      <c r="Y4375" s="8">
        <v>4659</v>
      </c>
      <c r="Z4375" s="8">
        <v>6436</v>
      </c>
      <c r="AA4375" s="8">
        <v>9979</v>
      </c>
      <c r="AB4375" s="8">
        <v>1647</v>
      </c>
      <c r="AC4375" s="8">
        <v>2558</v>
      </c>
      <c r="AD4375" s="8">
        <v>10280</v>
      </c>
      <c r="AE4375" s="8">
        <v>1464</v>
      </c>
      <c r="AF4375" s="8">
        <v>1221</v>
      </c>
      <c r="AG4375" s="8">
        <v>29982</v>
      </c>
      <c r="AH4375" s="20" cm="1">
        <f t="array" ref="AH4375">INDEX('Commercial Profile'!$I$30:$I$173,'Load Shapes'!W4375)</f>
        <v>0.97</v>
      </c>
      <c r="AI4375" s="20" cm="1">
        <f t="array" ref="AI4375">INDEX('Commercial Profile'!$J$30:$J$173,'Load Shapes'!W4375)</f>
        <v>1.03</v>
      </c>
      <c r="AJ4375" s="8" cm="1">
        <f t="array" ref="AJ4375">INDEX('EV Load Profile'!$K$8:$M$31,B4375,'Load Shapes'!V4375)</f>
        <v>11581.36</v>
      </c>
    </row>
    <row r="4376" spans="1:36" x14ac:dyDescent="0.35">
      <c r="A4376">
        <v>4371</v>
      </c>
      <c r="B4376">
        <f t="shared" si="1310"/>
        <v>3</v>
      </c>
      <c r="C4376">
        <f t="shared" si="1311"/>
        <v>183</v>
      </c>
      <c r="D4376" s="18">
        <f t="shared" si="1308"/>
        <v>42918</v>
      </c>
      <c r="E4376" cm="1">
        <f t="array" ref="E4376">INDEX(G4376:T4376,$E$1)</f>
        <v>0.59748427672955973</v>
      </c>
      <c r="F4376" s="18"/>
      <c r="G4376" s="8">
        <v>1</v>
      </c>
      <c r="H4376" s="2">
        <f t="shared" si="1294"/>
        <v>0.59748427672955973</v>
      </c>
      <c r="I4376" s="2">
        <f t="shared" si="1295"/>
        <v>0.62048192771084343</v>
      </c>
      <c r="J4376" s="2">
        <f t="shared" si="1296"/>
        <v>0.72049463369108724</v>
      </c>
      <c r="K4376">
        <f t="shared" si="1297"/>
        <v>0.52126889311249891</v>
      </c>
      <c r="L4376">
        <f t="shared" si="1298"/>
        <v>0.53030124040165383</v>
      </c>
      <c r="M4376">
        <f t="shared" si="1299"/>
        <v>0.4939672393128246</v>
      </c>
      <c r="N4376">
        <f t="shared" si="1300"/>
        <v>0.44210674288927415</v>
      </c>
      <c r="O4376">
        <f t="shared" si="1301"/>
        <v>0.47550958320657133</v>
      </c>
      <c r="P4376">
        <f t="shared" si="1302"/>
        <v>0.47067901234567899</v>
      </c>
      <c r="Q4376">
        <f t="shared" si="1303"/>
        <v>0.50246078129806215</v>
      </c>
      <c r="R4376">
        <f t="shared" si="1304"/>
        <v>0.51608133086876151</v>
      </c>
      <c r="S4376">
        <f t="shared" si="1305"/>
        <v>0.39774727208729321</v>
      </c>
      <c r="T4376">
        <f t="shared" si="1306"/>
        <v>0.51155121426651129</v>
      </c>
      <c r="U4376" s="8">
        <f t="shared" si="1307"/>
        <v>7</v>
      </c>
      <c r="V4376" s="8">
        <f t="shared" si="1309"/>
        <v>3</v>
      </c>
      <c r="W4376" s="8">
        <f t="shared" si="1312"/>
        <v>51</v>
      </c>
      <c r="X4376" s="8">
        <v>11519</v>
      </c>
      <c r="Y4376" s="8">
        <v>4489</v>
      </c>
      <c r="Z4376" s="8">
        <v>6182</v>
      </c>
      <c r="AA4376" s="8">
        <v>9435</v>
      </c>
      <c r="AB4376" s="8">
        <v>1563</v>
      </c>
      <c r="AC4376" s="8">
        <v>2440</v>
      </c>
      <c r="AD4376" s="8">
        <v>9801</v>
      </c>
      <c r="AE4376" s="8">
        <v>1396</v>
      </c>
      <c r="AF4376" s="8">
        <v>1130</v>
      </c>
      <c r="AG4376" s="8">
        <v>28542</v>
      </c>
      <c r="AH4376" s="20" cm="1">
        <f t="array" ref="AH4376">INDEX('Commercial Profile'!$I$30:$I$173,'Load Shapes'!W4376)</f>
        <v>0.95</v>
      </c>
      <c r="AI4376" s="20" cm="1">
        <f t="array" ref="AI4376">INDEX('Commercial Profile'!$J$30:$J$173,'Load Shapes'!W4376)</f>
        <v>1.03</v>
      </c>
      <c r="AJ4376" s="8" cm="1">
        <f t="array" ref="AJ4376">INDEX('EV Load Profile'!$K$8:$M$31,B4376,'Load Shapes'!V4376)</f>
        <v>11194.145</v>
      </c>
    </row>
    <row r="4377" spans="1:36" x14ac:dyDescent="0.35">
      <c r="A4377">
        <v>4372</v>
      </c>
      <c r="B4377">
        <f t="shared" si="1310"/>
        <v>4</v>
      </c>
      <c r="C4377">
        <f t="shared" si="1311"/>
        <v>183</v>
      </c>
      <c r="D4377" s="18">
        <f t="shared" si="1308"/>
        <v>42918</v>
      </c>
      <c r="E4377" cm="1">
        <f t="array" ref="E4377">INDEX(G4377:T4377,$E$1)</f>
        <v>0.58490566037735847</v>
      </c>
      <c r="F4377" s="18"/>
      <c r="G4377" s="8">
        <v>1</v>
      </c>
      <c r="H4377" s="2">
        <f t="shared" si="1294"/>
        <v>0.58490566037735847</v>
      </c>
      <c r="I4377" s="2">
        <f t="shared" si="1295"/>
        <v>0.62048192771084343</v>
      </c>
      <c r="J4377" s="2">
        <f t="shared" si="1296"/>
        <v>0.6999034547122146</v>
      </c>
      <c r="K4377">
        <f t="shared" si="1297"/>
        <v>0.50624490904154218</v>
      </c>
      <c r="L4377">
        <f t="shared" si="1298"/>
        <v>0.51671588895451859</v>
      </c>
      <c r="M4377">
        <f t="shared" si="1299"/>
        <v>0.48094286855773072</v>
      </c>
      <c r="N4377">
        <f t="shared" si="1300"/>
        <v>0.42387891851365916</v>
      </c>
      <c r="O4377">
        <f t="shared" si="1301"/>
        <v>0.45786431396410099</v>
      </c>
      <c r="P4377">
        <f t="shared" si="1302"/>
        <v>0.4567901234567901</v>
      </c>
      <c r="Q4377">
        <f t="shared" si="1303"/>
        <v>0.48636317030657233</v>
      </c>
      <c r="R4377">
        <f t="shared" si="1304"/>
        <v>0.49907578558225507</v>
      </c>
      <c r="S4377">
        <f t="shared" si="1305"/>
        <v>0.38296374516015486</v>
      </c>
      <c r="T4377">
        <f t="shared" si="1306"/>
        <v>0.49452459897840306</v>
      </c>
      <c r="U4377" s="8">
        <f t="shared" si="1307"/>
        <v>7</v>
      </c>
      <c r="V4377" s="8">
        <f t="shared" si="1309"/>
        <v>3</v>
      </c>
      <c r="W4377" s="8">
        <f t="shared" si="1312"/>
        <v>52</v>
      </c>
      <c r="X4377" s="8">
        <v>11187</v>
      </c>
      <c r="Y4377" s="8">
        <v>4374</v>
      </c>
      <c r="Z4377" s="8">
        <v>6019</v>
      </c>
      <c r="AA4377" s="8">
        <v>9046</v>
      </c>
      <c r="AB4377" s="8">
        <v>1505</v>
      </c>
      <c r="AC4377" s="8">
        <v>2368</v>
      </c>
      <c r="AD4377" s="8">
        <v>9487</v>
      </c>
      <c r="AE4377" s="8">
        <v>1350</v>
      </c>
      <c r="AF4377" s="8">
        <v>1088</v>
      </c>
      <c r="AG4377" s="8">
        <v>27592</v>
      </c>
      <c r="AH4377" s="20" cm="1">
        <f t="array" ref="AH4377">INDEX('Commercial Profile'!$I$30:$I$173,'Load Shapes'!W4377)</f>
        <v>0.93</v>
      </c>
      <c r="AI4377" s="20" cm="1">
        <f t="array" ref="AI4377">INDEX('Commercial Profile'!$J$30:$J$173,'Load Shapes'!W4377)</f>
        <v>1.03</v>
      </c>
      <c r="AJ4377" s="8" cm="1">
        <f t="array" ref="AJ4377">INDEX('EV Load Profile'!$K$8:$M$31,B4377,'Load Shapes'!V4377)</f>
        <v>10874.225</v>
      </c>
    </row>
    <row r="4378" spans="1:36" x14ac:dyDescent="0.35">
      <c r="A4378">
        <v>4373</v>
      </c>
      <c r="B4378">
        <f t="shared" si="1310"/>
        <v>5</v>
      </c>
      <c r="C4378">
        <f t="shared" si="1311"/>
        <v>183</v>
      </c>
      <c r="D4378" s="18">
        <f t="shared" si="1308"/>
        <v>42918</v>
      </c>
      <c r="E4378" cm="1">
        <f t="array" ref="E4378">INDEX(G4378:T4378,$E$1)</f>
        <v>0.60377358490566035</v>
      </c>
      <c r="F4378" s="18"/>
      <c r="G4378" s="8">
        <v>1</v>
      </c>
      <c r="H4378" s="2">
        <f t="shared" si="1294"/>
        <v>0.60377358490566035</v>
      </c>
      <c r="I4378" s="2">
        <f t="shared" si="1295"/>
        <v>0.64457831325301207</v>
      </c>
      <c r="J4378" s="2">
        <f t="shared" si="1296"/>
        <v>0.68771976121132161</v>
      </c>
      <c r="K4378">
        <f t="shared" si="1297"/>
        <v>0.49719431622771293</v>
      </c>
      <c r="L4378">
        <f t="shared" si="1298"/>
        <v>0.5095097460129947</v>
      </c>
      <c r="M4378">
        <f t="shared" si="1299"/>
        <v>0.47431082700759092</v>
      </c>
      <c r="N4378">
        <f t="shared" si="1300"/>
        <v>0.41183637130406259</v>
      </c>
      <c r="O4378">
        <f t="shared" si="1301"/>
        <v>0.44812899300273806</v>
      </c>
      <c r="P4378">
        <f t="shared" si="1302"/>
        <v>0.44772376543209874</v>
      </c>
      <c r="Q4378">
        <f t="shared" si="1303"/>
        <v>0.47867322875012819</v>
      </c>
      <c r="R4378">
        <f t="shared" si="1304"/>
        <v>0.4909426987060998</v>
      </c>
      <c r="S4378">
        <f t="shared" si="1305"/>
        <v>0.37768391411474833</v>
      </c>
      <c r="T4378">
        <f t="shared" si="1306"/>
        <v>0.48463123935836544</v>
      </c>
      <c r="U4378" s="8">
        <f t="shared" si="1307"/>
        <v>7</v>
      </c>
      <c r="V4378" s="8">
        <f t="shared" si="1309"/>
        <v>3</v>
      </c>
      <c r="W4378" s="8">
        <f t="shared" si="1312"/>
        <v>53</v>
      </c>
      <c r="X4378" s="8">
        <v>10987</v>
      </c>
      <c r="Y4378" s="8">
        <v>4313</v>
      </c>
      <c r="Z4378" s="8">
        <v>5936</v>
      </c>
      <c r="AA4378" s="8">
        <v>8789</v>
      </c>
      <c r="AB4378" s="8">
        <v>1473</v>
      </c>
      <c r="AC4378" s="8">
        <v>2321</v>
      </c>
      <c r="AD4378" s="8">
        <v>9337</v>
      </c>
      <c r="AE4378" s="8">
        <v>1328</v>
      </c>
      <c r="AF4378" s="8">
        <v>1073</v>
      </c>
      <c r="AG4378" s="8">
        <v>27040</v>
      </c>
      <c r="AH4378" s="20" cm="1">
        <f t="array" ref="AH4378">INDEX('Commercial Profile'!$I$30:$I$173,'Load Shapes'!W4378)</f>
        <v>0.96</v>
      </c>
      <c r="AI4378" s="20" cm="1">
        <f t="array" ref="AI4378">INDEX('Commercial Profile'!$J$30:$J$173,'Load Shapes'!W4378)</f>
        <v>1.07</v>
      </c>
      <c r="AJ4378" s="8" cm="1">
        <f t="array" ref="AJ4378">INDEX('EV Load Profile'!$K$8:$M$31,B4378,'Load Shapes'!V4378)</f>
        <v>10684.93</v>
      </c>
    </row>
    <row r="4379" spans="1:36" x14ac:dyDescent="0.35">
      <c r="A4379">
        <v>4374</v>
      </c>
      <c r="B4379">
        <f t="shared" si="1310"/>
        <v>6</v>
      </c>
      <c r="C4379">
        <f t="shared" si="1311"/>
        <v>183</v>
      </c>
      <c r="D4379" s="18">
        <f t="shared" si="1308"/>
        <v>42918</v>
      </c>
      <c r="E4379" cm="1">
        <f t="array" ref="E4379">INDEX(G4379:T4379,$E$1)</f>
        <v>0.67295597484276726</v>
      </c>
      <c r="F4379" s="18"/>
      <c r="G4379" s="8">
        <v>1</v>
      </c>
      <c r="H4379" s="2">
        <f t="shared" si="1294"/>
        <v>0.67295597484276726</v>
      </c>
      <c r="I4379" s="2">
        <f t="shared" si="1295"/>
        <v>0.6987951807228916</v>
      </c>
      <c r="J4379" s="2">
        <f t="shared" si="1296"/>
        <v>0.67866284776417207</v>
      </c>
      <c r="K4379">
        <f t="shared" si="1297"/>
        <v>0.49470540320390988</v>
      </c>
      <c r="L4379">
        <f t="shared" si="1298"/>
        <v>0.5041937389249852</v>
      </c>
      <c r="M4379">
        <f t="shared" si="1299"/>
        <v>0.47239312824610469</v>
      </c>
      <c r="N4379">
        <f t="shared" si="1300"/>
        <v>0.40546366149664964</v>
      </c>
      <c r="O4379">
        <f t="shared" si="1301"/>
        <v>0.4463036203224825</v>
      </c>
      <c r="P4379">
        <f t="shared" si="1302"/>
        <v>0.44675925925925924</v>
      </c>
      <c r="Q4379">
        <f t="shared" si="1303"/>
        <v>0.47416179637034761</v>
      </c>
      <c r="R4379">
        <f t="shared" si="1304"/>
        <v>0.4879852125693161</v>
      </c>
      <c r="S4379">
        <f t="shared" si="1305"/>
        <v>0.37170010559662092</v>
      </c>
      <c r="T4379">
        <f t="shared" si="1306"/>
        <v>0.479397795501389</v>
      </c>
      <c r="U4379" s="8">
        <f t="shared" si="1307"/>
        <v>7</v>
      </c>
      <c r="V4379" s="8">
        <f t="shared" si="1309"/>
        <v>3</v>
      </c>
      <c r="W4379" s="8">
        <f t="shared" si="1312"/>
        <v>54</v>
      </c>
      <c r="X4379" s="8">
        <v>10932</v>
      </c>
      <c r="Y4379" s="8">
        <v>4268</v>
      </c>
      <c r="Z4379" s="8">
        <v>5912</v>
      </c>
      <c r="AA4379" s="8">
        <v>8653</v>
      </c>
      <c r="AB4379" s="8">
        <v>1467</v>
      </c>
      <c r="AC4379" s="8">
        <v>2316</v>
      </c>
      <c r="AD4379" s="8">
        <v>9249</v>
      </c>
      <c r="AE4379" s="8">
        <v>1320</v>
      </c>
      <c r="AF4379" s="8">
        <v>1056</v>
      </c>
      <c r="AG4379" s="8">
        <v>26748</v>
      </c>
      <c r="AH4379" s="20" cm="1">
        <f t="array" ref="AH4379">INDEX('Commercial Profile'!$I$30:$I$173,'Load Shapes'!W4379)</f>
        <v>1.07</v>
      </c>
      <c r="AI4379" s="20" cm="1">
        <f t="array" ref="AI4379">INDEX('Commercial Profile'!$J$30:$J$173,'Load Shapes'!W4379)</f>
        <v>1.1599999999999999</v>
      </c>
      <c r="AJ4379" s="8" cm="1">
        <f t="array" ref="AJ4379">INDEX('EV Load Profile'!$K$8:$M$31,B4379,'Load Shapes'!V4379)</f>
        <v>10544.215</v>
      </c>
    </row>
    <row r="4380" spans="1:36" x14ac:dyDescent="0.35">
      <c r="A4380">
        <v>4375</v>
      </c>
      <c r="B4380">
        <f t="shared" si="1310"/>
        <v>7</v>
      </c>
      <c r="C4380">
        <f t="shared" si="1311"/>
        <v>183</v>
      </c>
      <c r="D4380" s="18">
        <f t="shared" si="1308"/>
        <v>42918</v>
      </c>
      <c r="E4380" cm="1">
        <f t="array" ref="E4380">INDEX(G4380:T4380,$E$1)</f>
        <v>0.73584905660377353</v>
      </c>
      <c r="F4380" s="18"/>
      <c r="G4380" s="8">
        <v>1</v>
      </c>
      <c r="H4380" s="2">
        <f t="shared" si="1294"/>
        <v>0.73584905660377353</v>
      </c>
      <c r="I4380" s="2">
        <f t="shared" si="1295"/>
        <v>0.77108433734939763</v>
      </c>
      <c r="J4380" s="2">
        <f t="shared" si="1296"/>
        <v>0.66366679003008999</v>
      </c>
      <c r="K4380">
        <f t="shared" si="1297"/>
        <v>0.49081364829396323</v>
      </c>
      <c r="L4380">
        <f t="shared" si="1298"/>
        <v>0.50265800354400469</v>
      </c>
      <c r="M4380">
        <f t="shared" si="1299"/>
        <v>0.47151418298042347</v>
      </c>
      <c r="N4380">
        <f t="shared" si="1300"/>
        <v>0.39960639145307153</v>
      </c>
      <c r="O4380">
        <f t="shared" si="1301"/>
        <v>0.4466078491025251</v>
      </c>
      <c r="P4380">
        <f t="shared" si="1302"/>
        <v>0.44270833333333331</v>
      </c>
      <c r="Q4380">
        <f t="shared" si="1303"/>
        <v>0.47216241156567212</v>
      </c>
      <c r="R4380">
        <f t="shared" si="1304"/>
        <v>0.48576709796672829</v>
      </c>
      <c r="S4380">
        <f t="shared" si="1305"/>
        <v>0.36430834213305174</v>
      </c>
      <c r="T4380">
        <f t="shared" si="1306"/>
        <v>0.47961286853660723</v>
      </c>
      <c r="U4380" s="8">
        <f t="shared" si="1307"/>
        <v>7</v>
      </c>
      <c r="V4380" s="8">
        <f t="shared" si="1309"/>
        <v>3</v>
      </c>
      <c r="W4380" s="8">
        <f t="shared" si="1312"/>
        <v>55</v>
      </c>
      <c r="X4380" s="8">
        <v>10846</v>
      </c>
      <c r="Y4380" s="8">
        <v>4255</v>
      </c>
      <c r="Z4380" s="8">
        <v>5901</v>
      </c>
      <c r="AA4380" s="8">
        <v>8528</v>
      </c>
      <c r="AB4380" s="8">
        <v>1468</v>
      </c>
      <c r="AC4380" s="8">
        <v>2295</v>
      </c>
      <c r="AD4380" s="8">
        <v>9210</v>
      </c>
      <c r="AE4380" s="8">
        <v>1314</v>
      </c>
      <c r="AF4380" s="8">
        <v>1035</v>
      </c>
      <c r="AG4380" s="8">
        <v>26760</v>
      </c>
      <c r="AH4380" s="20" cm="1">
        <f t="array" ref="AH4380">INDEX('Commercial Profile'!$I$30:$I$173,'Load Shapes'!W4380)</f>
        <v>1.17</v>
      </c>
      <c r="AI4380" s="20" cm="1">
        <f t="array" ref="AI4380">INDEX('Commercial Profile'!$J$30:$J$173,'Load Shapes'!W4380)</f>
        <v>1.28</v>
      </c>
      <c r="AJ4380" s="8" cm="1">
        <f t="array" ref="AJ4380">INDEX('EV Load Profile'!$K$8:$M$31,B4380,'Load Shapes'!V4380)</f>
        <v>10311.225</v>
      </c>
    </row>
    <row r="4381" spans="1:36" x14ac:dyDescent="0.35">
      <c r="A4381">
        <v>4376</v>
      </c>
      <c r="B4381">
        <f t="shared" si="1310"/>
        <v>8</v>
      </c>
      <c r="C4381">
        <f t="shared" si="1311"/>
        <v>183</v>
      </c>
      <c r="D4381" s="18">
        <f t="shared" si="1308"/>
        <v>42918</v>
      </c>
      <c r="E4381" cm="1">
        <f t="array" ref="E4381">INDEX(G4381:T4381,$E$1)</f>
        <v>0.74213836477987416</v>
      </c>
      <c r="F4381" s="18"/>
      <c r="G4381" s="8">
        <v>1</v>
      </c>
      <c r="H4381" s="2">
        <f t="shared" si="1294"/>
        <v>0.74213836477987416</v>
      </c>
      <c r="I4381" s="2">
        <f t="shared" si="1295"/>
        <v>0.78313253012048201</v>
      </c>
      <c r="J4381" s="2">
        <f t="shared" si="1296"/>
        <v>0.63636667900300903</v>
      </c>
      <c r="K4381">
        <f t="shared" si="1297"/>
        <v>0.51045343469997284</v>
      </c>
      <c r="L4381">
        <f t="shared" si="1298"/>
        <v>0.52959243945658596</v>
      </c>
      <c r="M4381">
        <f t="shared" si="1299"/>
        <v>0.48789452656811827</v>
      </c>
      <c r="N4381">
        <f t="shared" si="1300"/>
        <v>0.39946581697202566</v>
      </c>
      <c r="O4381">
        <f t="shared" si="1301"/>
        <v>0.46029814420444176</v>
      </c>
      <c r="P4381">
        <f t="shared" si="1302"/>
        <v>0.46084104938271603</v>
      </c>
      <c r="Q4381">
        <f t="shared" si="1303"/>
        <v>0.50487029631908131</v>
      </c>
      <c r="R4381">
        <f t="shared" si="1304"/>
        <v>0.50573012939001849</v>
      </c>
      <c r="S4381">
        <f t="shared" si="1305"/>
        <v>0.38542766631467795</v>
      </c>
      <c r="T4381">
        <f t="shared" si="1306"/>
        <v>0.50586970158616362</v>
      </c>
      <c r="U4381" s="8">
        <f t="shared" si="1307"/>
        <v>7</v>
      </c>
      <c r="V4381" s="8">
        <f t="shared" si="1309"/>
        <v>3</v>
      </c>
      <c r="W4381" s="8">
        <f t="shared" si="1312"/>
        <v>56</v>
      </c>
      <c r="X4381" s="8">
        <v>11280</v>
      </c>
      <c r="Y4381" s="8">
        <v>4483</v>
      </c>
      <c r="Z4381" s="8">
        <v>6106</v>
      </c>
      <c r="AA4381" s="8">
        <v>8525</v>
      </c>
      <c r="AB4381" s="8">
        <v>1513</v>
      </c>
      <c r="AC4381" s="8">
        <v>2389</v>
      </c>
      <c r="AD4381" s="8">
        <v>9848</v>
      </c>
      <c r="AE4381" s="8">
        <v>1368</v>
      </c>
      <c r="AF4381" s="8">
        <v>1095</v>
      </c>
      <c r="AG4381" s="8">
        <v>28225</v>
      </c>
      <c r="AH4381" s="20" cm="1">
        <f t="array" ref="AH4381">INDEX('Commercial Profile'!$I$30:$I$173,'Load Shapes'!W4381)</f>
        <v>1.18</v>
      </c>
      <c r="AI4381" s="20" cm="1">
        <f t="array" ref="AI4381">INDEX('Commercial Profile'!$J$30:$J$173,'Load Shapes'!W4381)</f>
        <v>1.3</v>
      </c>
      <c r="AJ4381" s="8" cm="1">
        <f t="array" ref="AJ4381">INDEX('EV Load Profile'!$K$8:$M$31,B4381,'Load Shapes'!V4381)</f>
        <v>9887.07</v>
      </c>
    </row>
    <row r="4382" spans="1:36" x14ac:dyDescent="0.35">
      <c r="A4382">
        <v>4377</v>
      </c>
      <c r="B4382">
        <f t="shared" si="1310"/>
        <v>9</v>
      </c>
      <c r="C4382">
        <f t="shared" si="1311"/>
        <v>183</v>
      </c>
      <c r="D4382" s="18">
        <f t="shared" si="1308"/>
        <v>42918</v>
      </c>
      <c r="E4382" cm="1">
        <f t="array" ref="E4382">INDEX(G4382:T4382,$E$1)</f>
        <v>0.74842767295597479</v>
      </c>
      <c r="F4382" s="18"/>
      <c r="G4382" s="8">
        <v>1</v>
      </c>
      <c r="H4382" s="2">
        <f t="shared" si="1294"/>
        <v>0.74842767295597479</v>
      </c>
      <c r="I4382" s="2">
        <f t="shared" si="1295"/>
        <v>0.74698795180722899</v>
      </c>
      <c r="J4382" s="2">
        <f t="shared" si="1296"/>
        <v>0.65776497658776767</v>
      </c>
      <c r="K4382">
        <f t="shared" si="1297"/>
        <v>0.55629468730201825</v>
      </c>
      <c r="L4382">
        <f t="shared" si="1298"/>
        <v>0.57767277023036034</v>
      </c>
      <c r="M4382">
        <f t="shared" si="1299"/>
        <v>0.52664802237315222</v>
      </c>
      <c r="N4382">
        <f t="shared" si="1300"/>
        <v>0.42270746450494351</v>
      </c>
      <c r="O4382">
        <f t="shared" si="1301"/>
        <v>0.50684514755095833</v>
      </c>
      <c r="P4382">
        <f t="shared" si="1302"/>
        <v>0.50115740740740744</v>
      </c>
      <c r="Q4382">
        <f t="shared" si="1303"/>
        <v>0.56392904747257255</v>
      </c>
      <c r="R4382">
        <f t="shared" si="1304"/>
        <v>0.54528650646950094</v>
      </c>
      <c r="S4382">
        <f t="shared" si="1305"/>
        <v>0.43787398803238298</v>
      </c>
      <c r="T4382">
        <f t="shared" si="1306"/>
        <v>0.55334707411058337</v>
      </c>
      <c r="U4382" s="8">
        <f t="shared" si="1307"/>
        <v>7</v>
      </c>
      <c r="V4382" s="8">
        <f t="shared" si="1309"/>
        <v>3</v>
      </c>
      <c r="W4382" s="8">
        <f t="shared" si="1312"/>
        <v>57</v>
      </c>
      <c r="X4382" s="8">
        <v>12293</v>
      </c>
      <c r="Y4382" s="8">
        <v>4890</v>
      </c>
      <c r="Z4382" s="8">
        <v>6591</v>
      </c>
      <c r="AA4382" s="8">
        <v>9021</v>
      </c>
      <c r="AB4382" s="8">
        <v>1666</v>
      </c>
      <c r="AC4382" s="8">
        <v>2598</v>
      </c>
      <c r="AD4382" s="8">
        <v>11000</v>
      </c>
      <c r="AE4382" s="8">
        <v>1475</v>
      </c>
      <c r="AF4382" s="8">
        <v>1244</v>
      </c>
      <c r="AG4382" s="8">
        <v>30874</v>
      </c>
      <c r="AH4382" s="20" cm="1">
        <f t="array" ref="AH4382">INDEX('Commercial Profile'!$I$30:$I$173,'Load Shapes'!W4382)</f>
        <v>1.19</v>
      </c>
      <c r="AI4382" s="20" cm="1">
        <f t="array" ref="AI4382">INDEX('Commercial Profile'!$J$30:$J$173,'Load Shapes'!W4382)</f>
        <v>1.24</v>
      </c>
      <c r="AJ4382" s="8" cm="1">
        <f t="array" ref="AJ4382">INDEX('EV Load Profile'!$K$8:$M$31,B4382,'Load Shapes'!V4382)</f>
        <v>10219.529999999999</v>
      </c>
    </row>
    <row r="4383" spans="1:36" x14ac:dyDescent="0.35">
      <c r="A4383">
        <v>4378</v>
      </c>
      <c r="B4383">
        <f t="shared" si="1310"/>
        <v>10</v>
      </c>
      <c r="C4383">
        <f t="shared" si="1311"/>
        <v>183</v>
      </c>
      <c r="D4383" s="18">
        <f t="shared" si="1308"/>
        <v>42918</v>
      </c>
      <c r="E4383" cm="1">
        <f t="array" ref="E4383">INDEX(G4383:T4383,$E$1)</f>
        <v>0.71698113207547165</v>
      </c>
      <c r="F4383" s="18"/>
      <c r="G4383" s="8">
        <v>1</v>
      </c>
      <c r="H4383" s="2">
        <f t="shared" si="1294"/>
        <v>0.71698113207547165</v>
      </c>
      <c r="I4383" s="2">
        <f t="shared" si="1295"/>
        <v>0.72891566265060237</v>
      </c>
      <c r="J4383" s="2">
        <f t="shared" si="1296"/>
        <v>0.69482324166894627</v>
      </c>
      <c r="K4383">
        <f t="shared" si="1297"/>
        <v>0.6042628292153136</v>
      </c>
      <c r="L4383">
        <f t="shared" si="1298"/>
        <v>0.62776137034849377</v>
      </c>
      <c r="M4383">
        <f t="shared" si="1299"/>
        <v>0.57139432680783064</v>
      </c>
      <c r="N4383">
        <f t="shared" si="1300"/>
        <v>0.46253690080127452</v>
      </c>
      <c r="O4383">
        <f t="shared" si="1301"/>
        <v>0.55734712503802863</v>
      </c>
      <c r="P4383">
        <f t="shared" si="1302"/>
        <v>0.54803240740740744</v>
      </c>
      <c r="Q4383">
        <f t="shared" si="1303"/>
        <v>0.62503844970778222</v>
      </c>
      <c r="R4383">
        <f t="shared" si="1304"/>
        <v>0.59038817005545285</v>
      </c>
      <c r="S4383">
        <f t="shared" si="1305"/>
        <v>0.48996832101372756</v>
      </c>
      <c r="T4383">
        <f t="shared" si="1306"/>
        <v>0.6050542163276279</v>
      </c>
      <c r="U4383" s="8">
        <f t="shared" si="1307"/>
        <v>7</v>
      </c>
      <c r="V4383" s="8">
        <f t="shared" si="1309"/>
        <v>3</v>
      </c>
      <c r="W4383" s="8">
        <f t="shared" si="1312"/>
        <v>58</v>
      </c>
      <c r="X4383" s="8">
        <v>13353</v>
      </c>
      <c r="Y4383" s="8">
        <v>5314</v>
      </c>
      <c r="Z4383" s="8">
        <v>7151</v>
      </c>
      <c r="AA4383" s="8">
        <v>9871</v>
      </c>
      <c r="AB4383" s="8">
        <v>1832</v>
      </c>
      <c r="AC4383" s="8">
        <v>2841</v>
      </c>
      <c r="AD4383" s="8">
        <v>12192</v>
      </c>
      <c r="AE4383" s="8">
        <v>1597</v>
      </c>
      <c r="AF4383" s="8">
        <v>1392</v>
      </c>
      <c r="AG4383" s="8">
        <v>33759</v>
      </c>
      <c r="AH4383" s="20" cm="1">
        <f t="array" ref="AH4383">INDEX('Commercial Profile'!$I$30:$I$173,'Load Shapes'!W4383)</f>
        <v>1.1399999999999999</v>
      </c>
      <c r="AI4383" s="20" cm="1">
        <f t="array" ref="AI4383">INDEX('Commercial Profile'!$J$30:$J$173,'Load Shapes'!W4383)</f>
        <v>1.21</v>
      </c>
      <c r="AJ4383" s="8" cm="1">
        <f t="array" ref="AJ4383">INDEX('EV Load Profile'!$K$8:$M$31,B4383,'Load Shapes'!V4383)</f>
        <v>10795.295</v>
      </c>
    </row>
    <row r="4384" spans="1:36" x14ac:dyDescent="0.35">
      <c r="A4384">
        <v>4379</v>
      </c>
      <c r="B4384">
        <f t="shared" si="1310"/>
        <v>11</v>
      </c>
      <c r="C4384">
        <f t="shared" si="1311"/>
        <v>183</v>
      </c>
      <c r="D4384" s="18">
        <f t="shared" si="1308"/>
        <v>42918</v>
      </c>
      <c r="E4384" cm="1">
        <f t="array" ref="E4384">INDEX(G4384:T4384,$E$1)</f>
        <v>0.71698113207547165</v>
      </c>
      <c r="F4384" s="18"/>
      <c r="G4384" s="8">
        <v>1</v>
      </c>
      <c r="H4384" s="2">
        <f t="shared" si="1294"/>
        <v>0.71698113207547165</v>
      </c>
      <c r="I4384" s="2">
        <f t="shared" si="1295"/>
        <v>0.71084337349397586</v>
      </c>
      <c r="J4384" s="2">
        <f t="shared" si="1296"/>
        <v>0.73230469692825062</v>
      </c>
      <c r="K4384">
        <f t="shared" si="1297"/>
        <v>0.648248710290524</v>
      </c>
      <c r="L4384">
        <f t="shared" si="1298"/>
        <v>0.67194329592439461</v>
      </c>
      <c r="M4384">
        <f t="shared" si="1299"/>
        <v>0.6113463843387934</v>
      </c>
      <c r="N4384">
        <f t="shared" si="1300"/>
        <v>0.50822360714118364</v>
      </c>
      <c r="O4384">
        <f t="shared" si="1301"/>
        <v>0.60298144204441739</v>
      </c>
      <c r="P4384">
        <f t="shared" si="1302"/>
        <v>0.58950617283950613</v>
      </c>
      <c r="Q4384">
        <f t="shared" si="1303"/>
        <v>0.68261047882702763</v>
      </c>
      <c r="R4384">
        <f t="shared" si="1304"/>
        <v>0.63327171903881696</v>
      </c>
      <c r="S4384">
        <f t="shared" si="1305"/>
        <v>0.52798310454065467</v>
      </c>
      <c r="T4384">
        <f t="shared" si="1306"/>
        <v>0.65294381216954922</v>
      </c>
      <c r="U4384" s="8">
        <f t="shared" si="1307"/>
        <v>7</v>
      </c>
      <c r="V4384" s="8">
        <f t="shared" si="1309"/>
        <v>3</v>
      </c>
      <c r="W4384" s="8">
        <f t="shared" si="1312"/>
        <v>59</v>
      </c>
      <c r="X4384" s="8">
        <v>14325</v>
      </c>
      <c r="Y4384" s="8">
        <v>5688</v>
      </c>
      <c r="Z4384" s="8">
        <v>7651</v>
      </c>
      <c r="AA4384" s="8">
        <v>10846</v>
      </c>
      <c r="AB4384" s="8">
        <v>1982</v>
      </c>
      <c r="AC4384" s="8">
        <v>3056</v>
      </c>
      <c r="AD4384" s="8">
        <v>13315</v>
      </c>
      <c r="AE4384" s="8">
        <v>1713</v>
      </c>
      <c r="AF4384" s="8">
        <v>1500</v>
      </c>
      <c r="AG4384" s="8">
        <v>36431</v>
      </c>
      <c r="AH4384" s="20" cm="1">
        <f t="array" ref="AH4384">INDEX('Commercial Profile'!$I$30:$I$173,'Load Shapes'!W4384)</f>
        <v>1.1399999999999999</v>
      </c>
      <c r="AI4384" s="20" cm="1">
        <f t="array" ref="AI4384">INDEX('Commercial Profile'!$J$30:$J$173,'Load Shapes'!W4384)</f>
        <v>1.18</v>
      </c>
      <c r="AJ4384" s="8" cm="1">
        <f t="array" ref="AJ4384">INDEX('EV Load Profile'!$K$8:$M$31,B4384,'Load Shapes'!V4384)</f>
        <v>11377.634999999998</v>
      </c>
    </row>
    <row r="4385" spans="1:36" x14ac:dyDescent="0.35">
      <c r="A4385">
        <v>4380</v>
      </c>
      <c r="B4385">
        <f t="shared" si="1310"/>
        <v>12</v>
      </c>
      <c r="C4385">
        <f t="shared" si="1311"/>
        <v>183</v>
      </c>
      <c r="D4385" s="18">
        <f t="shared" si="1308"/>
        <v>42918</v>
      </c>
      <c r="E4385" cm="1">
        <f t="array" ref="E4385">INDEX(G4385:T4385,$E$1)</f>
        <v>0.69811320754716988</v>
      </c>
      <c r="F4385" s="18"/>
      <c r="G4385" s="8">
        <v>1</v>
      </c>
      <c r="H4385" s="2">
        <f t="shared" si="1294"/>
        <v>0.69811320754716988</v>
      </c>
      <c r="I4385" s="2">
        <f t="shared" si="1295"/>
        <v>0.68072289156626498</v>
      </c>
      <c r="J4385" s="2">
        <f t="shared" si="1296"/>
        <v>0.74794471173186161</v>
      </c>
      <c r="K4385">
        <f t="shared" si="1297"/>
        <v>0.68820707756358046</v>
      </c>
      <c r="L4385">
        <f t="shared" si="1298"/>
        <v>0.71163614884819848</v>
      </c>
      <c r="M4385">
        <f t="shared" si="1299"/>
        <v>0.65129844186975627</v>
      </c>
      <c r="N4385">
        <f t="shared" si="1300"/>
        <v>0.55320744107586339</v>
      </c>
      <c r="O4385">
        <f t="shared" si="1301"/>
        <v>0.64557347125038034</v>
      </c>
      <c r="P4385">
        <f t="shared" si="1302"/>
        <v>0.62557870370370372</v>
      </c>
      <c r="Q4385">
        <f t="shared" si="1303"/>
        <v>0.73285143032912947</v>
      </c>
      <c r="R4385">
        <f t="shared" si="1304"/>
        <v>0.67208872458410351</v>
      </c>
      <c r="S4385">
        <f t="shared" si="1305"/>
        <v>0.56494192185850056</v>
      </c>
      <c r="T4385">
        <f t="shared" si="1306"/>
        <v>0.69626310601308361</v>
      </c>
      <c r="U4385" s="8">
        <f t="shared" si="1307"/>
        <v>7</v>
      </c>
      <c r="V4385" s="8">
        <f t="shared" si="1309"/>
        <v>3</v>
      </c>
      <c r="W4385" s="8">
        <f t="shared" si="1312"/>
        <v>60</v>
      </c>
      <c r="X4385" s="8">
        <v>15208</v>
      </c>
      <c r="Y4385" s="8">
        <v>6024</v>
      </c>
      <c r="Z4385" s="8">
        <v>8151</v>
      </c>
      <c r="AA4385" s="8">
        <v>11806</v>
      </c>
      <c r="AB4385" s="8">
        <v>2122</v>
      </c>
      <c r="AC4385" s="8">
        <v>3243</v>
      </c>
      <c r="AD4385" s="8">
        <v>14295</v>
      </c>
      <c r="AE4385" s="8">
        <v>1818</v>
      </c>
      <c r="AF4385" s="8">
        <v>1605</v>
      </c>
      <c r="AG4385" s="8">
        <v>38848</v>
      </c>
      <c r="AH4385" s="20" cm="1">
        <f t="array" ref="AH4385">INDEX('Commercial Profile'!$I$30:$I$173,'Load Shapes'!W4385)</f>
        <v>1.1100000000000001</v>
      </c>
      <c r="AI4385" s="20" cm="1">
        <f t="array" ref="AI4385">INDEX('Commercial Profile'!$J$30:$J$173,'Load Shapes'!W4385)</f>
        <v>1.1299999999999999</v>
      </c>
      <c r="AJ4385" s="8" cm="1">
        <f t="array" ref="AJ4385">INDEX('EV Load Profile'!$K$8:$M$31,B4385,'Load Shapes'!V4385)</f>
        <v>11620.630000000001</v>
      </c>
    </row>
    <row r="4386" spans="1:36" x14ac:dyDescent="0.35">
      <c r="A4386">
        <v>4381</v>
      </c>
      <c r="B4386">
        <f t="shared" si="1310"/>
        <v>13</v>
      </c>
      <c r="C4386">
        <f t="shared" si="1311"/>
        <v>183</v>
      </c>
      <c r="D4386" s="18">
        <f t="shared" si="1308"/>
        <v>42918</v>
      </c>
      <c r="E4386" cm="1">
        <f t="array" ref="E4386">INDEX(G4386:T4386,$E$1)</f>
        <v>0.63522012578616349</v>
      </c>
      <c r="F4386" s="18"/>
      <c r="G4386" s="8">
        <v>1</v>
      </c>
      <c r="H4386" s="2">
        <f t="shared" si="1294"/>
        <v>0.63522012578616349</v>
      </c>
      <c r="I4386" s="2">
        <f t="shared" si="1295"/>
        <v>0.65060240963855431</v>
      </c>
      <c r="J4386" s="2">
        <f t="shared" si="1296"/>
        <v>0.74218353259208003</v>
      </c>
      <c r="K4386">
        <f t="shared" si="1297"/>
        <v>0.72454520771110509</v>
      </c>
      <c r="L4386">
        <f t="shared" si="1298"/>
        <v>0.74483165977554633</v>
      </c>
      <c r="M4386">
        <f t="shared" si="1299"/>
        <v>0.68102277267279265</v>
      </c>
      <c r="N4386">
        <f t="shared" si="1300"/>
        <v>0.5933180263342861</v>
      </c>
      <c r="O4386">
        <f t="shared" si="1301"/>
        <v>0.68086400973532091</v>
      </c>
      <c r="P4386">
        <f t="shared" si="1302"/>
        <v>0.65798611111111116</v>
      </c>
      <c r="Q4386">
        <f t="shared" si="1303"/>
        <v>0.77335178919306879</v>
      </c>
      <c r="R4386">
        <f t="shared" si="1304"/>
        <v>0.7046210720887246</v>
      </c>
      <c r="S4386">
        <f t="shared" si="1305"/>
        <v>0.59908482928546292</v>
      </c>
      <c r="T4386">
        <f t="shared" si="1306"/>
        <v>0.7319114616005018</v>
      </c>
      <c r="U4386" s="8">
        <f t="shared" si="1307"/>
        <v>7</v>
      </c>
      <c r="V4386" s="8">
        <f t="shared" si="1309"/>
        <v>3</v>
      </c>
      <c r="W4386" s="8">
        <f t="shared" si="1312"/>
        <v>61</v>
      </c>
      <c r="X4386" s="8">
        <v>16011</v>
      </c>
      <c r="Y4386" s="8">
        <v>6305</v>
      </c>
      <c r="Z4386" s="8">
        <v>8523</v>
      </c>
      <c r="AA4386" s="8">
        <v>12662</v>
      </c>
      <c r="AB4386" s="8">
        <v>2238</v>
      </c>
      <c r="AC4386" s="8">
        <v>3411</v>
      </c>
      <c r="AD4386" s="8">
        <v>15085</v>
      </c>
      <c r="AE4386" s="8">
        <v>1906</v>
      </c>
      <c r="AF4386" s="8">
        <v>1702</v>
      </c>
      <c r="AG4386" s="8">
        <v>40837</v>
      </c>
      <c r="AH4386" s="20" cm="1">
        <f t="array" ref="AH4386">INDEX('Commercial Profile'!$I$30:$I$173,'Load Shapes'!W4386)</f>
        <v>1.01</v>
      </c>
      <c r="AI4386" s="20" cm="1">
        <f t="array" ref="AI4386">INDEX('Commercial Profile'!$J$30:$J$173,'Load Shapes'!W4386)</f>
        <v>1.08</v>
      </c>
      <c r="AJ4386" s="8" cm="1">
        <f t="array" ref="AJ4386">INDEX('EV Load Profile'!$K$8:$M$31,B4386,'Load Shapes'!V4386)</f>
        <v>11531.119999999999</v>
      </c>
    </row>
    <row r="4387" spans="1:36" x14ac:dyDescent="0.35">
      <c r="A4387">
        <v>4382</v>
      </c>
      <c r="B4387">
        <f t="shared" si="1310"/>
        <v>14</v>
      </c>
      <c r="C4387">
        <f t="shared" si="1311"/>
        <v>183</v>
      </c>
      <c r="D4387" s="18">
        <f t="shared" si="1308"/>
        <v>42918</v>
      </c>
      <c r="E4387" cm="1">
        <f t="array" ref="E4387">INDEX(G4387:T4387,$E$1)</f>
        <v>0.61635220125786161</v>
      </c>
      <c r="F4387" s="18"/>
      <c r="G4387" s="8">
        <v>1</v>
      </c>
      <c r="H4387" s="2">
        <f t="shared" si="1294"/>
        <v>0.61635220125786161</v>
      </c>
      <c r="I4387" s="2">
        <f t="shared" si="1295"/>
        <v>0.6325301204819278</v>
      </c>
      <c r="J4387" s="2">
        <f t="shared" si="1296"/>
        <v>0.75232851143257118</v>
      </c>
      <c r="K4387">
        <f t="shared" si="1297"/>
        <v>0.75047515612272608</v>
      </c>
      <c r="L4387">
        <f t="shared" si="1298"/>
        <v>0.77011222681630243</v>
      </c>
      <c r="M4387">
        <f t="shared" si="1299"/>
        <v>0.70147822612864563</v>
      </c>
      <c r="N4387">
        <f t="shared" si="1300"/>
        <v>0.62663417834215829</v>
      </c>
      <c r="O4387">
        <f t="shared" si="1301"/>
        <v>0.70581076969881351</v>
      </c>
      <c r="P4387">
        <f t="shared" si="1302"/>
        <v>0.68267746913580252</v>
      </c>
      <c r="Q4387">
        <f t="shared" si="1303"/>
        <v>0.80282989849277142</v>
      </c>
      <c r="R4387">
        <f t="shared" si="1304"/>
        <v>0.73308687615526802</v>
      </c>
      <c r="S4387">
        <f t="shared" si="1305"/>
        <v>0.62759591693065819</v>
      </c>
      <c r="T4387">
        <f t="shared" si="1306"/>
        <v>0.76044448427278433</v>
      </c>
      <c r="U4387" s="8">
        <f t="shared" si="1307"/>
        <v>7</v>
      </c>
      <c r="V4387" s="8">
        <f t="shared" si="1309"/>
        <v>3</v>
      </c>
      <c r="W4387" s="8">
        <f t="shared" si="1312"/>
        <v>62</v>
      </c>
      <c r="X4387" s="8">
        <v>16584</v>
      </c>
      <c r="Y4387" s="8">
        <v>6519</v>
      </c>
      <c r="Z4387" s="8">
        <v>8779</v>
      </c>
      <c r="AA4387" s="8">
        <v>13373</v>
      </c>
      <c r="AB4387" s="8">
        <v>2320</v>
      </c>
      <c r="AC4387" s="8">
        <v>3539</v>
      </c>
      <c r="AD4387" s="8">
        <v>15660</v>
      </c>
      <c r="AE4387" s="8">
        <v>1983</v>
      </c>
      <c r="AF4387" s="8">
        <v>1783</v>
      </c>
      <c r="AG4387" s="8">
        <v>42429</v>
      </c>
      <c r="AH4387" s="20" cm="1">
        <f t="array" ref="AH4387">INDEX('Commercial Profile'!$I$30:$I$173,'Load Shapes'!W4387)</f>
        <v>0.98</v>
      </c>
      <c r="AI4387" s="20" cm="1">
        <f t="array" ref="AI4387">INDEX('Commercial Profile'!$J$30:$J$173,'Load Shapes'!W4387)</f>
        <v>1.05</v>
      </c>
      <c r="AJ4387" s="8" cm="1">
        <f t="array" ref="AJ4387">INDEX('EV Load Profile'!$K$8:$M$31,B4387,'Load Shapes'!V4387)</f>
        <v>11688.74</v>
      </c>
    </row>
    <row r="4388" spans="1:36" x14ac:dyDescent="0.35">
      <c r="A4388">
        <v>4383</v>
      </c>
      <c r="B4388">
        <f t="shared" si="1310"/>
        <v>15</v>
      </c>
      <c r="C4388">
        <f t="shared" si="1311"/>
        <v>183</v>
      </c>
      <c r="D4388" s="18">
        <f t="shared" si="1308"/>
        <v>42918</v>
      </c>
      <c r="E4388" cm="1">
        <f t="array" ref="E4388">INDEX(G4388:T4388,$E$1)</f>
        <v>0.61635220125786161</v>
      </c>
      <c r="F4388" s="18"/>
      <c r="G4388" s="8">
        <v>1</v>
      </c>
      <c r="H4388" s="2">
        <f t="shared" si="1294"/>
        <v>0.61635220125786161</v>
      </c>
      <c r="I4388" s="2">
        <f t="shared" si="1295"/>
        <v>0.65662650602409645</v>
      </c>
      <c r="J4388" s="2">
        <f t="shared" si="1296"/>
        <v>0.75660096223470152</v>
      </c>
      <c r="K4388">
        <f t="shared" si="1297"/>
        <v>0.7718798081274324</v>
      </c>
      <c r="L4388">
        <f t="shared" si="1298"/>
        <v>0.790785587714117</v>
      </c>
      <c r="M4388">
        <f t="shared" si="1299"/>
        <v>0.72201358369956048</v>
      </c>
      <c r="N4388">
        <f t="shared" si="1300"/>
        <v>0.65413991846680097</v>
      </c>
      <c r="O4388">
        <f t="shared" si="1301"/>
        <v>0.72649832674170978</v>
      </c>
      <c r="P4388">
        <f t="shared" si="1302"/>
        <v>0.70061728395061729</v>
      </c>
      <c r="Q4388">
        <f t="shared" si="1303"/>
        <v>0.82466933251307295</v>
      </c>
      <c r="R4388">
        <f t="shared" si="1304"/>
        <v>0.75268022181146021</v>
      </c>
      <c r="S4388">
        <f t="shared" si="1305"/>
        <v>0.64906722984864484</v>
      </c>
      <c r="T4388">
        <f t="shared" si="1306"/>
        <v>0.78401290438211313</v>
      </c>
      <c r="U4388" s="8">
        <f t="shared" si="1307"/>
        <v>7</v>
      </c>
      <c r="V4388" s="8">
        <f t="shared" si="1309"/>
        <v>3</v>
      </c>
      <c r="W4388" s="8">
        <f t="shared" si="1312"/>
        <v>63</v>
      </c>
      <c r="X4388" s="8">
        <v>17057</v>
      </c>
      <c r="Y4388" s="8">
        <v>6694</v>
      </c>
      <c r="Z4388" s="8">
        <v>9036</v>
      </c>
      <c r="AA4388" s="8">
        <v>13960</v>
      </c>
      <c r="AB4388" s="8">
        <v>2388</v>
      </c>
      <c r="AC4388" s="8">
        <v>3632</v>
      </c>
      <c r="AD4388" s="8">
        <v>16086</v>
      </c>
      <c r="AE4388" s="8">
        <v>2036</v>
      </c>
      <c r="AF4388" s="8">
        <v>1844</v>
      </c>
      <c r="AG4388" s="8">
        <v>43744</v>
      </c>
      <c r="AH4388" s="20" cm="1">
        <f t="array" ref="AH4388">INDEX('Commercial Profile'!$I$30:$I$173,'Load Shapes'!W4388)</f>
        <v>0.98</v>
      </c>
      <c r="AI4388" s="20" cm="1">
        <f t="array" ref="AI4388">INDEX('Commercial Profile'!$J$30:$J$173,'Load Shapes'!W4388)</f>
        <v>1.0900000000000001</v>
      </c>
      <c r="AJ4388" s="8" cm="1">
        <f t="array" ref="AJ4388">INDEX('EV Load Profile'!$K$8:$M$31,B4388,'Load Shapes'!V4388)</f>
        <v>11755.119999999999</v>
      </c>
    </row>
    <row r="4389" spans="1:36" x14ac:dyDescent="0.35">
      <c r="A4389">
        <v>4384</v>
      </c>
      <c r="B4389">
        <f t="shared" si="1310"/>
        <v>16</v>
      </c>
      <c r="C4389">
        <f t="shared" si="1311"/>
        <v>183</v>
      </c>
      <c r="D4389" s="18">
        <f t="shared" si="1308"/>
        <v>42918</v>
      </c>
      <c r="E4389" cm="1">
        <f t="array" ref="E4389">INDEX(G4389:T4389,$E$1)</f>
        <v>0.64150943396226412</v>
      </c>
      <c r="F4389" s="18"/>
      <c r="G4389" s="8">
        <v>1</v>
      </c>
      <c r="H4389" s="2">
        <f t="shared" si="1294"/>
        <v>0.64150943396226412</v>
      </c>
      <c r="I4389" s="2">
        <f t="shared" si="1295"/>
        <v>0.68072289156626498</v>
      </c>
      <c r="J4389" s="2">
        <f t="shared" si="1296"/>
        <v>0.75794229809966684</v>
      </c>
      <c r="K4389">
        <f t="shared" si="1297"/>
        <v>0.79070504118019735</v>
      </c>
      <c r="L4389">
        <f t="shared" si="1298"/>
        <v>0.80732427643236859</v>
      </c>
      <c r="M4389">
        <f t="shared" si="1299"/>
        <v>0.73999200958849376</v>
      </c>
      <c r="N4389">
        <f t="shared" si="1300"/>
        <v>0.67667869359448951</v>
      </c>
      <c r="O4389">
        <f t="shared" si="1301"/>
        <v>0.74414359598418012</v>
      </c>
      <c r="P4389">
        <f t="shared" si="1302"/>
        <v>0.71682098765432101</v>
      </c>
      <c r="Q4389">
        <f t="shared" si="1303"/>
        <v>0.83671690761816875</v>
      </c>
      <c r="R4389">
        <f t="shared" si="1304"/>
        <v>0.76709796672828101</v>
      </c>
      <c r="S4389">
        <f t="shared" si="1305"/>
        <v>0.66209081309398099</v>
      </c>
      <c r="T4389">
        <f t="shared" si="1306"/>
        <v>0.80494667981001877</v>
      </c>
      <c r="U4389" s="8">
        <f t="shared" si="1307"/>
        <v>7</v>
      </c>
      <c r="V4389" s="8">
        <f t="shared" si="1309"/>
        <v>3</v>
      </c>
      <c r="W4389" s="8">
        <f t="shared" si="1312"/>
        <v>64</v>
      </c>
      <c r="X4389" s="8">
        <v>17473</v>
      </c>
      <c r="Y4389" s="8">
        <v>6834</v>
      </c>
      <c r="Z4389" s="8">
        <v>9261</v>
      </c>
      <c r="AA4389" s="8">
        <v>14441</v>
      </c>
      <c r="AB4389" s="8">
        <v>2446</v>
      </c>
      <c r="AC4389" s="8">
        <v>3716</v>
      </c>
      <c r="AD4389" s="8">
        <v>16321</v>
      </c>
      <c r="AE4389" s="8">
        <v>2075</v>
      </c>
      <c r="AF4389" s="8">
        <v>1881</v>
      </c>
      <c r="AG4389" s="8">
        <v>44912</v>
      </c>
      <c r="AH4389" s="20" cm="1">
        <f t="array" ref="AH4389">INDEX('Commercial Profile'!$I$30:$I$173,'Load Shapes'!W4389)</f>
        <v>1.02</v>
      </c>
      <c r="AI4389" s="20" cm="1">
        <f t="array" ref="AI4389">INDEX('Commercial Profile'!$J$30:$J$173,'Load Shapes'!W4389)</f>
        <v>1.1299999999999999</v>
      </c>
      <c r="AJ4389" s="8" cm="1">
        <f t="array" ref="AJ4389">INDEX('EV Load Profile'!$K$8:$M$31,B4389,'Load Shapes'!V4389)</f>
        <v>11775.96</v>
      </c>
    </row>
    <row r="4390" spans="1:36" x14ac:dyDescent="0.35">
      <c r="A4390">
        <v>4385</v>
      </c>
      <c r="B4390">
        <f t="shared" si="1310"/>
        <v>17</v>
      </c>
      <c r="C4390">
        <f t="shared" si="1311"/>
        <v>183</v>
      </c>
      <c r="D4390" s="18">
        <f t="shared" si="1308"/>
        <v>42918</v>
      </c>
      <c r="E4390" cm="1">
        <f t="array" ref="E4390">INDEX(G4390:T4390,$E$1)</f>
        <v>0.66666666666666663</v>
      </c>
      <c r="F4390" s="18"/>
      <c r="G4390" s="8">
        <v>1</v>
      </c>
      <c r="H4390" s="2">
        <f t="shared" si="1294"/>
        <v>0.66666666666666663</v>
      </c>
      <c r="I4390" s="2">
        <f t="shared" si="1295"/>
        <v>0.72891566265060237</v>
      </c>
      <c r="J4390" s="2">
        <f t="shared" si="1296"/>
        <v>0.74928765668495656</v>
      </c>
      <c r="K4390">
        <f t="shared" si="1297"/>
        <v>0.80744863788578147</v>
      </c>
      <c r="L4390">
        <f t="shared" si="1298"/>
        <v>0.81748375664500883</v>
      </c>
      <c r="M4390">
        <f t="shared" si="1299"/>
        <v>0.75637235317618856</v>
      </c>
      <c r="N4390">
        <f t="shared" si="1300"/>
        <v>0.69125158146291177</v>
      </c>
      <c r="O4390">
        <f t="shared" si="1301"/>
        <v>0.76391846668694863</v>
      </c>
      <c r="P4390">
        <f t="shared" si="1302"/>
        <v>0.73109567901234573</v>
      </c>
      <c r="Q4390">
        <f t="shared" si="1303"/>
        <v>0.84450938172869883</v>
      </c>
      <c r="R4390">
        <f t="shared" si="1304"/>
        <v>0.77523105360443623</v>
      </c>
      <c r="S4390">
        <f t="shared" si="1305"/>
        <v>0.6807462161210841</v>
      </c>
      <c r="T4390">
        <f t="shared" si="1306"/>
        <v>0.81973295098127075</v>
      </c>
      <c r="U4390" s="8">
        <f t="shared" si="1307"/>
        <v>7</v>
      </c>
      <c r="V4390" s="8">
        <f t="shared" si="1309"/>
        <v>3</v>
      </c>
      <c r="W4390" s="8">
        <f t="shared" si="1312"/>
        <v>65</v>
      </c>
      <c r="X4390" s="8">
        <v>17843</v>
      </c>
      <c r="Y4390" s="8">
        <v>6920</v>
      </c>
      <c r="Z4390" s="8">
        <v>9466</v>
      </c>
      <c r="AA4390" s="8">
        <v>14752</v>
      </c>
      <c r="AB4390" s="8">
        <v>2511</v>
      </c>
      <c r="AC4390" s="8">
        <v>3790</v>
      </c>
      <c r="AD4390" s="8">
        <v>16473</v>
      </c>
      <c r="AE4390" s="8">
        <v>2097</v>
      </c>
      <c r="AF4390" s="8">
        <v>1934</v>
      </c>
      <c r="AG4390" s="8">
        <v>45737</v>
      </c>
      <c r="AH4390" s="20" cm="1">
        <f t="array" ref="AH4390">INDEX('Commercial Profile'!$I$30:$I$173,'Load Shapes'!W4390)</f>
        <v>1.06</v>
      </c>
      <c r="AI4390" s="20" cm="1">
        <f t="array" ref="AI4390">INDEX('Commercial Profile'!$J$30:$J$173,'Load Shapes'!W4390)</f>
        <v>1.21</v>
      </c>
      <c r="AJ4390" s="8" cm="1">
        <f t="array" ref="AJ4390">INDEX('EV Load Profile'!$K$8:$M$31,B4390,'Load Shapes'!V4390)</f>
        <v>11641.494999999999</v>
      </c>
    </row>
    <row r="4391" spans="1:36" x14ac:dyDescent="0.35">
      <c r="A4391">
        <v>4386</v>
      </c>
      <c r="B4391">
        <f t="shared" si="1310"/>
        <v>18</v>
      </c>
      <c r="C4391">
        <f t="shared" si="1311"/>
        <v>183</v>
      </c>
      <c r="D4391" s="18">
        <f t="shared" si="1308"/>
        <v>42918</v>
      </c>
      <c r="E4391" cm="1">
        <f t="array" ref="E4391">INDEX(G4391:T4391,$E$1)</f>
        <v>0.68553459119496862</v>
      </c>
      <c r="F4391" s="18"/>
      <c r="G4391" s="8">
        <v>1</v>
      </c>
      <c r="H4391" s="2">
        <f t="shared" si="1294"/>
        <v>0.68553459119496862</v>
      </c>
      <c r="I4391" s="2">
        <f t="shared" si="1295"/>
        <v>0.77710843373493976</v>
      </c>
      <c r="J4391" s="2">
        <f t="shared" si="1296"/>
        <v>0.72693516983925199</v>
      </c>
      <c r="K4391">
        <f t="shared" si="1297"/>
        <v>0.81464385917277582</v>
      </c>
      <c r="L4391">
        <f t="shared" si="1298"/>
        <v>0.82114589486119316</v>
      </c>
      <c r="M4391">
        <f t="shared" si="1299"/>
        <v>0.75972832600878948</v>
      </c>
      <c r="N4391">
        <f t="shared" si="1300"/>
        <v>0.69546881589428799</v>
      </c>
      <c r="O4391">
        <f t="shared" si="1301"/>
        <v>0.77669607544873742</v>
      </c>
      <c r="P4391">
        <f t="shared" si="1302"/>
        <v>0.7407407407407407</v>
      </c>
      <c r="Q4391">
        <f t="shared" si="1303"/>
        <v>0.84333025735671074</v>
      </c>
      <c r="R4391">
        <f t="shared" si="1304"/>
        <v>0.77116451016635856</v>
      </c>
      <c r="S4391">
        <f t="shared" si="1305"/>
        <v>0.69341781063005981</v>
      </c>
      <c r="T4391">
        <f t="shared" si="1306"/>
        <v>0.82577291872031544</v>
      </c>
      <c r="U4391" s="8">
        <f t="shared" si="1307"/>
        <v>7</v>
      </c>
      <c r="V4391" s="8">
        <f t="shared" si="1309"/>
        <v>3</v>
      </c>
      <c r="W4391" s="8">
        <f t="shared" si="1312"/>
        <v>66</v>
      </c>
      <c r="X4391" s="8">
        <v>18002</v>
      </c>
      <c r="Y4391" s="8">
        <v>6951</v>
      </c>
      <c r="Z4391" s="8">
        <v>9508</v>
      </c>
      <c r="AA4391" s="8">
        <v>14842</v>
      </c>
      <c r="AB4391" s="8">
        <v>2553</v>
      </c>
      <c r="AC4391" s="8">
        <v>3840</v>
      </c>
      <c r="AD4391" s="8">
        <v>16450</v>
      </c>
      <c r="AE4391" s="8">
        <v>2086</v>
      </c>
      <c r="AF4391" s="8">
        <v>1970</v>
      </c>
      <c r="AG4391" s="8">
        <v>46074</v>
      </c>
      <c r="AH4391" s="20" cm="1">
        <f t="array" ref="AH4391">INDEX('Commercial Profile'!$I$30:$I$173,'Load Shapes'!W4391)</f>
        <v>1.0900000000000001</v>
      </c>
      <c r="AI4391" s="20" cm="1">
        <f t="array" ref="AI4391">INDEX('Commercial Profile'!$J$30:$J$173,'Load Shapes'!W4391)</f>
        <v>1.29</v>
      </c>
      <c r="AJ4391" s="8" cm="1">
        <f t="array" ref="AJ4391">INDEX('EV Load Profile'!$K$8:$M$31,B4391,'Load Shapes'!V4391)</f>
        <v>11294.21</v>
      </c>
    </row>
    <row r="4392" spans="1:36" x14ac:dyDescent="0.35">
      <c r="A4392">
        <v>4387</v>
      </c>
      <c r="B4392">
        <f t="shared" si="1310"/>
        <v>19</v>
      </c>
      <c r="C4392">
        <f t="shared" si="1311"/>
        <v>183</v>
      </c>
      <c r="D4392" s="18">
        <f t="shared" si="1308"/>
        <v>42918</v>
      </c>
      <c r="E4392" cm="1">
        <f t="array" ref="E4392">INDEX(G4392:T4392,$E$1)</f>
        <v>0.70440251572327051</v>
      </c>
      <c r="F4392" s="18"/>
      <c r="G4392" s="8">
        <v>1</v>
      </c>
      <c r="H4392" s="2">
        <f t="shared" si="1294"/>
        <v>0.70440251572327051</v>
      </c>
      <c r="I4392" s="2">
        <f t="shared" si="1295"/>
        <v>0.79518072289156638</v>
      </c>
      <c r="J4392" s="2">
        <f t="shared" si="1296"/>
        <v>0.7278433391796868</v>
      </c>
      <c r="K4392">
        <f t="shared" si="1297"/>
        <v>0.80722237306543576</v>
      </c>
      <c r="L4392">
        <f t="shared" si="1298"/>
        <v>0.80933254577672775</v>
      </c>
      <c r="M4392">
        <f t="shared" si="1299"/>
        <v>0.75149820215741114</v>
      </c>
      <c r="N4392">
        <f t="shared" si="1300"/>
        <v>0.68914296424722365</v>
      </c>
      <c r="O4392">
        <f t="shared" si="1301"/>
        <v>0.77395801642835416</v>
      </c>
      <c r="P4392">
        <f t="shared" si="1302"/>
        <v>0.73379629629629628</v>
      </c>
      <c r="Q4392">
        <f t="shared" si="1303"/>
        <v>0.82887316723059568</v>
      </c>
      <c r="R4392">
        <f t="shared" si="1304"/>
        <v>0.75859519408502774</v>
      </c>
      <c r="S4392">
        <f t="shared" si="1305"/>
        <v>0.6916578669482577</v>
      </c>
      <c r="T4392">
        <f t="shared" si="1306"/>
        <v>0.813459987454073</v>
      </c>
      <c r="U4392" s="8">
        <f t="shared" si="1307"/>
        <v>7</v>
      </c>
      <c r="V4392" s="8">
        <f t="shared" si="1309"/>
        <v>3</v>
      </c>
      <c r="W4392" s="8">
        <f t="shared" si="1312"/>
        <v>67</v>
      </c>
      <c r="X4392" s="8">
        <v>17838</v>
      </c>
      <c r="Y4392" s="8">
        <v>6851</v>
      </c>
      <c r="Z4392" s="8">
        <v>9405</v>
      </c>
      <c r="AA4392" s="8">
        <v>14707</v>
      </c>
      <c r="AB4392" s="8">
        <v>2544</v>
      </c>
      <c r="AC4392" s="8">
        <v>3804</v>
      </c>
      <c r="AD4392" s="8">
        <v>16168</v>
      </c>
      <c r="AE4392" s="8">
        <v>2052</v>
      </c>
      <c r="AF4392" s="8">
        <v>1965</v>
      </c>
      <c r="AG4392" s="8">
        <v>45387</v>
      </c>
      <c r="AH4392" s="20" cm="1">
        <f t="array" ref="AH4392">INDEX('Commercial Profile'!$I$30:$I$173,'Load Shapes'!W4392)</f>
        <v>1.1200000000000001</v>
      </c>
      <c r="AI4392" s="20" cm="1">
        <f t="array" ref="AI4392">INDEX('Commercial Profile'!$J$30:$J$173,'Load Shapes'!W4392)</f>
        <v>1.32</v>
      </c>
      <c r="AJ4392" s="8" cm="1">
        <f t="array" ref="AJ4392">INDEX('EV Load Profile'!$K$8:$M$31,B4392,'Load Shapes'!V4392)</f>
        <v>11308.32</v>
      </c>
    </row>
    <row r="4393" spans="1:36" x14ac:dyDescent="0.35">
      <c r="A4393">
        <v>4388</v>
      </c>
      <c r="B4393">
        <f t="shared" si="1310"/>
        <v>20</v>
      </c>
      <c r="C4393">
        <f t="shared" si="1311"/>
        <v>183</v>
      </c>
      <c r="D4393" s="18">
        <f t="shared" si="1308"/>
        <v>42918</v>
      </c>
      <c r="E4393" cm="1">
        <f t="array" ref="E4393">INDEX(G4393:T4393,$E$1)</f>
        <v>0.76729559748427667</v>
      </c>
      <c r="F4393" s="18"/>
      <c r="G4393" s="8">
        <v>1</v>
      </c>
      <c r="H4393" s="2">
        <f t="shared" si="1294"/>
        <v>0.76729559748427667</v>
      </c>
      <c r="I4393" s="2">
        <f t="shared" si="1295"/>
        <v>0.8493975903614458</v>
      </c>
      <c r="J4393" s="2">
        <f t="shared" si="1296"/>
        <v>0.80600543871787855</v>
      </c>
      <c r="K4393">
        <f t="shared" si="1297"/>
        <v>0.78703955109059642</v>
      </c>
      <c r="L4393">
        <f t="shared" si="1298"/>
        <v>0.7854695806261075</v>
      </c>
      <c r="M4393">
        <f t="shared" si="1299"/>
        <v>0.73447862564922095</v>
      </c>
      <c r="N4393">
        <f t="shared" si="1300"/>
        <v>0.6737734876528747</v>
      </c>
      <c r="O4393">
        <f t="shared" si="1301"/>
        <v>0.7550958320657134</v>
      </c>
      <c r="P4393">
        <f t="shared" si="1302"/>
        <v>0.71354166666666663</v>
      </c>
      <c r="Q4393">
        <f t="shared" si="1303"/>
        <v>0.80001025325540864</v>
      </c>
      <c r="R4393">
        <f t="shared" si="1304"/>
        <v>0.74195933456561924</v>
      </c>
      <c r="S4393">
        <f t="shared" si="1305"/>
        <v>0.67335445265751492</v>
      </c>
      <c r="T4393">
        <f t="shared" si="1306"/>
        <v>0.7891208889685456</v>
      </c>
      <c r="U4393" s="8">
        <f t="shared" si="1307"/>
        <v>7</v>
      </c>
      <c r="V4393" s="8">
        <f t="shared" si="1309"/>
        <v>3</v>
      </c>
      <c r="W4393" s="8">
        <f t="shared" si="1312"/>
        <v>68</v>
      </c>
      <c r="X4393" s="8">
        <v>17392</v>
      </c>
      <c r="Y4393" s="8">
        <v>6649</v>
      </c>
      <c r="Z4393" s="8">
        <v>9192</v>
      </c>
      <c r="AA4393" s="8">
        <v>14379</v>
      </c>
      <c r="AB4393" s="8">
        <v>2482</v>
      </c>
      <c r="AC4393" s="8">
        <v>3699</v>
      </c>
      <c r="AD4393" s="8">
        <v>15605</v>
      </c>
      <c r="AE4393" s="8">
        <v>2007</v>
      </c>
      <c r="AF4393" s="8">
        <v>1913</v>
      </c>
      <c r="AG4393" s="8">
        <v>44029</v>
      </c>
      <c r="AH4393" s="20" cm="1">
        <f t="array" ref="AH4393">INDEX('Commercial Profile'!$I$30:$I$173,'Load Shapes'!W4393)</f>
        <v>1.22</v>
      </c>
      <c r="AI4393" s="20" cm="1">
        <f t="array" ref="AI4393">INDEX('Commercial Profile'!$J$30:$J$173,'Load Shapes'!W4393)</f>
        <v>1.41</v>
      </c>
      <c r="AJ4393" s="8" cm="1">
        <f t="array" ref="AJ4393">INDEX('EV Load Profile'!$K$8:$M$31,B4393,'Load Shapes'!V4393)</f>
        <v>12522.705</v>
      </c>
    </row>
    <row r="4394" spans="1:36" x14ac:dyDescent="0.35">
      <c r="A4394">
        <v>4389</v>
      </c>
      <c r="B4394">
        <f t="shared" si="1310"/>
        <v>21</v>
      </c>
      <c r="C4394">
        <f t="shared" si="1311"/>
        <v>183</v>
      </c>
      <c r="D4394" s="18">
        <f t="shared" si="1308"/>
        <v>42918</v>
      </c>
      <c r="E4394" cm="1">
        <f t="array" ref="E4394">INDEX(G4394:T4394,$E$1)</f>
        <v>0.83647798742138368</v>
      </c>
      <c r="F4394" s="18"/>
      <c r="G4394" s="8">
        <v>1</v>
      </c>
      <c r="H4394" s="2">
        <f t="shared" si="1294"/>
        <v>0.83647798742138368</v>
      </c>
      <c r="I4394" s="2">
        <f t="shared" si="1295"/>
        <v>0.89759036144578319</v>
      </c>
      <c r="J4394" s="2">
        <f t="shared" si="1296"/>
        <v>0.8196225079247591</v>
      </c>
      <c r="K4394">
        <f t="shared" si="1297"/>
        <v>0.76427731016381573</v>
      </c>
      <c r="L4394">
        <f t="shared" si="1298"/>
        <v>0.7601890135853514</v>
      </c>
      <c r="M4394">
        <f t="shared" si="1299"/>
        <v>0.71602077506991613</v>
      </c>
      <c r="N4394">
        <f t="shared" si="1300"/>
        <v>0.65287474813738811</v>
      </c>
      <c r="O4394">
        <f t="shared" si="1301"/>
        <v>0.7295406145421357</v>
      </c>
      <c r="P4394">
        <f t="shared" si="1302"/>
        <v>0.68981481481481477</v>
      </c>
      <c r="Q4394">
        <f t="shared" si="1303"/>
        <v>0.77258279503742433</v>
      </c>
      <c r="R4394">
        <f t="shared" si="1304"/>
        <v>0.7234750462107209</v>
      </c>
      <c r="S4394">
        <f t="shared" si="1305"/>
        <v>0.64625131995776131</v>
      </c>
      <c r="T4394">
        <f t="shared" si="1306"/>
        <v>0.76675329330585174</v>
      </c>
      <c r="U4394" s="8">
        <f t="shared" si="1307"/>
        <v>7</v>
      </c>
      <c r="V4394" s="8">
        <f t="shared" si="1309"/>
        <v>3</v>
      </c>
      <c r="W4394" s="8">
        <f t="shared" si="1312"/>
        <v>69</v>
      </c>
      <c r="X4394" s="8">
        <v>16889</v>
      </c>
      <c r="Y4394" s="8">
        <v>6435</v>
      </c>
      <c r="Z4394" s="8">
        <v>8961</v>
      </c>
      <c r="AA4394" s="8">
        <v>13933</v>
      </c>
      <c r="AB4394" s="8">
        <v>2398</v>
      </c>
      <c r="AC4394" s="8">
        <v>3576</v>
      </c>
      <c r="AD4394" s="8">
        <v>15070</v>
      </c>
      <c r="AE4394" s="8">
        <v>1957</v>
      </c>
      <c r="AF4394" s="8">
        <v>1836</v>
      </c>
      <c r="AG4394" s="8">
        <v>42781</v>
      </c>
      <c r="AH4394" s="20" cm="1">
        <f t="array" ref="AH4394">INDEX('Commercial Profile'!$I$30:$I$173,'Load Shapes'!W4394)</f>
        <v>1.33</v>
      </c>
      <c r="AI4394" s="20" cm="1">
        <f t="array" ref="AI4394">INDEX('Commercial Profile'!$J$30:$J$173,'Load Shapes'!W4394)</f>
        <v>1.49</v>
      </c>
      <c r="AJ4394" s="8" cm="1">
        <f t="array" ref="AJ4394">INDEX('EV Load Profile'!$K$8:$M$31,B4394,'Load Shapes'!V4394)</f>
        <v>12734.27</v>
      </c>
    </row>
    <row r="4395" spans="1:36" x14ac:dyDescent="0.35">
      <c r="A4395">
        <v>4390</v>
      </c>
      <c r="B4395">
        <f t="shared" si="1310"/>
        <v>22</v>
      </c>
      <c r="C4395">
        <f t="shared" si="1311"/>
        <v>183</v>
      </c>
      <c r="D4395" s="18">
        <f t="shared" si="1308"/>
        <v>42918</v>
      </c>
      <c r="E4395" cm="1">
        <f t="array" ref="E4395">INDEX(G4395:T4395,$E$1)</f>
        <v>0.82389937106918243</v>
      </c>
      <c r="F4395" s="18"/>
      <c r="G4395" s="8">
        <v>1</v>
      </c>
      <c r="H4395" s="2">
        <f t="shared" si="1294"/>
        <v>0.82389937106918243</v>
      </c>
      <c r="I4395" s="2">
        <f t="shared" si="1295"/>
        <v>0.87349397590361444</v>
      </c>
      <c r="J4395" s="2">
        <f t="shared" si="1296"/>
        <v>0.81392086504577854</v>
      </c>
      <c r="K4395">
        <f t="shared" si="1297"/>
        <v>0.74839351977554525</v>
      </c>
      <c r="L4395">
        <f t="shared" si="1298"/>
        <v>0.74093325457767278</v>
      </c>
      <c r="M4395">
        <f t="shared" si="1299"/>
        <v>0.71010787055533364</v>
      </c>
      <c r="N4395">
        <f t="shared" si="1300"/>
        <v>0.64247223653999341</v>
      </c>
      <c r="O4395">
        <f t="shared" si="1301"/>
        <v>0.71706723456038945</v>
      </c>
      <c r="P4395">
        <f t="shared" si="1302"/>
        <v>0.67322530864197527</v>
      </c>
      <c r="Q4395">
        <f t="shared" si="1303"/>
        <v>0.74489900543422538</v>
      </c>
      <c r="R4395">
        <f t="shared" si="1304"/>
        <v>0.71349353049907582</v>
      </c>
      <c r="S4395">
        <f t="shared" si="1305"/>
        <v>0.62829989440337908</v>
      </c>
      <c r="T4395">
        <f t="shared" si="1306"/>
        <v>0.74445738865489741</v>
      </c>
      <c r="U4395" s="8">
        <f t="shared" si="1307"/>
        <v>7</v>
      </c>
      <c r="V4395" s="8">
        <f t="shared" si="1309"/>
        <v>3</v>
      </c>
      <c r="W4395" s="8">
        <f t="shared" si="1312"/>
        <v>70</v>
      </c>
      <c r="X4395" s="8">
        <v>16538</v>
      </c>
      <c r="Y4395" s="8">
        <v>6272</v>
      </c>
      <c r="Z4395" s="8">
        <v>8887</v>
      </c>
      <c r="AA4395" s="8">
        <v>13711</v>
      </c>
      <c r="AB4395" s="8">
        <v>2357</v>
      </c>
      <c r="AC4395" s="8">
        <v>3490</v>
      </c>
      <c r="AD4395" s="8">
        <v>14530</v>
      </c>
      <c r="AE4395" s="8">
        <v>1930</v>
      </c>
      <c r="AF4395" s="8">
        <v>1785</v>
      </c>
      <c r="AG4395" s="8">
        <v>41537</v>
      </c>
      <c r="AH4395" s="20" cm="1">
        <f t="array" ref="AH4395">INDEX('Commercial Profile'!$I$30:$I$173,'Load Shapes'!W4395)</f>
        <v>1.31</v>
      </c>
      <c r="AI4395" s="20" cm="1">
        <f t="array" ref="AI4395">INDEX('Commercial Profile'!$J$30:$J$173,'Load Shapes'!W4395)</f>
        <v>1.45</v>
      </c>
      <c r="AJ4395" s="8" cm="1">
        <f t="array" ref="AJ4395">INDEX('EV Load Profile'!$K$8:$M$31,B4395,'Load Shapes'!V4395)</f>
        <v>12645.684999999999</v>
      </c>
    </row>
    <row r="4396" spans="1:36" x14ac:dyDescent="0.35">
      <c r="A4396">
        <v>4391</v>
      </c>
      <c r="B4396">
        <f t="shared" si="1310"/>
        <v>23</v>
      </c>
      <c r="C4396">
        <f t="shared" si="1311"/>
        <v>183</v>
      </c>
      <c r="D4396" s="18">
        <f t="shared" si="1308"/>
        <v>42918</v>
      </c>
      <c r="E4396" cm="1">
        <f t="array" ref="E4396">INDEX(G4396:T4396,$E$1)</f>
        <v>0.7735849056603773</v>
      </c>
      <c r="F4396" s="18"/>
      <c r="G4396" s="8">
        <v>1</v>
      </c>
      <c r="H4396" s="2">
        <f t="shared" si="1294"/>
        <v>0.7735849056603773</v>
      </c>
      <c r="I4396" s="2">
        <f t="shared" si="1295"/>
        <v>0.75903614457831325</v>
      </c>
      <c r="J4396" s="2">
        <f t="shared" si="1296"/>
        <v>0.8017468260736641</v>
      </c>
      <c r="K4396">
        <f t="shared" si="1297"/>
        <v>0.70608199837089325</v>
      </c>
      <c r="L4396">
        <f t="shared" si="1298"/>
        <v>0.68919078558771407</v>
      </c>
      <c r="M4396">
        <f t="shared" si="1299"/>
        <v>0.67598881342389128</v>
      </c>
      <c r="N4396">
        <f t="shared" si="1300"/>
        <v>0.6287427955578464</v>
      </c>
      <c r="O4396">
        <f t="shared" si="1301"/>
        <v>0.67660480681472468</v>
      </c>
      <c r="P4396">
        <f t="shared" si="1302"/>
        <v>0.6332947530864198</v>
      </c>
      <c r="Q4396">
        <f t="shared" si="1303"/>
        <v>0.6876858402542807</v>
      </c>
      <c r="R4396">
        <f t="shared" si="1304"/>
        <v>0.67430683918669132</v>
      </c>
      <c r="S4396">
        <f t="shared" si="1305"/>
        <v>0.5888771559310102</v>
      </c>
      <c r="T4396">
        <f t="shared" si="1306"/>
        <v>0.69079666636795412</v>
      </c>
      <c r="U4396" s="8">
        <f t="shared" si="1307"/>
        <v>7</v>
      </c>
      <c r="V4396" s="8">
        <f t="shared" si="1309"/>
        <v>3</v>
      </c>
      <c r="W4396" s="8">
        <f t="shared" si="1312"/>
        <v>71</v>
      </c>
      <c r="X4396" s="8">
        <v>15603</v>
      </c>
      <c r="Y4396" s="8">
        <v>5834</v>
      </c>
      <c r="Z4396" s="8">
        <v>8460</v>
      </c>
      <c r="AA4396" s="8">
        <v>13418</v>
      </c>
      <c r="AB4396" s="8">
        <v>2224</v>
      </c>
      <c r="AC4396" s="8">
        <v>3283</v>
      </c>
      <c r="AD4396" s="8">
        <v>13414</v>
      </c>
      <c r="AE4396" s="8">
        <v>1824</v>
      </c>
      <c r="AF4396" s="8">
        <v>1673</v>
      </c>
      <c r="AG4396" s="8">
        <v>38543</v>
      </c>
      <c r="AH4396" s="20" cm="1">
        <f t="array" ref="AH4396">INDEX('Commercial Profile'!$I$30:$I$173,'Load Shapes'!W4396)</f>
        <v>1.23</v>
      </c>
      <c r="AI4396" s="20" cm="1">
        <f t="array" ref="AI4396">INDEX('Commercial Profile'!$J$30:$J$173,'Load Shapes'!W4396)</f>
        <v>1.26</v>
      </c>
      <c r="AJ4396" s="8" cm="1">
        <f t="array" ref="AJ4396">INDEX('EV Load Profile'!$K$8:$M$31,B4396,'Load Shapes'!V4396)</f>
        <v>12456.54</v>
      </c>
    </row>
    <row r="4397" spans="1:36" x14ac:dyDescent="0.35">
      <c r="A4397">
        <v>4392</v>
      </c>
      <c r="B4397">
        <f t="shared" si="1310"/>
        <v>24</v>
      </c>
      <c r="C4397">
        <f t="shared" si="1311"/>
        <v>183</v>
      </c>
      <c r="D4397" s="18">
        <f t="shared" si="1308"/>
        <v>42918</v>
      </c>
      <c r="E4397" cm="1">
        <f t="array" ref="E4397">INDEX(G4397:T4397,$E$1)</f>
        <v>0.70440251572327051</v>
      </c>
      <c r="F4397" s="18"/>
      <c r="G4397" s="8">
        <v>1</v>
      </c>
      <c r="H4397" s="2">
        <f t="shared" si="1294"/>
        <v>0.70440251572327051</v>
      </c>
      <c r="I4397" s="2">
        <f t="shared" si="1295"/>
        <v>0.68072289156626498</v>
      </c>
      <c r="J4397" s="2">
        <f t="shared" si="1296"/>
        <v>0.77446570228651423</v>
      </c>
      <c r="K4397">
        <f t="shared" si="1297"/>
        <v>0.65132591184722599</v>
      </c>
      <c r="L4397">
        <f t="shared" si="1298"/>
        <v>0.63673951565268749</v>
      </c>
      <c r="M4397">
        <f t="shared" si="1299"/>
        <v>0.62788653615661205</v>
      </c>
      <c r="N4397">
        <f t="shared" si="1300"/>
        <v>0.59013167143057965</v>
      </c>
      <c r="O4397">
        <f t="shared" si="1301"/>
        <v>0.62640705810769703</v>
      </c>
      <c r="P4397">
        <f t="shared" si="1302"/>
        <v>0.58140432098765427</v>
      </c>
      <c r="Q4397">
        <f t="shared" si="1303"/>
        <v>0.62632010663385629</v>
      </c>
      <c r="R4397">
        <f t="shared" si="1304"/>
        <v>0.62292051756007394</v>
      </c>
      <c r="S4397">
        <f t="shared" si="1305"/>
        <v>0.52798310454065467</v>
      </c>
      <c r="T4397">
        <f t="shared" si="1306"/>
        <v>0.63353347074110589</v>
      </c>
      <c r="U4397" s="8">
        <f t="shared" si="1307"/>
        <v>7</v>
      </c>
      <c r="V4397" s="8">
        <f t="shared" si="1309"/>
        <v>3</v>
      </c>
      <c r="W4397" s="8">
        <f t="shared" si="1312"/>
        <v>72</v>
      </c>
      <c r="X4397" s="8">
        <v>14393</v>
      </c>
      <c r="Y4397" s="8">
        <v>5390</v>
      </c>
      <c r="Z4397" s="8">
        <v>7858</v>
      </c>
      <c r="AA4397" s="8">
        <v>12594</v>
      </c>
      <c r="AB4397" s="8">
        <v>2059</v>
      </c>
      <c r="AC4397" s="8">
        <v>3014</v>
      </c>
      <c r="AD4397" s="8">
        <v>12217</v>
      </c>
      <c r="AE4397" s="8">
        <v>1685</v>
      </c>
      <c r="AF4397" s="8">
        <v>1500</v>
      </c>
      <c r="AG4397" s="8">
        <v>35348</v>
      </c>
      <c r="AH4397" s="20" cm="1">
        <f t="array" ref="AH4397">INDEX('Commercial Profile'!$I$30:$I$173,'Load Shapes'!W4397)</f>
        <v>1.1200000000000001</v>
      </c>
      <c r="AI4397" s="20" cm="1">
        <f t="array" ref="AI4397">INDEX('Commercial Profile'!$J$30:$J$173,'Load Shapes'!W4397)</f>
        <v>1.1299999999999999</v>
      </c>
      <c r="AJ4397" s="8" cm="1">
        <f t="array" ref="AJ4397">INDEX('EV Load Profile'!$K$8:$M$31,B4397,'Load Shapes'!V4397)</f>
        <v>12032.68</v>
      </c>
    </row>
    <row r="4398" spans="1:36" x14ac:dyDescent="0.35">
      <c r="A4398">
        <v>4393</v>
      </c>
      <c r="B4398">
        <f t="shared" si="1310"/>
        <v>1</v>
      </c>
      <c r="C4398">
        <f t="shared" si="1311"/>
        <v>184</v>
      </c>
      <c r="D4398" s="18">
        <f t="shared" si="1308"/>
        <v>42919</v>
      </c>
      <c r="E4398" cm="1">
        <f t="array" ref="E4398">INDEX(G4398:T4398,$E$1)</f>
        <v>0.64779874213836475</v>
      </c>
      <c r="F4398" s="18"/>
      <c r="G4398" s="8">
        <v>1</v>
      </c>
      <c r="H4398" s="2">
        <f t="shared" si="1294"/>
        <v>0.64779874213836475</v>
      </c>
      <c r="I4398" s="2">
        <f t="shared" si="1295"/>
        <v>0.6325301204819278</v>
      </c>
      <c r="J4398" s="2">
        <f t="shared" si="1296"/>
        <v>0.80131462500201145</v>
      </c>
      <c r="K4398">
        <f t="shared" si="1297"/>
        <v>0.59027966331794735</v>
      </c>
      <c r="L4398">
        <f t="shared" si="1298"/>
        <v>0.59173065564087424</v>
      </c>
      <c r="M4398">
        <f t="shared" si="1299"/>
        <v>0.56172592888533757</v>
      </c>
      <c r="N4398">
        <f t="shared" si="1300"/>
        <v>0.53362073005013821</v>
      </c>
      <c r="O4398">
        <f t="shared" si="1301"/>
        <v>0.56221478551871007</v>
      </c>
      <c r="P4398">
        <f t="shared" si="1302"/>
        <v>0.52064043209876543</v>
      </c>
      <c r="Q4398">
        <f t="shared" si="1303"/>
        <v>0.5745924330975084</v>
      </c>
      <c r="R4398">
        <f t="shared" si="1304"/>
        <v>0.55859519408502778</v>
      </c>
      <c r="S4398">
        <f t="shared" si="1305"/>
        <v>0.46286518831397394</v>
      </c>
      <c r="T4398">
        <f t="shared" si="1306"/>
        <v>0.57221973295098127</v>
      </c>
      <c r="U4398" s="8">
        <f t="shared" si="1307"/>
        <v>1</v>
      </c>
      <c r="V4398" s="8">
        <f t="shared" si="1309"/>
        <v>1</v>
      </c>
      <c r="W4398" s="8">
        <f t="shared" si="1312"/>
        <v>73</v>
      </c>
      <c r="X4398" s="8">
        <v>13044</v>
      </c>
      <c r="Y4398" s="8">
        <v>5009</v>
      </c>
      <c r="Z4398" s="8">
        <v>7030</v>
      </c>
      <c r="AA4398" s="8">
        <v>11388</v>
      </c>
      <c r="AB4398" s="8">
        <v>1848</v>
      </c>
      <c r="AC4398" s="8">
        <v>2699</v>
      </c>
      <c r="AD4398" s="8">
        <v>11208</v>
      </c>
      <c r="AE4398" s="8">
        <v>1511</v>
      </c>
      <c r="AF4398" s="8">
        <v>1315</v>
      </c>
      <c r="AG4398" s="8">
        <v>31927</v>
      </c>
      <c r="AH4398" s="20" cm="1">
        <f t="array" ref="AH4398">INDEX('Commercial Profile'!$I$30:$I$173,'Load Shapes'!W4398)</f>
        <v>1.03</v>
      </c>
      <c r="AI4398" s="20" cm="1">
        <f t="array" ref="AI4398">INDEX('Commercial Profile'!$J$30:$J$173,'Load Shapes'!W4398)</f>
        <v>1.05</v>
      </c>
      <c r="AJ4398" s="8" cm="1">
        <f t="array" ref="AJ4398">INDEX('EV Load Profile'!$K$8:$M$31,B4398,'Load Shapes'!V4398)</f>
        <v>12449.825000000001</v>
      </c>
    </row>
    <row r="4399" spans="1:36" x14ac:dyDescent="0.35">
      <c r="A4399">
        <v>4394</v>
      </c>
      <c r="B4399">
        <f t="shared" si="1310"/>
        <v>2</v>
      </c>
      <c r="C4399">
        <f t="shared" si="1311"/>
        <v>184</v>
      </c>
      <c r="D4399" s="18">
        <f t="shared" si="1308"/>
        <v>42919</v>
      </c>
      <c r="E4399" cm="1">
        <f t="array" ref="E4399">INDEX(G4399:T4399,$E$1)</f>
        <v>0.59748427672955973</v>
      </c>
      <c r="F4399" s="18"/>
      <c r="G4399" s="8">
        <v>1</v>
      </c>
      <c r="H4399" s="2">
        <f t="shared" si="1294"/>
        <v>0.59748427672955973</v>
      </c>
      <c r="I4399" s="2">
        <f t="shared" si="1295"/>
        <v>0.6144578313253013</v>
      </c>
      <c r="J4399" s="2">
        <f t="shared" si="1296"/>
        <v>0.77242312581460082</v>
      </c>
      <c r="K4399">
        <f t="shared" si="1297"/>
        <v>0.56118200742148616</v>
      </c>
      <c r="L4399">
        <f t="shared" si="1298"/>
        <v>0.56408741878322499</v>
      </c>
      <c r="M4399">
        <f t="shared" si="1299"/>
        <v>0.53471833799440671</v>
      </c>
      <c r="N4399">
        <f t="shared" si="1300"/>
        <v>0.49660278337472469</v>
      </c>
      <c r="O4399">
        <f t="shared" si="1301"/>
        <v>0.53057499239428052</v>
      </c>
      <c r="P4399">
        <f t="shared" si="1302"/>
        <v>0.49594907407407407</v>
      </c>
      <c r="Q4399">
        <f t="shared" si="1303"/>
        <v>0.53988516353942373</v>
      </c>
      <c r="R4399">
        <f t="shared" si="1304"/>
        <v>0.53049907578558231</v>
      </c>
      <c r="S4399">
        <f t="shared" si="1305"/>
        <v>0.42485040478704683</v>
      </c>
      <c r="T4399">
        <f t="shared" si="1306"/>
        <v>0.53888341249215876</v>
      </c>
      <c r="U4399" s="8">
        <f t="shared" si="1307"/>
        <v>1</v>
      </c>
      <c r="V4399" s="8">
        <f t="shared" si="1309"/>
        <v>1</v>
      </c>
      <c r="W4399" s="8">
        <f t="shared" si="1312"/>
        <v>74</v>
      </c>
      <c r="X4399" s="8">
        <v>12401</v>
      </c>
      <c r="Y4399" s="8">
        <v>4775</v>
      </c>
      <c r="Z4399" s="8">
        <v>6692</v>
      </c>
      <c r="AA4399" s="8">
        <v>10598</v>
      </c>
      <c r="AB4399" s="8">
        <v>1744</v>
      </c>
      <c r="AC4399" s="8">
        <v>2571</v>
      </c>
      <c r="AD4399" s="8">
        <v>10531</v>
      </c>
      <c r="AE4399" s="8">
        <v>1435</v>
      </c>
      <c r="AF4399" s="8">
        <v>1207</v>
      </c>
      <c r="AG4399" s="8">
        <v>30067</v>
      </c>
      <c r="AH4399" s="20" cm="1">
        <f t="array" ref="AH4399">INDEX('Commercial Profile'!$I$30:$I$173,'Load Shapes'!W4399)</f>
        <v>0.95</v>
      </c>
      <c r="AI4399" s="20" cm="1">
        <f t="array" ref="AI4399">INDEX('Commercial Profile'!$J$30:$J$173,'Load Shapes'!W4399)</f>
        <v>1.02</v>
      </c>
      <c r="AJ4399" s="8" cm="1">
        <f t="array" ref="AJ4399">INDEX('EV Load Profile'!$K$8:$M$31,B4399,'Load Shapes'!V4399)</f>
        <v>12000.945</v>
      </c>
    </row>
    <row r="4400" spans="1:36" x14ac:dyDescent="0.35">
      <c r="A4400">
        <v>4395</v>
      </c>
      <c r="B4400">
        <f t="shared" si="1310"/>
        <v>3</v>
      </c>
      <c r="C4400">
        <f t="shared" si="1311"/>
        <v>184</v>
      </c>
      <c r="D4400" s="18">
        <f t="shared" si="1308"/>
        <v>42919</v>
      </c>
      <c r="E4400" cm="1">
        <f t="array" ref="E4400">INDEX(G4400:T4400,$E$1)</f>
        <v>0.57861635220125784</v>
      </c>
      <c r="F4400" s="18"/>
      <c r="G4400" s="8">
        <v>1</v>
      </c>
      <c r="H4400" s="2">
        <f t="shared" si="1294"/>
        <v>0.57861635220125784</v>
      </c>
      <c r="I4400" s="2">
        <f t="shared" si="1295"/>
        <v>0.59638554216867468</v>
      </c>
      <c r="J4400" s="2">
        <f t="shared" si="1296"/>
        <v>0.74901282443239403</v>
      </c>
      <c r="K4400">
        <f t="shared" si="1297"/>
        <v>0.54289980993755094</v>
      </c>
      <c r="L4400">
        <f t="shared" si="1298"/>
        <v>0.54636739515652688</v>
      </c>
      <c r="M4400">
        <f t="shared" si="1299"/>
        <v>0.5189772273272073</v>
      </c>
      <c r="N4400">
        <f t="shared" si="1300"/>
        <v>0.46956562485356823</v>
      </c>
      <c r="O4400">
        <f t="shared" si="1301"/>
        <v>0.50927897779129905</v>
      </c>
      <c r="P4400">
        <f t="shared" si="1302"/>
        <v>0.47665895061728397</v>
      </c>
      <c r="Q4400">
        <f t="shared" si="1303"/>
        <v>0.51609761099148976</v>
      </c>
      <c r="R4400">
        <f t="shared" si="1304"/>
        <v>0.51238447319778191</v>
      </c>
      <c r="S4400">
        <f t="shared" si="1305"/>
        <v>0.40760295670538543</v>
      </c>
      <c r="T4400">
        <f t="shared" si="1306"/>
        <v>0.51590644322968005</v>
      </c>
      <c r="U4400" s="8">
        <f t="shared" si="1307"/>
        <v>1</v>
      </c>
      <c r="V4400" s="8">
        <f t="shared" si="1309"/>
        <v>1</v>
      </c>
      <c r="W4400" s="8">
        <f t="shared" si="1312"/>
        <v>75</v>
      </c>
      <c r="X4400" s="8">
        <v>11997</v>
      </c>
      <c r="Y4400" s="8">
        <v>4625</v>
      </c>
      <c r="Z4400" s="8">
        <v>6495</v>
      </c>
      <c r="AA4400" s="8">
        <v>10021</v>
      </c>
      <c r="AB4400" s="8">
        <v>1674</v>
      </c>
      <c r="AC4400" s="8">
        <v>2471</v>
      </c>
      <c r="AD4400" s="8">
        <v>10067</v>
      </c>
      <c r="AE4400" s="8">
        <v>1386</v>
      </c>
      <c r="AF4400" s="8">
        <v>1158</v>
      </c>
      <c r="AG4400" s="8">
        <v>28785</v>
      </c>
      <c r="AH4400" s="20" cm="1">
        <f t="array" ref="AH4400">INDEX('Commercial Profile'!$I$30:$I$173,'Load Shapes'!W4400)</f>
        <v>0.92</v>
      </c>
      <c r="AI4400" s="20" cm="1">
        <f t="array" ref="AI4400">INDEX('Commercial Profile'!$J$30:$J$173,'Load Shapes'!W4400)</f>
        <v>0.99</v>
      </c>
      <c r="AJ4400" s="8" cm="1">
        <f t="array" ref="AJ4400">INDEX('EV Load Profile'!$K$8:$M$31,B4400,'Load Shapes'!V4400)</f>
        <v>11637.224999999999</v>
      </c>
    </row>
    <row r="4401" spans="1:36" x14ac:dyDescent="0.35">
      <c r="A4401">
        <v>4396</v>
      </c>
      <c r="B4401">
        <f t="shared" si="1310"/>
        <v>4</v>
      </c>
      <c r="C4401">
        <f t="shared" si="1311"/>
        <v>184</v>
      </c>
      <c r="D4401" s="18">
        <f t="shared" si="1308"/>
        <v>42919</v>
      </c>
      <c r="E4401" cm="1">
        <f t="array" ref="E4401">INDEX(G4401:T4401,$E$1)</f>
        <v>0.58490566037735847</v>
      </c>
      <c r="F4401" s="18"/>
      <c r="G4401" s="8">
        <v>1</v>
      </c>
      <c r="H4401" s="2">
        <f t="shared" si="1294"/>
        <v>0.58490566037735847</v>
      </c>
      <c r="I4401" s="2">
        <f t="shared" si="1295"/>
        <v>0.6144578313253013</v>
      </c>
      <c r="J4401" s="2">
        <f t="shared" si="1296"/>
        <v>0.73082111767261493</v>
      </c>
      <c r="K4401">
        <f t="shared" si="1297"/>
        <v>0.53357769933930677</v>
      </c>
      <c r="L4401">
        <f t="shared" si="1298"/>
        <v>0.53656231541642052</v>
      </c>
      <c r="M4401">
        <f t="shared" si="1299"/>
        <v>0.50930882940471434</v>
      </c>
      <c r="N4401">
        <f t="shared" si="1300"/>
        <v>0.45255611264701751</v>
      </c>
      <c r="O4401">
        <f t="shared" si="1301"/>
        <v>0.49741405536963795</v>
      </c>
      <c r="P4401">
        <f t="shared" si="1302"/>
        <v>0.46894290123456789</v>
      </c>
      <c r="Q4401">
        <f t="shared" si="1303"/>
        <v>0.50538295908951092</v>
      </c>
      <c r="R4401">
        <f t="shared" si="1304"/>
        <v>0.50277264325323479</v>
      </c>
      <c r="S4401">
        <f t="shared" si="1305"/>
        <v>0.3938753959873284</v>
      </c>
      <c r="T4401">
        <f t="shared" si="1306"/>
        <v>0.5044538041043104</v>
      </c>
      <c r="U4401" s="8">
        <f t="shared" si="1307"/>
        <v>1</v>
      </c>
      <c r="V4401" s="8">
        <f t="shared" si="1309"/>
        <v>1</v>
      </c>
      <c r="W4401" s="8">
        <f t="shared" si="1312"/>
        <v>76</v>
      </c>
      <c r="X4401" s="8">
        <v>11791</v>
      </c>
      <c r="Y4401" s="8">
        <v>4542</v>
      </c>
      <c r="Z4401" s="8">
        <v>6374</v>
      </c>
      <c r="AA4401" s="8">
        <v>9658</v>
      </c>
      <c r="AB4401" s="8">
        <v>1635</v>
      </c>
      <c r="AC4401" s="8">
        <v>2431</v>
      </c>
      <c r="AD4401" s="8">
        <v>9858</v>
      </c>
      <c r="AE4401" s="8">
        <v>1360</v>
      </c>
      <c r="AF4401" s="8">
        <v>1119</v>
      </c>
      <c r="AG4401" s="8">
        <v>28146</v>
      </c>
      <c r="AH4401" s="20" cm="1">
        <f t="array" ref="AH4401">INDEX('Commercial Profile'!$I$30:$I$173,'Load Shapes'!W4401)</f>
        <v>0.93</v>
      </c>
      <c r="AI4401" s="20" cm="1">
        <f t="array" ref="AI4401">INDEX('Commercial Profile'!$J$30:$J$173,'Load Shapes'!W4401)</f>
        <v>1.02</v>
      </c>
      <c r="AJ4401" s="8" cm="1">
        <f t="array" ref="AJ4401">INDEX('EV Load Profile'!$K$8:$M$31,B4401,'Load Shapes'!V4401)</f>
        <v>11354.584999999999</v>
      </c>
    </row>
    <row r="4402" spans="1:36" x14ac:dyDescent="0.35">
      <c r="A4402">
        <v>4397</v>
      </c>
      <c r="B4402">
        <f t="shared" si="1310"/>
        <v>5</v>
      </c>
      <c r="C4402">
        <f t="shared" si="1311"/>
        <v>184</v>
      </c>
      <c r="D4402" s="18">
        <f t="shared" si="1308"/>
        <v>42919</v>
      </c>
      <c r="E4402" cm="1">
        <f t="array" ref="E4402">INDEX(G4402:T4402,$E$1)</f>
        <v>0.58490566037735847</v>
      </c>
      <c r="F4402" s="18"/>
      <c r="G4402" s="8">
        <v>1</v>
      </c>
      <c r="H4402" s="2">
        <f t="shared" si="1294"/>
        <v>0.58490566037735847</v>
      </c>
      <c r="I4402" s="2">
        <f t="shared" si="1295"/>
        <v>0.62048192771084343</v>
      </c>
      <c r="J4402" s="2">
        <f t="shared" si="1296"/>
        <v>0.71831914653965601</v>
      </c>
      <c r="K4402">
        <f t="shared" si="1297"/>
        <v>0.53656439496787045</v>
      </c>
      <c r="L4402">
        <f t="shared" si="1298"/>
        <v>0.53939751919669221</v>
      </c>
      <c r="M4402">
        <f t="shared" si="1299"/>
        <v>0.5149820215741111</v>
      </c>
      <c r="N4402">
        <f t="shared" si="1300"/>
        <v>0.44468394170844855</v>
      </c>
      <c r="O4402">
        <f t="shared" si="1301"/>
        <v>0.49984788560997873</v>
      </c>
      <c r="P4402">
        <f t="shared" si="1302"/>
        <v>0.4697145061728395</v>
      </c>
      <c r="Q4402">
        <f t="shared" si="1303"/>
        <v>0.50810007177278782</v>
      </c>
      <c r="R4402">
        <f t="shared" si="1304"/>
        <v>0.50683918669131234</v>
      </c>
      <c r="S4402">
        <f t="shared" si="1305"/>
        <v>0.3938753959873284</v>
      </c>
      <c r="T4402">
        <f t="shared" si="1306"/>
        <v>0.50619231113899099</v>
      </c>
      <c r="U4402" s="8">
        <f t="shared" si="1307"/>
        <v>1</v>
      </c>
      <c r="V4402" s="8">
        <f t="shared" si="1309"/>
        <v>1</v>
      </c>
      <c r="W4402" s="8">
        <f t="shared" si="1312"/>
        <v>77</v>
      </c>
      <c r="X4402" s="8">
        <v>11857</v>
      </c>
      <c r="Y4402" s="8">
        <v>4566</v>
      </c>
      <c r="Z4402" s="8">
        <v>6445</v>
      </c>
      <c r="AA4402" s="8">
        <v>9490</v>
      </c>
      <c r="AB4402" s="8">
        <v>1643</v>
      </c>
      <c r="AC4402" s="8">
        <v>2435</v>
      </c>
      <c r="AD4402" s="8">
        <v>9911</v>
      </c>
      <c r="AE4402" s="8">
        <v>1371</v>
      </c>
      <c r="AF4402" s="8">
        <v>1119</v>
      </c>
      <c r="AG4402" s="8">
        <v>28243</v>
      </c>
      <c r="AH4402" s="20" cm="1">
        <f t="array" ref="AH4402">INDEX('Commercial Profile'!$I$30:$I$173,'Load Shapes'!W4402)</f>
        <v>0.93</v>
      </c>
      <c r="AI4402" s="20" cm="1">
        <f t="array" ref="AI4402">INDEX('Commercial Profile'!$J$30:$J$173,'Load Shapes'!W4402)</f>
        <v>1.03</v>
      </c>
      <c r="AJ4402" s="8" cm="1">
        <f t="array" ref="AJ4402">INDEX('EV Load Profile'!$K$8:$M$31,B4402,'Load Shapes'!V4402)</f>
        <v>11160.345000000001</v>
      </c>
    </row>
    <row r="4403" spans="1:36" x14ac:dyDescent="0.35">
      <c r="A4403">
        <v>4398</v>
      </c>
      <c r="B4403">
        <f t="shared" si="1310"/>
        <v>6</v>
      </c>
      <c r="C4403">
        <f t="shared" si="1311"/>
        <v>184</v>
      </c>
      <c r="D4403" s="18">
        <f t="shared" si="1308"/>
        <v>42919</v>
      </c>
      <c r="E4403" cm="1">
        <f t="array" ref="E4403">INDEX(G4403:T4403,$E$1)</f>
        <v>0.61635220125786161</v>
      </c>
      <c r="F4403" s="18"/>
      <c r="G4403" s="8">
        <v>1</v>
      </c>
      <c r="H4403" s="2">
        <f t="shared" si="1294"/>
        <v>0.61635220125786161</v>
      </c>
      <c r="I4403" s="2">
        <f t="shared" si="1295"/>
        <v>0.67469879518072295</v>
      </c>
      <c r="J4403" s="2">
        <f t="shared" si="1296"/>
        <v>0.72546285420052448</v>
      </c>
      <c r="K4403">
        <f t="shared" si="1297"/>
        <v>0.55905511811023623</v>
      </c>
      <c r="L4403">
        <f t="shared" si="1298"/>
        <v>0.56054341405788544</v>
      </c>
      <c r="M4403">
        <f t="shared" si="1299"/>
        <v>0.53799440671194565</v>
      </c>
      <c r="N4403">
        <f t="shared" si="1300"/>
        <v>0.44951033222435688</v>
      </c>
      <c r="O4403">
        <f t="shared" si="1301"/>
        <v>0.52631578947368418</v>
      </c>
      <c r="P4403">
        <f t="shared" si="1302"/>
        <v>0.48881172839506171</v>
      </c>
      <c r="Q4403">
        <f t="shared" si="1303"/>
        <v>0.52614580129191013</v>
      </c>
      <c r="R4403">
        <f t="shared" si="1304"/>
        <v>0.52532347504621069</v>
      </c>
      <c r="S4403">
        <f t="shared" si="1305"/>
        <v>0.40549102428722283</v>
      </c>
      <c r="T4403">
        <f t="shared" si="1306"/>
        <v>0.52653463572004655</v>
      </c>
      <c r="U4403" s="8">
        <f t="shared" si="1307"/>
        <v>1</v>
      </c>
      <c r="V4403" s="8">
        <f t="shared" si="1309"/>
        <v>1</v>
      </c>
      <c r="W4403" s="8">
        <f t="shared" si="1312"/>
        <v>78</v>
      </c>
      <c r="X4403" s="8">
        <v>12354</v>
      </c>
      <c r="Y4403" s="8">
        <v>4745</v>
      </c>
      <c r="Z4403" s="8">
        <v>6733</v>
      </c>
      <c r="AA4403" s="8">
        <v>9593</v>
      </c>
      <c r="AB4403" s="8">
        <v>1730</v>
      </c>
      <c r="AC4403" s="8">
        <v>2534</v>
      </c>
      <c r="AD4403" s="8">
        <v>10263</v>
      </c>
      <c r="AE4403" s="8">
        <v>1421</v>
      </c>
      <c r="AF4403" s="8">
        <v>1152</v>
      </c>
      <c r="AG4403" s="8">
        <v>29378</v>
      </c>
      <c r="AH4403" s="20" cm="1">
        <f t="array" ref="AH4403">INDEX('Commercial Profile'!$I$30:$I$173,'Load Shapes'!W4403)</f>
        <v>0.98</v>
      </c>
      <c r="AI4403" s="20" cm="1">
        <f t="array" ref="AI4403">INDEX('Commercial Profile'!$J$30:$J$173,'Load Shapes'!W4403)</f>
        <v>1.1200000000000001</v>
      </c>
      <c r="AJ4403" s="8" cm="1">
        <f t="array" ref="AJ4403">INDEX('EV Load Profile'!$K$8:$M$31,B4403,'Load Shapes'!V4403)</f>
        <v>11271.334999999999</v>
      </c>
    </row>
    <row r="4404" spans="1:36" x14ac:dyDescent="0.35">
      <c r="A4404">
        <v>4399</v>
      </c>
      <c r="B4404">
        <f t="shared" si="1310"/>
        <v>7</v>
      </c>
      <c r="C4404">
        <f t="shared" si="1311"/>
        <v>184</v>
      </c>
      <c r="D4404" s="18">
        <f t="shared" si="1308"/>
        <v>42919</v>
      </c>
      <c r="E4404" cm="1">
        <f t="array" ref="E4404">INDEX(G4404:T4404,$E$1)</f>
        <v>0.67295597484276726</v>
      </c>
      <c r="F4404" s="18"/>
      <c r="G4404" s="8">
        <v>1</v>
      </c>
      <c r="H4404" s="2">
        <f t="shared" si="1294"/>
        <v>0.67295597484276726</v>
      </c>
      <c r="I4404" s="2">
        <f t="shared" si="1295"/>
        <v>0.75903614457831325</v>
      </c>
      <c r="J4404" s="2">
        <f t="shared" si="1296"/>
        <v>0.7355975348769852</v>
      </c>
      <c r="K4404">
        <f t="shared" si="1297"/>
        <v>0.59516698343741514</v>
      </c>
      <c r="L4404">
        <f t="shared" si="1298"/>
        <v>0.59303012404016542</v>
      </c>
      <c r="M4404">
        <f t="shared" si="1299"/>
        <v>0.57578905313623652</v>
      </c>
      <c r="N4404">
        <f t="shared" si="1300"/>
        <v>0.47012792277775173</v>
      </c>
      <c r="O4404">
        <f t="shared" si="1301"/>
        <v>0.56951627623973233</v>
      </c>
      <c r="P4404">
        <f t="shared" si="1302"/>
        <v>0.51678240740740744</v>
      </c>
      <c r="Q4404">
        <f t="shared" si="1303"/>
        <v>0.5543422536655388</v>
      </c>
      <c r="R4404">
        <f t="shared" si="1304"/>
        <v>0.55489833641404807</v>
      </c>
      <c r="S4404">
        <f t="shared" si="1305"/>
        <v>0.42555438225976766</v>
      </c>
      <c r="T4404">
        <f t="shared" si="1306"/>
        <v>0.56343758401290434</v>
      </c>
      <c r="U4404" s="8">
        <f t="shared" si="1307"/>
        <v>1</v>
      </c>
      <c r="V4404" s="8">
        <f t="shared" si="1309"/>
        <v>1</v>
      </c>
      <c r="W4404" s="8">
        <f t="shared" si="1312"/>
        <v>79</v>
      </c>
      <c r="X4404" s="8">
        <v>13152</v>
      </c>
      <c r="Y4404" s="8">
        <v>5020</v>
      </c>
      <c r="Z4404" s="8">
        <v>7206</v>
      </c>
      <c r="AA4404" s="8">
        <v>10033</v>
      </c>
      <c r="AB4404" s="8">
        <v>1872</v>
      </c>
      <c r="AC4404" s="8">
        <v>2679</v>
      </c>
      <c r="AD4404" s="8">
        <v>10813</v>
      </c>
      <c r="AE4404" s="8">
        <v>1501</v>
      </c>
      <c r="AF4404" s="8">
        <v>1209</v>
      </c>
      <c r="AG4404" s="8">
        <v>31437</v>
      </c>
      <c r="AH4404" s="20" cm="1">
        <f t="array" ref="AH4404">INDEX('Commercial Profile'!$I$30:$I$173,'Load Shapes'!W4404)</f>
        <v>1.07</v>
      </c>
      <c r="AI4404" s="20" cm="1">
        <f t="array" ref="AI4404">INDEX('Commercial Profile'!$J$30:$J$173,'Load Shapes'!W4404)</f>
        <v>1.26</v>
      </c>
      <c r="AJ4404" s="8" cm="1">
        <f t="array" ref="AJ4404">INDEX('EV Load Profile'!$K$8:$M$31,B4404,'Load Shapes'!V4404)</f>
        <v>11428.795</v>
      </c>
    </row>
    <row r="4405" spans="1:36" x14ac:dyDescent="0.35">
      <c r="A4405">
        <v>4400</v>
      </c>
      <c r="B4405">
        <f t="shared" si="1310"/>
        <v>8</v>
      </c>
      <c r="C4405">
        <f t="shared" si="1311"/>
        <v>184</v>
      </c>
      <c r="D4405" s="18">
        <f t="shared" si="1308"/>
        <v>42919</v>
      </c>
      <c r="E4405" cm="1">
        <f t="array" ref="E4405">INDEX(G4405:T4405,$E$1)</f>
        <v>0.72327044025157228</v>
      </c>
      <c r="F4405" s="18"/>
      <c r="G4405" s="8">
        <v>1</v>
      </c>
      <c r="H4405" s="2">
        <f t="shared" si="1294"/>
        <v>0.72327044025157228</v>
      </c>
      <c r="I4405" s="2">
        <f t="shared" si="1295"/>
        <v>0.74698795180722899</v>
      </c>
      <c r="J4405" s="2">
        <f t="shared" si="1296"/>
        <v>0.74365874458944126</v>
      </c>
      <c r="K4405">
        <f t="shared" si="1297"/>
        <v>0.63358674993212061</v>
      </c>
      <c r="L4405">
        <f t="shared" si="1298"/>
        <v>0.63307737743650327</v>
      </c>
      <c r="M4405">
        <f t="shared" si="1299"/>
        <v>0.61869756292449063</v>
      </c>
      <c r="N4405">
        <f t="shared" si="1300"/>
        <v>0.50986364275338547</v>
      </c>
      <c r="O4405">
        <f t="shared" si="1301"/>
        <v>0.61423790690599334</v>
      </c>
      <c r="P4405">
        <f t="shared" si="1302"/>
        <v>0.55054012345679015</v>
      </c>
      <c r="Q4405">
        <f t="shared" si="1303"/>
        <v>0.59597047062442321</v>
      </c>
      <c r="R4405">
        <f t="shared" si="1304"/>
        <v>0.59001848428835491</v>
      </c>
      <c r="S4405">
        <f t="shared" si="1305"/>
        <v>0.45265751495952128</v>
      </c>
      <c r="T4405">
        <f t="shared" si="1306"/>
        <v>0.60896137646742543</v>
      </c>
      <c r="U4405" s="8">
        <f t="shared" si="1307"/>
        <v>1</v>
      </c>
      <c r="V4405" s="8">
        <f t="shared" si="1309"/>
        <v>1</v>
      </c>
      <c r="W4405" s="8">
        <f t="shared" si="1312"/>
        <v>80</v>
      </c>
      <c r="X4405" s="8">
        <v>14001</v>
      </c>
      <c r="Y4405" s="8">
        <v>5359</v>
      </c>
      <c r="Z4405" s="8">
        <v>7743</v>
      </c>
      <c r="AA4405" s="8">
        <v>10881</v>
      </c>
      <c r="AB4405" s="8">
        <v>2019</v>
      </c>
      <c r="AC4405" s="8">
        <v>2854</v>
      </c>
      <c r="AD4405" s="8">
        <v>11625</v>
      </c>
      <c r="AE4405" s="8">
        <v>1596</v>
      </c>
      <c r="AF4405" s="8">
        <v>1286</v>
      </c>
      <c r="AG4405" s="8">
        <v>33977</v>
      </c>
      <c r="AH4405" s="20" cm="1">
        <f t="array" ref="AH4405">INDEX('Commercial Profile'!$I$30:$I$173,'Load Shapes'!W4405)</f>
        <v>1.1499999999999999</v>
      </c>
      <c r="AI4405" s="20" cm="1">
        <f t="array" ref="AI4405">INDEX('Commercial Profile'!$J$30:$J$173,'Load Shapes'!W4405)</f>
        <v>1.24</v>
      </c>
      <c r="AJ4405" s="8" cm="1">
        <f t="array" ref="AJ4405">INDEX('EV Load Profile'!$K$8:$M$31,B4405,'Load Shapes'!V4405)</f>
        <v>11554.04</v>
      </c>
    </row>
    <row r="4406" spans="1:36" x14ac:dyDescent="0.35">
      <c r="A4406">
        <v>4401</v>
      </c>
      <c r="B4406">
        <f t="shared" si="1310"/>
        <v>9</v>
      </c>
      <c r="C4406">
        <f t="shared" si="1311"/>
        <v>184</v>
      </c>
      <c r="D4406" s="18">
        <f t="shared" si="1308"/>
        <v>42919</v>
      </c>
      <c r="E4406" cm="1">
        <f t="array" ref="E4406">INDEX(G4406:T4406,$E$1)</f>
        <v>0.75471698113207542</v>
      </c>
      <c r="F4406" s="18"/>
      <c r="G4406" s="8">
        <v>1</v>
      </c>
      <c r="H4406" s="2">
        <f t="shared" si="1294"/>
        <v>0.75471698113207542</v>
      </c>
      <c r="I4406" s="2">
        <f t="shared" si="1295"/>
        <v>0.71084337349397586</v>
      </c>
      <c r="J4406" s="2">
        <f t="shared" si="1296"/>
        <v>0.84656089594027062</v>
      </c>
      <c r="K4406">
        <f t="shared" si="1297"/>
        <v>0.67150873382206533</v>
      </c>
      <c r="L4406">
        <f t="shared" si="1298"/>
        <v>0.67678676904902535</v>
      </c>
      <c r="M4406">
        <f t="shared" si="1299"/>
        <v>0.66168597682780661</v>
      </c>
      <c r="N4406">
        <f t="shared" si="1300"/>
        <v>0.55737781734689096</v>
      </c>
      <c r="O4406">
        <f t="shared" si="1301"/>
        <v>0.66017645269242475</v>
      </c>
      <c r="P4406">
        <f t="shared" si="1302"/>
        <v>0.5864197530864198</v>
      </c>
      <c r="Q4406">
        <f t="shared" si="1303"/>
        <v>0.64236645134830306</v>
      </c>
      <c r="R4406">
        <f t="shared" si="1304"/>
        <v>0.62994454713493531</v>
      </c>
      <c r="S4406">
        <f t="shared" si="1305"/>
        <v>0.48046462513199578</v>
      </c>
      <c r="T4406">
        <f t="shared" si="1306"/>
        <v>0.65369656779281293</v>
      </c>
      <c r="U4406" s="8">
        <f t="shared" si="1307"/>
        <v>1</v>
      </c>
      <c r="V4406" s="8">
        <f t="shared" si="1309"/>
        <v>1</v>
      </c>
      <c r="W4406" s="8">
        <f t="shared" si="1312"/>
        <v>81</v>
      </c>
      <c r="X4406" s="8">
        <v>14839</v>
      </c>
      <c r="Y4406" s="8">
        <v>5729</v>
      </c>
      <c r="Z4406" s="8">
        <v>8281</v>
      </c>
      <c r="AA4406" s="8">
        <v>11895</v>
      </c>
      <c r="AB4406" s="8">
        <v>2170</v>
      </c>
      <c r="AC4406" s="8">
        <v>3040</v>
      </c>
      <c r="AD4406" s="8">
        <v>12530</v>
      </c>
      <c r="AE4406" s="8">
        <v>1704</v>
      </c>
      <c r="AF4406" s="8">
        <v>1365</v>
      </c>
      <c r="AG4406" s="8">
        <v>36473</v>
      </c>
      <c r="AH4406" s="20" cm="1">
        <f t="array" ref="AH4406">INDEX('Commercial Profile'!$I$30:$I$173,'Load Shapes'!W4406)</f>
        <v>1.2</v>
      </c>
      <c r="AI4406" s="20" cm="1">
        <f t="array" ref="AI4406">INDEX('Commercial Profile'!$J$30:$J$173,'Load Shapes'!W4406)</f>
        <v>1.18</v>
      </c>
      <c r="AJ4406" s="8" cm="1">
        <f t="array" ref="AJ4406">INDEX('EV Load Profile'!$K$8:$M$31,B4406,'Load Shapes'!V4406)</f>
        <v>13152.805</v>
      </c>
    </row>
    <row r="4407" spans="1:36" x14ac:dyDescent="0.35">
      <c r="A4407">
        <v>4402</v>
      </c>
      <c r="B4407">
        <f t="shared" si="1310"/>
        <v>10</v>
      </c>
      <c r="C4407">
        <f t="shared" si="1311"/>
        <v>184</v>
      </c>
      <c r="D4407" s="18">
        <f t="shared" si="1308"/>
        <v>42919</v>
      </c>
      <c r="E4407" cm="1">
        <f t="array" ref="E4407">INDEX(G4407:T4407,$E$1)</f>
        <v>0.79245283018867918</v>
      </c>
      <c r="F4407" s="18"/>
      <c r="G4407" s="8">
        <v>1</v>
      </c>
      <c r="H4407" s="2">
        <f t="shared" si="1294"/>
        <v>0.79245283018867918</v>
      </c>
      <c r="I4407" s="2">
        <f t="shared" si="1295"/>
        <v>0.67469879518072295</v>
      </c>
      <c r="J4407" s="2">
        <f t="shared" si="1296"/>
        <v>0.91284599417510093</v>
      </c>
      <c r="K4407">
        <f t="shared" si="1297"/>
        <v>0.7132772196578876</v>
      </c>
      <c r="L4407">
        <f t="shared" si="1298"/>
        <v>0.72049616066154754</v>
      </c>
      <c r="M4407">
        <f t="shared" si="1299"/>
        <v>0.70059928086296441</v>
      </c>
      <c r="N4407">
        <f t="shared" si="1300"/>
        <v>0.59598894147415771</v>
      </c>
      <c r="O4407">
        <f t="shared" si="1301"/>
        <v>0.7052023121387283</v>
      </c>
      <c r="P4407">
        <f t="shared" si="1302"/>
        <v>0.63464506172839508</v>
      </c>
      <c r="Q4407">
        <f t="shared" si="1303"/>
        <v>0.69014662155234285</v>
      </c>
      <c r="R4407">
        <f t="shared" si="1304"/>
        <v>0.66987060998151571</v>
      </c>
      <c r="S4407">
        <f t="shared" si="1305"/>
        <v>0.51847940865892295</v>
      </c>
      <c r="T4407">
        <f t="shared" si="1306"/>
        <v>0.6991486692355946</v>
      </c>
      <c r="U4407" s="8">
        <f t="shared" si="1307"/>
        <v>1</v>
      </c>
      <c r="V4407" s="8">
        <f t="shared" si="1309"/>
        <v>1</v>
      </c>
      <c r="W4407" s="8">
        <f t="shared" si="1312"/>
        <v>82</v>
      </c>
      <c r="X4407" s="8">
        <v>15762</v>
      </c>
      <c r="Y4407" s="8">
        <v>6099</v>
      </c>
      <c r="Z4407" s="8">
        <v>8768</v>
      </c>
      <c r="AA4407" s="8">
        <v>12719</v>
      </c>
      <c r="AB4407" s="8">
        <v>2318</v>
      </c>
      <c r="AC4407" s="8">
        <v>3290</v>
      </c>
      <c r="AD4407" s="8">
        <v>13462</v>
      </c>
      <c r="AE4407" s="8">
        <v>1812</v>
      </c>
      <c r="AF4407" s="8">
        <v>1473</v>
      </c>
      <c r="AG4407" s="8">
        <v>39009</v>
      </c>
      <c r="AH4407" s="20" cm="1">
        <f t="array" ref="AH4407">INDEX('Commercial Profile'!$I$30:$I$173,'Load Shapes'!W4407)</f>
        <v>1.26</v>
      </c>
      <c r="AI4407" s="20" cm="1">
        <f t="array" ref="AI4407">INDEX('Commercial Profile'!$J$30:$J$173,'Load Shapes'!W4407)</f>
        <v>1.1200000000000001</v>
      </c>
      <c r="AJ4407" s="8" cm="1">
        <f t="array" ref="AJ4407">INDEX('EV Load Profile'!$K$8:$M$31,B4407,'Load Shapes'!V4407)</f>
        <v>14182.66</v>
      </c>
    </row>
    <row r="4408" spans="1:36" x14ac:dyDescent="0.35">
      <c r="A4408">
        <v>4403</v>
      </c>
      <c r="B4408">
        <f t="shared" si="1310"/>
        <v>11</v>
      </c>
      <c r="C4408">
        <f t="shared" si="1311"/>
        <v>184</v>
      </c>
      <c r="D4408" s="18">
        <f t="shared" si="1308"/>
        <v>42919</v>
      </c>
      <c r="E4408" cm="1">
        <f t="array" ref="E4408">INDEX(G4408:T4408,$E$1)</f>
        <v>0.73584905660377353</v>
      </c>
      <c r="F4408" s="18"/>
      <c r="G4408" s="8">
        <v>1</v>
      </c>
      <c r="H4408" s="2">
        <f t="shared" si="1294"/>
        <v>0.73584905660377353</v>
      </c>
      <c r="I4408" s="2">
        <f t="shared" si="1295"/>
        <v>0.65060240963855431</v>
      </c>
      <c r="J4408" s="2">
        <f t="shared" si="1296"/>
        <v>0.96240043767197136</v>
      </c>
      <c r="K4408">
        <f t="shared" si="1297"/>
        <v>0.75911847225993301</v>
      </c>
      <c r="L4408">
        <f t="shared" si="1298"/>
        <v>0.76668635558180742</v>
      </c>
      <c r="M4408">
        <f t="shared" si="1299"/>
        <v>0.74047143427886541</v>
      </c>
      <c r="N4408">
        <f t="shared" si="1300"/>
        <v>0.62733705074738766</v>
      </c>
      <c r="O4408">
        <f t="shared" si="1301"/>
        <v>0.75327045938545789</v>
      </c>
      <c r="P4408">
        <f t="shared" si="1302"/>
        <v>0.68306327160493829</v>
      </c>
      <c r="Q4408">
        <f t="shared" si="1303"/>
        <v>0.7398236440069722</v>
      </c>
      <c r="R4408">
        <f t="shared" si="1304"/>
        <v>0.71164510166358597</v>
      </c>
      <c r="S4408">
        <f t="shared" si="1305"/>
        <v>0.565293910594861</v>
      </c>
      <c r="T4408">
        <f t="shared" si="1306"/>
        <v>0.7443677748902231</v>
      </c>
      <c r="U4408" s="8">
        <f t="shared" si="1307"/>
        <v>1</v>
      </c>
      <c r="V4408" s="8">
        <f t="shared" si="1309"/>
        <v>1</v>
      </c>
      <c r="W4408" s="8">
        <f t="shared" si="1312"/>
        <v>83</v>
      </c>
      <c r="X4408" s="8">
        <v>16775</v>
      </c>
      <c r="Y4408" s="8">
        <v>6490</v>
      </c>
      <c r="Z4408" s="8">
        <v>9267</v>
      </c>
      <c r="AA4408" s="8">
        <v>13388</v>
      </c>
      <c r="AB4408" s="8">
        <v>2476</v>
      </c>
      <c r="AC4408" s="8">
        <v>3541</v>
      </c>
      <c r="AD4408" s="8">
        <v>14431</v>
      </c>
      <c r="AE4408" s="8">
        <v>1925</v>
      </c>
      <c r="AF4408" s="8">
        <v>1606</v>
      </c>
      <c r="AG4408" s="8">
        <v>41532</v>
      </c>
      <c r="AH4408" s="20" cm="1">
        <f t="array" ref="AH4408">INDEX('Commercial Profile'!$I$30:$I$173,'Load Shapes'!W4408)</f>
        <v>1.17</v>
      </c>
      <c r="AI4408" s="20" cm="1">
        <f t="array" ref="AI4408">INDEX('Commercial Profile'!$J$30:$J$173,'Load Shapes'!W4408)</f>
        <v>1.08</v>
      </c>
      <c r="AJ4408" s="8" cm="1">
        <f t="array" ref="AJ4408">INDEX('EV Load Profile'!$K$8:$M$31,B4408,'Load Shapes'!V4408)</f>
        <v>14952.575000000001</v>
      </c>
    </row>
    <row r="4409" spans="1:36" x14ac:dyDescent="0.35">
      <c r="A4409">
        <v>4404</v>
      </c>
      <c r="B4409">
        <f t="shared" si="1310"/>
        <v>12</v>
      </c>
      <c r="C4409">
        <f t="shared" si="1311"/>
        <v>184</v>
      </c>
      <c r="D4409" s="18">
        <f t="shared" si="1308"/>
        <v>42919</v>
      </c>
      <c r="E4409" cm="1">
        <f t="array" ref="E4409">INDEX(G4409:T4409,$E$1)</f>
        <v>0.72327044025157228</v>
      </c>
      <c r="F4409" s="18"/>
      <c r="G4409" s="8">
        <v>1</v>
      </c>
      <c r="H4409" s="2">
        <f t="shared" si="1294"/>
        <v>0.72327044025157228</v>
      </c>
      <c r="I4409" s="2">
        <f t="shared" si="1295"/>
        <v>0.6144578313253013</v>
      </c>
      <c r="J4409" s="2">
        <f t="shared" si="1296"/>
        <v>0.97754066970247966</v>
      </c>
      <c r="K4409">
        <f t="shared" si="1297"/>
        <v>0.79857905692822884</v>
      </c>
      <c r="L4409">
        <f t="shared" si="1298"/>
        <v>0.80874187832250444</v>
      </c>
      <c r="M4409">
        <f t="shared" si="1299"/>
        <v>0.77203355972832599</v>
      </c>
      <c r="N4409">
        <f t="shared" si="1300"/>
        <v>0.65629539384283775</v>
      </c>
      <c r="O4409">
        <f t="shared" si="1301"/>
        <v>0.78977791299056888</v>
      </c>
      <c r="P4409">
        <f t="shared" si="1302"/>
        <v>0.72434413580246915</v>
      </c>
      <c r="Q4409">
        <f t="shared" si="1303"/>
        <v>0.78621962473085205</v>
      </c>
      <c r="R4409">
        <f t="shared" si="1304"/>
        <v>0.74491682070240295</v>
      </c>
      <c r="S4409">
        <f t="shared" si="1305"/>
        <v>0.61281239000351984</v>
      </c>
      <c r="T4409">
        <f t="shared" si="1306"/>
        <v>0.78582310242853304</v>
      </c>
      <c r="U4409" s="8">
        <f t="shared" si="1307"/>
        <v>1</v>
      </c>
      <c r="V4409" s="8">
        <f t="shared" si="1309"/>
        <v>1</v>
      </c>
      <c r="W4409" s="8">
        <f t="shared" si="1312"/>
        <v>84</v>
      </c>
      <c r="X4409" s="8">
        <v>17647</v>
      </c>
      <c r="Y4409" s="8">
        <v>6846</v>
      </c>
      <c r="Z4409" s="8">
        <v>9662</v>
      </c>
      <c r="AA4409" s="8">
        <v>14006</v>
      </c>
      <c r="AB4409" s="8">
        <v>2596</v>
      </c>
      <c r="AC4409" s="8">
        <v>3755</v>
      </c>
      <c r="AD4409" s="8">
        <v>15336</v>
      </c>
      <c r="AE4409" s="8">
        <v>2015</v>
      </c>
      <c r="AF4409" s="8">
        <v>1741</v>
      </c>
      <c r="AG4409" s="8">
        <v>43845</v>
      </c>
      <c r="AH4409" s="20" cm="1">
        <f t="array" ref="AH4409">INDEX('Commercial Profile'!$I$30:$I$173,'Load Shapes'!W4409)</f>
        <v>1.1499999999999999</v>
      </c>
      <c r="AI4409" s="20" cm="1">
        <f t="array" ref="AI4409">INDEX('Commercial Profile'!$J$30:$J$173,'Load Shapes'!W4409)</f>
        <v>1.02</v>
      </c>
      <c r="AJ4409" s="8" cm="1">
        <f t="array" ref="AJ4409">INDEX('EV Load Profile'!$K$8:$M$31,B4409,'Load Shapes'!V4409)</f>
        <v>15187.805</v>
      </c>
    </row>
    <row r="4410" spans="1:36" x14ac:dyDescent="0.35">
      <c r="A4410">
        <v>4405</v>
      </c>
      <c r="B4410">
        <f t="shared" si="1310"/>
        <v>13</v>
      </c>
      <c r="C4410">
        <f t="shared" si="1311"/>
        <v>184</v>
      </c>
      <c r="D4410" s="18">
        <f t="shared" si="1308"/>
        <v>42919</v>
      </c>
      <c r="E4410" cm="1">
        <f t="array" ref="E4410">INDEX(G4410:T4410,$E$1)</f>
        <v>0.71069182389937091</v>
      </c>
      <c r="F4410" s="18"/>
      <c r="G4410" s="8">
        <v>1</v>
      </c>
      <c r="H4410" s="2">
        <f t="shared" si="1294"/>
        <v>0.71069182389937091</v>
      </c>
      <c r="I4410" s="2">
        <f t="shared" si="1295"/>
        <v>0.63855421686746994</v>
      </c>
      <c r="J4410" s="2">
        <f t="shared" si="1296"/>
        <v>0.95214410993290088</v>
      </c>
      <c r="K4410">
        <f t="shared" si="1297"/>
        <v>0.83672730563851927</v>
      </c>
      <c r="L4410">
        <f t="shared" si="1298"/>
        <v>0.84619019492025993</v>
      </c>
      <c r="M4410">
        <f t="shared" si="1299"/>
        <v>0.7964043148222133</v>
      </c>
      <c r="N4410">
        <f t="shared" si="1300"/>
        <v>0.67775643128250784</v>
      </c>
      <c r="O4410">
        <f t="shared" si="1301"/>
        <v>0.82628536659567997</v>
      </c>
      <c r="P4410">
        <f t="shared" si="1302"/>
        <v>0.75906635802469136</v>
      </c>
      <c r="Q4410">
        <f t="shared" si="1303"/>
        <v>0.8222085512150108</v>
      </c>
      <c r="R4410">
        <f t="shared" si="1304"/>
        <v>0.77449168207024033</v>
      </c>
      <c r="S4410">
        <f t="shared" si="1305"/>
        <v>0.65716297078493491</v>
      </c>
      <c r="T4410">
        <f t="shared" si="1306"/>
        <v>0.82145353526301645</v>
      </c>
      <c r="U4410" s="8">
        <f t="shared" si="1307"/>
        <v>1</v>
      </c>
      <c r="V4410" s="8">
        <f t="shared" si="1309"/>
        <v>1</v>
      </c>
      <c r="W4410" s="8">
        <f t="shared" si="1312"/>
        <v>85</v>
      </c>
      <c r="X4410" s="8">
        <v>18490</v>
      </c>
      <c r="Y4410" s="8">
        <v>7163</v>
      </c>
      <c r="Z4410" s="8">
        <v>9967</v>
      </c>
      <c r="AA4410" s="8">
        <v>14464</v>
      </c>
      <c r="AB4410" s="8">
        <v>2716</v>
      </c>
      <c r="AC4410" s="8">
        <v>3935</v>
      </c>
      <c r="AD4410" s="8">
        <v>16038</v>
      </c>
      <c r="AE4410" s="8">
        <v>2095</v>
      </c>
      <c r="AF4410" s="8">
        <v>1867</v>
      </c>
      <c r="AG4410" s="8">
        <v>45833</v>
      </c>
      <c r="AH4410" s="20" cm="1">
        <f t="array" ref="AH4410">INDEX('Commercial Profile'!$I$30:$I$173,'Load Shapes'!W4410)</f>
        <v>1.1299999999999999</v>
      </c>
      <c r="AI4410" s="20" cm="1">
        <f t="array" ref="AI4410">INDEX('Commercial Profile'!$J$30:$J$173,'Load Shapes'!W4410)</f>
        <v>1.06</v>
      </c>
      <c r="AJ4410" s="8" cm="1">
        <f t="array" ref="AJ4410">INDEX('EV Load Profile'!$K$8:$M$31,B4410,'Load Shapes'!V4410)</f>
        <v>14793.224999999999</v>
      </c>
    </row>
    <row r="4411" spans="1:36" x14ac:dyDescent="0.35">
      <c r="A4411">
        <v>4406</v>
      </c>
      <c r="B4411">
        <f t="shared" si="1310"/>
        <v>14</v>
      </c>
      <c r="C4411">
        <f t="shared" si="1311"/>
        <v>184</v>
      </c>
      <c r="D4411" s="18">
        <f t="shared" si="1308"/>
        <v>42919</v>
      </c>
      <c r="E4411" cm="1">
        <f t="array" ref="E4411">INDEX(G4411:T4411,$E$1)</f>
        <v>0.69182389937106925</v>
      </c>
      <c r="F4411" s="18"/>
      <c r="G4411" s="8">
        <v>1</v>
      </c>
      <c r="H4411" s="2">
        <f t="shared" si="1294"/>
        <v>0.69182389937106925</v>
      </c>
      <c r="I4411" s="2">
        <f t="shared" si="1295"/>
        <v>0.62048192771084343</v>
      </c>
      <c r="J4411" s="2">
        <f t="shared" si="1296"/>
        <v>0.97576294913672434</v>
      </c>
      <c r="K4411">
        <f t="shared" si="1297"/>
        <v>0.86704679156484754</v>
      </c>
      <c r="L4411">
        <f t="shared" si="1298"/>
        <v>0.87241582988777322</v>
      </c>
      <c r="M4411">
        <f t="shared" si="1299"/>
        <v>0.82037554934079104</v>
      </c>
      <c r="N4411">
        <f t="shared" si="1300"/>
        <v>0.69040813457663652</v>
      </c>
      <c r="O4411">
        <f t="shared" si="1301"/>
        <v>0.85457864313964105</v>
      </c>
      <c r="P4411">
        <f t="shared" si="1302"/>
        <v>0.78587962962962965</v>
      </c>
      <c r="Q4411">
        <f t="shared" si="1303"/>
        <v>0.85230185583922891</v>
      </c>
      <c r="R4411">
        <f t="shared" si="1304"/>
        <v>0.8025878003696858</v>
      </c>
      <c r="S4411">
        <f t="shared" si="1305"/>
        <v>0.6916578669482577</v>
      </c>
      <c r="T4411">
        <f t="shared" si="1306"/>
        <v>0.85281835289900532</v>
      </c>
      <c r="U4411" s="8">
        <f t="shared" si="1307"/>
        <v>1</v>
      </c>
      <c r="V4411" s="8">
        <f t="shared" si="1309"/>
        <v>1</v>
      </c>
      <c r="W4411" s="8">
        <f t="shared" si="1312"/>
        <v>86</v>
      </c>
      <c r="X4411" s="8">
        <v>19160</v>
      </c>
      <c r="Y4411" s="8">
        <v>7385</v>
      </c>
      <c r="Z4411" s="8">
        <v>10267</v>
      </c>
      <c r="AA4411" s="8">
        <v>14734</v>
      </c>
      <c r="AB4411" s="8">
        <v>2809</v>
      </c>
      <c r="AC4411" s="8">
        <v>4074</v>
      </c>
      <c r="AD4411" s="8">
        <v>16625</v>
      </c>
      <c r="AE4411" s="8">
        <v>2171</v>
      </c>
      <c r="AF4411" s="8">
        <v>1965</v>
      </c>
      <c r="AG4411" s="8">
        <v>47583</v>
      </c>
      <c r="AH4411" s="20" cm="1">
        <f t="array" ref="AH4411">INDEX('Commercial Profile'!$I$30:$I$173,'Load Shapes'!W4411)</f>
        <v>1.1000000000000001</v>
      </c>
      <c r="AI4411" s="20" cm="1">
        <f t="array" ref="AI4411">INDEX('Commercial Profile'!$J$30:$J$173,'Load Shapes'!W4411)</f>
        <v>1.03</v>
      </c>
      <c r="AJ4411" s="8" cm="1">
        <f t="array" ref="AJ4411">INDEX('EV Load Profile'!$K$8:$M$31,B4411,'Load Shapes'!V4411)</f>
        <v>15160.185000000001</v>
      </c>
    </row>
    <row r="4412" spans="1:36" x14ac:dyDescent="0.35">
      <c r="A4412">
        <v>4407</v>
      </c>
      <c r="B4412">
        <f t="shared" si="1310"/>
        <v>15</v>
      </c>
      <c r="C4412">
        <f t="shared" si="1311"/>
        <v>184</v>
      </c>
      <c r="D4412" s="18">
        <f t="shared" si="1308"/>
        <v>42919</v>
      </c>
      <c r="E4412" cm="1">
        <f t="array" ref="E4412">INDEX(G4412:T4412,$E$1)</f>
        <v>0.67295597484276726</v>
      </c>
      <c r="F4412" s="18"/>
      <c r="G4412" s="8">
        <v>1</v>
      </c>
      <c r="H4412" s="2">
        <f t="shared" si="1294"/>
        <v>0.67295597484276726</v>
      </c>
      <c r="I4412" s="2">
        <f t="shared" si="1295"/>
        <v>0.62048192771084343</v>
      </c>
      <c r="J4412" s="2">
        <f t="shared" si="1296"/>
        <v>1</v>
      </c>
      <c r="K4412">
        <f t="shared" si="1297"/>
        <v>0.88750113132410169</v>
      </c>
      <c r="L4412">
        <f t="shared" si="1298"/>
        <v>0.88919078558771414</v>
      </c>
      <c r="M4412">
        <f t="shared" si="1299"/>
        <v>0.8291650019976029</v>
      </c>
      <c r="N4412">
        <f t="shared" si="1300"/>
        <v>0.70348156131390283</v>
      </c>
      <c r="O4412">
        <f t="shared" si="1301"/>
        <v>0.87435351384240945</v>
      </c>
      <c r="P4412">
        <f t="shared" si="1302"/>
        <v>0.80825617283950613</v>
      </c>
      <c r="Q4412">
        <f t="shared" si="1303"/>
        <v>0.87270583410232749</v>
      </c>
      <c r="R4412">
        <f t="shared" si="1304"/>
        <v>0.82033271719038814</v>
      </c>
      <c r="S4412">
        <f t="shared" si="1305"/>
        <v>0.71911298838437165</v>
      </c>
      <c r="T4412">
        <f t="shared" si="1306"/>
        <v>0.87751590644322963</v>
      </c>
      <c r="U4412" s="8">
        <f t="shared" si="1307"/>
        <v>1</v>
      </c>
      <c r="V4412" s="8">
        <f t="shared" si="1309"/>
        <v>1</v>
      </c>
      <c r="W4412" s="8">
        <f t="shared" si="1312"/>
        <v>87</v>
      </c>
      <c r="X4412" s="8">
        <v>19612</v>
      </c>
      <c r="Y4412" s="8">
        <v>7527</v>
      </c>
      <c r="Z4412" s="8">
        <v>10377</v>
      </c>
      <c r="AA4412" s="8">
        <v>15013</v>
      </c>
      <c r="AB4412" s="8">
        <v>2874</v>
      </c>
      <c r="AC4412" s="8">
        <v>4190</v>
      </c>
      <c r="AD4412" s="8">
        <v>17023</v>
      </c>
      <c r="AE4412" s="8">
        <v>2219</v>
      </c>
      <c r="AF4412" s="8">
        <v>2043</v>
      </c>
      <c r="AG4412" s="8">
        <v>48961</v>
      </c>
      <c r="AH4412" s="20" cm="1">
        <f t="array" ref="AH4412">INDEX('Commercial Profile'!$I$30:$I$173,'Load Shapes'!W4412)</f>
        <v>1.07</v>
      </c>
      <c r="AI4412" s="20" cm="1">
        <f t="array" ref="AI4412">INDEX('Commercial Profile'!$J$30:$J$173,'Load Shapes'!W4412)</f>
        <v>1.03</v>
      </c>
      <c r="AJ4412" s="8" cm="1">
        <f t="array" ref="AJ4412">INDEX('EV Load Profile'!$K$8:$M$31,B4412,'Load Shapes'!V4412)</f>
        <v>15536.75</v>
      </c>
    </row>
    <row r="4413" spans="1:36" x14ac:dyDescent="0.35">
      <c r="A4413">
        <v>4408</v>
      </c>
      <c r="B4413">
        <f t="shared" si="1310"/>
        <v>16</v>
      </c>
      <c r="C4413">
        <f t="shared" si="1311"/>
        <v>184</v>
      </c>
      <c r="D4413" s="18">
        <f t="shared" si="1308"/>
        <v>42919</v>
      </c>
      <c r="E4413" cm="1">
        <f t="array" ref="E4413">INDEX(G4413:T4413,$E$1)</f>
        <v>0.68553459119496862</v>
      </c>
      <c r="F4413" s="18"/>
      <c r="G4413" s="8">
        <v>1</v>
      </c>
      <c r="H4413" s="2">
        <f t="shared" si="1294"/>
        <v>0.68553459119496862</v>
      </c>
      <c r="I4413" s="2">
        <f t="shared" si="1295"/>
        <v>0.6325301204819278</v>
      </c>
      <c r="J4413" s="2">
        <f t="shared" si="1296"/>
        <v>0.99944357732472999</v>
      </c>
      <c r="K4413">
        <f t="shared" si="1297"/>
        <v>0.9006244909041542</v>
      </c>
      <c r="L4413">
        <f t="shared" si="1298"/>
        <v>0.90313053750738337</v>
      </c>
      <c r="M4413">
        <f t="shared" si="1299"/>
        <v>0.83308030363563723</v>
      </c>
      <c r="N4413">
        <f t="shared" si="1300"/>
        <v>0.71041656904549932</v>
      </c>
      <c r="O4413">
        <f t="shared" si="1301"/>
        <v>0.88591420748402794</v>
      </c>
      <c r="P4413">
        <f t="shared" si="1302"/>
        <v>0.82638888888888884</v>
      </c>
      <c r="Q4413">
        <f t="shared" si="1303"/>
        <v>0.88352301855839233</v>
      </c>
      <c r="R4413">
        <f t="shared" si="1304"/>
        <v>0.83216266173752307</v>
      </c>
      <c r="S4413">
        <f t="shared" si="1305"/>
        <v>0.73917634635691654</v>
      </c>
      <c r="T4413">
        <f t="shared" si="1306"/>
        <v>0.89705170714221705</v>
      </c>
      <c r="U4413" s="8">
        <f t="shared" si="1307"/>
        <v>1</v>
      </c>
      <c r="V4413" s="8">
        <f t="shared" si="1309"/>
        <v>1</v>
      </c>
      <c r="W4413" s="8">
        <f t="shared" si="1312"/>
        <v>88</v>
      </c>
      <c r="X4413" s="8">
        <v>19902</v>
      </c>
      <c r="Y4413" s="8">
        <v>7645</v>
      </c>
      <c r="Z4413" s="8">
        <v>10426</v>
      </c>
      <c r="AA4413" s="8">
        <v>15161</v>
      </c>
      <c r="AB4413" s="8">
        <v>2912</v>
      </c>
      <c r="AC4413" s="8">
        <v>4284</v>
      </c>
      <c r="AD4413" s="8">
        <v>17234</v>
      </c>
      <c r="AE4413" s="8">
        <v>2251</v>
      </c>
      <c r="AF4413" s="8">
        <v>2100</v>
      </c>
      <c r="AG4413" s="8">
        <v>50051</v>
      </c>
      <c r="AH4413" s="20" cm="1">
        <f t="array" ref="AH4413">INDEX('Commercial Profile'!$I$30:$I$173,'Load Shapes'!W4413)</f>
        <v>1.0900000000000001</v>
      </c>
      <c r="AI4413" s="20" cm="1">
        <f t="array" ref="AI4413">INDEX('Commercial Profile'!$J$30:$J$173,'Load Shapes'!W4413)</f>
        <v>1.05</v>
      </c>
      <c r="AJ4413" s="8" cm="1">
        <f t="array" ref="AJ4413">INDEX('EV Load Profile'!$K$8:$M$31,B4413,'Load Shapes'!V4413)</f>
        <v>15528.105</v>
      </c>
    </row>
    <row r="4414" spans="1:36" x14ac:dyDescent="0.35">
      <c r="A4414">
        <v>4409</v>
      </c>
      <c r="B4414">
        <f t="shared" si="1310"/>
        <v>17</v>
      </c>
      <c r="C4414">
        <f t="shared" si="1311"/>
        <v>184</v>
      </c>
      <c r="D4414" s="18">
        <f t="shared" si="1308"/>
        <v>42919</v>
      </c>
      <c r="E4414" cm="1">
        <f t="array" ref="E4414">INDEX(G4414:T4414,$E$1)</f>
        <v>0.66666666666666663</v>
      </c>
      <c r="F4414" s="18"/>
      <c r="G4414" s="8">
        <v>1</v>
      </c>
      <c r="H4414" s="2">
        <f t="shared" si="1294"/>
        <v>0.66666666666666663</v>
      </c>
      <c r="I4414" s="2">
        <f t="shared" si="1295"/>
        <v>0.71084337349397586</v>
      </c>
      <c r="J4414" s="2">
        <f t="shared" si="1296"/>
        <v>0.98608235313048087</v>
      </c>
      <c r="K4414">
        <f t="shared" si="1297"/>
        <v>0.90926780704136123</v>
      </c>
      <c r="L4414">
        <f t="shared" si="1298"/>
        <v>0.90773774365032489</v>
      </c>
      <c r="M4414">
        <f t="shared" si="1299"/>
        <v>0.83555733120255693</v>
      </c>
      <c r="N4414">
        <f t="shared" si="1300"/>
        <v>0.70985427112131583</v>
      </c>
      <c r="O4414">
        <f t="shared" si="1301"/>
        <v>0.89504107088530571</v>
      </c>
      <c r="P4414">
        <f t="shared" si="1302"/>
        <v>0.84162808641975306</v>
      </c>
      <c r="Q4414">
        <f t="shared" si="1303"/>
        <v>0.88731672305957143</v>
      </c>
      <c r="R4414">
        <f t="shared" si="1304"/>
        <v>0.83364140480591498</v>
      </c>
      <c r="S4414">
        <f t="shared" si="1305"/>
        <v>0.75466385075677578</v>
      </c>
      <c r="T4414">
        <f t="shared" si="1306"/>
        <v>0.9080204319383457</v>
      </c>
      <c r="U4414" s="8">
        <f t="shared" si="1307"/>
        <v>1</v>
      </c>
      <c r="V4414" s="8">
        <f t="shared" si="1309"/>
        <v>1</v>
      </c>
      <c r="W4414" s="8">
        <f t="shared" si="1312"/>
        <v>89</v>
      </c>
      <c r="X4414" s="8">
        <v>20093</v>
      </c>
      <c r="Y4414" s="8">
        <v>7684</v>
      </c>
      <c r="Z4414" s="8">
        <v>10457</v>
      </c>
      <c r="AA4414" s="8">
        <v>15149</v>
      </c>
      <c r="AB4414" s="8">
        <v>2942</v>
      </c>
      <c r="AC4414" s="8">
        <v>4363</v>
      </c>
      <c r="AD4414" s="8">
        <v>17308</v>
      </c>
      <c r="AE4414" s="8">
        <v>2255</v>
      </c>
      <c r="AF4414" s="8">
        <v>2144</v>
      </c>
      <c r="AG4414" s="8">
        <v>50663</v>
      </c>
      <c r="AH4414" s="20" cm="1">
        <f t="array" ref="AH4414">INDEX('Commercial Profile'!$I$30:$I$173,'Load Shapes'!W4414)</f>
        <v>1.06</v>
      </c>
      <c r="AI4414" s="20" cm="1">
        <f t="array" ref="AI4414">INDEX('Commercial Profile'!$J$30:$J$173,'Load Shapes'!W4414)</f>
        <v>1.18</v>
      </c>
      <c r="AJ4414" s="8" cm="1">
        <f t="array" ref="AJ4414">INDEX('EV Load Profile'!$K$8:$M$31,B4414,'Load Shapes'!V4414)</f>
        <v>15320.514999999999</v>
      </c>
    </row>
    <row r="4415" spans="1:36" x14ac:dyDescent="0.35">
      <c r="A4415">
        <v>4410</v>
      </c>
      <c r="B4415">
        <f t="shared" si="1310"/>
        <v>18</v>
      </c>
      <c r="C4415">
        <f t="shared" si="1311"/>
        <v>184</v>
      </c>
      <c r="D4415" s="18">
        <f t="shared" si="1308"/>
        <v>42919</v>
      </c>
      <c r="E4415" cm="1">
        <f t="array" ref="E4415">INDEX(G4415:T4415,$E$1)</f>
        <v>0.69811320754716988</v>
      </c>
      <c r="F4415" s="18"/>
      <c r="G4415" s="8">
        <v>1</v>
      </c>
      <c r="H4415" s="2">
        <f t="shared" si="1294"/>
        <v>0.69811320754716988</v>
      </c>
      <c r="I4415" s="2">
        <f t="shared" si="1295"/>
        <v>0.7168674698795181</v>
      </c>
      <c r="J4415" s="2">
        <f t="shared" si="1296"/>
        <v>0.92153732279916967</v>
      </c>
      <c r="K4415">
        <f t="shared" si="1297"/>
        <v>0.90791021811928685</v>
      </c>
      <c r="L4415">
        <f t="shared" si="1298"/>
        <v>0.90561134081512107</v>
      </c>
      <c r="M4415">
        <f t="shared" si="1299"/>
        <v>0.8266879744306832</v>
      </c>
      <c r="N4415">
        <f t="shared" si="1300"/>
        <v>0.69992034112740731</v>
      </c>
      <c r="O4415">
        <f t="shared" si="1301"/>
        <v>0.8983875874657743</v>
      </c>
      <c r="P4415">
        <f t="shared" si="1302"/>
        <v>0.84664351851851849</v>
      </c>
      <c r="Q4415">
        <f t="shared" si="1303"/>
        <v>0.88823951604634477</v>
      </c>
      <c r="R4415">
        <f t="shared" si="1304"/>
        <v>0.82587800369685771</v>
      </c>
      <c r="S4415">
        <f t="shared" si="1305"/>
        <v>0.7648715241112285</v>
      </c>
      <c r="T4415">
        <f t="shared" si="1306"/>
        <v>0.9071601397974729</v>
      </c>
      <c r="U4415" s="8">
        <f t="shared" si="1307"/>
        <v>1</v>
      </c>
      <c r="V4415" s="8">
        <f t="shared" si="1309"/>
        <v>1</v>
      </c>
      <c r="W4415" s="8">
        <f t="shared" si="1312"/>
        <v>90</v>
      </c>
      <c r="X4415" s="8">
        <v>20063</v>
      </c>
      <c r="Y4415" s="8">
        <v>7666</v>
      </c>
      <c r="Z4415" s="8">
        <v>10346</v>
      </c>
      <c r="AA4415" s="8">
        <v>14937</v>
      </c>
      <c r="AB4415" s="8">
        <v>2953</v>
      </c>
      <c r="AC4415" s="8">
        <v>4389</v>
      </c>
      <c r="AD4415" s="8">
        <v>17326</v>
      </c>
      <c r="AE4415" s="8">
        <v>2234</v>
      </c>
      <c r="AF4415" s="8">
        <v>2173</v>
      </c>
      <c r="AG4415" s="8">
        <v>50615</v>
      </c>
      <c r="AH4415" s="20" cm="1">
        <f t="array" ref="AH4415">INDEX('Commercial Profile'!$I$30:$I$173,'Load Shapes'!W4415)</f>
        <v>1.1100000000000001</v>
      </c>
      <c r="AI4415" s="20" cm="1">
        <f t="array" ref="AI4415">INDEX('Commercial Profile'!$J$30:$J$173,'Load Shapes'!W4415)</f>
        <v>1.19</v>
      </c>
      <c r="AJ4415" s="8" cm="1">
        <f t="array" ref="AJ4415">INDEX('EV Load Profile'!$K$8:$M$31,B4415,'Load Shapes'!V4415)</f>
        <v>14317.695</v>
      </c>
    </row>
    <row r="4416" spans="1:36" x14ac:dyDescent="0.35">
      <c r="A4416">
        <v>4411</v>
      </c>
      <c r="B4416">
        <f t="shared" si="1310"/>
        <v>19</v>
      </c>
      <c r="C4416">
        <f t="shared" si="1311"/>
        <v>184</v>
      </c>
      <c r="D4416" s="18">
        <f t="shared" si="1308"/>
        <v>42919</v>
      </c>
      <c r="E4416" cm="1">
        <f t="array" ref="E4416">INDEX(G4416:T4416,$E$1)</f>
        <v>0.72327044025157228</v>
      </c>
      <c r="F4416" s="18"/>
      <c r="G4416" s="8">
        <v>1</v>
      </c>
      <c r="H4416" s="2">
        <f t="shared" si="1294"/>
        <v>0.72327044025157228</v>
      </c>
      <c r="I4416" s="2">
        <f t="shared" si="1295"/>
        <v>0.7650602409638555</v>
      </c>
      <c r="J4416" s="2">
        <f t="shared" si="1296"/>
        <v>0.88229874330217073</v>
      </c>
      <c r="K4416">
        <f t="shared" si="1297"/>
        <v>0.89492261743144175</v>
      </c>
      <c r="L4416">
        <f t="shared" si="1298"/>
        <v>0.88623744831659779</v>
      </c>
      <c r="M4416">
        <f t="shared" si="1299"/>
        <v>0.81038753495805038</v>
      </c>
      <c r="N4416">
        <f t="shared" si="1300"/>
        <v>0.68197366571388407</v>
      </c>
      <c r="O4416">
        <f t="shared" si="1301"/>
        <v>0.88773958016428356</v>
      </c>
      <c r="P4416">
        <f t="shared" si="1302"/>
        <v>0.8354552469135802</v>
      </c>
      <c r="Q4416">
        <f t="shared" si="1303"/>
        <v>0.87250076899415563</v>
      </c>
      <c r="R4416">
        <f t="shared" si="1304"/>
        <v>0.80813308687615526</v>
      </c>
      <c r="S4416">
        <f t="shared" si="1305"/>
        <v>0.75853572685674053</v>
      </c>
      <c r="T4416">
        <f t="shared" si="1306"/>
        <v>0.8855990680168474</v>
      </c>
      <c r="U4416" s="8">
        <f t="shared" si="1307"/>
        <v>1</v>
      </c>
      <c r="V4416" s="8">
        <f t="shared" si="1309"/>
        <v>1</v>
      </c>
      <c r="W4416" s="8">
        <f t="shared" si="1312"/>
        <v>91</v>
      </c>
      <c r="X4416" s="8">
        <v>19776</v>
      </c>
      <c r="Y4416" s="8">
        <v>7502</v>
      </c>
      <c r="Z4416" s="8">
        <v>10142</v>
      </c>
      <c r="AA4416" s="8">
        <v>14554</v>
      </c>
      <c r="AB4416" s="8">
        <v>2918</v>
      </c>
      <c r="AC4416" s="8">
        <v>4331</v>
      </c>
      <c r="AD4416" s="8">
        <v>17019</v>
      </c>
      <c r="AE4416" s="8">
        <v>2186</v>
      </c>
      <c r="AF4416" s="8">
        <v>2155</v>
      </c>
      <c r="AG4416" s="8">
        <v>49412</v>
      </c>
      <c r="AH4416" s="20" cm="1">
        <f t="array" ref="AH4416">INDEX('Commercial Profile'!$I$30:$I$173,'Load Shapes'!W4416)</f>
        <v>1.1499999999999999</v>
      </c>
      <c r="AI4416" s="20" cm="1">
        <f t="array" ref="AI4416">INDEX('Commercial Profile'!$J$30:$J$173,'Load Shapes'!W4416)</f>
        <v>1.27</v>
      </c>
      <c r="AJ4416" s="8" cm="1">
        <f t="array" ref="AJ4416">INDEX('EV Load Profile'!$K$8:$M$31,B4416,'Load Shapes'!V4416)</f>
        <v>13708.055</v>
      </c>
    </row>
    <row r="4417" spans="1:36" x14ac:dyDescent="0.35">
      <c r="A4417">
        <v>4412</v>
      </c>
      <c r="B4417">
        <f t="shared" si="1310"/>
        <v>20</v>
      </c>
      <c r="C4417">
        <f t="shared" si="1311"/>
        <v>184</v>
      </c>
      <c r="D4417" s="18">
        <f t="shared" si="1308"/>
        <v>42919</v>
      </c>
      <c r="E4417" cm="1">
        <f t="array" ref="E4417">INDEX(G4417:T4417,$E$1)</f>
        <v>0.78616352201257855</v>
      </c>
      <c r="F4417" s="18"/>
      <c r="G4417" s="8">
        <v>1</v>
      </c>
      <c r="H4417" s="2">
        <f t="shared" si="1294"/>
        <v>0.78616352201257855</v>
      </c>
      <c r="I4417" s="2">
        <f t="shared" si="1295"/>
        <v>0.80722891566265065</v>
      </c>
      <c r="J4417" s="2">
        <f t="shared" si="1296"/>
        <v>0.9354900477899174</v>
      </c>
      <c r="K4417">
        <f t="shared" si="1297"/>
        <v>0.86858539234319843</v>
      </c>
      <c r="L4417">
        <f t="shared" si="1298"/>
        <v>0.85788541051388068</v>
      </c>
      <c r="M4417">
        <f t="shared" si="1299"/>
        <v>0.79017179384738312</v>
      </c>
      <c r="N4417">
        <f t="shared" si="1300"/>
        <v>0.65526451431516797</v>
      </c>
      <c r="O4417">
        <f t="shared" si="1301"/>
        <v>0.86157590508062065</v>
      </c>
      <c r="P4417">
        <f t="shared" si="1302"/>
        <v>0.80632716049382713</v>
      </c>
      <c r="Q4417">
        <f t="shared" si="1303"/>
        <v>0.84158720393725006</v>
      </c>
      <c r="R4417">
        <f t="shared" si="1304"/>
        <v>0.78410351201478745</v>
      </c>
      <c r="S4417">
        <f t="shared" si="1305"/>
        <v>0.73389651531151001</v>
      </c>
      <c r="T4417">
        <f t="shared" si="1306"/>
        <v>0.85409086835737968</v>
      </c>
      <c r="U4417" s="8">
        <f t="shared" si="1307"/>
        <v>1</v>
      </c>
      <c r="V4417" s="8">
        <f t="shared" si="1309"/>
        <v>1</v>
      </c>
      <c r="W4417" s="8">
        <f t="shared" si="1312"/>
        <v>92</v>
      </c>
      <c r="X4417" s="8">
        <v>19194</v>
      </c>
      <c r="Y4417" s="8">
        <v>7262</v>
      </c>
      <c r="Z4417" s="8">
        <v>9889</v>
      </c>
      <c r="AA4417" s="8">
        <v>13984</v>
      </c>
      <c r="AB4417" s="8">
        <v>2832</v>
      </c>
      <c r="AC4417" s="8">
        <v>4180</v>
      </c>
      <c r="AD4417" s="8">
        <v>16416</v>
      </c>
      <c r="AE4417" s="8">
        <v>2121</v>
      </c>
      <c r="AF4417" s="8">
        <v>2085</v>
      </c>
      <c r="AG4417" s="8">
        <v>47654</v>
      </c>
      <c r="AH4417" s="20" cm="1">
        <f t="array" ref="AH4417">INDEX('Commercial Profile'!$I$30:$I$173,'Load Shapes'!W4417)</f>
        <v>1.25</v>
      </c>
      <c r="AI4417" s="20" cm="1">
        <f t="array" ref="AI4417">INDEX('Commercial Profile'!$J$30:$J$173,'Load Shapes'!W4417)</f>
        <v>1.34</v>
      </c>
      <c r="AJ4417" s="8" cm="1">
        <f t="array" ref="AJ4417">INDEX('EV Load Profile'!$K$8:$M$31,B4417,'Load Shapes'!V4417)</f>
        <v>14534.474999999999</v>
      </c>
    </row>
    <row r="4418" spans="1:36" x14ac:dyDescent="0.35">
      <c r="A4418">
        <v>4413</v>
      </c>
      <c r="B4418">
        <f t="shared" si="1310"/>
        <v>21</v>
      </c>
      <c r="C4418">
        <f t="shared" si="1311"/>
        <v>184</v>
      </c>
      <c r="D4418" s="18">
        <f t="shared" si="1308"/>
        <v>42919</v>
      </c>
      <c r="E4418" cm="1">
        <f t="array" ref="E4418">INDEX(G4418:T4418,$E$1)</f>
        <v>0.83647798742138368</v>
      </c>
      <c r="F4418" s="18"/>
      <c r="G4418" s="8">
        <v>1</v>
      </c>
      <c r="H4418" s="2">
        <f t="shared" si="1294"/>
        <v>0.83647798742138368</v>
      </c>
      <c r="I4418" s="2">
        <f t="shared" si="1295"/>
        <v>0.86144578313253017</v>
      </c>
      <c r="J4418" s="2">
        <f t="shared" si="1296"/>
        <v>0.93592900703171511</v>
      </c>
      <c r="K4418">
        <f t="shared" si="1297"/>
        <v>0.84265544393157754</v>
      </c>
      <c r="L4418">
        <f t="shared" si="1298"/>
        <v>0.82917897223862969</v>
      </c>
      <c r="M4418">
        <f t="shared" si="1299"/>
        <v>0.76620055932880549</v>
      </c>
      <c r="N4418">
        <f t="shared" si="1300"/>
        <v>0.63249144838573634</v>
      </c>
      <c r="O4418">
        <f t="shared" si="1301"/>
        <v>0.8299361119561911</v>
      </c>
      <c r="P4418">
        <f t="shared" si="1302"/>
        <v>0.77179783950617287</v>
      </c>
      <c r="Q4418">
        <f t="shared" si="1303"/>
        <v>0.8062647390546499</v>
      </c>
      <c r="R4418">
        <f t="shared" si="1304"/>
        <v>0.76044362292051759</v>
      </c>
      <c r="S4418">
        <f t="shared" si="1305"/>
        <v>0.70045758535726854</v>
      </c>
      <c r="T4418">
        <f t="shared" si="1306"/>
        <v>0.82392687516802576</v>
      </c>
      <c r="U4418" s="8">
        <f t="shared" si="1307"/>
        <v>1</v>
      </c>
      <c r="V4418" s="8">
        <f t="shared" si="1309"/>
        <v>1</v>
      </c>
      <c r="W4418" s="8">
        <f t="shared" si="1312"/>
        <v>93</v>
      </c>
      <c r="X4418" s="8">
        <v>18621</v>
      </c>
      <c r="Y4418" s="8">
        <v>7019</v>
      </c>
      <c r="Z4418" s="8">
        <v>9589</v>
      </c>
      <c r="AA4418" s="8">
        <v>13498</v>
      </c>
      <c r="AB4418" s="8">
        <v>2728</v>
      </c>
      <c r="AC4418" s="8">
        <v>4001</v>
      </c>
      <c r="AD4418" s="8">
        <v>15727</v>
      </c>
      <c r="AE4418" s="8">
        <v>2057</v>
      </c>
      <c r="AF4418" s="8">
        <v>1990</v>
      </c>
      <c r="AG4418" s="8">
        <v>45971</v>
      </c>
      <c r="AH4418" s="20" cm="1">
        <f t="array" ref="AH4418">INDEX('Commercial Profile'!$I$30:$I$173,'Load Shapes'!W4418)</f>
        <v>1.33</v>
      </c>
      <c r="AI4418" s="20" cm="1">
        <f t="array" ref="AI4418">INDEX('Commercial Profile'!$J$30:$J$173,'Load Shapes'!W4418)</f>
        <v>1.43</v>
      </c>
      <c r="AJ4418" s="8" cm="1">
        <f t="array" ref="AJ4418">INDEX('EV Load Profile'!$K$8:$M$31,B4418,'Load Shapes'!V4418)</f>
        <v>14541.295</v>
      </c>
    </row>
    <row r="4419" spans="1:36" x14ac:dyDescent="0.35">
      <c r="A4419">
        <v>4414</v>
      </c>
      <c r="B4419">
        <f t="shared" si="1310"/>
        <v>22</v>
      </c>
      <c r="C4419">
        <f t="shared" si="1311"/>
        <v>184</v>
      </c>
      <c r="D4419" s="18">
        <f t="shared" si="1308"/>
        <v>42919</v>
      </c>
      <c r="E4419" cm="1">
        <f t="array" ref="E4419">INDEX(G4419:T4419,$E$1)</f>
        <v>0.8176100628930818</v>
      </c>
      <c r="F4419" s="18"/>
      <c r="G4419" s="8">
        <v>1</v>
      </c>
      <c r="H4419" s="2">
        <f t="shared" si="1294"/>
        <v>0.8176100628930818</v>
      </c>
      <c r="I4419" s="2">
        <f t="shared" si="1295"/>
        <v>0.8493975903614458</v>
      </c>
      <c r="J4419" s="2">
        <f t="shared" si="1296"/>
        <v>0.90839590004344539</v>
      </c>
      <c r="K4419">
        <f t="shared" si="1297"/>
        <v>0.81894289075934479</v>
      </c>
      <c r="L4419">
        <f t="shared" si="1298"/>
        <v>0.80330773774365027</v>
      </c>
      <c r="M4419">
        <f t="shared" si="1299"/>
        <v>0.74902117459049145</v>
      </c>
      <c r="N4419">
        <f t="shared" si="1300"/>
        <v>0.61838714212080037</v>
      </c>
      <c r="O4419">
        <f t="shared" si="1301"/>
        <v>0.80559780955278371</v>
      </c>
      <c r="P4419">
        <f t="shared" si="1302"/>
        <v>0.74402006172839508</v>
      </c>
      <c r="Q4419">
        <f t="shared" si="1303"/>
        <v>0.77094227417204964</v>
      </c>
      <c r="R4419">
        <f t="shared" si="1304"/>
        <v>0.73900184842883554</v>
      </c>
      <c r="S4419">
        <f t="shared" si="1305"/>
        <v>0.67265047518479404</v>
      </c>
      <c r="T4419">
        <f t="shared" si="1306"/>
        <v>0.78894166143919708</v>
      </c>
      <c r="U4419" s="8">
        <f t="shared" si="1307"/>
        <v>1</v>
      </c>
      <c r="V4419" s="8">
        <f t="shared" si="1309"/>
        <v>1</v>
      </c>
      <c r="W4419" s="8">
        <f t="shared" si="1312"/>
        <v>94</v>
      </c>
      <c r="X4419" s="8">
        <v>18097</v>
      </c>
      <c r="Y4419" s="8">
        <v>6800</v>
      </c>
      <c r="Z4419" s="8">
        <v>9374</v>
      </c>
      <c r="AA4419" s="8">
        <v>13197</v>
      </c>
      <c r="AB4419" s="8">
        <v>2648</v>
      </c>
      <c r="AC4419" s="8">
        <v>3857</v>
      </c>
      <c r="AD4419" s="8">
        <v>15038</v>
      </c>
      <c r="AE4419" s="8">
        <v>1999</v>
      </c>
      <c r="AF4419" s="8">
        <v>1911</v>
      </c>
      <c r="AG4419" s="8">
        <v>44019</v>
      </c>
      <c r="AH4419" s="20" cm="1">
        <f t="array" ref="AH4419">INDEX('Commercial Profile'!$I$30:$I$173,'Load Shapes'!W4419)</f>
        <v>1.3</v>
      </c>
      <c r="AI4419" s="20" cm="1">
        <f t="array" ref="AI4419">INDEX('Commercial Profile'!$J$30:$J$173,'Load Shapes'!W4419)</f>
        <v>1.41</v>
      </c>
      <c r="AJ4419" s="8" cm="1">
        <f t="array" ref="AJ4419">INDEX('EV Load Profile'!$K$8:$M$31,B4419,'Load Shapes'!V4419)</f>
        <v>14113.52</v>
      </c>
    </row>
    <row r="4420" spans="1:36" x14ac:dyDescent="0.35">
      <c r="A4420">
        <v>4415</v>
      </c>
      <c r="B4420">
        <f t="shared" si="1310"/>
        <v>23</v>
      </c>
      <c r="C4420">
        <f t="shared" si="1311"/>
        <v>184</v>
      </c>
      <c r="D4420" s="18">
        <f t="shared" si="1308"/>
        <v>42919</v>
      </c>
      <c r="E4420" cm="1">
        <f t="array" ref="E4420">INDEX(G4420:T4420,$E$1)</f>
        <v>0.75471698113207542</v>
      </c>
      <c r="F4420" s="18"/>
      <c r="G4420" s="8">
        <v>1</v>
      </c>
      <c r="H4420" s="2">
        <f t="shared" si="1294"/>
        <v>0.75471698113207542</v>
      </c>
      <c r="I4420" s="2">
        <f t="shared" si="1295"/>
        <v>0.72891566265060237</v>
      </c>
      <c r="J4420" s="2">
        <f t="shared" si="1296"/>
        <v>0.88374112990168474</v>
      </c>
      <c r="K4420">
        <f t="shared" si="1297"/>
        <v>0.76287446827767214</v>
      </c>
      <c r="L4420">
        <f t="shared" si="1298"/>
        <v>0.73975191966922627</v>
      </c>
      <c r="M4420">
        <f t="shared" si="1299"/>
        <v>0.70299640431482224</v>
      </c>
      <c r="N4420">
        <f t="shared" si="1300"/>
        <v>0.59950330350030456</v>
      </c>
      <c r="O4420">
        <f t="shared" si="1301"/>
        <v>0.75174931548524493</v>
      </c>
      <c r="P4420">
        <f t="shared" si="1302"/>
        <v>0.69232253086419748</v>
      </c>
      <c r="Q4420">
        <f t="shared" si="1303"/>
        <v>0.70557777094227414</v>
      </c>
      <c r="R4420">
        <f t="shared" si="1304"/>
        <v>0.68798521256931611</v>
      </c>
      <c r="S4420">
        <f t="shared" si="1305"/>
        <v>0.623372052094333</v>
      </c>
      <c r="T4420">
        <f t="shared" si="1306"/>
        <v>0.72287839412133703</v>
      </c>
      <c r="U4420" s="8">
        <f t="shared" si="1307"/>
        <v>1</v>
      </c>
      <c r="V4420" s="8">
        <f t="shared" si="1309"/>
        <v>1</v>
      </c>
      <c r="W4420" s="8">
        <f t="shared" si="1312"/>
        <v>95</v>
      </c>
      <c r="X4420" s="8">
        <v>16858</v>
      </c>
      <c r="Y4420" s="8">
        <v>6262</v>
      </c>
      <c r="Z4420" s="8">
        <v>8798</v>
      </c>
      <c r="AA4420" s="8">
        <v>12794</v>
      </c>
      <c r="AB4420" s="8">
        <v>2471</v>
      </c>
      <c r="AC4420" s="8">
        <v>3589</v>
      </c>
      <c r="AD4420" s="8">
        <v>13763</v>
      </c>
      <c r="AE4420" s="8">
        <v>1861</v>
      </c>
      <c r="AF4420" s="8">
        <v>1771</v>
      </c>
      <c r="AG4420" s="8">
        <v>40333</v>
      </c>
      <c r="AH4420" s="20" cm="1">
        <f t="array" ref="AH4420">INDEX('Commercial Profile'!$I$30:$I$173,'Load Shapes'!W4420)</f>
        <v>1.2</v>
      </c>
      <c r="AI4420" s="20" cm="1">
        <f t="array" ref="AI4420">INDEX('Commercial Profile'!$J$30:$J$173,'Load Shapes'!W4420)</f>
        <v>1.21</v>
      </c>
      <c r="AJ4420" s="8" cm="1">
        <f t="array" ref="AJ4420">INDEX('EV Load Profile'!$K$8:$M$31,B4420,'Load Shapes'!V4420)</f>
        <v>13730.465</v>
      </c>
    </row>
    <row r="4421" spans="1:36" x14ac:dyDescent="0.35">
      <c r="A4421">
        <v>4416</v>
      </c>
      <c r="B4421">
        <f t="shared" si="1310"/>
        <v>24</v>
      </c>
      <c r="C4421">
        <f t="shared" si="1311"/>
        <v>184</v>
      </c>
      <c r="D4421" s="18">
        <f t="shared" si="1308"/>
        <v>42919</v>
      </c>
      <c r="E4421" cm="1">
        <f t="array" ref="E4421">INDEX(G4421:T4421,$E$1)</f>
        <v>0.68553459119496862</v>
      </c>
      <c r="F4421" s="18"/>
      <c r="G4421" s="8">
        <v>1</v>
      </c>
      <c r="H4421" s="2">
        <f t="shared" si="1294"/>
        <v>0.68553459119496862</v>
      </c>
      <c r="I4421" s="2">
        <f t="shared" si="1295"/>
        <v>0.65060240963855431</v>
      </c>
      <c r="J4421" s="2">
        <f t="shared" si="1296"/>
        <v>0.84359245015849527</v>
      </c>
      <c r="K4421">
        <f t="shared" si="1297"/>
        <v>0.69685039370078738</v>
      </c>
      <c r="L4421">
        <f t="shared" si="1298"/>
        <v>0.67536916715888951</v>
      </c>
      <c r="M4421">
        <f t="shared" si="1299"/>
        <v>0.64714342788653612</v>
      </c>
      <c r="N4421">
        <f t="shared" si="1300"/>
        <v>0.55480061852771656</v>
      </c>
      <c r="O4421">
        <f t="shared" si="1301"/>
        <v>0.68360206875570428</v>
      </c>
      <c r="P4421">
        <f t="shared" si="1302"/>
        <v>0.6313657407407407</v>
      </c>
      <c r="Q4421">
        <f t="shared" si="1303"/>
        <v>0.63954680611094017</v>
      </c>
      <c r="R4421">
        <f t="shared" si="1304"/>
        <v>0.63327171903881696</v>
      </c>
      <c r="S4421">
        <f t="shared" si="1305"/>
        <v>0.55860612460401271</v>
      </c>
      <c r="T4421">
        <f t="shared" si="1306"/>
        <v>0.65681512680347698</v>
      </c>
      <c r="U4421" s="8">
        <f t="shared" si="1307"/>
        <v>1</v>
      </c>
      <c r="V4421" s="8">
        <f t="shared" si="1309"/>
        <v>1</v>
      </c>
      <c r="W4421" s="8">
        <f t="shared" si="1312"/>
        <v>96</v>
      </c>
      <c r="X4421" s="8">
        <v>15399</v>
      </c>
      <c r="Y4421" s="8">
        <v>5717</v>
      </c>
      <c r="Z4421" s="8">
        <v>8099</v>
      </c>
      <c r="AA4421" s="8">
        <v>11840</v>
      </c>
      <c r="AB4421" s="8">
        <v>2247</v>
      </c>
      <c r="AC4421" s="8">
        <v>3273</v>
      </c>
      <c r="AD4421" s="8">
        <v>12475</v>
      </c>
      <c r="AE4421" s="8">
        <v>1713</v>
      </c>
      <c r="AF4421" s="8">
        <v>1587</v>
      </c>
      <c r="AG4421" s="8">
        <v>36647</v>
      </c>
      <c r="AH4421" s="20" cm="1">
        <f t="array" ref="AH4421">INDEX('Commercial Profile'!$I$30:$I$173,'Load Shapes'!W4421)</f>
        <v>1.0900000000000001</v>
      </c>
      <c r="AI4421" s="20" cm="1">
        <f t="array" ref="AI4421">INDEX('Commercial Profile'!$J$30:$J$173,'Load Shapes'!W4421)</f>
        <v>1.08</v>
      </c>
      <c r="AJ4421" s="8" cm="1">
        <f t="array" ref="AJ4421">INDEX('EV Load Profile'!$K$8:$M$31,B4421,'Load Shapes'!V4421)</f>
        <v>13106.685000000001</v>
      </c>
    </row>
    <row r="4422" spans="1:36" x14ac:dyDescent="0.35">
      <c r="A4422">
        <v>4417</v>
      </c>
      <c r="B4422">
        <f t="shared" si="1310"/>
        <v>1</v>
      </c>
      <c r="C4422">
        <f t="shared" si="1311"/>
        <v>185</v>
      </c>
      <c r="D4422" s="18">
        <f t="shared" si="1308"/>
        <v>42920</v>
      </c>
      <c r="E4422" cm="1">
        <f t="array" ref="E4422">INDEX(G4422:T4422,$E$1)</f>
        <v>0.61635220125786161</v>
      </c>
      <c r="F4422" s="18"/>
      <c r="G4422" s="8">
        <v>1</v>
      </c>
      <c r="H4422" s="2">
        <f t="shared" ref="H4422:H4485" si="1313">AH4422/$AH$4</f>
        <v>0.61635220125786161</v>
      </c>
      <c r="I4422" s="2">
        <f t="shared" ref="I4422:I4485" si="1314">AI4422/$AI$4</f>
        <v>0.62650602409638556</v>
      </c>
      <c r="J4422" s="2">
        <f t="shared" ref="J4422:J4485" si="1315">AJ4422/$AJ$4</f>
        <v>0.80131462500201145</v>
      </c>
      <c r="K4422">
        <f t="shared" ref="K4422:K4485" si="1316">X4422/X$4</f>
        <v>0.5912752285274685</v>
      </c>
      <c r="L4422">
        <f t="shared" ref="L4422:L4485" si="1317">Y4422/Y$4</f>
        <v>0.57471943295924399</v>
      </c>
      <c r="M4422">
        <f t="shared" ref="M4422:M4485" si="1318">Z4422/Z$4</f>
        <v>0.5245705153815422</v>
      </c>
      <c r="N4422">
        <f t="shared" ref="N4422:N4485" si="1319">AA4422/AA$4</f>
        <v>0.4777658029145776</v>
      </c>
      <c r="O4422">
        <f t="shared" ref="O4422:O4485" si="1320">AB4422/AB$4</f>
        <v>0.55673866747794343</v>
      </c>
      <c r="P4422">
        <f t="shared" ref="P4422:P4485" si="1321">AC4422/AC$4</f>
        <v>0.5570987654320988</v>
      </c>
      <c r="Q4422">
        <f t="shared" ref="Q4422:Q4485" si="1322">AD4422/AD$4</f>
        <v>0.57387470521890704</v>
      </c>
      <c r="R4422">
        <f t="shared" ref="R4422:R4485" si="1323">AE4422/AE$4</f>
        <v>0.54195933456561918</v>
      </c>
      <c r="S4422">
        <f t="shared" ref="S4422:S4485" si="1324">AF4422/AF$4</f>
        <v>0.4776487152411123</v>
      </c>
      <c r="T4422">
        <f t="shared" ref="T4422:T4485" si="1325">AG4422/AG$4</f>
        <v>0.5897302625683305</v>
      </c>
      <c r="U4422" s="8">
        <f t="shared" ref="U4422:U4485" si="1326">WEEKDAY(D4422,2)</f>
        <v>2</v>
      </c>
      <c r="V4422" s="8">
        <f t="shared" si="1309"/>
        <v>1</v>
      </c>
      <c r="W4422" s="8">
        <f t="shared" si="1312"/>
        <v>97</v>
      </c>
      <c r="X4422" s="8">
        <v>13066</v>
      </c>
      <c r="Y4422" s="8">
        <v>4865</v>
      </c>
      <c r="Z4422" s="8">
        <v>6565</v>
      </c>
      <c r="AA4422" s="8">
        <v>10196</v>
      </c>
      <c r="AB4422" s="8">
        <v>1830</v>
      </c>
      <c r="AC4422" s="8">
        <v>2888</v>
      </c>
      <c r="AD4422" s="8">
        <v>11194</v>
      </c>
      <c r="AE4422" s="8">
        <v>1466</v>
      </c>
      <c r="AF4422" s="8">
        <v>1357</v>
      </c>
      <c r="AG4422" s="8">
        <v>32904</v>
      </c>
      <c r="AH4422" s="20" cm="1">
        <f t="array" ref="AH4422">INDEX('Commercial Profile'!$I$30:$I$173,'Load Shapes'!W4422)</f>
        <v>0.98</v>
      </c>
      <c r="AI4422" s="20" cm="1">
        <f t="array" ref="AI4422">INDEX('Commercial Profile'!$J$30:$J$173,'Load Shapes'!W4422)</f>
        <v>1.04</v>
      </c>
      <c r="AJ4422" s="8" cm="1">
        <f t="array" ref="AJ4422">INDEX('EV Load Profile'!$K$8:$M$31,B4422,'Load Shapes'!V4422)</f>
        <v>12449.825000000001</v>
      </c>
    </row>
    <row r="4423" spans="1:36" x14ac:dyDescent="0.35">
      <c r="A4423">
        <v>4418</v>
      </c>
      <c r="B4423">
        <f t="shared" si="1310"/>
        <v>2</v>
      </c>
      <c r="C4423">
        <f t="shared" si="1311"/>
        <v>185</v>
      </c>
      <c r="D4423" s="18">
        <f t="shared" ref="D4423:D4486" si="1327">$D$5+C4423</f>
        <v>42920</v>
      </c>
      <c r="E4423" cm="1">
        <f t="array" ref="E4423">INDEX(G4423:T4423,$E$1)</f>
        <v>0.60377358490566035</v>
      </c>
      <c r="F4423" s="18"/>
      <c r="G4423" s="8">
        <v>1</v>
      </c>
      <c r="H4423" s="2">
        <f t="shared" si="1313"/>
        <v>0.60377358490566035</v>
      </c>
      <c r="I4423" s="2">
        <f t="shared" si="1314"/>
        <v>0.60240963855421692</v>
      </c>
      <c r="J4423" s="2">
        <f t="shared" si="1315"/>
        <v>0.77242312581460082</v>
      </c>
      <c r="K4423">
        <f t="shared" si="1316"/>
        <v>0.55665671101457148</v>
      </c>
      <c r="L4423">
        <f t="shared" si="1317"/>
        <v>0.54046072061429418</v>
      </c>
      <c r="M4423">
        <f t="shared" si="1318"/>
        <v>0.49540551338393929</v>
      </c>
      <c r="N4423">
        <f t="shared" si="1319"/>
        <v>0.44627711916030177</v>
      </c>
      <c r="O4423">
        <f t="shared" si="1320"/>
        <v>0.51688469729236386</v>
      </c>
      <c r="P4423">
        <f t="shared" si="1321"/>
        <v>0.52469135802469136</v>
      </c>
      <c r="Q4423">
        <f t="shared" si="1322"/>
        <v>0.53660412180867423</v>
      </c>
      <c r="R4423">
        <f t="shared" si="1323"/>
        <v>0.5116451016635859</v>
      </c>
      <c r="S4423">
        <f t="shared" si="1324"/>
        <v>0.44350580781414994</v>
      </c>
      <c r="T4423">
        <f t="shared" si="1325"/>
        <v>0.55166233533470743</v>
      </c>
      <c r="U4423" s="8">
        <f t="shared" si="1326"/>
        <v>2</v>
      </c>
      <c r="V4423" s="8">
        <f t="shared" ref="V4423:V4486" si="1328">IF(U4423=7,3,IF(U4423=6,2,1))</f>
        <v>1</v>
      </c>
      <c r="W4423" s="8">
        <f t="shared" si="1312"/>
        <v>98</v>
      </c>
      <c r="X4423" s="8">
        <v>12301</v>
      </c>
      <c r="Y4423" s="8">
        <v>4575</v>
      </c>
      <c r="Z4423" s="8">
        <v>6200</v>
      </c>
      <c r="AA4423" s="8">
        <v>9524</v>
      </c>
      <c r="AB4423" s="8">
        <v>1699</v>
      </c>
      <c r="AC4423" s="8">
        <v>2720</v>
      </c>
      <c r="AD4423" s="8">
        <v>10467</v>
      </c>
      <c r="AE4423" s="8">
        <v>1384</v>
      </c>
      <c r="AF4423" s="8">
        <v>1260</v>
      </c>
      <c r="AG4423" s="8">
        <v>30780</v>
      </c>
      <c r="AH4423" s="20" cm="1">
        <f t="array" ref="AH4423">INDEX('Commercial Profile'!$I$30:$I$173,'Load Shapes'!W4423)</f>
        <v>0.96</v>
      </c>
      <c r="AI4423" s="20" cm="1">
        <f t="array" ref="AI4423">INDEX('Commercial Profile'!$J$30:$J$173,'Load Shapes'!W4423)</f>
        <v>1</v>
      </c>
      <c r="AJ4423" s="8" cm="1">
        <f t="array" ref="AJ4423">INDEX('EV Load Profile'!$K$8:$M$31,B4423,'Load Shapes'!V4423)</f>
        <v>12000.945</v>
      </c>
    </row>
    <row r="4424" spans="1:36" x14ac:dyDescent="0.35">
      <c r="A4424">
        <v>4419</v>
      </c>
      <c r="B4424">
        <f t="shared" ref="B4424:B4487" si="1329">IF(B4423=24,1,B4423+1)</f>
        <v>3</v>
      </c>
      <c r="C4424">
        <f t="shared" ref="C4424:C4487" si="1330">IF(B4424=1,C4423+1,C4423)</f>
        <v>185</v>
      </c>
      <c r="D4424" s="18">
        <f t="shared" si="1327"/>
        <v>42920</v>
      </c>
      <c r="E4424" cm="1">
        <f t="array" ref="E4424">INDEX(G4424:T4424,$E$1)</f>
        <v>0.59748427672955973</v>
      </c>
      <c r="F4424" s="18"/>
      <c r="G4424" s="8">
        <v>1</v>
      </c>
      <c r="H4424" s="2">
        <f t="shared" si="1313"/>
        <v>0.59748427672955973</v>
      </c>
      <c r="I4424" s="2">
        <f t="shared" si="1314"/>
        <v>0.59036144578313254</v>
      </c>
      <c r="J4424" s="2">
        <f t="shared" si="1315"/>
        <v>0.74901282443239403</v>
      </c>
      <c r="K4424">
        <f t="shared" si="1316"/>
        <v>0.53357769933930677</v>
      </c>
      <c r="L4424">
        <f t="shared" si="1317"/>
        <v>0.51777909037212044</v>
      </c>
      <c r="M4424">
        <f t="shared" si="1318"/>
        <v>0.47726727926488216</v>
      </c>
      <c r="N4424">
        <f t="shared" si="1319"/>
        <v>0.42317604610842979</v>
      </c>
      <c r="O4424">
        <f t="shared" si="1320"/>
        <v>0.49011256464861574</v>
      </c>
      <c r="P4424">
        <f t="shared" si="1321"/>
        <v>0.5</v>
      </c>
      <c r="Q4424">
        <f t="shared" si="1322"/>
        <v>0.51004819030042037</v>
      </c>
      <c r="R4424">
        <f t="shared" si="1323"/>
        <v>0.49168207024029575</v>
      </c>
      <c r="S4424">
        <f t="shared" si="1324"/>
        <v>0.41499472016895461</v>
      </c>
      <c r="T4424">
        <f t="shared" si="1325"/>
        <v>0.52309346715655525</v>
      </c>
      <c r="U4424" s="8">
        <f t="shared" si="1326"/>
        <v>2</v>
      </c>
      <c r="V4424" s="8">
        <f t="shared" si="1328"/>
        <v>1</v>
      </c>
      <c r="W4424" s="8">
        <f t="shared" ref="W4424:W4487" si="1331">IF(W4423=144,1,W4423+1)</f>
        <v>99</v>
      </c>
      <c r="X4424" s="8">
        <v>11791</v>
      </c>
      <c r="Y4424" s="8">
        <v>4383</v>
      </c>
      <c r="Z4424" s="8">
        <v>5973</v>
      </c>
      <c r="AA4424" s="8">
        <v>9031</v>
      </c>
      <c r="AB4424" s="8">
        <v>1611</v>
      </c>
      <c r="AC4424" s="8">
        <v>2592</v>
      </c>
      <c r="AD4424" s="8">
        <v>9949</v>
      </c>
      <c r="AE4424" s="8">
        <v>1330</v>
      </c>
      <c r="AF4424" s="8">
        <v>1179</v>
      </c>
      <c r="AG4424" s="8">
        <v>29186</v>
      </c>
      <c r="AH4424" s="20" cm="1">
        <f t="array" ref="AH4424">INDEX('Commercial Profile'!$I$30:$I$173,'Load Shapes'!W4424)</f>
        <v>0.95</v>
      </c>
      <c r="AI4424" s="20" cm="1">
        <f t="array" ref="AI4424">INDEX('Commercial Profile'!$J$30:$J$173,'Load Shapes'!W4424)</f>
        <v>0.98</v>
      </c>
      <c r="AJ4424" s="8" cm="1">
        <f t="array" ref="AJ4424">INDEX('EV Load Profile'!$K$8:$M$31,B4424,'Load Shapes'!V4424)</f>
        <v>11637.224999999999</v>
      </c>
    </row>
    <row r="4425" spans="1:36" x14ac:dyDescent="0.35">
      <c r="A4425">
        <v>4420</v>
      </c>
      <c r="B4425">
        <f t="shared" si="1329"/>
        <v>4</v>
      </c>
      <c r="C4425">
        <f t="shared" si="1330"/>
        <v>185</v>
      </c>
      <c r="D4425" s="18">
        <f t="shared" si="1327"/>
        <v>42920</v>
      </c>
      <c r="E4425" cm="1">
        <f t="array" ref="E4425">INDEX(G4425:T4425,$E$1)</f>
        <v>0.61635220125786161</v>
      </c>
      <c r="F4425" s="18"/>
      <c r="G4425" s="8">
        <v>1</v>
      </c>
      <c r="H4425" s="2">
        <f t="shared" si="1313"/>
        <v>0.61635220125786161</v>
      </c>
      <c r="I4425" s="2">
        <f t="shared" si="1314"/>
        <v>0.59036144578313254</v>
      </c>
      <c r="J4425" s="2">
        <f t="shared" si="1315"/>
        <v>0.73082111767261493</v>
      </c>
      <c r="K4425">
        <f t="shared" si="1316"/>
        <v>0.51687935559779163</v>
      </c>
      <c r="L4425">
        <f t="shared" si="1317"/>
        <v>0.50383933845245132</v>
      </c>
      <c r="M4425">
        <f t="shared" si="1318"/>
        <v>0.46440271673991212</v>
      </c>
      <c r="N4425">
        <f t="shared" si="1319"/>
        <v>0.40686940630710838</v>
      </c>
      <c r="O4425">
        <f t="shared" si="1320"/>
        <v>0.47094615150593244</v>
      </c>
      <c r="P4425">
        <f t="shared" si="1321"/>
        <v>0.48418209876543211</v>
      </c>
      <c r="Q4425">
        <f t="shared" si="1322"/>
        <v>0.49236132472059879</v>
      </c>
      <c r="R4425">
        <f t="shared" si="1323"/>
        <v>0.47874306839186692</v>
      </c>
      <c r="S4425">
        <f t="shared" si="1324"/>
        <v>0.39880323829637454</v>
      </c>
      <c r="T4425">
        <f t="shared" si="1325"/>
        <v>0.50441795859844074</v>
      </c>
      <c r="U4425" s="8">
        <f t="shared" si="1326"/>
        <v>2</v>
      </c>
      <c r="V4425" s="8">
        <f t="shared" si="1328"/>
        <v>1</v>
      </c>
      <c r="W4425" s="8">
        <f t="shared" si="1331"/>
        <v>100</v>
      </c>
      <c r="X4425" s="8">
        <v>11422</v>
      </c>
      <c r="Y4425" s="8">
        <v>4265</v>
      </c>
      <c r="Z4425" s="8">
        <v>5812</v>
      </c>
      <c r="AA4425" s="8">
        <v>8683</v>
      </c>
      <c r="AB4425" s="8">
        <v>1548</v>
      </c>
      <c r="AC4425" s="8">
        <v>2510</v>
      </c>
      <c r="AD4425" s="8">
        <v>9604</v>
      </c>
      <c r="AE4425" s="8">
        <v>1295</v>
      </c>
      <c r="AF4425" s="8">
        <v>1133</v>
      </c>
      <c r="AG4425" s="8">
        <v>28144</v>
      </c>
      <c r="AH4425" s="20" cm="1">
        <f t="array" ref="AH4425">INDEX('Commercial Profile'!$I$30:$I$173,'Load Shapes'!W4425)</f>
        <v>0.98</v>
      </c>
      <c r="AI4425" s="20" cm="1">
        <f t="array" ref="AI4425">INDEX('Commercial Profile'!$J$30:$J$173,'Load Shapes'!W4425)</f>
        <v>0.98</v>
      </c>
      <c r="AJ4425" s="8" cm="1">
        <f t="array" ref="AJ4425">INDEX('EV Load Profile'!$K$8:$M$31,B4425,'Load Shapes'!V4425)</f>
        <v>11354.584999999999</v>
      </c>
    </row>
    <row r="4426" spans="1:36" x14ac:dyDescent="0.35">
      <c r="A4426">
        <v>4421</v>
      </c>
      <c r="B4426">
        <f t="shared" si="1329"/>
        <v>5</v>
      </c>
      <c r="C4426">
        <f t="shared" si="1330"/>
        <v>185</v>
      </c>
      <c r="D4426" s="18">
        <f t="shared" si="1327"/>
        <v>42920</v>
      </c>
      <c r="E4426" cm="1">
        <f t="array" ref="E4426">INDEX(G4426:T4426,$E$1)</f>
        <v>0.64150943396226412</v>
      </c>
      <c r="F4426" s="18"/>
      <c r="G4426" s="8">
        <v>1</v>
      </c>
      <c r="H4426" s="2">
        <f t="shared" si="1313"/>
        <v>0.64150943396226412</v>
      </c>
      <c r="I4426" s="2">
        <f t="shared" si="1314"/>
        <v>0.60843373493975905</v>
      </c>
      <c r="J4426" s="2">
        <f t="shared" si="1315"/>
        <v>0.71831914653965601</v>
      </c>
      <c r="K4426">
        <f t="shared" si="1316"/>
        <v>0.50828129242465381</v>
      </c>
      <c r="L4426">
        <f t="shared" si="1317"/>
        <v>0.49592439456585941</v>
      </c>
      <c r="M4426">
        <f t="shared" si="1318"/>
        <v>0.46008789452656812</v>
      </c>
      <c r="N4426">
        <f t="shared" si="1319"/>
        <v>0.3965137528700623</v>
      </c>
      <c r="O4426">
        <f t="shared" si="1320"/>
        <v>0.45908122908427135</v>
      </c>
      <c r="P4426">
        <f t="shared" si="1321"/>
        <v>0.47434413580246915</v>
      </c>
      <c r="Q4426">
        <f t="shared" si="1322"/>
        <v>0.48420998667076798</v>
      </c>
      <c r="R4426">
        <f t="shared" si="1323"/>
        <v>0.4720887245841035</v>
      </c>
      <c r="S4426">
        <f t="shared" si="1324"/>
        <v>0.39141147483280536</v>
      </c>
      <c r="T4426">
        <f t="shared" si="1325"/>
        <v>0.49416614391970609</v>
      </c>
      <c r="U4426" s="8">
        <f t="shared" si="1326"/>
        <v>2</v>
      </c>
      <c r="V4426" s="8">
        <f t="shared" si="1328"/>
        <v>1</v>
      </c>
      <c r="W4426" s="8">
        <f t="shared" si="1331"/>
        <v>101</v>
      </c>
      <c r="X4426" s="8">
        <v>11232</v>
      </c>
      <c r="Y4426" s="8">
        <v>4198</v>
      </c>
      <c r="Z4426" s="8">
        <v>5758</v>
      </c>
      <c r="AA4426" s="8">
        <v>8462</v>
      </c>
      <c r="AB4426" s="8">
        <v>1509</v>
      </c>
      <c r="AC4426" s="8">
        <v>2459</v>
      </c>
      <c r="AD4426" s="8">
        <v>9445</v>
      </c>
      <c r="AE4426" s="8">
        <v>1277</v>
      </c>
      <c r="AF4426" s="8">
        <v>1112</v>
      </c>
      <c r="AG4426" s="8">
        <v>27572</v>
      </c>
      <c r="AH4426" s="20" cm="1">
        <f t="array" ref="AH4426">INDEX('Commercial Profile'!$I$30:$I$173,'Load Shapes'!W4426)</f>
        <v>1.02</v>
      </c>
      <c r="AI4426" s="20" cm="1">
        <f t="array" ref="AI4426">INDEX('Commercial Profile'!$J$30:$J$173,'Load Shapes'!W4426)</f>
        <v>1.01</v>
      </c>
      <c r="AJ4426" s="8" cm="1">
        <f t="array" ref="AJ4426">INDEX('EV Load Profile'!$K$8:$M$31,B4426,'Load Shapes'!V4426)</f>
        <v>11160.345000000001</v>
      </c>
    </row>
    <row r="4427" spans="1:36" x14ac:dyDescent="0.35">
      <c r="A4427">
        <v>4422</v>
      </c>
      <c r="B4427">
        <f t="shared" si="1329"/>
        <v>6</v>
      </c>
      <c r="C4427">
        <f t="shared" si="1330"/>
        <v>185</v>
      </c>
      <c r="D4427" s="18">
        <f t="shared" si="1327"/>
        <v>42920</v>
      </c>
      <c r="E4427" cm="1">
        <f t="array" ref="E4427">INDEX(G4427:T4427,$E$1)</f>
        <v>0.71698113207547165</v>
      </c>
      <c r="F4427" s="18"/>
      <c r="G4427" s="8">
        <v>1</v>
      </c>
      <c r="H4427" s="2">
        <f t="shared" si="1313"/>
        <v>0.71698113207547165</v>
      </c>
      <c r="I4427" s="2">
        <f t="shared" si="1314"/>
        <v>0.65060240963855431</v>
      </c>
      <c r="J4427" s="2">
        <f t="shared" si="1315"/>
        <v>0.72546285420052448</v>
      </c>
      <c r="K4427">
        <f t="shared" si="1316"/>
        <v>0.50583763236491985</v>
      </c>
      <c r="L4427">
        <f t="shared" si="1317"/>
        <v>0.49509746012994682</v>
      </c>
      <c r="M4427">
        <f t="shared" si="1318"/>
        <v>0.46016779864163004</v>
      </c>
      <c r="N4427">
        <f t="shared" si="1319"/>
        <v>0.39196851131624572</v>
      </c>
      <c r="O4427">
        <f t="shared" si="1320"/>
        <v>0.45756008518405838</v>
      </c>
      <c r="P4427">
        <f t="shared" si="1321"/>
        <v>0.47260802469135804</v>
      </c>
      <c r="Q4427">
        <f t="shared" si="1322"/>
        <v>0.4837998564544243</v>
      </c>
      <c r="R4427">
        <f t="shared" si="1323"/>
        <v>0.47319778188539741</v>
      </c>
      <c r="S4427">
        <f t="shared" si="1324"/>
        <v>0.38437170010559663</v>
      </c>
      <c r="T4427">
        <f t="shared" si="1325"/>
        <v>0.49070705260327985</v>
      </c>
      <c r="U4427" s="8">
        <f t="shared" si="1326"/>
        <v>2</v>
      </c>
      <c r="V4427" s="8">
        <f t="shared" si="1328"/>
        <v>1</v>
      </c>
      <c r="W4427" s="8">
        <f t="shared" si="1331"/>
        <v>102</v>
      </c>
      <c r="X4427" s="8">
        <v>11178</v>
      </c>
      <c r="Y4427" s="8">
        <v>4191</v>
      </c>
      <c r="Z4427" s="8">
        <v>5759</v>
      </c>
      <c r="AA4427" s="8">
        <v>8365</v>
      </c>
      <c r="AB4427" s="8">
        <v>1504</v>
      </c>
      <c r="AC4427" s="8">
        <v>2450</v>
      </c>
      <c r="AD4427" s="8">
        <v>9437</v>
      </c>
      <c r="AE4427" s="8">
        <v>1280</v>
      </c>
      <c r="AF4427" s="8">
        <v>1092</v>
      </c>
      <c r="AG4427" s="8">
        <v>27379</v>
      </c>
      <c r="AH4427" s="20" cm="1">
        <f t="array" ref="AH4427">INDEX('Commercial Profile'!$I$30:$I$173,'Load Shapes'!W4427)</f>
        <v>1.1399999999999999</v>
      </c>
      <c r="AI4427" s="20" cm="1">
        <f t="array" ref="AI4427">INDEX('Commercial Profile'!$J$30:$J$173,'Load Shapes'!W4427)</f>
        <v>1.08</v>
      </c>
      <c r="AJ4427" s="8" cm="1">
        <f t="array" ref="AJ4427">INDEX('EV Load Profile'!$K$8:$M$31,B4427,'Load Shapes'!V4427)</f>
        <v>11271.334999999999</v>
      </c>
    </row>
    <row r="4428" spans="1:36" x14ac:dyDescent="0.35">
      <c r="A4428">
        <v>4423</v>
      </c>
      <c r="B4428">
        <f t="shared" si="1329"/>
        <v>7</v>
      </c>
      <c r="C4428">
        <f t="shared" si="1330"/>
        <v>185</v>
      </c>
      <c r="D4428" s="18">
        <f t="shared" si="1327"/>
        <v>42920</v>
      </c>
      <c r="E4428" cm="1">
        <f t="array" ref="E4428">INDEX(G4428:T4428,$E$1)</f>
        <v>0.7735849056603773</v>
      </c>
      <c r="F4428" s="18"/>
      <c r="G4428" s="8">
        <v>1</v>
      </c>
      <c r="H4428" s="2">
        <f t="shared" si="1313"/>
        <v>0.7735849056603773</v>
      </c>
      <c r="I4428" s="2">
        <f t="shared" si="1314"/>
        <v>0.68674698795180722</v>
      </c>
      <c r="J4428" s="2">
        <f t="shared" si="1315"/>
        <v>0.7355975348769852</v>
      </c>
      <c r="K4428">
        <f t="shared" si="1316"/>
        <v>0.50606389718526568</v>
      </c>
      <c r="L4428">
        <f t="shared" si="1317"/>
        <v>0.49521559362079148</v>
      </c>
      <c r="M4428">
        <f t="shared" si="1318"/>
        <v>0.45912904514582503</v>
      </c>
      <c r="N4428">
        <f t="shared" si="1319"/>
        <v>0.38536151070708963</v>
      </c>
      <c r="O4428">
        <f t="shared" si="1320"/>
        <v>0.45664739884393063</v>
      </c>
      <c r="P4428">
        <f t="shared" si="1321"/>
        <v>0.46739969135802467</v>
      </c>
      <c r="Q4428">
        <f t="shared" si="1322"/>
        <v>0.48672203424587307</v>
      </c>
      <c r="R4428">
        <f t="shared" si="1323"/>
        <v>0.4709796672828096</v>
      </c>
      <c r="S4428">
        <f t="shared" si="1324"/>
        <v>0.376627947905667</v>
      </c>
      <c r="T4428">
        <f t="shared" si="1325"/>
        <v>0.49287570570839678</v>
      </c>
      <c r="U4428" s="8">
        <f t="shared" si="1326"/>
        <v>2</v>
      </c>
      <c r="V4428" s="8">
        <f t="shared" si="1328"/>
        <v>1</v>
      </c>
      <c r="W4428" s="8">
        <f t="shared" si="1331"/>
        <v>103</v>
      </c>
      <c r="X4428" s="8">
        <v>11183</v>
      </c>
      <c r="Y4428" s="8">
        <v>4192</v>
      </c>
      <c r="Z4428" s="8">
        <v>5746</v>
      </c>
      <c r="AA4428" s="8">
        <v>8224</v>
      </c>
      <c r="AB4428" s="8">
        <v>1501</v>
      </c>
      <c r="AC4428" s="8">
        <v>2423</v>
      </c>
      <c r="AD4428" s="8">
        <v>9494</v>
      </c>
      <c r="AE4428" s="8">
        <v>1274</v>
      </c>
      <c r="AF4428" s="8">
        <v>1070</v>
      </c>
      <c r="AG4428" s="8">
        <v>27500</v>
      </c>
      <c r="AH4428" s="20" cm="1">
        <f t="array" ref="AH4428">INDEX('Commercial Profile'!$I$30:$I$173,'Load Shapes'!W4428)</f>
        <v>1.23</v>
      </c>
      <c r="AI4428" s="20" cm="1">
        <f t="array" ref="AI4428">INDEX('Commercial Profile'!$J$30:$J$173,'Load Shapes'!W4428)</f>
        <v>1.1399999999999999</v>
      </c>
      <c r="AJ4428" s="8" cm="1">
        <f t="array" ref="AJ4428">INDEX('EV Load Profile'!$K$8:$M$31,B4428,'Load Shapes'!V4428)</f>
        <v>11428.795</v>
      </c>
    </row>
    <row r="4429" spans="1:36" x14ac:dyDescent="0.35">
      <c r="A4429">
        <v>4424</v>
      </c>
      <c r="B4429">
        <f t="shared" si="1329"/>
        <v>8</v>
      </c>
      <c r="C4429">
        <f t="shared" si="1330"/>
        <v>185</v>
      </c>
      <c r="D4429" s="18">
        <f t="shared" si="1327"/>
        <v>42920</v>
      </c>
      <c r="E4429" cm="1">
        <f t="array" ref="E4429">INDEX(G4429:T4429,$E$1)</f>
        <v>0.77987421383647793</v>
      </c>
      <c r="F4429" s="18"/>
      <c r="G4429" s="8">
        <v>1</v>
      </c>
      <c r="H4429" s="2">
        <f t="shared" si="1313"/>
        <v>0.77987421383647793</v>
      </c>
      <c r="I4429" s="2">
        <f t="shared" si="1314"/>
        <v>0.7168674698795181</v>
      </c>
      <c r="J4429" s="2">
        <f t="shared" si="1315"/>
        <v>0.74365874458944126</v>
      </c>
      <c r="K4429">
        <f t="shared" si="1316"/>
        <v>0.52407457688478598</v>
      </c>
      <c r="L4429">
        <f t="shared" si="1317"/>
        <v>0.52451269935026579</v>
      </c>
      <c r="M4429">
        <f t="shared" si="1318"/>
        <v>0.47846584099081102</v>
      </c>
      <c r="N4429">
        <f t="shared" si="1319"/>
        <v>0.38770441872452088</v>
      </c>
      <c r="O4429">
        <f t="shared" si="1320"/>
        <v>0.47368421052631576</v>
      </c>
      <c r="P4429">
        <f t="shared" si="1321"/>
        <v>0.48746141975308643</v>
      </c>
      <c r="Q4429">
        <f t="shared" si="1322"/>
        <v>0.52189070029734441</v>
      </c>
      <c r="R4429">
        <f t="shared" si="1323"/>
        <v>0.48946395563770795</v>
      </c>
      <c r="S4429">
        <f t="shared" si="1324"/>
        <v>0.3984512495600141</v>
      </c>
      <c r="T4429">
        <f t="shared" si="1325"/>
        <v>0.51742987722914235</v>
      </c>
      <c r="U4429" s="8">
        <f t="shared" si="1326"/>
        <v>2</v>
      </c>
      <c r="V4429" s="8">
        <f t="shared" si="1328"/>
        <v>1</v>
      </c>
      <c r="W4429" s="8">
        <f t="shared" si="1331"/>
        <v>104</v>
      </c>
      <c r="X4429" s="8">
        <v>11581</v>
      </c>
      <c r="Y4429" s="8">
        <v>4440</v>
      </c>
      <c r="Z4429" s="8">
        <v>5988</v>
      </c>
      <c r="AA4429" s="8">
        <v>8274</v>
      </c>
      <c r="AB4429" s="8">
        <v>1557</v>
      </c>
      <c r="AC4429" s="8">
        <v>2527</v>
      </c>
      <c r="AD4429" s="8">
        <v>10180</v>
      </c>
      <c r="AE4429" s="8">
        <v>1324</v>
      </c>
      <c r="AF4429" s="8">
        <v>1132</v>
      </c>
      <c r="AG4429" s="8">
        <v>28870</v>
      </c>
      <c r="AH4429" s="20" cm="1">
        <f t="array" ref="AH4429">INDEX('Commercial Profile'!$I$30:$I$173,'Load Shapes'!W4429)</f>
        <v>1.24</v>
      </c>
      <c r="AI4429" s="20" cm="1">
        <f t="array" ref="AI4429">INDEX('Commercial Profile'!$J$30:$J$173,'Load Shapes'!W4429)</f>
        <v>1.19</v>
      </c>
      <c r="AJ4429" s="8" cm="1">
        <f t="array" ref="AJ4429">INDEX('EV Load Profile'!$K$8:$M$31,B4429,'Load Shapes'!V4429)</f>
        <v>11554.04</v>
      </c>
    </row>
    <row r="4430" spans="1:36" x14ac:dyDescent="0.35">
      <c r="A4430">
        <v>4425</v>
      </c>
      <c r="B4430">
        <f t="shared" si="1329"/>
        <v>9</v>
      </c>
      <c r="C4430">
        <f t="shared" si="1330"/>
        <v>185</v>
      </c>
      <c r="D4430" s="18">
        <f t="shared" si="1327"/>
        <v>42920</v>
      </c>
      <c r="E4430" cm="1">
        <f t="array" ref="E4430">INDEX(G4430:T4430,$E$1)</f>
        <v>0.73584905660377353</v>
      </c>
      <c r="F4430" s="18"/>
      <c r="G4430" s="8">
        <v>1</v>
      </c>
      <c r="H4430" s="2">
        <f t="shared" si="1313"/>
        <v>0.73584905660377353</v>
      </c>
      <c r="I4430" s="2">
        <f t="shared" si="1314"/>
        <v>0.77108433734939763</v>
      </c>
      <c r="J4430" s="2">
        <f t="shared" si="1315"/>
        <v>0.84656089594027062</v>
      </c>
      <c r="K4430">
        <f t="shared" si="1316"/>
        <v>0.5698705765227623</v>
      </c>
      <c r="L4430">
        <f t="shared" si="1317"/>
        <v>0.57235676314235084</v>
      </c>
      <c r="M4430">
        <f t="shared" si="1318"/>
        <v>0.51250499400719141</v>
      </c>
      <c r="N4430">
        <f t="shared" si="1319"/>
        <v>0.40752542055198915</v>
      </c>
      <c r="O4430">
        <f t="shared" si="1320"/>
        <v>0.51779738363249161</v>
      </c>
      <c r="P4430">
        <f t="shared" si="1321"/>
        <v>0.53009259259259256</v>
      </c>
      <c r="Q4430">
        <f t="shared" si="1322"/>
        <v>0.57910386547728909</v>
      </c>
      <c r="R4430">
        <f t="shared" si="1323"/>
        <v>0.52495378927911274</v>
      </c>
      <c r="S4430">
        <f t="shared" si="1324"/>
        <v>0.45124956001407956</v>
      </c>
      <c r="T4430">
        <f t="shared" si="1325"/>
        <v>0.56010395196702212</v>
      </c>
      <c r="U4430" s="8">
        <f t="shared" si="1326"/>
        <v>2</v>
      </c>
      <c r="V4430" s="8">
        <f t="shared" si="1328"/>
        <v>1</v>
      </c>
      <c r="W4430" s="8">
        <f t="shared" si="1331"/>
        <v>105</v>
      </c>
      <c r="X4430" s="8">
        <v>12593</v>
      </c>
      <c r="Y4430" s="8">
        <v>4845</v>
      </c>
      <c r="Z4430" s="8">
        <v>6414</v>
      </c>
      <c r="AA4430" s="8">
        <v>8697</v>
      </c>
      <c r="AB4430" s="8">
        <v>1702</v>
      </c>
      <c r="AC4430" s="8">
        <v>2748</v>
      </c>
      <c r="AD4430" s="8">
        <v>11296</v>
      </c>
      <c r="AE4430" s="8">
        <v>1420</v>
      </c>
      <c r="AF4430" s="8">
        <v>1282</v>
      </c>
      <c r="AG4430" s="8">
        <v>31251</v>
      </c>
      <c r="AH4430" s="20" cm="1">
        <f t="array" ref="AH4430">INDEX('Commercial Profile'!$I$30:$I$173,'Load Shapes'!W4430)</f>
        <v>1.17</v>
      </c>
      <c r="AI4430" s="20" cm="1">
        <f t="array" ref="AI4430">INDEX('Commercial Profile'!$J$30:$J$173,'Load Shapes'!W4430)</f>
        <v>1.28</v>
      </c>
      <c r="AJ4430" s="8" cm="1">
        <f t="array" ref="AJ4430">INDEX('EV Load Profile'!$K$8:$M$31,B4430,'Load Shapes'!V4430)</f>
        <v>13152.805</v>
      </c>
    </row>
    <row r="4431" spans="1:36" x14ac:dyDescent="0.35">
      <c r="A4431">
        <v>4426</v>
      </c>
      <c r="B4431">
        <f t="shared" si="1329"/>
        <v>10</v>
      </c>
      <c r="C4431">
        <f t="shared" si="1330"/>
        <v>185</v>
      </c>
      <c r="D4431" s="18">
        <f t="shared" si="1327"/>
        <v>42920</v>
      </c>
      <c r="E4431" cm="1">
        <f t="array" ref="E4431">INDEX(G4431:T4431,$E$1)</f>
        <v>0.67924528301886788</v>
      </c>
      <c r="F4431" s="18"/>
      <c r="G4431" s="8">
        <v>1</v>
      </c>
      <c r="H4431" s="2">
        <f t="shared" si="1313"/>
        <v>0.67924528301886788</v>
      </c>
      <c r="I4431" s="2">
        <f t="shared" si="1314"/>
        <v>0.74096385542168675</v>
      </c>
      <c r="J4431" s="2">
        <f t="shared" si="1315"/>
        <v>0.91284599417510093</v>
      </c>
      <c r="K4431">
        <f t="shared" si="1316"/>
        <v>0.61697891211874378</v>
      </c>
      <c r="L4431">
        <f t="shared" si="1317"/>
        <v>0.62232722976963972</v>
      </c>
      <c r="M4431">
        <f t="shared" si="1318"/>
        <v>0.54982021574111062</v>
      </c>
      <c r="N4431">
        <f t="shared" si="1319"/>
        <v>0.4412164378426503</v>
      </c>
      <c r="O4431">
        <f t="shared" si="1320"/>
        <v>0.56343170063888048</v>
      </c>
      <c r="P4431">
        <f t="shared" si="1321"/>
        <v>0.58179012345679015</v>
      </c>
      <c r="Q4431">
        <f t="shared" si="1322"/>
        <v>0.63877781195529582</v>
      </c>
      <c r="R4431">
        <f t="shared" si="1323"/>
        <v>0.56155268022181148</v>
      </c>
      <c r="S4431">
        <f t="shared" si="1324"/>
        <v>0.50862372404083067</v>
      </c>
      <c r="T4431">
        <f t="shared" si="1325"/>
        <v>0.60765301550318129</v>
      </c>
      <c r="U4431" s="8">
        <f t="shared" si="1326"/>
        <v>2</v>
      </c>
      <c r="V4431" s="8">
        <f t="shared" si="1328"/>
        <v>1</v>
      </c>
      <c r="W4431" s="8">
        <f t="shared" si="1331"/>
        <v>106</v>
      </c>
      <c r="X4431" s="8">
        <v>13634</v>
      </c>
      <c r="Y4431" s="8">
        <v>5268</v>
      </c>
      <c r="Z4431" s="8">
        <v>6881</v>
      </c>
      <c r="AA4431" s="8">
        <v>9416</v>
      </c>
      <c r="AB4431" s="8">
        <v>1852</v>
      </c>
      <c r="AC4431" s="8">
        <v>3016</v>
      </c>
      <c r="AD4431" s="8">
        <v>12460</v>
      </c>
      <c r="AE4431" s="8">
        <v>1519</v>
      </c>
      <c r="AF4431" s="8">
        <v>1445</v>
      </c>
      <c r="AG4431" s="8">
        <v>33904</v>
      </c>
      <c r="AH4431" s="20" cm="1">
        <f t="array" ref="AH4431">INDEX('Commercial Profile'!$I$30:$I$173,'Load Shapes'!W4431)</f>
        <v>1.08</v>
      </c>
      <c r="AI4431" s="20" cm="1">
        <f t="array" ref="AI4431">INDEX('Commercial Profile'!$J$30:$J$173,'Load Shapes'!W4431)</f>
        <v>1.23</v>
      </c>
      <c r="AJ4431" s="8" cm="1">
        <f t="array" ref="AJ4431">INDEX('EV Load Profile'!$K$8:$M$31,B4431,'Load Shapes'!V4431)</f>
        <v>14182.66</v>
      </c>
    </row>
    <row r="4432" spans="1:36" x14ac:dyDescent="0.35">
      <c r="A4432">
        <v>4427</v>
      </c>
      <c r="B4432">
        <f t="shared" si="1329"/>
        <v>11</v>
      </c>
      <c r="C4432">
        <f t="shared" si="1330"/>
        <v>185</v>
      </c>
      <c r="D4432" s="18">
        <f t="shared" si="1327"/>
        <v>42920</v>
      </c>
      <c r="E4432" cm="1">
        <f t="array" ref="E4432">INDEX(G4432:T4432,$E$1)</f>
        <v>0.66666666666666663</v>
      </c>
      <c r="F4432" s="18"/>
      <c r="G4432" s="8">
        <v>1</v>
      </c>
      <c r="H4432" s="2">
        <f t="shared" si="1313"/>
        <v>0.66666666666666663</v>
      </c>
      <c r="I4432" s="2">
        <f t="shared" si="1314"/>
        <v>0.75301204819277112</v>
      </c>
      <c r="J4432" s="2">
        <f t="shared" si="1315"/>
        <v>0.96240043767197136</v>
      </c>
      <c r="K4432">
        <f t="shared" si="1316"/>
        <v>0.66078378133767757</v>
      </c>
      <c r="L4432">
        <f t="shared" si="1317"/>
        <v>0.66721795629060843</v>
      </c>
      <c r="M4432">
        <f t="shared" si="1318"/>
        <v>0.58274071114662407</v>
      </c>
      <c r="N4432">
        <f t="shared" si="1319"/>
        <v>0.47903097324399047</v>
      </c>
      <c r="O4432">
        <f t="shared" si="1320"/>
        <v>0.60298144204441739</v>
      </c>
      <c r="P4432">
        <f t="shared" si="1321"/>
        <v>0.63155864197530864</v>
      </c>
      <c r="Q4432">
        <f t="shared" si="1322"/>
        <v>0.6937352609453501</v>
      </c>
      <c r="R4432">
        <f t="shared" si="1323"/>
        <v>0.59593345656192231</v>
      </c>
      <c r="S4432">
        <f t="shared" si="1324"/>
        <v>0.54980640619500176</v>
      </c>
      <c r="T4432">
        <f t="shared" si="1325"/>
        <v>0.65072139080562774</v>
      </c>
      <c r="U4432" s="8">
        <f t="shared" si="1326"/>
        <v>2</v>
      </c>
      <c r="V4432" s="8">
        <f t="shared" si="1328"/>
        <v>1</v>
      </c>
      <c r="W4432" s="8">
        <f t="shared" si="1331"/>
        <v>107</v>
      </c>
      <c r="X4432" s="8">
        <v>14602</v>
      </c>
      <c r="Y4432" s="8">
        <v>5648</v>
      </c>
      <c r="Z4432" s="8">
        <v>7293</v>
      </c>
      <c r="AA4432" s="8">
        <v>10223</v>
      </c>
      <c r="AB4432" s="8">
        <v>1982</v>
      </c>
      <c r="AC4432" s="8">
        <v>3274</v>
      </c>
      <c r="AD4432" s="8">
        <v>13532</v>
      </c>
      <c r="AE4432" s="8">
        <v>1612</v>
      </c>
      <c r="AF4432" s="8">
        <v>1562</v>
      </c>
      <c r="AG4432" s="8">
        <v>36307</v>
      </c>
      <c r="AH4432" s="20" cm="1">
        <f t="array" ref="AH4432">INDEX('Commercial Profile'!$I$30:$I$173,'Load Shapes'!W4432)</f>
        <v>1.06</v>
      </c>
      <c r="AI4432" s="20" cm="1">
        <f t="array" ref="AI4432">INDEX('Commercial Profile'!$J$30:$J$173,'Load Shapes'!W4432)</f>
        <v>1.25</v>
      </c>
      <c r="AJ4432" s="8" cm="1">
        <f t="array" ref="AJ4432">INDEX('EV Load Profile'!$K$8:$M$31,B4432,'Load Shapes'!V4432)</f>
        <v>14952.575000000001</v>
      </c>
    </row>
    <row r="4433" spans="1:36" x14ac:dyDescent="0.35">
      <c r="A4433">
        <v>4428</v>
      </c>
      <c r="B4433">
        <f t="shared" si="1329"/>
        <v>12</v>
      </c>
      <c r="C4433">
        <f t="shared" si="1330"/>
        <v>185</v>
      </c>
      <c r="D4433" s="18">
        <f t="shared" si="1327"/>
        <v>42920</v>
      </c>
      <c r="E4433" cm="1">
        <f t="array" ref="E4433">INDEX(G4433:T4433,$E$1)</f>
        <v>0.64779874213836475</v>
      </c>
      <c r="F4433" s="18"/>
      <c r="G4433" s="8">
        <v>1</v>
      </c>
      <c r="H4433" s="2">
        <f t="shared" si="1313"/>
        <v>0.64779874213836475</v>
      </c>
      <c r="I4433" s="2">
        <f t="shared" si="1314"/>
        <v>0.73493975903614461</v>
      </c>
      <c r="J4433" s="2">
        <f t="shared" si="1315"/>
        <v>0.97754066970247966</v>
      </c>
      <c r="K4433">
        <f t="shared" si="1316"/>
        <v>0.69861525929948409</v>
      </c>
      <c r="L4433">
        <f t="shared" si="1317"/>
        <v>0.70620200826934432</v>
      </c>
      <c r="M4433">
        <f t="shared" si="1318"/>
        <v>0.61294446664003199</v>
      </c>
      <c r="N4433">
        <f t="shared" si="1319"/>
        <v>0.51389344454336727</v>
      </c>
      <c r="O4433">
        <f t="shared" si="1320"/>
        <v>0.63644660784910256</v>
      </c>
      <c r="P4433">
        <f t="shared" si="1321"/>
        <v>0.6728395061728395</v>
      </c>
      <c r="Q4433">
        <f t="shared" si="1322"/>
        <v>0.73977237772992921</v>
      </c>
      <c r="R4433">
        <f t="shared" si="1323"/>
        <v>0.62809611829944545</v>
      </c>
      <c r="S4433">
        <f t="shared" si="1324"/>
        <v>0.58958113340373108</v>
      </c>
      <c r="T4433">
        <f t="shared" si="1325"/>
        <v>0.68941661439197066</v>
      </c>
      <c r="U4433" s="8">
        <f t="shared" si="1326"/>
        <v>2</v>
      </c>
      <c r="V4433" s="8">
        <f t="shared" si="1328"/>
        <v>1</v>
      </c>
      <c r="W4433" s="8">
        <f t="shared" si="1331"/>
        <v>108</v>
      </c>
      <c r="X4433" s="8">
        <v>15438</v>
      </c>
      <c r="Y4433" s="8">
        <v>5978</v>
      </c>
      <c r="Z4433" s="8">
        <v>7671</v>
      </c>
      <c r="AA4433" s="8">
        <v>10967</v>
      </c>
      <c r="AB4433" s="8">
        <v>2092</v>
      </c>
      <c r="AC4433" s="8">
        <v>3488</v>
      </c>
      <c r="AD4433" s="8">
        <v>14430</v>
      </c>
      <c r="AE4433" s="8">
        <v>1699</v>
      </c>
      <c r="AF4433" s="8">
        <v>1675</v>
      </c>
      <c r="AG4433" s="8">
        <v>38466</v>
      </c>
      <c r="AH4433" s="20" cm="1">
        <f t="array" ref="AH4433">INDEX('Commercial Profile'!$I$30:$I$173,'Load Shapes'!W4433)</f>
        <v>1.03</v>
      </c>
      <c r="AI4433" s="20" cm="1">
        <f t="array" ref="AI4433">INDEX('Commercial Profile'!$J$30:$J$173,'Load Shapes'!W4433)</f>
        <v>1.22</v>
      </c>
      <c r="AJ4433" s="8" cm="1">
        <f t="array" ref="AJ4433">INDEX('EV Load Profile'!$K$8:$M$31,B4433,'Load Shapes'!V4433)</f>
        <v>15187.805</v>
      </c>
    </row>
    <row r="4434" spans="1:36" x14ac:dyDescent="0.35">
      <c r="A4434">
        <v>4429</v>
      </c>
      <c r="B4434">
        <f t="shared" si="1329"/>
        <v>13</v>
      </c>
      <c r="C4434">
        <f t="shared" si="1330"/>
        <v>185</v>
      </c>
      <c r="D4434" s="18">
        <f t="shared" si="1327"/>
        <v>42920</v>
      </c>
      <c r="E4434" cm="1">
        <f t="array" ref="E4434">INDEX(G4434:T4434,$E$1)</f>
        <v>0.66666666666666663</v>
      </c>
      <c r="F4434" s="18"/>
      <c r="G4434" s="8">
        <v>1</v>
      </c>
      <c r="H4434" s="2">
        <f t="shared" si="1313"/>
        <v>0.66666666666666663</v>
      </c>
      <c r="I4434" s="2">
        <f t="shared" si="1314"/>
        <v>0.71084337349397586</v>
      </c>
      <c r="J4434" s="2">
        <f t="shared" si="1315"/>
        <v>0.95214410993290088</v>
      </c>
      <c r="K4434">
        <f t="shared" si="1316"/>
        <v>0.73341478866865784</v>
      </c>
      <c r="L4434">
        <f t="shared" si="1317"/>
        <v>0.73656231541642059</v>
      </c>
      <c r="M4434">
        <f t="shared" si="1318"/>
        <v>0.63619656412305237</v>
      </c>
      <c r="N4434">
        <f t="shared" si="1319"/>
        <v>0.54505412117520269</v>
      </c>
      <c r="O4434">
        <f t="shared" si="1320"/>
        <v>0.66626102829327649</v>
      </c>
      <c r="P4434">
        <f t="shared" si="1321"/>
        <v>0.70717592592592593</v>
      </c>
      <c r="Q4434">
        <f t="shared" si="1322"/>
        <v>0.7749923100584436</v>
      </c>
      <c r="R4434">
        <f t="shared" si="1323"/>
        <v>0.65545286506469502</v>
      </c>
      <c r="S4434">
        <f t="shared" si="1324"/>
        <v>0.62829989440337908</v>
      </c>
      <c r="T4434">
        <f t="shared" si="1325"/>
        <v>0.71954476207545481</v>
      </c>
      <c r="U4434" s="8">
        <f t="shared" si="1326"/>
        <v>2</v>
      </c>
      <c r="V4434" s="8">
        <f t="shared" si="1328"/>
        <v>1</v>
      </c>
      <c r="W4434" s="8">
        <f t="shared" si="1331"/>
        <v>109</v>
      </c>
      <c r="X4434" s="8">
        <v>16207</v>
      </c>
      <c r="Y4434" s="8">
        <v>6235</v>
      </c>
      <c r="Z4434" s="8">
        <v>7962</v>
      </c>
      <c r="AA4434" s="8">
        <v>11632</v>
      </c>
      <c r="AB4434" s="8">
        <v>2190</v>
      </c>
      <c r="AC4434" s="8">
        <v>3666</v>
      </c>
      <c r="AD4434" s="8">
        <v>15117</v>
      </c>
      <c r="AE4434" s="8">
        <v>1773</v>
      </c>
      <c r="AF4434" s="8">
        <v>1785</v>
      </c>
      <c r="AG4434" s="8">
        <v>40147</v>
      </c>
      <c r="AH4434" s="20" cm="1">
        <f t="array" ref="AH4434">INDEX('Commercial Profile'!$I$30:$I$173,'Load Shapes'!W4434)</f>
        <v>1.06</v>
      </c>
      <c r="AI4434" s="20" cm="1">
        <f t="array" ref="AI4434">INDEX('Commercial Profile'!$J$30:$J$173,'Load Shapes'!W4434)</f>
        <v>1.18</v>
      </c>
      <c r="AJ4434" s="8" cm="1">
        <f t="array" ref="AJ4434">INDEX('EV Load Profile'!$K$8:$M$31,B4434,'Load Shapes'!V4434)</f>
        <v>14793.224999999999</v>
      </c>
    </row>
    <row r="4435" spans="1:36" x14ac:dyDescent="0.35">
      <c r="A4435">
        <v>4430</v>
      </c>
      <c r="B4435">
        <f t="shared" si="1329"/>
        <v>14</v>
      </c>
      <c r="C4435">
        <f t="shared" si="1330"/>
        <v>185</v>
      </c>
      <c r="D4435" s="18">
        <f t="shared" si="1327"/>
        <v>42920</v>
      </c>
      <c r="E4435" cm="1">
        <f t="array" ref="E4435">INDEX(G4435:T4435,$E$1)</f>
        <v>0.64779874213836475</v>
      </c>
      <c r="F4435" s="18"/>
      <c r="G4435" s="8">
        <v>1</v>
      </c>
      <c r="H4435" s="2">
        <f t="shared" si="1313"/>
        <v>0.64779874213836475</v>
      </c>
      <c r="I4435" s="2">
        <f t="shared" si="1314"/>
        <v>0.70481927710843373</v>
      </c>
      <c r="J4435" s="2">
        <f t="shared" si="1315"/>
        <v>0.97576294913672434</v>
      </c>
      <c r="K4435">
        <f t="shared" si="1316"/>
        <v>0.75771563037378953</v>
      </c>
      <c r="L4435">
        <f t="shared" si="1317"/>
        <v>0.76042528056704073</v>
      </c>
      <c r="M4435">
        <f t="shared" si="1318"/>
        <v>0.65297642828605673</v>
      </c>
      <c r="N4435">
        <f t="shared" si="1319"/>
        <v>0.5706386767255518</v>
      </c>
      <c r="O4435">
        <f t="shared" si="1320"/>
        <v>0.68846972923638572</v>
      </c>
      <c r="P4435">
        <f t="shared" si="1321"/>
        <v>0.73495370370370372</v>
      </c>
      <c r="Q4435">
        <f t="shared" si="1322"/>
        <v>0.80175330667486933</v>
      </c>
      <c r="R4435">
        <f t="shared" si="1323"/>
        <v>0.67948243992606283</v>
      </c>
      <c r="S4435">
        <f t="shared" si="1324"/>
        <v>0.65892291446673712</v>
      </c>
      <c r="T4435">
        <f t="shared" si="1325"/>
        <v>0.74309525943184873</v>
      </c>
      <c r="U4435" s="8">
        <f t="shared" si="1326"/>
        <v>2</v>
      </c>
      <c r="V4435" s="8">
        <f t="shared" si="1328"/>
        <v>1</v>
      </c>
      <c r="W4435" s="8">
        <f t="shared" si="1331"/>
        <v>110</v>
      </c>
      <c r="X4435" s="8">
        <v>16744</v>
      </c>
      <c r="Y4435" s="8">
        <v>6437</v>
      </c>
      <c r="Z4435" s="8">
        <v>8172</v>
      </c>
      <c r="AA4435" s="8">
        <v>12178</v>
      </c>
      <c r="AB4435" s="8">
        <v>2263</v>
      </c>
      <c r="AC4435" s="8">
        <v>3810</v>
      </c>
      <c r="AD4435" s="8">
        <v>15639</v>
      </c>
      <c r="AE4435" s="8">
        <v>1838</v>
      </c>
      <c r="AF4435" s="8">
        <v>1872</v>
      </c>
      <c r="AG4435" s="8">
        <v>41461</v>
      </c>
      <c r="AH4435" s="20" cm="1">
        <f t="array" ref="AH4435">INDEX('Commercial Profile'!$I$30:$I$173,'Load Shapes'!W4435)</f>
        <v>1.03</v>
      </c>
      <c r="AI4435" s="20" cm="1">
        <f t="array" ref="AI4435">INDEX('Commercial Profile'!$J$30:$J$173,'Load Shapes'!W4435)</f>
        <v>1.17</v>
      </c>
      <c r="AJ4435" s="8" cm="1">
        <f t="array" ref="AJ4435">INDEX('EV Load Profile'!$K$8:$M$31,B4435,'Load Shapes'!V4435)</f>
        <v>15160.185000000001</v>
      </c>
    </row>
    <row r="4436" spans="1:36" x14ac:dyDescent="0.35">
      <c r="A4436">
        <v>4431</v>
      </c>
      <c r="B4436">
        <f t="shared" si="1329"/>
        <v>15</v>
      </c>
      <c r="C4436">
        <f t="shared" si="1330"/>
        <v>185</v>
      </c>
      <c r="D4436" s="18">
        <f t="shared" si="1327"/>
        <v>42920</v>
      </c>
      <c r="E4436" cm="1">
        <f t="array" ref="E4436">INDEX(G4436:T4436,$E$1)</f>
        <v>0.62893081761006286</v>
      </c>
      <c r="F4436" s="18"/>
      <c r="G4436" s="8">
        <v>1</v>
      </c>
      <c r="H4436" s="2">
        <f t="shared" si="1313"/>
        <v>0.62893081761006286</v>
      </c>
      <c r="I4436" s="2">
        <f t="shared" si="1314"/>
        <v>0.69277108433734935</v>
      </c>
      <c r="J4436" s="2">
        <f t="shared" si="1315"/>
        <v>1</v>
      </c>
      <c r="K4436">
        <f t="shared" si="1316"/>
        <v>0.77617883971400126</v>
      </c>
      <c r="L4436">
        <f t="shared" si="1317"/>
        <v>0.77790903721204963</v>
      </c>
      <c r="M4436">
        <f t="shared" si="1318"/>
        <v>0.66871753895325614</v>
      </c>
      <c r="N4436">
        <f t="shared" si="1319"/>
        <v>0.59209971416522189</v>
      </c>
      <c r="O4436">
        <f t="shared" si="1320"/>
        <v>0.70702768481898393</v>
      </c>
      <c r="P4436">
        <f t="shared" si="1321"/>
        <v>0.7563657407407407</v>
      </c>
      <c r="Q4436">
        <f t="shared" si="1322"/>
        <v>0.82046549779555011</v>
      </c>
      <c r="R4436">
        <f t="shared" si="1323"/>
        <v>0.69537892791127542</v>
      </c>
      <c r="S4436">
        <f t="shared" si="1324"/>
        <v>0.68145019359380499</v>
      </c>
      <c r="T4436">
        <f t="shared" si="1325"/>
        <v>0.76071332556680704</v>
      </c>
      <c r="U4436" s="8">
        <f t="shared" si="1326"/>
        <v>2</v>
      </c>
      <c r="V4436" s="8">
        <f t="shared" si="1328"/>
        <v>1</v>
      </c>
      <c r="W4436" s="8">
        <f t="shared" si="1331"/>
        <v>111</v>
      </c>
      <c r="X4436" s="8">
        <v>17152</v>
      </c>
      <c r="Y4436" s="8">
        <v>6585</v>
      </c>
      <c r="Z4436" s="8">
        <v>8369</v>
      </c>
      <c r="AA4436" s="8">
        <v>12636</v>
      </c>
      <c r="AB4436" s="8">
        <v>2324</v>
      </c>
      <c r="AC4436" s="8">
        <v>3921</v>
      </c>
      <c r="AD4436" s="8">
        <v>16004</v>
      </c>
      <c r="AE4436" s="8">
        <v>1881</v>
      </c>
      <c r="AF4436" s="8">
        <v>1936</v>
      </c>
      <c r="AG4436" s="8">
        <v>42444</v>
      </c>
      <c r="AH4436" s="20" cm="1">
        <f t="array" ref="AH4436">INDEX('Commercial Profile'!$I$30:$I$173,'Load Shapes'!W4436)</f>
        <v>1</v>
      </c>
      <c r="AI4436" s="20" cm="1">
        <f t="array" ref="AI4436">INDEX('Commercial Profile'!$J$30:$J$173,'Load Shapes'!W4436)</f>
        <v>1.1499999999999999</v>
      </c>
      <c r="AJ4436" s="8" cm="1">
        <f t="array" ref="AJ4436">INDEX('EV Load Profile'!$K$8:$M$31,B4436,'Load Shapes'!V4436)</f>
        <v>15536.75</v>
      </c>
    </row>
    <row r="4437" spans="1:36" x14ac:dyDescent="0.35">
      <c r="A4437">
        <v>4432</v>
      </c>
      <c r="B4437">
        <f t="shared" si="1329"/>
        <v>16</v>
      </c>
      <c r="C4437">
        <f t="shared" si="1330"/>
        <v>185</v>
      </c>
      <c r="D4437" s="18">
        <f t="shared" si="1327"/>
        <v>42920</v>
      </c>
      <c r="E4437" cm="1">
        <f t="array" ref="E4437">INDEX(G4437:T4437,$E$1)</f>
        <v>0.67295597484276726</v>
      </c>
      <c r="F4437" s="18"/>
      <c r="G4437" s="8">
        <v>1</v>
      </c>
      <c r="H4437" s="2">
        <f t="shared" si="1313"/>
        <v>0.67295597484276726</v>
      </c>
      <c r="I4437" s="2">
        <f t="shared" si="1314"/>
        <v>0.69277108433734935</v>
      </c>
      <c r="J4437" s="2">
        <f t="shared" si="1315"/>
        <v>0.99944357732472999</v>
      </c>
      <c r="K4437">
        <f t="shared" si="1316"/>
        <v>0.79197212417413343</v>
      </c>
      <c r="L4437">
        <f t="shared" si="1317"/>
        <v>0.79208505611340818</v>
      </c>
      <c r="M4437">
        <f t="shared" si="1318"/>
        <v>0.68134238913304035</v>
      </c>
      <c r="N4437">
        <f t="shared" si="1319"/>
        <v>0.60854692844758917</v>
      </c>
      <c r="O4437">
        <f t="shared" si="1320"/>
        <v>0.72741101308183753</v>
      </c>
      <c r="P4437">
        <f t="shared" si="1321"/>
        <v>0.7739197530864198</v>
      </c>
      <c r="Q4437">
        <f t="shared" si="1322"/>
        <v>0.83046242181892749</v>
      </c>
      <c r="R4437">
        <f t="shared" si="1323"/>
        <v>0.7083179297597042</v>
      </c>
      <c r="S4437">
        <f t="shared" si="1324"/>
        <v>0.69552974304822246</v>
      </c>
      <c r="T4437">
        <f t="shared" si="1325"/>
        <v>0.77566090151447264</v>
      </c>
      <c r="U4437" s="8">
        <f t="shared" si="1326"/>
        <v>2</v>
      </c>
      <c r="V4437" s="8">
        <f t="shared" si="1328"/>
        <v>1</v>
      </c>
      <c r="W4437" s="8">
        <f t="shared" si="1331"/>
        <v>112</v>
      </c>
      <c r="X4437" s="8">
        <v>17501</v>
      </c>
      <c r="Y4437" s="8">
        <v>6705</v>
      </c>
      <c r="Z4437" s="8">
        <v>8527</v>
      </c>
      <c r="AA4437" s="8">
        <v>12987</v>
      </c>
      <c r="AB4437" s="8">
        <v>2391</v>
      </c>
      <c r="AC4437" s="8">
        <v>4012</v>
      </c>
      <c r="AD4437" s="8">
        <v>16199</v>
      </c>
      <c r="AE4437" s="8">
        <v>1916</v>
      </c>
      <c r="AF4437" s="8">
        <v>1976</v>
      </c>
      <c r="AG4437" s="8">
        <v>43278</v>
      </c>
      <c r="AH4437" s="20" cm="1">
        <f t="array" ref="AH4437">INDEX('Commercial Profile'!$I$30:$I$173,'Load Shapes'!W4437)</f>
        <v>1.07</v>
      </c>
      <c r="AI4437" s="20" cm="1">
        <f t="array" ref="AI4437">INDEX('Commercial Profile'!$J$30:$J$173,'Load Shapes'!W4437)</f>
        <v>1.1499999999999999</v>
      </c>
      <c r="AJ4437" s="8" cm="1">
        <f t="array" ref="AJ4437">INDEX('EV Load Profile'!$K$8:$M$31,B4437,'Load Shapes'!V4437)</f>
        <v>15528.105</v>
      </c>
    </row>
    <row r="4438" spans="1:36" x14ac:dyDescent="0.35">
      <c r="A4438">
        <v>4433</v>
      </c>
      <c r="B4438">
        <f t="shared" si="1329"/>
        <v>17</v>
      </c>
      <c r="C4438">
        <f t="shared" si="1330"/>
        <v>185</v>
      </c>
      <c r="D4438" s="18">
        <f t="shared" si="1327"/>
        <v>42920</v>
      </c>
      <c r="E4438" cm="1">
        <f t="array" ref="E4438">INDEX(G4438:T4438,$E$1)</f>
        <v>0.72327044025157228</v>
      </c>
      <c r="F4438" s="18"/>
      <c r="G4438" s="8">
        <v>1</v>
      </c>
      <c r="H4438" s="2">
        <f t="shared" si="1313"/>
        <v>0.72327044025157228</v>
      </c>
      <c r="I4438" s="2">
        <f t="shared" si="1314"/>
        <v>0.75301204819277112</v>
      </c>
      <c r="J4438" s="2">
        <f t="shared" si="1315"/>
        <v>0.98608235313048087</v>
      </c>
      <c r="K4438">
        <f t="shared" si="1316"/>
        <v>0.80500497782604763</v>
      </c>
      <c r="L4438">
        <f t="shared" si="1317"/>
        <v>0.80425280567040758</v>
      </c>
      <c r="M4438">
        <f t="shared" si="1318"/>
        <v>0.69612465041949656</v>
      </c>
      <c r="N4438">
        <f t="shared" si="1319"/>
        <v>0.61848085844149758</v>
      </c>
      <c r="O4438">
        <f t="shared" si="1320"/>
        <v>0.7429266808640097</v>
      </c>
      <c r="P4438">
        <f t="shared" si="1321"/>
        <v>0.78780864197530864</v>
      </c>
      <c r="Q4438">
        <f t="shared" si="1322"/>
        <v>0.83297446939403263</v>
      </c>
      <c r="R4438">
        <f t="shared" si="1323"/>
        <v>0.71940850277264323</v>
      </c>
      <c r="S4438">
        <f t="shared" si="1324"/>
        <v>0.71066525871172126</v>
      </c>
      <c r="T4438">
        <f t="shared" si="1325"/>
        <v>0.78523165158168295</v>
      </c>
      <c r="U4438" s="8">
        <f t="shared" si="1326"/>
        <v>2</v>
      </c>
      <c r="V4438" s="8">
        <f t="shared" si="1328"/>
        <v>1</v>
      </c>
      <c r="W4438" s="8">
        <f t="shared" si="1331"/>
        <v>113</v>
      </c>
      <c r="X4438" s="8">
        <v>17789</v>
      </c>
      <c r="Y4438" s="8">
        <v>6808</v>
      </c>
      <c r="Z4438" s="8">
        <v>8712</v>
      </c>
      <c r="AA4438" s="8">
        <v>13199</v>
      </c>
      <c r="AB4438" s="8">
        <v>2442</v>
      </c>
      <c r="AC4438" s="8">
        <v>4084</v>
      </c>
      <c r="AD4438" s="8">
        <v>16248</v>
      </c>
      <c r="AE4438" s="8">
        <v>1946</v>
      </c>
      <c r="AF4438" s="8">
        <v>2019</v>
      </c>
      <c r="AG4438" s="8">
        <v>43812</v>
      </c>
      <c r="AH4438" s="20" cm="1">
        <f t="array" ref="AH4438">INDEX('Commercial Profile'!$I$30:$I$173,'Load Shapes'!W4438)</f>
        <v>1.1499999999999999</v>
      </c>
      <c r="AI4438" s="20" cm="1">
        <f t="array" ref="AI4438">INDEX('Commercial Profile'!$J$30:$J$173,'Load Shapes'!W4438)</f>
        <v>1.25</v>
      </c>
      <c r="AJ4438" s="8" cm="1">
        <f t="array" ref="AJ4438">INDEX('EV Load Profile'!$K$8:$M$31,B4438,'Load Shapes'!V4438)</f>
        <v>15320.514999999999</v>
      </c>
    </row>
    <row r="4439" spans="1:36" x14ac:dyDescent="0.35">
      <c r="A4439">
        <v>4434</v>
      </c>
      <c r="B4439">
        <f t="shared" si="1329"/>
        <v>18</v>
      </c>
      <c r="C4439">
        <f t="shared" si="1330"/>
        <v>185</v>
      </c>
      <c r="D4439" s="18">
        <f t="shared" si="1327"/>
        <v>42920</v>
      </c>
      <c r="E4439" cm="1">
        <f t="array" ref="E4439">INDEX(G4439:T4439,$E$1)</f>
        <v>0.76729559748427667</v>
      </c>
      <c r="F4439" s="18"/>
      <c r="G4439" s="8">
        <v>1</v>
      </c>
      <c r="H4439" s="2">
        <f t="shared" si="1313"/>
        <v>0.76729559748427667</v>
      </c>
      <c r="I4439" s="2">
        <f t="shared" si="1314"/>
        <v>0.80722891566265065</v>
      </c>
      <c r="J4439" s="2">
        <f t="shared" si="1315"/>
        <v>0.92153732279916967</v>
      </c>
      <c r="K4439">
        <f t="shared" si="1316"/>
        <v>0.80799167345461131</v>
      </c>
      <c r="L4439">
        <f t="shared" si="1317"/>
        <v>0.80838747784997045</v>
      </c>
      <c r="M4439">
        <f t="shared" si="1318"/>
        <v>0.69940071913703561</v>
      </c>
      <c r="N4439">
        <f t="shared" si="1319"/>
        <v>0.62171407150555269</v>
      </c>
      <c r="O4439">
        <f t="shared" si="1320"/>
        <v>0.74657742622452083</v>
      </c>
      <c r="P4439">
        <f t="shared" si="1321"/>
        <v>0.79706790123456794</v>
      </c>
      <c r="Q4439">
        <f t="shared" si="1322"/>
        <v>0.82610478827027578</v>
      </c>
      <c r="R4439">
        <f t="shared" si="1323"/>
        <v>0.72014787430683924</v>
      </c>
      <c r="S4439">
        <f t="shared" si="1324"/>
        <v>0.71805702217529044</v>
      </c>
      <c r="T4439">
        <f t="shared" si="1325"/>
        <v>0.78655793529886187</v>
      </c>
      <c r="U4439" s="8">
        <f t="shared" si="1326"/>
        <v>2</v>
      </c>
      <c r="V4439" s="8">
        <f t="shared" si="1328"/>
        <v>1</v>
      </c>
      <c r="W4439" s="8">
        <f t="shared" si="1331"/>
        <v>114</v>
      </c>
      <c r="X4439" s="8">
        <v>17855</v>
      </c>
      <c r="Y4439" s="8">
        <v>6843</v>
      </c>
      <c r="Z4439" s="8">
        <v>8753</v>
      </c>
      <c r="AA4439" s="8">
        <v>13268</v>
      </c>
      <c r="AB4439" s="8">
        <v>2454</v>
      </c>
      <c r="AC4439" s="8">
        <v>4132</v>
      </c>
      <c r="AD4439" s="8">
        <v>16114</v>
      </c>
      <c r="AE4439" s="8">
        <v>1948</v>
      </c>
      <c r="AF4439" s="8">
        <v>2040</v>
      </c>
      <c r="AG4439" s="8">
        <v>43886</v>
      </c>
      <c r="AH4439" s="20" cm="1">
        <f t="array" ref="AH4439">INDEX('Commercial Profile'!$I$30:$I$173,'Load Shapes'!W4439)</f>
        <v>1.22</v>
      </c>
      <c r="AI4439" s="20" cm="1">
        <f t="array" ref="AI4439">INDEX('Commercial Profile'!$J$30:$J$173,'Load Shapes'!W4439)</f>
        <v>1.34</v>
      </c>
      <c r="AJ4439" s="8" cm="1">
        <f t="array" ref="AJ4439">INDEX('EV Load Profile'!$K$8:$M$31,B4439,'Load Shapes'!V4439)</f>
        <v>14317.695</v>
      </c>
    </row>
    <row r="4440" spans="1:36" x14ac:dyDescent="0.35">
      <c r="A4440">
        <v>4435</v>
      </c>
      <c r="B4440">
        <f t="shared" si="1329"/>
        <v>19</v>
      </c>
      <c r="C4440">
        <f t="shared" si="1330"/>
        <v>185</v>
      </c>
      <c r="D4440" s="18">
        <f t="shared" si="1327"/>
        <v>42920</v>
      </c>
      <c r="E4440" cm="1">
        <f t="array" ref="E4440">INDEX(G4440:T4440,$E$1)</f>
        <v>0.7735849056603773</v>
      </c>
      <c r="F4440" s="18"/>
      <c r="G4440" s="8">
        <v>1</v>
      </c>
      <c r="H4440" s="2">
        <f t="shared" si="1313"/>
        <v>0.7735849056603773</v>
      </c>
      <c r="I4440" s="2">
        <f t="shared" si="1314"/>
        <v>0.83132530120481929</v>
      </c>
      <c r="J4440" s="2">
        <f t="shared" si="1315"/>
        <v>0.88229874330217073</v>
      </c>
      <c r="K4440">
        <f t="shared" si="1316"/>
        <v>0.79726672097022355</v>
      </c>
      <c r="L4440">
        <f t="shared" si="1317"/>
        <v>0.79503839338452453</v>
      </c>
      <c r="M4440">
        <f t="shared" si="1318"/>
        <v>0.69388733519776269</v>
      </c>
      <c r="N4440">
        <f t="shared" si="1319"/>
        <v>0.61716882995173605</v>
      </c>
      <c r="O4440">
        <f t="shared" si="1320"/>
        <v>0.7423182233039245</v>
      </c>
      <c r="P4440">
        <f t="shared" si="1321"/>
        <v>0.78915895061728392</v>
      </c>
      <c r="Q4440">
        <f t="shared" si="1322"/>
        <v>0.81154516559007484</v>
      </c>
      <c r="R4440">
        <f t="shared" si="1323"/>
        <v>0.70905730129390021</v>
      </c>
      <c r="S4440">
        <f t="shared" si="1324"/>
        <v>0.71066525871172126</v>
      </c>
      <c r="T4440">
        <f t="shared" si="1325"/>
        <v>0.77118021328075992</v>
      </c>
      <c r="U4440" s="8">
        <f t="shared" si="1326"/>
        <v>2</v>
      </c>
      <c r="V4440" s="8">
        <f t="shared" si="1328"/>
        <v>1</v>
      </c>
      <c r="W4440" s="8">
        <f t="shared" si="1331"/>
        <v>115</v>
      </c>
      <c r="X4440" s="8">
        <v>17618</v>
      </c>
      <c r="Y4440" s="8">
        <v>6730</v>
      </c>
      <c r="Z4440" s="8">
        <v>8684</v>
      </c>
      <c r="AA4440" s="8">
        <v>13171</v>
      </c>
      <c r="AB4440" s="8">
        <v>2440</v>
      </c>
      <c r="AC4440" s="8">
        <v>4091</v>
      </c>
      <c r="AD4440" s="8">
        <v>15830</v>
      </c>
      <c r="AE4440" s="8">
        <v>1918</v>
      </c>
      <c r="AF4440" s="8">
        <v>2019</v>
      </c>
      <c r="AG4440" s="8">
        <v>43028</v>
      </c>
      <c r="AH4440" s="20" cm="1">
        <f t="array" ref="AH4440">INDEX('Commercial Profile'!$I$30:$I$173,'Load Shapes'!W4440)</f>
        <v>1.23</v>
      </c>
      <c r="AI4440" s="20" cm="1">
        <f t="array" ref="AI4440">INDEX('Commercial Profile'!$J$30:$J$173,'Load Shapes'!W4440)</f>
        <v>1.38</v>
      </c>
      <c r="AJ4440" s="8" cm="1">
        <f t="array" ref="AJ4440">INDEX('EV Load Profile'!$K$8:$M$31,B4440,'Load Shapes'!V4440)</f>
        <v>13708.055</v>
      </c>
    </row>
    <row r="4441" spans="1:36" x14ac:dyDescent="0.35">
      <c r="A4441">
        <v>4436</v>
      </c>
      <c r="B4441">
        <f t="shared" si="1329"/>
        <v>20</v>
      </c>
      <c r="C4441">
        <f t="shared" si="1330"/>
        <v>185</v>
      </c>
      <c r="D4441" s="18">
        <f t="shared" si="1327"/>
        <v>42920</v>
      </c>
      <c r="E4441" cm="1">
        <f t="array" ref="E4441">INDEX(G4441:T4441,$E$1)</f>
        <v>0.80503144654088044</v>
      </c>
      <c r="F4441" s="18"/>
      <c r="G4441" s="8">
        <v>1</v>
      </c>
      <c r="H4441" s="2">
        <f t="shared" si="1313"/>
        <v>0.80503144654088044</v>
      </c>
      <c r="I4441" s="2">
        <f t="shared" si="1314"/>
        <v>0.8493975903614458</v>
      </c>
      <c r="J4441" s="2">
        <f t="shared" si="1315"/>
        <v>0.9354900477899174</v>
      </c>
      <c r="K4441">
        <f t="shared" si="1316"/>
        <v>0.77731016381572993</v>
      </c>
      <c r="L4441">
        <f t="shared" si="1317"/>
        <v>0.7692852923803899</v>
      </c>
      <c r="M4441">
        <f t="shared" si="1318"/>
        <v>0.67926488214143033</v>
      </c>
      <c r="N4441">
        <f t="shared" si="1319"/>
        <v>0.60283023288505688</v>
      </c>
      <c r="O4441">
        <f t="shared" si="1320"/>
        <v>0.72467295406145427</v>
      </c>
      <c r="P4441">
        <f t="shared" si="1321"/>
        <v>0.76601080246913578</v>
      </c>
      <c r="Q4441">
        <f t="shared" si="1322"/>
        <v>0.7821183225674152</v>
      </c>
      <c r="R4441">
        <f t="shared" si="1323"/>
        <v>0.69242144177449172</v>
      </c>
      <c r="S4441">
        <f t="shared" si="1324"/>
        <v>0.68848996832101372</v>
      </c>
      <c r="T4441">
        <f t="shared" si="1325"/>
        <v>0.74741464288914772</v>
      </c>
      <c r="U4441" s="8">
        <f t="shared" si="1326"/>
        <v>2</v>
      </c>
      <c r="V4441" s="8">
        <f t="shared" si="1328"/>
        <v>1</v>
      </c>
      <c r="W4441" s="8">
        <f t="shared" si="1331"/>
        <v>116</v>
      </c>
      <c r="X4441" s="8">
        <v>17177</v>
      </c>
      <c r="Y4441" s="8">
        <v>6512</v>
      </c>
      <c r="Z4441" s="8">
        <v>8501</v>
      </c>
      <c r="AA4441" s="8">
        <v>12865</v>
      </c>
      <c r="AB4441" s="8">
        <v>2382</v>
      </c>
      <c r="AC4441" s="8">
        <v>3971</v>
      </c>
      <c r="AD4441" s="8">
        <v>15256</v>
      </c>
      <c r="AE4441" s="8">
        <v>1873</v>
      </c>
      <c r="AF4441" s="8">
        <v>1956</v>
      </c>
      <c r="AG4441" s="8">
        <v>41702</v>
      </c>
      <c r="AH4441" s="20" cm="1">
        <f t="array" ref="AH4441">INDEX('Commercial Profile'!$I$30:$I$173,'Load Shapes'!W4441)</f>
        <v>1.28</v>
      </c>
      <c r="AI4441" s="20" cm="1">
        <f t="array" ref="AI4441">INDEX('Commercial Profile'!$J$30:$J$173,'Load Shapes'!W4441)</f>
        <v>1.41</v>
      </c>
      <c r="AJ4441" s="8" cm="1">
        <f t="array" ref="AJ4441">INDEX('EV Load Profile'!$K$8:$M$31,B4441,'Load Shapes'!V4441)</f>
        <v>14534.474999999999</v>
      </c>
    </row>
    <row r="4442" spans="1:36" x14ac:dyDescent="0.35">
      <c r="A4442">
        <v>4437</v>
      </c>
      <c r="B4442">
        <f t="shared" si="1329"/>
        <v>21</v>
      </c>
      <c r="C4442">
        <f t="shared" si="1330"/>
        <v>185</v>
      </c>
      <c r="D4442" s="18">
        <f t="shared" si="1327"/>
        <v>42920</v>
      </c>
      <c r="E4442" cm="1">
        <f t="array" ref="E4442">INDEX(G4442:T4442,$E$1)</f>
        <v>0.89937106918238985</v>
      </c>
      <c r="F4442" s="18"/>
      <c r="G4442" s="8">
        <v>1</v>
      </c>
      <c r="H4442" s="2">
        <f t="shared" si="1313"/>
        <v>0.89937106918238985</v>
      </c>
      <c r="I4442" s="2">
        <f t="shared" si="1314"/>
        <v>0.93373493975903621</v>
      </c>
      <c r="J4442" s="2">
        <f t="shared" si="1315"/>
        <v>0.93592900703171511</v>
      </c>
      <c r="K4442">
        <f t="shared" si="1316"/>
        <v>0.75853018372703407</v>
      </c>
      <c r="L4442">
        <f t="shared" si="1317"/>
        <v>0.74294152392203194</v>
      </c>
      <c r="M4442">
        <f t="shared" si="1318"/>
        <v>0.66168597682780661</v>
      </c>
      <c r="N4442">
        <f t="shared" si="1319"/>
        <v>0.58235321681270791</v>
      </c>
      <c r="O4442">
        <f t="shared" si="1320"/>
        <v>0.7115911165196227</v>
      </c>
      <c r="P4442">
        <f t="shared" si="1321"/>
        <v>0.74112654320987659</v>
      </c>
      <c r="Q4442">
        <f t="shared" si="1322"/>
        <v>0.75346047370039992</v>
      </c>
      <c r="R4442">
        <f t="shared" si="1323"/>
        <v>0.67837338262476898</v>
      </c>
      <c r="S4442">
        <f t="shared" si="1324"/>
        <v>0.66033086941217878</v>
      </c>
      <c r="T4442">
        <f t="shared" si="1325"/>
        <v>0.72723362308450579</v>
      </c>
      <c r="U4442" s="8">
        <f t="shared" si="1326"/>
        <v>2</v>
      </c>
      <c r="V4442" s="8">
        <f t="shared" si="1328"/>
        <v>1</v>
      </c>
      <c r="W4442" s="8">
        <f t="shared" si="1331"/>
        <v>117</v>
      </c>
      <c r="X4442" s="8">
        <v>16762</v>
      </c>
      <c r="Y4442" s="8">
        <v>6289</v>
      </c>
      <c r="Z4442" s="8">
        <v>8281</v>
      </c>
      <c r="AA4442" s="8">
        <v>12428</v>
      </c>
      <c r="AB4442" s="8">
        <v>2339</v>
      </c>
      <c r="AC4442" s="8">
        <v>3842</v>
      </c>
      <c r="AD4442" s="8">
        <v>14697</v>
      </c>
      <c r="AE4442" s="8">
        <v>1835</v>
      </c>
      <c r="AF4442" s="8">
        <v>1876</v>
      </c>
      <c r="AG4442" s="8">
        <v>40576</v>
      </c>
      <c r="AH4442" s="20" cm="1">
        <f t="array" ref="AH4442">INDEX('Commercial Profile'!$I$30:$I$173,'Load Shapes'!W4442)</f>
        <v>1.43</v>
      </c>
      <c r="AI4442" s="20" cm="1">
        <f t="array" ref="AI4442">INDEX('Commercial Profile'!$J$30:$J$173,'Load Shapes'!W4442)</f>
        <v>1.55</v>
      </c>
      <c r="AJ4442" s="8" cm="1">
        <f t="array" ref="AJ4442">INDEX('EV Load Profile'!$K$8:$M$31,B4442,'Load Shapes'!V4442)</f>
        <v>14541.295</v>
      </c>
    </row>
    <row r="4443" spans="1:36" x14ac:dyDescent="0.35">
      <c r="A4443">
        <v>4438</v>
      </c>
      <c r="B4443">
        <f t="shared" si="1329"/>
        <v>22</v>
      </c>
      <c r="C4443">
        <f t="shared" si="1330"/>
        <v>185</v>
      </c>
      <c r="D4443" s="18">
        <f t="shared" si="1327"/>
        <v>42920</v>
      </c>
      <c r="E4443" cm="1">
        <f t="array" ref="E4443">INDEX(G4443:T4443,$E$1)</f>
        <v>0.88679245283018859</v>
      </c>
      <c r="F4443" s="18"/>
      <c r="G4443" s="8">
        <v>1</v>
      </c>
      <c r="H4443" s="2">
        <f t="shared" si="1313"/>
        <v>0.88679245283018859</v>
      </c>
      <c r="I4443" s="2">
        <f t="shared" si="1314"/>
        <v>0.90963855421686757</v>
      </c>
      <c r="J4443" s="2">
        <f t="shared" si="1315"/>
        <v>0.90839590004344539</v>
      </c>
      <c r="K4443">
        <f t="shared" si="1316"/>
        <v>0.74423024708118379</v>
      </c>
      <c r="L4443">
        <f t="shared" si="1317"/>
        <v>0.7230950974601299</v>
      </c>
      <c r="M4443">
        <f t="shared" si="1318"/>
        <v>0.65561326408310028</v>
      </c>
      <c r="N4443">
        <f t="shared" si="1319"/>
        <v>0.57115411648938663</v>
      </c>
      <c r="O4443">
        <f t="shared" si="1320"/>
        <v>0.703985397018558</v>
      </c>
      <c r="P4443">
        <f t="shared" si="1321"/>
        <v>0.72357253086419748</v>
      </c>
      <c r="Q4443">
        <f t="shared" si="1322"/>
        <v>0.72623808059058748</v>
      </c>
      <c r="R4443">
        <f t="shared" si="1323"/>
        <v>0.67097966728280967</v>
      </c>
      <c r="S4443">
        <f t="shared" si="1324"/>
        <v>0.64132347764871522</v>
      </c>
      <c r="T4443">
        <f t="shared" si="1325"/>
        <v>0.70493771843355135</v>
      </c>
      <c r="U4443" s="8">
        <f t="shared" si="1326"/>
        <v>2</v>
      </c>
      <c r="V4443" s="8">
        <f t="shared" si="1328"/>
        <v>1</v>
      </c>
      <c r="W4443" s="8">
        <f t="shared" si="1331"/>
        <v>118</v>
      </c>
      <c r="X4443" s="8">
        <v>16446</v>
      </c>
      <c r="Y4443" s="8">
        <v>6121</v>
      </c>
      <c r="Z4443" s="8">
        <v>8205</v>
      </c>
      <c r="AA4443" s="8">
        <v>12189</v>
      </c>
      <c r="AB4443" s="8">
        <v>2314</v>
      </c>
      <c r="AC4443" s="8">
        <v>3751</v>
      </c>
      <c r="AD4443" s="8">
        <v>14166</v>
      </c>
      <c r="AE4443" s="8">
        <v>1815</v>
      </c>
      <c r="AF4443" s="8">
        <v>1822</v>
      </c>
      <c r="AG4443" s="8">
        <v>39332</v>
      </c>
      <c r="AH4443" s="20" cm="1">
        <f t="array" ref="AH4443">INDEX('Commercial Profile'!$I$30:$I$173,'Load Shapes'!W4443)</f>
        <v>1.41</v>
      </c>
      <c r="AI4443" s="20" cm="1">
        <f t="array" ref="AI4443">INDEX('Commercial Profile'!$J$30:$J$173,'Load Shapes'!W4443)</f>
        <v>1.51</v>
      </c>
      <c r="AJ4443" s="8" cm="1">
        <f t="array" ref="AJ4443">INDEX('EV Load Profile'!$K$8:$M$31,B4443,'Load Shapes'!V4443)</f>
        <v>14113.52</v>
      </c>
    </row>
    <row r="4444" spans="1:36" x14ac:dyDescent="0.35">
      <c r="A4444">
        <v>4439</v>
      </c>
      <c r="B4444">
        <f t="shared" si="1329"/>
        <v>23</v>
      </c>
      <c r="C4444">
        <f t="shared" si="1330"/>
        <v>185</v>
      </c>
      <c r="D4444" s="18">
        <f t="shared" si="1327"/>
        <v>42920</v>
      </c>
      <c r="E4444" cm="1">
        <f t="array" ref="E4444">INDEX(G4444:T4444,$E$1)</f>
        <v>0.79874213836477981</v>
      </c>
      <c r="F4444" s="18"/>
      <c r="G4444" s="8">
        <v>1</v>
      </c>
      <c r="H4444" s="2">
        <f t="shared" si="1313"/>
        <v>0.79874213836477981</v>
      </c>
      <c r="I4444" s="2">
        <f t="shared" si="1314"/>
        <v>0.85542168674698793</v>
      </c>
      <c r="J4444" s="2">
        <f t="shared" si="1315"/>
        <v>0.88374112990168474</v>
      </c>
      <c r="K4444">
        <f t="shared" si="1316"/>
        <v>0.70228074938908502</v>
      </c>
      <c r="L4444">
        <f t="shared" si="1317"/>
        <v>0.67406969875959832</v>
      </c>
      <c r="M4444">
        <f t="shared" si="1318"/>
        <v>0.62301238513783463</v>
      </c>
      <c r="N4444">
        <f t="shared" si="1319"/>
        <v>0.56351623635256076</v>
      </c>
      <c r="O4444">
        <f t="shared" si="1320"/>
        <v>0.66839062975357466</v>
      </c>
      <c r="P4444">
        <f t="shared" si="1321"/>
        <v>0.68344907407407407</v>
      </c>
      <c r="Q4444">
        <f t="shared" si="1322"/>
        <v>0.67410027683789608</v>
      </c>
      <c r="R4444">
        <f t="shared" si="1323"/>
        <v>0.63770794824399257</v>
      </c>
      <c r="S4444">
        <f t="shared" si="1324"/>
        <v>0.59838085181274203</v>
      </c>
      <c r="T4444">
        <f t="shared" si="1325"/>
        <v>0.65943184873196525</v>
      </c>
      <c r="U4444" s="8">
        <f t="shared" si="1326"/>
        <v>2</v>
      </c>
      <c r="V4444" s="8">
        <f t="shared" si="1328"/>
        <v>1</v>
      </c>
      <c r="W4444" s="8">
        <f t="shared" si="1331"/>
        <v>119</v>
      </c>
      <c r="X4444" s="8">
        <v>15519</v>
      </c>
      <c r="Y4444" s="8">
        <v>5706</v>
      </c>
      <c r="Z4444" s="8">
        <v>7797</v>
      </c>
      <c r="AA4444" s="8">
        <v>12026</v>
      </c>
      <c r="AB4444" s="8">
        <v>2197</v>
      </c>
      <c r="AC4444" s="8">
        <v>3543</v>
      </c>
      <c r="AD4444" s="8">
        <v>13149</v>
      </c>
      <c r="AE4444" s="8">
        <v>1725</v>
      </c>
      <c r="AF4444" s="8">
        <v>1700</v>
      </c>
      <c r="AG4444" s="8">
        <v>36793</v>
      </c>
      <c r="AH4444" s="20" cm="1">
        <f t="array" ref="AH4444">INDEX('Commercial Profile'!$I$30:$I$173,'Load Shapes'!W4444)</f>
        <v>1.27</v>
      </c>
      <c r="AI4444" s="20" cm="1">
        <f t="array" ref="AI4444">INDEX('Commercial Profile'!$J$30:$J$173,'Load Shapes'!W4444)</f>
        <v>1.42</v>
      </c>
      <c r="AJ4444" s="8" cm="1">
        <f t="array" ref="AJ4444">INDEX('EV Load Profile'!$K$8:$M$31,B4444,'Load Shapes'!V4444)</f>
        <v>13730.465</v>
      </c>
    </row>
    <row r="4445" spans="1:36" x14ac:dyDescent="0.35">
      <c r="A4445">
        <v>4440</v>
      </c>
      <c r="B4445">
        <f t="shared" si="1329"/>
        <v>24</v>
      </c>
      <c r="C4445">
        <f t="shared" si="1330"/>
        <v>185</v>
      </c>
      <c r="D4445" s="18">
        <f t="shared" si="1327"/>
        <v>42920</v>
      </c>
      <c r="E4445" cm="1">
        <f t="array" ref="E4445">INDEX(G4445:T4445,$E$1)</f>
        <v>0.70440251572327051</v>
      </c>
      <c r="F4445" s="18"/>
      <c r="G4445" s="8">
        <v>1</v>
      </c>
      <c r="H4445" s="2">
        <f t="shared" si="1313"/>
        <v>0.70440251572327051</v>
      </c>
      <c r="I4445" s="2">
        <f t="shared" si="1314"/>
        <v>0.77108433734939763</v>
      </c>
      <c r="J4445" s="2">
        <f t="shared" si="1315"/>
        <v>0.84359245015849527</v>
      </c>
      <c r="K4445">
        <f t="shared" si="1316"/>
        <v>0.64965155217666759</v>
      </c>
      <c r="L4445">
        <f t="shared" si="1317"/>
        <v>0.62220909627879506</v>
      </c>
      <c r="M4445">
        <f t="shared" si="1318"/>
        <v>0.57626847782660806</v>
      </c>
      <c r="N4445">
        <f t="shared" si="1319"/>
        <v>0.53362073005013821</v>
      </c>
      <c r="O4445">
        <f t="shared" si="1320"/>
        <v>0.61910556738667477</v>
      </c>
      <c r="P4445">
        <f t="shared" si="1321"/>
        <v>0.62943672839506171</v>
      </c>
      <c r="Q4445">
        <f t="shared" si="1322"/>
        <v>0.61698964421203728</v>
      </c>
      <c r="R4445">
        <f t="shared" si="1323"/>
        <v>0.59186691312384476</v>
      </c>
      <c r="S4445">
        <f t="shared" si="1324"/>
        <v>0.53572685674058429</v>
      </c>
      <c r="T4445">
        <f t="shared" si="1325"/>
        <v>0.60953490456134063</v>
      </c>
      <c r="U4445" s="8">
        <f t="shared" si="1326"/>
        <v>2</v>
      </c>
      <c r="V4445" s="8">
        <f t="shared" si="1328"/>
        <v>1</v>
      </c>
      <c r="W4445" s="8">
        <f t="shared" si="1331"/>
        <v>120</v>
      </c>
      <c r="X4445" s="8">
        <v>14356</v>
      </c>
      <c r="Y4445" s="8">
        <v>5267</v>
      </c>
      <c r="Z4445" s="8">
        <v>7212</v>
      </c>
      <c r="AA4445" s="8">
        <v>11388</v>
      </c>
      <c r="AB4445" s="8">
        <v>2035</v>
      </c>
      <c r="AC4445" s="8">
        <v>3263</v>
      </c>
      <c r="AD4445" s="8">
        <v>12035</v>
      </c>
      <c r="AE4445" s="8">
        <v>1601</v>
      </c>
      <c r="AF4445" s="8">
        <v>1522</v>
      </c>
      <c r="AG4445" s="8">
        <v>34009</v>
      </c>
      <c r="AH4445" s="20" cm="1">
        <f t="array" ref="AH4445">INDEX('Commercial Profile'!$I$30:$I$173,'Load Shapes'!W4445)</f>
        <v>1.1200000000000001</v>
      </c>
      <c r="AI4445" s="20" cm="1">
        <f t="array" ref="AI4445">INDEX('Commercial Profile'!$J$30:$J$173,'Load Shapes'!W4445)</f>
        <v>1.28</v>
      </c>
      <c r="AJ4445" s="8" cm="1">
        <f t="array" ref="AJ4445">INDEX('EV Load Profile'!$K$8:$M$31,B4445,'Load Shapes'!V4445)</f>
        <v>13106.685000000001</v>
      </c>
    </row>
    <row r="4446" spans="1:36" x14ac:dyDescent="0.35">
      <c r="A4446">
        <v>4441</v>
      </c>
      <c r="B4446">
        <f t="shared" si="1329"/>
        <v>1</v>
      </c>
      <c r="C4446">
        <f t="shared" si="1330"/>
        <v>186</v>
      </c>
      <c r="D4446" s="18">
        <f t="shared" si="1327"/>
        <v>42921</v>
      </c>
      <c r="E4446" cm="1">
        <f t="array" ref="E4446">INDEX(G4446:T4446,$E$1)</f>
        <v>0.76100628930817604</v>
      </c>
      <c r="F4446" s="18"/>
      <c r="G4446" s="8">
        <v>1</v>
      </c>
      <c r="H4446" s="2">
        <f t="shared" si="1313"/>
        <v>0.76100628930817604</v>
      </c>
      <c r="I4446" s="2">
        <f t="shared" si="1314"/>
        <v>0.7168674698795181</v>
      </c>
      <c r="J4446" s="2">
        <f t="shared" si="1315"/>
        <v>0.80131462500201145</v>
      </c>
      <c r="K4446">
        <f t="shared" si="1316"/>
        <v>0.59675083717983524</v>
      </c>
      <c r="L4446">
        <f t="shared" si="1317"/>
        <v>0.59255759007678677</v>
      </c>
      <c r="M4446">
        <f t="shared" si="1318"/>
        <v>0.53232121454254899</v>
      </c>
      <c r="N4446">
        <f t="shared" si="1319"/>
        <v>0.50096059228714684</v>
      </c>
      <c r="O4446">
        <f t="shared" si="1320"/>
        <v>0.55521752357773047</v>
      </c>
      <c r="P4446">
        <f t="shared" si="1321"/>
        <v>0.52334104938271608</v>
      </c>
      <c r="Q4446">
        <f t="shared" si="1322"/>
        <v>0.55618783963908536</v>
      </c>
      <c r="R4446">
        <f t="shared" si="1323"/>
        <v>0.56118299445471354</v>
      </c>
      <c r="S4446">
        <f t="shared" si="1324"/>
        <v>0.43365012319605772</v>
      </c>
      <c r="T4446">
        <f t="shared" si="1325"/>
        <v>0.55472712608656694</v>
      </c>
      <c r="U4446" s="8">
        <f t="shared" si="1326"/>
        <v>3</v>
      </c>
      <c r="V4446" s="8">
        <f t="shared" si="1328"/>
        <v>1</v>
      </c>
      <c r="W4446" s="8">
        <f t="shared" si="1331"/>
        <v>121</v>
      </c>
      <c r="X4446" s="8">
        <v>13187</v>
      </c>
      <c r="Y4446" s="8">
        <v>5016</v>
      </c>
      <c r="Z4446" s="8">
        <v>6662</v>
      </c>
      <c r="AA4446" s="8">
        <v>10691</v>
      </c>
      <c r="AB4446" s="8">
        <v>1825</v>
      </c>
      <c r="AC4446" s="8">
        <v>2713</v>
      </c>
      <c r="AD4446" s="8">
        <v>10849</v>
      </c>
      <c r="AE4446" s="8">
        <v>1518</v>
      </c>
      <c r="AF4446" s="8">
        <v>1232</v>
      </c>
      <c r="AG4446" s="8">
        <v>30951</v>
      </c>
      <c r="AH4446" s="20" cm="1">
        <f t="array" ref="AH4446">INDEX('Commercial Profile'!$I$30:$I$173,'Load Shapes'!W4446)</f>
        <v>1.21</v>
      </c>
      <c r="AI4446" s="20" cm="1">
        <f t="array" ref="AI4446">INDEX('Commercial Profile'!$J$30:$J$173,'Load Shapes'!W4446)</f>
        <v>1.19</v>
      </c>
      <c r="AJ4446" s="8" cm="1">
        <f t="array" ref="AJ4446">INDEX('EV Load Profile'!$K$8:$M$31,B4446,'Load Shapes'!V4446)</f>
        <v>12449.825000000001</v>
      </c>
    </row>
    <row r="4447" spans="1:36" x14ac:dyDescent="0.35">
      <c r="A4447">
        <v>4442</v>
      </c>
      <c r="B4447">
        <f t="shared" si="1329"/>
        <v>2</v>
      </c>
      <c r="C4447">
        <f t="shared" si="1330"/>
        <v>186</v>
      </c>
      <c r="D4447" s="18">
        <f t="shared" si="1327"/>
        <v>42921</v>
      </c>
      <c r="E4447" cm="1">
        <f t="array" ref="E4447">INDEX(G4447:T4447,$E$1)</f>
        <v>0.71698113207547165</v>
      </c>
      <c r="F4447" s="18"/>
      <c r="G4447" s="8">
        <v>1</v>
      </c>
      <c r="H4447" s="2">
        <f t="shared" si="1313"/>
        <v>0.71698113207547165</v>
      </c>
      <c r="I4447" s="2">
        <f t="shared" si="1314"/>
        <v>0.66867469879518082</v>
      </c>
      <c r="J4447" s="2">
        <f t="shared" si="1315"/>
        <v>0.77242312581460082</v>
      </c>
      <c r="K4447">
        <f t="shared" si="1316"/>
        <v>0.56267535523576795</v>
      </c>
      <c r="L4447">
        <f t="shared" si="1317"/>
        <v>0.56373301831069111</v>
      </c>
      <c r="M4447">
        <f t="shared" si="1318"/>
        <v>0.50291650019976031</v>
      </c>
      <c r="N4447">
        <f t="shared" si="1319"/>
        <v>0.46567639754463241</v>
      </c>
      <c r="O4447">
        <f t="shared" si="1320"/>
        <v>0.52053544265287499</v>
      </c>
      <c r="P4447">
        <f t="shared" si="1321"/>
        <v>0.49710648148148145</v>
      </c>
      <c r="Q4447">
        <f t="shared" si="1322"/>
        <v>0.5230185583922895</v>
      </c>
      <c r="R4447">
        <f t="shared" si="1323"/>
        <v>0.53086876155268026</v>
      </c>
      <c r="S4447">
        <f t="shared" si="1324"/>
        <v>0.40161914818725802</v>
      </c>
      <c r="T4447">
        <f t="shared" si="1325"/>
        <v>0.52140872838067931</v>
      </c>
      <c r="U4447" s="8">
        <f t="shared" si="1326"/>
        <v>3</v>
      </c>
      <c r="V4447" s="8">
        <f t="shared" si="1328"/>
        <v>1</v>
      </c>
      <c r="W4447" s="8">
        <f t="shared" si="1331"/>
        <v>122</v>
      </c>
      <c r="X4447" s="8">
        <v>12434</v>
      </c>
      <c r="Y4447" s="8">
        <v>4772</v>
      </c>
      <c r="Z4447" s="8">
        <v>6294</v>
      </c>
      <c r="AA4447" s="8">
        <v>9938</v>
      </c>
      <c r="AB4447" s="8">
        <v>1711</v>
      </c>
      <c r="AC4447" s="8">
        <v>2577</v>
      </c>
      <c r="AD4447" s="8">
        <v>10202</v>
      </c>
      <c r="AE4447" s="8">
        <v>1436</v>
      </c>
      <c r="AF4447" s="8">
        <v>1141</v>
      </c>
      <c r="AG4447" s="8">
        <v>29092</v>
      </c>
      <c r="AH4447" s="20" cm="1">
        <f t="array" ref="AH4447">INDEX('Commercial Profile'!$I$30:$I$173,'Load Shapes'!W4447)</f>
        <v>1.1399999999999999</v>
      </c>
      <c r="AI4447" s="20" cm="1">
        <f t="array" ref="AI4447">INDEX('Commercial Profile'!$J$30:$J$173,'Load Shapes'!W4447)</f>
        <v>1.1100000000000001</v>
      </c>
      <c r="AJ4447" s="8" cm="1">
        <f t="array" ref="AJ4447">INDEX('EV Load Profile'!$K$8:$M$31,B4447,'Load Shapes'!V4447)</f>
        <v>12000.945</v>
      </c>
    </row>
    <row r="4448" spans="1:36" x14ac:dyDescent="0.35">
      <c r="A4448">
        <v>4443</v>
      </c>
      <c r="B4448">
        <f t="shared" si="1329"/>
        <v>3</v>
      </c>
      <c r="C4448">
        <f t="shared" si="1330"/>
        <v>186</v>
      </c>
      <c r="D4448" s="18">
        <f t="shared" si="1327"/>
        <v>42921</v>
      </c>
      <c r="E4448" cm="1">
        <f t="array" ref="E4448">INDEX(G4448:T4448,$E$1)</f>
        <v>0.70440251572327051</v>
      </c>
      <c r="F4448" s="18"/>
      <c r="G4448" s="8">
        <v>1</v>
      </c>
      <c r="H4448" s="2">
        <f t="shared" si="1313"/>
        <v>0.70440251572327051</v>
      </c>
      <c r="I4448" s="2">
        <f t="shared" si="1314"/>
        <v>0.64457831325301207</v>
      </c>
      <c r="J4448" s="2">
        <f t="shared" si="1315"/>
        <v>0.74901282443239403</v>
      </c>
      <c r="K4448">
        <f t="shared" si="1316"/>
        <v>0.54041089691374788</v>
      </c>
      <c r="L4448">
        <f t="shared" si="1317"/>
        <v>0.54518606024808036</v>
      </c>
      <c r="M4448">
        <f t="shared" si="1318"/>
        <v>0.48621654015181781</v>
      </c>
      <c r="N4448">
        <f t="shared" si="1319"/>
        <v>0.44402792746356778</v>
      </c>
      <c r="O4448">
        <f t="shared" si="1320"/>
        <v>0.49710982658959535</v>
      </c>
      <c r="P4448">
        <f t="shared" si="1321"/>
        <v>0.47627314814814814</v>
      </c>
      <c r="Q4448">
        <f t="shared" si="1322"/>
        <v>0.5011278580949452</v>
      </c>
      <c r="R4448">
        <f t="shared" si="1323"/>
        <v>0.5116451016635859</v>
      </c>
      <c r="S4448">
        <f t="shared" si="1324"/>
        <v>0.37733192537838789</v>
      </c>
      <c r="T4448">
        <f t="shared" si="1325"/>
        <v>0.5003315709292947</v>
      </c>
      <c r="U4448" s="8">
        <f t="shared" si="1326"/>
        <v>3</v>
      </c>
      <c r="V4448" s="8">
        <f t="shared" si="1328"/>
        <v>1</v>
      </c>
      <c r="W4448" s="8">
        <f t="shared" si="1331"/>
        <v>123</v>
      </c>
      <c r="X4448" s="8">
        <v>11942</v>
      </c>
      <c r="Y4448" s="8">
        <v>4615</v>
      </c>
      <c r="Z4448" s="8">
        <v>6085</v>
      </c>
      <c r="AA4448" s="8">
        <v>9476</v>
      </c>
      <c r="AB4448" s="8">
        <v>1634</v>
      </c>
      <c r="AC4448" s="8">
        <v>2469</v>
      </c>
      <c r="AD4448" s="8">
        <v>9775</v>
      </c>
      <c r="AE4448" s="8">
        <v>1384</v>
      </c>
      <c r="AF4448" s="8">
        <v>1072</v>
      </c>
      <c r="AG4448" s="8">
        <v>27916</v>
      </c>
      <c r="AH4448" s="20" cm="1">
        <f t="array" ref="AH4448">INDEX('Commercial Profile'!$I$30:$I$173,'Load Shapes'!W4448)</f>
        <v>1.1200000000000001</v>
      </c>
      <c r="AI4448" s="20" cm="1">
        <f t="array" ref="AI4448">INDEX('Commercial Profile'!$J$30:$J$173,'Load Shapes'!W4448)</f>
        <v>1.07</v>
      </c>
      <c r="AJ4448" s="8" cm="1">
        <f t="array" ref="AJ4448">INDEX('EV Load Profile'!$K$8:$M$31,B4448,'Load Shapes'!V4448)</f>
        <v>11637.224999999999</v>
      </c>
    </row>
    <row r="4449" spans="1:36" x14ac:dyDescent="0.35">
      <c r="A4449">
        <v>4444</v>
      </c>
      <c r="B4449">
        <f t="shared" si="1329"/>
        <v>4</v>
      </c>
      <c r="C4449">
        <f t="shared" si="1330"/>
        <v>186</v>
      </c>
      <c r="D4449" s="18">
        <f t="shared" si="1327"/>
        <v>42921</v>
      </c>
      <c r="E4449" cm="1">
        <f t="array" ref="E4449">INDEX(G4449:T4449,$E$1)</f>
        <v>0.69811320754716988</v>
      </c>
      <c r="F4449" s="18"/>
      <c r="G4449" s="8">
        <v>1</v>
      </c>
      <c r="H4449" s="2">
        <f t="shared" si="1313"/>
        <v>0.69811320754716988</v>
      </c>
      <c r="I4449" s="2">
        <f t="shared" si="1314"/>
        <v>0.6325301204819278</v>
      </c>
      <c r="J4449" s="2">
        <f t="shared" si="1315"/>
        <v>0.73082111767261493</v>
      </c>
      <c r="K4449">
        <f t="shared" si="1316"/>
        <v>0.53176758077654085</v>
      </c>
      <c r="L4449">
        <f t="shared" si="1317"/>
        <v>0.53597164796219732</v>
      </c>
      <c r="M4449">
        <f t="shared" si="1318"/>
        <v>0.47542948461845785</v>
      </c>
      <c r="N4449">
        <f t="shared" si="1319"/>
        <v>0.4264092591724849</v>
      </c>
      <c r="O4449">
        <f t="shared" si="1320"/>
        <v>0.48341953148767874</v>
      </c>
      <c r="P4449">
        <f t="shared" si="1321"/>
        <v>0.46894290123456789</v>
      </c>
      <c r="Q4449">
        <f t="shared" si="1322"/>
        <v>0.49072080385522404</v>
      </c>
      <c r="R4449">
        <f t="shared" si="1323"/>
        <v>0.49981515711645103</v>
      </c>
      <c r="S4449">
        <f t="shared" si="1324"/>
        <v>0.36501231960577263</v>
      </c>
      <c r="T4449">
        <f t="shared" si="1325"/>
        <v>0.49061743883860559</v>
      </c>
      <c r="U4449" s="8">
        <f t="shared" si="1326"/>
        <v>3</v>
      </c>
      <c r="V4449" s="8">
        <f t="shared" si="1328"/>
        <v>1</v>
      </c>
      <c r="W4449" s="8">
        <f t="shared" si="1331"/>
        <v>124</v>
      </c>
      <c r="X4449" s="8">
        <v>11751</v>
      </c>
      <c r="Y4449" s="8">
        <v>4537</v>
      </c>
      <c r="Z4449" s="8">
        <v>5950</v>
      </c>
      <c r="AA4449" s="8">
        <v>9100</v>
      </c>
      <c r="AB4449" s="8">
        <v>1589</v>
      </c>
      <c r="AC4449" s="8">
        <v>2431</v>
      </c>
      <c r="AD4449" s="8">
        <v>9572</v>
      </c>
      <c r="AE4449" s="8">
        <v>1352</v>
      </c>
      <c r="AF4449" s="8">
        <v>1037</v>
      </c>
      <c r="AG4449" s="8">
        <v>27374</v>
      </c>
      <c r="AH4449" s="20" cm="1">
        <f t="array" ref="AH4449">INDEX('Commercial Profile'!$I$30:$I$173,'Load Shapes'!W4449)</f>
        <v>1.1100000000000001</v>
      </c>
      <c r="AI4449" s="20" cm="1">
        <f t="array" ref="AI4449">INDEX('Commercial Profile'!$J$30:$J$173,'Load Shapes'!W4449)</f>
        <v>1.05</v>
      </c>
      <c r="AJ4449" s="8" cm="1">
        <f t="array" ref="AJ4449">INDEX('EV Load Profile'!$K$8:$M$31,B4449,'Load Shapes'!V4449)</f>
        <v>11354.584999999999</v>
      </c>
    </row>
    <row r="4450" spans="1:36" x14ac:dyDescent="0.35">
      <c r="A4450">
        <v>4445</v>
      </c>
      <c r="B4450">
        <f t="shared" si="1329"/>
        <v>5</v>
      </c>
      <c r="C4450">
        <f t="shared" si="1330"/>
        <v>186</v>
      </c>
      <c r="D4450" s="18">
        <f t="shared" si="1327"/>
        <v>42921</v>
      </c>
      <c r="E4450" cm="1">
        <f t="array" ref="E4450">INDEX(G4450:T4450,$E$1)</f>
        <v>0.69182389937106925</v>
      </c>
      <c r="F4450" s="18"/>
      <c r="G4450" s="8">
        <v>1</v>
      </c>
      <c r="H4450" s="2">
        <f t="shared" si="1313"/>
        <v>0.69182389937106925</v>
      </c>
      <c r="I4450" s="2">
        <f t="shared" si="1314"/>
        <v>0.6325301204819278</v>
      </c>
      <c r="J4450" s="2">
        <f t="shared" si="1315"/>
        <v>0.71831914653965601</v>
      </c>
      <c r="K4450">
        <f t="shared" si="1316"/>
        <v>0.53050049778260477</v>
      </c>
      <c r="L4450">
        <f t="shared" si="1317"/>
        <v>0.53809805079740103</v>
      </c>
      <c r="M4450">
        <f t="shared" si="1318"/>
        <v>0.47686775868957254</v>
      </c>
      <c r="N4450">
        <f t="shared" si="1319"/>
        <v>0.41755306686659482</v>
      </c>
      <c r="O4450">
        <f t="shared" si="1320"/>
        <v>0.48341953148767874</v>
      </c>
      <c r="P4450">
        <f t="shared" si="1321"/>
        <v>0.47087191358024694</v>
      </c>
      <c r="Q4450">
        <f t="shared" si="1322"/>
        <v>0.49405311186301648</v>
      </c>
      <c r="R4450">
        <f t="shared" si="1323"/>
        <v>0.50092421441774493</v>
      </c>
      <c r="S4450">
        <f t="shared" si="1324"/>
        <v>0.36043646603308693</v>
      </c>
      <c r="T4450">
        <f t="shared" si="1325"/>
        <v>0.4923380231203513</v>
      </c>
      <c r="U4450" s="8">
        <f t="shared" si="1326"/>
        <v>3</v>
      </c>
      <c r="V4450" s="8">
        <f t="shared" si="1328"/>
        <v>1</v>
      </c>
      <c r="W4450" s="8">
        <f t="shared" si="1331"/>
        <v>125</v>
      </c>
      <c r="X4450" s="8">
        <v>11723</v>
      </c>
      <c r="Y4450" s="8">
        <v>4555</v>
      </c>
      <c r="Z4450" s="8">
        <v>5968</v>
      </c>
      <c r="AA4450" s="8">
        <v>8911</v>
      </c>
      <c r="AB4450" s="8">
        <v>1589</v>
      </c>
      <c r="AC4450" s="8">
        <v>2441</v>
      </c>
      <c r="AD4450" s="8">
        <v>9637</v>
      </c>
      <c r="AE4450" s="8">
        <v>1355</v>
      </c>
      <c r="AF4450" s="8">
        <v>1024</v>
      </c>
      <c r="AG4450" s="8">
        <v>27470</v>
      </c>
      <c r="AH4450" s="20" cm="1">
        <f t="array" ref="AH4450">INDEX('Commercial Profile'!$I$30:$I$173,'Load Shapes'!W4450)</f>
        <v>1.1000000000000001</v>
      </c>
      <c r="AI4450" s="20" cm="1">
        <f t="array" ref="AI4450">INDEX('Commercial Profile'!$J$30:$J$173,'Load Shapes'!W4450)</f>
        <v>1.05</v>
      </c>
      <c r="AJ4450" s="8" cm="1">
        <f t="array" ref="AJ4450">INDEX('EV Load Profile'!$K$8:$M$31,B4450,'Load Shapes'!V4450)</f>
        <v>11160.345000000001</v>
      </c>
    </row>
    <row r="4451" spans="1:36" x14ac:dyDescent="0.35">
      <c r="A4451">
        <v>4446</v>
      </c>
      <c r="B4451">
        <f t="shared" si="1329"/>
        <v>6</v>
      </c>
      <c r="C4451">
        <f t="shared" si="1330"/>
        <v>186</v>
      </c>
      <c r="D4451" s="18">
        <f t="shared" si="1327"/>
        <v>42921</v>
      </c>
      <c r="E4451" cm="1">
        <f t="array" ref="E4451">INDEX(G4451:T4451,$E$1)</f>
        <v>0.70440251572327051</v>
      </c>
      <c r="F4451" s="18"/>
      <c r="G4451" s="8">
        <v>1</v>
      </c>
      <c r="H4451" s="2">
        <f t="shared" si="1313"/>
        <v>0.70440251572327051</v>
      </c>
      <c r="I4451" s="2">
        <f t="shared" si="1314"/>
        <v>0.68072289156626498</v>
      </c>
      <c r="J4451" s="2">
        <f t="shared" si="1315"/>
        <v>0.72546285420052448</v>
      </c>
      <c r="K4451">
        <f t="shared" si="1316"/>
        <v>0.55226717349986421</v>
      </c>
      <c r="L4451">
        <f t="shared" si="1317"/>
        <v>0.5562906083874779</v>
      </c>
      <c r="M4451">
        <f t="shared" si="1318"/>
        <v>0.49756292449061129</v>
      </c>
      <c r="N4451">
        <f t="shared" si="1319"/>
        <v>0.42387891851365916</v>
      </c>
      <c r="O4451">
        <f t="shared" si="1320"/>
        <v>0.5101916641314268</v>
      </c>
      <c r="P4451">
        <f t="shared" si="1321"/>
        <v>0.49074074074074076</v>
      </c>
      <c r="Q4451">
        <f t="shared" si="1322"/>
        <v>0.51630267609966163</v>
      </c>
      <c r="R4451">
        <f t="shared" si="1323"/>
        <v>0.51903881700554533</v>
      </c>
      <c r="S4451">
        <f t="shared" si="1324"/>
        <v>0.36642027455121434</v>
      </c>
      <c r="T4451">
        <f t="shared" si="1325"/>
        <v>0.52018998118110937</v>
      </c>
      <c r="U4451" s="8">
        <f t="shared" si="1326"/>
        <v>3</v>
      </c>
      <c r="V4451" s="8">
        <f t="shared" si="1328"/>
        <v>1</v>
      </c>
      <c r="W4451" s="8">
        <f t="shared" si="1331"/>
        <v>126</v>
      </c>
      <c r="X4451" s="8">
        <v>12204</v>
      </c>
      <c r="Y4451" s="8">
        <v>4709</v>
      </c>
      <c r="Z4451" s="8">
        <v>6227</v>
      </c>
      <c r="AA4451" s="8">
        <v>9046</v>
      </c>
      <c r="AB4451" s="8">
        <v>1677</v>
      </c>
      <c r="AC4451" s="8">
        <v>2544</v>
      </c>
      <c r="AD4451" s="8">
        <v>10071</v>
      </c>
      <c r="AE4451" s="8">
        <v>1404</v>
      </c>
      <c r="AF4451" s="8">
        <v>1041</v>
      </c>
      <c r="AG4451" s="8">
        <v>29024</v>
      </c>
      <c r="AH4451" s="20" cm="1">
        <f t="array" ref="AH4451">INDEX('Commercial Profile'!$I$30:$I$173,'Load Shapes'!W4451)</f>
        <v>1.1200000000000001</v>
      </c>
      <c r="AI4451" s="20" cm="1">
        <f t="array" ref="AI4451">INDEX('Commercial Profile'!$J$30:$J$173,'Load Shapes'!W4451)</f>
        <v>1.1299999999999999</v>
      </c>
      <c r="AJ4451" s="8" cm="1">
        <f t="array" ref="AJ4451">INDEX('EV Load Profile'!$K$8:$M$31,B4451,'Load Shapes'!V4451)</f>
        <v>11271.334999999999</v>
      </c>
    </row>
    <row r="4452" spans="1:36" x14ac:dyDescent="0.35">
      <c r="A4452">
        <v>4447</v>
      </c>
      <c r="B4452">
        <f t="shared" si="1329"/>
        <v>7</v>
      </c>
      <c r="C4452">
        <f t="shared" si="1330"/>
        <v>186</v>
      </c>
      <c r="D4452" s="18">
        <f t="shared" si="1327"/>
        <v>42921</v>
      </c>
      <c r="E4452" cm="1">
        <f t="array" ref="E4452">INDEX(G4452:T4452,$E$1)</f>
        <v>0.75471698113207542</v>
      </c>
      <c r="F4452" s="18"/>
      <c r="G4452" s="8">
        <v>1</v>
      </c>
      <c r="H4452" s="2">
        <f t="shared" si="1313"/>
        <v>0.75471698113207542</v>
      </c>
      <c r="I4452" s="2">
        <f t="shared" si="1314"/>
        <v>0.74096385542168675</v>
      </c>
      <c r="J4452" s="2">
        <f t="shared" si="1315"/>
        <v>0.7355975348769852</v>
      </c>
      <c r="K4452">
        <f t="shared" si="1316"/>
        <v>0.58937460403656439</v>
      </c>
      <c r="L4452">
        <f t="shared" si="1317"/>
        <v>0.59113998818665092</v>
      </c>
      <c r="M4452">
        <f t="shared" si="1318"/>
        <v>0.52880543347982423</v>
      </c>
      <c r="N4452">
        <f t="shared" si="1319"/>
        <v>0.44398106930321918</v>
      </c>
      <c r="O4452">
        <f t="shared" si="1320"/>
        <v>0.55004563431700637</v>
      </c>
      <c r="P4452">
        <f t="shared" si="1321"/>
        <v>0.52025462962962965</v>
      </c>
      <c r="Q4452">
        <f t="shared" si="1322"/>
        <v>0.55234286886086337</v>
      </c>
      <c r="R4452">
        <f t="shared" si="1323"/>
        <v>0.5471349353049908</v>
      </c>
      <c r="S4452">
        <f t="shared" si="1324"/>
        <v>0.39070749736008448</v>
      </c>
      <c r="T4452">
        <f t="shared" si="1325"/>
        <v>0.55994264719060849</v>
      </c>
      <c r="U4452" s="8">
        <f t="shared" si="1326"/>
        <v>3</v>
      </c>
      <c r="V4452" s="8">
        <f t="shared" si="1328"/>
        <v>1</v>
      </c>
      <c r="W4452" s="8">
        <f t="shared" si="1331"/>
        <v>127</v>
      </c>
      <c r="X4452" s="8">
        <v>13024</v>
      </c>
      <c r="Y4452" s="8">
        <v>5004</v>
      </c>
      <c r="Z4452" s="8">
        <v>6618</v>
      </c>
      <c r="AA4452" s="8">
        <v>9475</v>
      </c>
      <c r="AB4452" s="8">
        <v>1808</v>
      </c>
      <c r="AC4452" s="8">
        <v>2697</v>
      </c>
      <c r="AD4452" s="8">
        <v>10774</v>
      </c>
      <c r="AE4452" s="8">
        <v>1480</v>
      </c>
      <c r="AF4452" s="8">
        <v>1110</v>
      </c>
      <c r="AG4452" s="8">
        <v>31242</v>
      </c>
      <c r="AH4452" s="20" cm="1">
        <f t="array" ref="AH4452">INDEX('Commercial Profile'!$I$30:$I$173,'Load Shapes'!W4452)</f>
        <v>1.2</v>
      </c>
      <c r="AI4452" s="20" cm="1">
        <f t="array" ref="AI4452">INDEX('Commercial Profile'!$J$30:$J$173,'Load Shapes'!W4452)</f>
        <v>1.23</v>
      </c>
      <c r="AJ4452" s="8" cm="1">
        <f t="array" ref="AJ4452">INDEX('EV Load Profile'!$K$8:$M$31,B4452,'Load Shapes'!V4452)</f>
        <v>11428.795</v>
      </c>
    </row>
    <row r="4453" spans="1:36" x14ac:dyDescent="0.35">
      <c r="A4453">
        <v>4448</v>
      </c>
      <c r="B4453">
        <f t="shared" si="1329"/>
        <v>8</v>
      </c>
      <c r="C4453">
        <f t="shared" si="1330"/>
        <v>186</v>
      </c>
      <c r="D4453" s="18">
        <f t="shared" si="1327"/>
        <v>42921</v>
      </c>
      <c r="E4453" cm="1">
        <f t="array" ref="E4453">INDEX(G4453:T4453,$E$1)</f>
        <v>0.8176100628930818</v>
      </c>
      <c r="F4453" s="18"/>
      <c r="G4453" s="8">
        <v>1</v>
      </c>
      <c r="H4453" s="2">
        <f t="shared" si="1313"/>
        <v>0.8176100628930818</v>
      </c>
      <c r="I4453" s="2">
        <f t="shared" si="1314"/>
        <v>0.77710843373493976</v>
      </c>
      <c r="J4453" s="2">
        <f t="shared" si="1315"/>
        <v>0.74365874458944126</v>
      </c>
      <c r="K4453">
        <f t="shared" si="1316"/>
        <v>0.62073490813648291</v>
      </c>
      <c r="L4453">
        <f t="shared" si="1317"/>
        <v>0.63130537507383344</v>
      </c>
      <c r="M4453">
        <f t="shared" si="1318"/>
        <v>0.57179384738314021</v>
      </c>
      <c r="N4453">
        <f t="shared" si="1319"/>
        <v>0.48680942786186215</v>
      </c>
      <c r="O4453">
        <f t="shared" si="1320"/>
        <v>0.59507149376331003</v>
      </c>
      <c r="P4453">
        <f t="shared" si="1321"/>
        <v>0.55574845679012341</v>
      </c>
      <c r="Q4453">
        <f t="shared" si="1322"/>
        <v>0.58489695478314363</v>
      </c>
      <c r="R4453">
        <f t="shared" si="1323"/>
        <v>0.58632162661737519</v>
      </c>
      <c r="S4453">
        <f t="shared" si="1324"/>
        <v>0.40725096796902499</v>
      </c>
      <c r="T4453">
        <f t="shared" si="1325"/>
        <v>0.60051975983511063</v>
      </c>
      <c r="U4453" s="8">
        <f t="shared" si="1326"/>
        <v>3</v>
      </c>
      <c r="V4453" s="8">
        <f t="shared" si="1328"/>
        <v>1</v>
      </c>
      <c r="W4453" s="8">
        <f t="shared" si="1331"/>
        <v>128</v>
      </c>
      <c r="X4453" s="8">
        <v>13717</v>
      </c>
      <c r="Y4453" s="8">
        <v>5344</v>
      </c>
      <c r="Z4453" s="8">
        <v>7156</v>
      </c>
      <c r="AA4453" s="8">
        <v>10389</v>
      </c>
      <c r="AB4453" s="8">
        <v>1956</v>
      </c>
      <c r="AC4453" s="8">
        <v>2881</v>
      </c>
      <c r="AD4453" s="8">
        <v>11409</v>
      </c>
      <c r="AE4453" s="8">
        <v>1586</v>
      </c>
      <c r="AF4453" s="8">
        <v>1157</v>
      </c>
      <c r="AG4453" s="8">
        <v>33506</v>
      </c>
      <c r="AH4453" s="20" cm="1">
        <f t="array" ref="AH4453">INDEX('Commercial Profile'!$I$30:$I$173,'Load Shapes'!W4453)</f>
        <v>1.3</v>
      </c>
      <c r="AI4453" s="20" cm="1">
        <f t="array" ref="AI4453">INDEX('Commercial Profile'!$J$30:$J$173,'Load Shapes'!W4453)</f>
        <v>1.29</v>
      </c>
      <c r="AJ4453" s="8" cm="1">
        <f t="array" ref="AJ4453">INDEX('EV Load Profile'!$K$8:$M$31,B4453,'Load Shapes'!V4453)</f>
        <v>11554.04</v>
      </c>
    </row>
    <row r="4454" spans="1:36" x14ac:dyDescent="0.35">
      <c r="A4454">
        <v>4449</v>
      </c>
      <c r="B4454">
        <f t="shared" si="1329"/>
        <v>9</v>
      </c>
      <c r="C4454">
        <f t="shared" si="1330"/>
        <v>186</v>
      </c>
      <c r="D4454" s="18">
        <f t="shared" si="1327"/>
        <v>42921</v>
      </c>
      <c r="E4454" cm="1">
        <f t="array" ref="E4454">INDEX(G4454:T4454,$E$1)</f>
        <v>0.84276729559748431</v>
      </c>
      <c r="F4454" s="18"/>
      <c r="G4454" s="8">
        <v>1</v>
      </c>
      <c r="H4454" s="2">
        <f t="shared" si="1313"/>
        <v>0.84276729559748431</v>
      </c>
      <c r="I4454" s="2">
        <f t="shared" si="1314"/>
        <v>0.83132530120481929</v>
      </c>
      <c r="J4454" s="2">
        <f t="shared" si="1315"/>
        <v>0.84656089594027062</v>
      </c>
      <c r="K4454">
        <f t="shared" si="1316"/>
        <v>0.65743506199656077</v>
      </c>
      <c r="L4454">
        <f t="shared" si="1317"/>
        <v>0.66591848789131713</v>
      </c>
      <c r="M4454">
        <f t="shared" si="1318"/>
        <v>0.61286456252497001</v>
      </c>
      <c r="N4454">
        <f t="shared" si="1319"/>
        <v>0.53366758821048688</v>
      </c>
      <c r="O4454">
        <f t="shared" si="1320"/>
        <v>0.63827198052935807</v>
      </c>
      <c r="P4454">
        <f t="shared" si="1321"/>
        <v>0.58622685185185186</v>
      </c>
      <c r="Q4454">
        <f t="shared" si="1322"/>
        <v>0.61883523018558395</v>
      </c>
      <c r="R4454">
        <f t="shared" si="1323"/>
        <v>0.63179297597042516</v>
      </c>
      <c r="S4454">
        <f t="shared" si="1324"/>
        <v>0.4304822245688138</v>
      </c>
      <c r="T4454">
        <f t="shared" si="1325"/>
        <v>0.63577381485796214</v>
      </c>
      <c r="U4454" s="8">
        <f t="shared" si="1326"/>
        <v>3</v>
      </c>
      <c r="V4454" s="8">
        <f t="shared" si="1328"/>
        <v>1</v>
      </c>
      <c r="W4454" s="8">
        <f t="shared" si="1331"/>
        <v>129</v>
      </c>
      <c r="X4454" s="8">
        <v>14528</v>
      </c>
      <c r="Y4454" s="8">
        <v>5637</v>
      </c>
      <c r="Z4454" s="8">
        <v>7670</v>
      </c>
      <c r="AA4454" s="8">
        <v>11389</v>
      </c>
      <c r="AB4454" s="8">
        <v>2098</v>
      </c>
      <c r="AC4454" s="8">
        <v>3039</v>
      </c>
      <c r="AD4454" s="8">
        <v>12071</v>
      </c>
      <c r="AE4454" s="8">
        <v>1709</v>
      </c>
      <c r="AF4454" s="8">
        <v>1223</v>
      </c>
      <c r="AG4454" s="8">
        <v>35473</v>
      </c>
      <c r="AH4454" s="20" cm="1">
        <f t="array" ref="AH4454">INDEX('Commercial Profile'!$I$30:$I$173,'Load Shapes'!W4454)</f>
        <v>1.34</v>
      </c>
      <c r="AI4454" s="20" cm="1">
        <f t="array" ref="AI4454">INDEX('Commercial Profile'!$J$30:$J$173,'Load Shapes'!W4454)</f>
        <v>1.38</v>
      </c>
      <c r="AJ4454" s="8" cm="1">
        <f t="array" ref="AJ4454">INDEX('EV Load Profile'!$K$8:$M$31,B4454,'Load Shapes'!V4454)</f>
        <v>13152.805</v>
      </c>
    </row>
    <row r="4455" spans="1:36" x14ac:dyDescent="0.35">
      <c r="A4455">
        <v>4450</v>
      </c>
      <c r="B4455">
        <f t="shared" si="1329"/>
        <v>10</v>
      </c>
      <c r="C4455">
        <f t="shared" si="1330"/>
        <v>186</v>
      </c>
      <c r="D4455" s="18">
        <f t="shared" si="1327"/>
        <v>42921</v>
      </c>
      <c r="E4455" cm="1">
        <f t="array" ref="E4455">INDEX(G4455:T4455,$E$1)</f>
        <v>0.88050314465408797</v>
      </c>
      <c r="F4455" s="18"/>
      <c r="G4455" s="8">
        <v>1</v>
      </c>
      <c r="H4455" s="2">
        <f t="shared" si="1313"/>
        <v>0.88050314465408797</v>
      </c>
      <c r="I4455" s="2">
        <f t="shared" si="1314"/>
        <v>0.85542168674698793</v>
      </c>
      <c r="J4455" s="2">
        <f t="shared" si="1315"/>
        <v>0.91284599417510093</v>
      </c>
      <c r="K4455">
        <f t="shared" si="1316"/>
        <v>0.69359218028780889</v>
      </c>
      <c r="L4455">
        <f t="shared" si="1317"/>
        <v>0.70714707619610162</v>
      </c>
      <c r="M4455">
        <f t="shared" si="1318"/>
        <v>0.65425489412704751</v>
      </c>
      <c r="N4455">
        <f t="shared" si="1319"/>
        <v>0.57330959186542341</v>
      </c>
      <c r="O4455">
        <f t="shared" si="1320"/>
        <v>0.67934286583510806</v>
      </c>
      <c r="P4455">
        <f t="shared" si="1321"/>
        <v>0.62307098765432101</v>
      </c>
      <c r="Q4455">
        <f t="shared" si="1322"/>
        <v>0.64918486619501692</v>
      </c>
      <c r="R4455">
        <f t="shared" si="1323"/>
        <v>0.67837338262476898</v>
      </c>
      <c r="S4455">
        <f t="shared" si="1324"/>
        <v>0.46075325589581134</v>
      </c>
      <c r="T4455">
        <f t="shared" si="1325"/>
        <v>0.66794515637601937</v>
      </c>
      <c r="U4455" s="8">
        <f t="shared" si="1326"/>
        <v>3</v>
      </c>
      <c r="V4455" s="8">
        <f t="shared" si="1328"/>
        <v>1</v>
      </c>
      <c r="W4455" s="8">
        <f t="shared" si="1331"/>
        <v>130</v>
      </c>
      <c r="X4455" s="8">
        <v>15327</v>
      </c>
      <c r="Y4455" s="8">
        <v>5986</v>
      </c>
      <c r="Z4455" s="8">
        <v>8188</v>
      </c>
      <c r="AA4455" s="8">
        <v>12235</v>
      </c>
      <c r="AB4455" s="8">
        <v>2233</v>
      </c>
      <c r="AC4455" s="8">
        <v>3230</v>
      </c>
      <c r="AD4455" s="8">
        <v>12663</v>
      </c>
      <c r="AE4455" s="8">
        <v>1835</v>
      </c>
      <c r="AF4455" s="8">
        <v>1309</v>
      </c>
      <c r="AG4455" s="8">
        <v>37268</v>
      </c>
      <c r="AH4455" s="20" cm="1">
        <f t="array" ref="AH4455">INDEX('Commercial Profile'!$I$30:$I$173,'Load Shapes'!W4455)</f>
        <v>1.4</v>
      </c>
      <c r="AI4455" s="20" cm="1">
        <f t="array" ref="AI4455">INDEX('Commercial Profile'!$J$30:$J$173,'Load Shapes'!W4455)</f>
        <v>1.42</v>
      </c>
      <c r="AJ4455" s="8" cm="1">
        <f t="array" ref="AJ4455">INDEX('EV Load Profile'!$K$8:$M$31,B4455,'Load Shapes'!V4455)</f>
        <v>14182.66</v>
      </c>
    </row>
    <row r="4456" spans="1:36" x14ac:dyDescent="0.35">
      <c r="A4456">
        <v>4451</v>
      </c>
      <c r="B4456">
        <f t="shared" si="1329"/>
        <v>11</v>
      </c>
      <c r="C4456">
        <f t="shared" si="1330"/>
        <v>186</v>
      </c>
      <c r="D4456" s="18">
        <f t="shared" si="1327"/>
        <v>42921</v>
      </c>
      <c r="E4456" cm="1">
        <f t="array" ref="E4456">INDEX(G4456:T4456,$E$1)</f>
        <v>0.84905660377358494</v>
      </c>
      <c r="F4456" s="18"/>
      <c r="G4456" s="8">
        <v>1</v>
      </c>
      <c r="H4456" s="2">
        <f t="shared" si="1313"/>
        <v>0.84905660377358494</v>
      </c>
      <c r="I4456" s="2">
        <f t="shared" si="1314"/>
        <v>0.83132530120481929</v>
      </c>
      <c r="J4456" s="2">
        <f t="shared" si="1315"/>
        <v>0.96240043767197136</v>
      </c>
      <c r="K4456">
        <f t="shared" si="1316"/>
        <v>0.7345008598063173</v>
      </c>
      <c r="L4456">
        <f t="shared" si="1317"/>
        <v>0.74955699940933251</v>
      </c>
      <c r="M4456">
        <f t="shared" si="1318"/>
        <v>0.6966040751098681</v>
      </c>
      <c r="N4456">
        <f t="shared" si="1319"/>
        <v>0.61281102103931395</v>
      </c>
      <c r="O4456">
        <f t="shared" si="1320"/>
        <v>0.72467295406145427</v>
      </c>
      <c r="P4456">
        <f t="shared" si="1321"/>
        <v>0.66126543209876543</v>
      </c>
      <c r="Q4456">
        <f t="shared" si="1322"/>
        <v>0.68194401722546905</v>
      </c>
      <c r="R4456">
        <f t="shared" si="1323"/>
        <v>0.72828096118299446</v>
      </c>
      <c r="S4456">
        <f t="shared" si="1324"/>
        <v>0.50052798310454061</v>
      </c>
      <c r="T4456">
        <f t="shared" si="1325"/>
        <v>0.69959673805896583</v>
      </c>
      <c r="U4456" s="8">
        <f t="shared" si="1326"/>
        <v>3</v>
      </c>
      <c r="V4456" s="8">
        <f t="shared" si="1328"/>
        <v>1</v>
      </c>
      <c r="W4456" s="8">
        <f t="shared" si="1331"/>
        <v>131</v>
      </c>
      <c r="X4456" s="8">
        <v>16231</v>
      </c>
      <c r="Y4456" s="8">
        <v>6345</v>
      </c>
      <c r="Z4456" s="8">
        <v>8718</v>
      </c>
      <c r="AA4456" s="8">
        <v>13078</v>
      </c>
      <c r="AB4456" s="8">
        <v>2382</v>
      </c>
      <c r="AC4456" s="8">
        <v>3428</v>
      </c>
      <c r="AD4456" s="8">
        <v>13302</v>
      </c>
      <c r="AE4456" s="8">
        <v>1970</v>
      </c>
      <c r="AF4456" s="8">
        <v>1422</v>
      </c>
      <c r="AG4456" s="8">
        <v>39034</v>
      </c>
      <c r="AH4456" s="20" cm="1">
        <f t="array" ref="AH4456">INDEX('Commercial Profile'!$I$30:$I$173,'Load Shapes'!W4456)</f>
        <v>1.35</v>
      </c>
      <c r="AI4456" s="20" cm="1">
        <f t="array" ref="AI4456">INDEX('Commercial Profile'!$J$30:$J$173,'Load Shapes'!W4456)</f>
        <v>1.38</v>
      </c>
      <c r="AJ4456" s="8" cm="1">
        <f t="array" ref="AJ4456">INDEX('EV Load Profile'!$K$8:$M$31,B4456,'Load Shapes'!V4456)</f>
        <v>14952.575000000001</v>
      </c>
    </row>
    <row r="4457" spans="1:36" x14ac:dyDescent="0.35">
      <c r="A4457">
        <v>4452</v>
      </c>
      <c r="B4457">
        <f t="shared" si="1329"/>
        <v>12</v>
      </c>
      <c r="C4457">
        <f t="shared" si="1330"/>
        <v>186</v>
      </c>
      <c r="D4457" s="18">
        <f t="shared" si="1327"/>
        <v>42921</v>
      </c>
      <c r="E4457" cm="1">
        <f t="array" ref="E4457">INDEX(G4457:T4457,$E$1)</f>
        <v>0.82389937106918243</v>
      </c>
      <c r="F4457" s="18"/>
      <c r="G4457" s="8">
        <v>1</v>
      </c>
      <c r="H4457" s="2">
        <f t="shared" si="1313"/>
        <v>0.82389937106918243</v>
      </c>
      <c r="I4457" s="2">
        <f t="shared" si="1314"/>
        <v>0.78915662650602414</v>
      </c>
      <c r="J4457" s="2">
        <f t="shared" si="1315"/>
        <v>0.97754066970247966</v>
      </c>
      <c r="K4457">
        <f t="shared" si="1316"/>
        <v>0.7719250610915015</v>
      </c>
      <c r="L4457">
        <f t="shared" si="1317"/>
        <v>0.78865918487891318</v>
      </c>
      <c r="M4457">
        <f t="shared" si="1318"/>
        <v>0.72816620055932879</v>
      </c>
      <c r="N4457">
        <f t="shared" si="1319"/>
        <v>0.64697061993346139</v>
      </c>
      <c r="O4457">
        <f t="shared" si="1320"/>
        <v>0.76209309400669301</v>
      </c>
      <c r="P4457">
        <f t="shared" si="1321"/>
        <v>0.68614969135802473</v>
      </c>
      <c r="Q4457">
        <f t="shared" si="1322"/>
        <v>0.71213985440377314</v>
      </c>
      <c r="R4457">
        <f t="shared" si="1323"/>
        <v>0.77190388170055457</v>
      </c>
      <c r="S4457">
        <f t="shared" si="1324"/>
        <v>0.53995072157690949</v>
      </c>
      <c r="T4457">
        <f t="shared" si="1325"/>
        <v>0.72615825790841471</v>
      </c>
      <c r="U4457" s="8">
        <f t="shared" si="1326"/>
        <v>3</v>
      </c>
      <c r="V4457" s="8">
        <f t="shared" si="1328"/>
        <v>1</v>
      </c>
      <c r="W4457" s="8">
        <f t="shared" si="1331"/>
        <v>132</v>
      </c>
      <c r="X4457" s="8">
        <v>17058</v>
      </c>
      <c r="Y4457" s="8">
        <v>6676</v>
      </c>
      <c r="Z4457" s="8">
        <v>9113</v>
      </c>
      <c r="AA4457" s="8">
        <v>13807</v>
      </c>
      <c r="AB4457" s="8">
        <v>2505</v>
      </c>
      <c r="AC4457" s="8">
        <v>3557</v>
      </c>
      <c r="AD4457" s="8">
        <v>13891</v>
      </c>
      <c r="AE4457" s="8">
        <v>2088</v>
      </c>
      <c r="AF4457" s="8">
        <v>1534</v>
      </c>
      <c r="AG4457" s="8">
        <v>40516</v>
      </c>
      <c r="AH4457" s="20" cm="1">
        <f t="array" ref="AH4457">INDEX('Commercial Profile'!$I$30:$I$173,'Load Shapes'!W4457)</f>
        <v>1.31</v>
      </c>
      <c r="AI4457" s="20" cm="1">
        <f t="array" ref="AI4457">INDEX('Commercial Profile'!$J$30:$J$173,'Load Shapes'!W4457)</f>
        <v>1.31</v>
      </c>
      <c r="AJ4457" s="8" cm="1">
        <f t="array" ref="AJ4457">INDEX('EV Load Profile'!$K$8:$M$31,B4457,'Load Shapes'!V4457)</f>
        <v>15187.805</v>
      </c>
    </row>
    <row r="4458" spans="1:36" x14ac:dyDescent="0.35">
      <c r="A4458">
        <v>4453</v>
      </c>
      <c r="B4458">
        <f t="shared" si="1329"/>
        <v>13</v>
      </c>
      <c r="C4458">
        <f t="shared" si="1330"/>
        <v>186</v>
      </c>
      <c r="D4458" s="18">
        <f t="shared" si="1327"/>
        <v>42921</v>
      </c>
      <c r="E4458" cm="1">
        <f t="array" ref="E4458">INDEX(G4458:T4458,$E$1)</f>
        <v>0.80503144654088044</v>
      </c>
      <c r="F4458" s="18"/>
      <c r="G4458" s="8">
        <v>1</v>
      </c>
      <c r="H4458" s="2">
        <f t="shared" si="1313"/>
        <v>0.80503144654088044</v>
      </c>
      <c r="I4458" s="2">
        <f t="shared" si="1314"/>
        <v>0.78915662650602414</v>
      </c>
      <c r="J4458" s="2">
        <f t="shared" si="1315"/>
        <v>0.95214410993290088</v>
      </c>
      <c r="K4458">
        <f t="shared" si="1316"/>
        <v>0.80057018734727126</v>
      </c>
      <c r="L4458">
        <f t="shared" si="1317"/>
        <v>0.82539870053160069</v>
      </c>
      <c r="M4458">
        <f t="shared" si="1318"/>
        <v>0.75948861366360365</v>
      </c>
      <c r="N4458">
        <f t="shared" si="1319"/>
        <v>0.68019305562063637</v>
      </c>
      <c r="O4458">
        <f t="shared" si="1320"/>
        <v>0.79586248859142072</v>
      </c>
      <c r="P4458">
        <f t="shared" si="1321"/>
        <v>0.71006944444444442</v>
      </c>
      <c r="Q4458">
        <f t="shared" si="1322"/>
        <v>0.73613247205987897</v>
      </c>
      <c r="R4458">
        <f t="shared" si="1323"/>
        <v>0.8062846580406654</v>
      </c>
      <c r="S4458">
        <f t="shared" si="1324"/>
        <v>0.57902147131291803</v>
      </c>
      <c r="T4458">
        <f t="shared" si="1325"/>
        <v>0.75187740836992567</v>
      </c>
      <c r="U4458" s="8">
        <f t="shared" si="1326"/>
        <v>3</v>
      </c>
      <c r="V4458" s="8">
        <f t="shared" si="1328"/>
        <v>1</v>
      </c>
      <c r="W4458" s="8">
        <f t="shared" si="1331"/>
        <v>133</v>
      </c>
      <c r="X4458" s="8">
        <v>17691</v>
      </c>
      <c r="Y4458" s="8">
        <v>6987</v>
      </c>
      <c r="Z4458" s="8">
        <v>9505</v>
      </c>
      <c r="AA4458" s="8">
        <v>14516</v>
      </c>
      <c r="AB4458" s="8">
        <v>2616</v>
      </c>
      <c r="AC4458" s="8">
        <v>3681</v>
      </c>
      <c r="AD4458" s="8">
        <v>14359</v>
      </c>
      <c r="AE4458" s="8">
        <v>2181</v>
      </c>
      <c r="AF4458" s="8">
        <v>1645</v>
      </c>
      <c r="AG4458" s="8">
        <v>41951</v>
      </c>
      <c r="AH4458" s="20" cm="1">
        <f t="array" ref="AH4458">INDEX('Commercial Profile'!$I$30:$I$173,'Load Shapes'!W4458)</f>
        <v>1.28</v>
      </c>
      <c r="AI4458" s="20" cm="1">
        <f t="array" ref="AI4458">INDEX('Commercial Profile'!$J$30:$J$173,'Load Shapes'!W4458)</f>
        <v>1.31</v>
      </c>
      <c r="AJ4458" s="8" cm="1">
        <f t="array" ref="AJ4458">INDEX('EV Load Profile'!$K$8:$M$31,B4458,'Load Shapes'!V4458)</f>
        <v>14793.224999999999</v>
      </c>
    </row>
    <row r="4459" spans="1:36" x14ac:dyDescent="0.35">
      <c r="A4459">
        <v>4454</v>
      </c>
      <c r="B4459">
        <f t="shared" si="1329"/>
        <v>14</v>
      </c>
      <c r="C4459">
        <f t="shared" si="1330"/>
        <v>186</v>
      </c>
      <c r="D4459" s="18">
        <f t="shared" si="1327"/>
        <v>42921</v>
      </c>
      <c r="E4459" cm="1">
        <f t="array" ref="E4459">INDEX(G4459:T4459,$E$1)</f>
        <v>0.81132075471698106</v>
      </c>
      <c r="F4459" s="18"/>
      <c r="G4459" s="8">
        <v>1</v>
      </c>
      <c r="H4459" s="2">
        <f t="shared" si="1313"/>
        <v>0.81132075471698106</v>
      </c>
      <c r="I4459" s="2">
        <f t="shared" si="1314"/>
        <v>0.74698795180722899</v>
      </c>
      <c r="J4459" s="2">
        <f t="shared" si="1315"/>
        <v>0.97576294913672434</v>
      </c>
      <c r="K4459">
        <f t="shared" si="1316"/>
        <v>0.83401212779437051</v>
      </c>
      <c r="L4459">
        <f t="shared" si="1317"/>
        <v>0.85268753691671584</v>
      </c>
      <c r="M4459">
        <f t="shared" si="1318"/>
        <v>0.78977227327207356</v>
      </c>
      <c r="N4459">
        <f t="shared" si="1319"/>
        <v>0.71069771800759107</v>
      </c>
      <c r="O4459">
        <f t="shared" si="1320"/>
        <v>0.82263462123516884</v>
      </c>
      <c r="P4459">
        <f t="shared" si="1321"/>
        <v>0.73148148148148151</v>
      </c>
      <c r="Q4459">
        <f t="shared" si="1322"/>
        <v>0.75366553880857168</v>
      </c>
      <c r="R4459">
        <f t="shared" si="1323"/>
        <v>0.84177449168207019</v>
      </c>
      <c r="S4459">
        <f t="shared" si="1324"/>
        <v>0.60999648011263641</v>
      </c>
      <c r="T4459">
        <f t="shared" si="1325"/>
        <v>0.77320548436239811</v>
      </c>
      <c r="U4459" s="8">
        <f t="shared" si="1326"/>
        <v>3</v>
      </c>
      <c r="V4459" s="8">
        <f t="shared" si="1328"/>
        <v>1</v>
      </c>
      <c r="W4459" s="8">
        <f t="shared" si="1331"/>
        <v>134</v>
      </c>
      <c r="X4459" s="8">
        <v>18430</v>
      </c>
      <c r="Y4459" s="8">
        <v>7218</v>
      </c>
      <c r="Z4459" s="8">
        <v>9884</v>
      </c>
      <c r="AA4459" s="8">
        <v>15167</v>
      </c>
      <c r="AB4459" s="8">
        <v>2704</v>
      </c>
      <c r="AC4459" s="8">
        <v>3792</v>
      </c>
      <c r="AD4459" s="8">
        <v>14701</v>
      </c>
      <c r="AE4459" s="8">
        <v>2277</v>
      </c>
      <c r="AF4459" s="8">
        <v>1733</v>
      </c>
      <c r="AG4459" s="8">
        <v>43141</v>
      </c>
      <c r="AH4459" s="20" cm="1">
        <f t="array" ref="AH4459">INDEX('Commercial Profile'!$I$30:$I$173,'Load Shapes'!W4459)</f>
        <v>1.29</v>
      </c>
      <c r="AI4459" s="20" cm="1">
        <f t="array" ref="AI4459">INDEX('Commercial Profile'!$J$30:$J$173,'Load Shapes'!W4459)</f>
        <v>1.24</v>
      </c>
      <c r="AJ4459" s="8" cm="1">
        <f t="array" ref="AJ4459">INDEX('EV Load Profile'!$K$8:$M$31,B4459,'Load Shapes'!V4459)</f>
        <v>15160.185000000001</v>
      </c>
    </row>
    <row r="4460" spans="1:36" x14ac:dyDescent="0.35">
      <c r="A4460">
        <v>4455</v>
      </c>
      <c r="B4460">
        <f t="shared" si="1329"/>
        <v>15</v>
      </c>
      <c r="C4460">
        <f t="shared" si="1330"/>
        <v>186</v>
      </c>
      <c r="D4460" s="18">
        <f t="shared" si="1327"/>
        <v>42921</v>
      </c>
      <c r="E4460" cm="1">
        <f t="array" ref="E4460">INDEX(G4460:T4460,$E$1)</f>
        <v>0.76100628930817604</v>
      </c>
      <c r="F4460" s="18"/>
      <c r="G4460" s="8">
        <v>1</v>
      </c>
      <c r="H4460" s="2">
        <f t="shared" si="1313"/>
        <v>0.76100628930817604</v>
      </c>
      <c r="I4460" s="2">
        <f t="shared" si="1314"/>
        <v>0.74096385542168675</v>
      </c>
      <c r="J4460" s="2">
        <f t="shared" si="1315"/>
        <v>1</v>
      </c>
      <c r="K4460">
        <f t="shared" si="1316"/>
        <v>0.85627658611639057</v>
      </c>
      <c r="L4460">
        <f t="shared" si="1317"/>
        <v>0.87336089781453041</v>
      </c>
      <c r="M4460">
        <f t="shared" si="1318"/>
        <v>0.81222532960447458</v>
      </c>
      <c r="N4460">
        <f t="shared" si="1319"/>
        <v>0.73234618808865559</v>
      </c>
      <c r="O4460">
        <f t="shared" si="1320"/>
        <v>0.84180103437785214</v>
      </c>
      <c r="P4460">
        <f t="shared" si="1321"/>
        <v>0.75</v>
      </c>
      <c r="Q4460">
        <f t="shared" si="1322"/>
        <v>0.76766123244130013</v>
      </c>
      <c r="R4460">
        <f t="shared" si="1323"/>
        <v>0.87024029574861372</v>
      </c>
      <c r="S4460">
        <f t="shared" si="1324"/>
        <v>0.63674762407602958</v>
      </c>
      <c r="T4460">
        <f t="shared" si="1325"/>
        <v>0.79254413477910202</v>
      </c>
      <c r="U4460" s="8">
        <f t="shared" si="1326"/>
        <v>3</v>
      </c>
      <c r="V4460" s="8">
        <f t="shared" si="1328"/>
        <v>1</v>
      </c>
      <c r="W4460" s="8">
        <f t="shared" si="1331"/>
        <v>135</v>
      </c>
      <c r="X4460" s="8">
        <v>18922</v>
      </c>
      <c r="Y4460" s="8">
        <v>7393</v>
      </c>
      <c r="Z4460" s="8">
        <v>10165</v>
      </c>
      <c r="AA4460" s="8">
        <v>15629</v>
      </c>
      <c r="AB4460" s="8">
        <v>2767</v>
      </c>
      <c r="AC4460" s="8">
        <v>3888</v>
      </c>
      <c r="AD4460" s="8">
        <v>14974</v>
      </c>
      <c r="AE4460" s="8">
        <v>2354</v>
      </c>
      <c r="AF4460" s="8">
        <v>1809</v>
      </c>
      <c r="AG4460" s="8">
        <v>44220</v>
      </c>
      <c r="AH4460" s="20" cm="1">
        <f t="array" ref="AH4460">INDEX('Commercial Profile'!$I$30:$I$173,'Load Shapes'!W4460)</f>
        <v>1.21</v>
      </c>
      <c r="AI4460" s="20" cm="1">
        <f t="array" ref="AI4460">INDEX('Commercial Profile'!$J$30:$J$173,'Load Shapes'!W4460)</f>
        <v>1.23</v>
      </c>
      <c r="AJ4460" s="8" cm="1">
        <f t="array" ref="AJ4460">INDEX('EV Load Profile'!$K$8:$M$31,B4460,'Load Shapes'!V4460)</f>
        <v>15536.75</v>
      </c>
    </row>
    <row r="4461" spans="1:36" x14ac:dyDescent="0.35">
      <c r="A4461">
        <v>4456</v>
      </c>
      <c r="B4461">
        <f t="shared" si="1329"/>
        <v>16</v>
      </c>
      <c r="C4461">
        <f t="shared" si="1330"/>
        <v>186</v>
      </c>
      <c r="D4461" s="18">
        <f t="shared" si="1327"/>
        <v>42921</v>
      </c>
      <c r="E4461" cm="1">
        <f t="array" ref="E4461">INDEX(G4461:T4461,$E$1)</f>
        <v>0.7735849056603773</v>
      </c>
      <c r="F4461" s="18"/>
      <c r="G4461" s="8">
        <v>1</v>
      </c>
      <c r="H4461" s="2">
        <f t="shared" si="1313"/>
        <v>0.7735849056603773</v>
      </c>
      <c r="I4461" s="2">
        <f t="shared" si="1314"/>
        <v>0.72891566265060237</v>
      </c>
      <c r="J4461" s="2">
        <f t="shared" si="1315"/>
        <v>0.99944357732472999</v>
      </c>
      <c r="K4461">
        <f t="shared" si="1316"/>
        <v>0.86768033306181558</v>
      </c>
      <c r="L4461">
        <f t="shared" si="1317"/>
        <v>0.89143532191376251</v>
      </c>
      <c r="M4461">
        <f t="shared" si="1318"/>
        <v>0.82716739912105475</v>
      </c>
      <c r="N4461">
        <f t="shared" si="1319"/>
        <v>0.75169860831263768</v>
      </c>
      <c r="O4461">
        <f t="shared" si="1320"/>
        <v>0.85518710069972614</v>
      </c>
      <c r="P4461">
        <f t="shared" si="1321"/>
        <v>0.76601080246913578</v>
      </c>
      <c r="Q4461">
        <f t="shared" si="1322"/>
        <v>0.77729929252537677</v>
      </c>
      <c r="R4461">
        <f t="shared" si="1323"/>
        <v>0.89020332717190387</v>
      </c>
      <c r="S4461">
        <f t="shared" si="1324"/>
        <v>0.6638507567757832</v>
      </c>
      <c r="T4461">
        <f t="shared" si="1325"/>
        <v>0.80697195089165696</v>
      </c>
      <c r="U4461" s="8">
        <f t="shared" si="1326"/>
        <v>3</v>
      </c>
      <c r="V4461" s="8">
        <f t="shared" si="1328"/>
        <v>1</v>
      </c>
      <c r="W4461" s="8">
        <f t="shared" si="1331"/>
        <v>136</v>
      </c>
      <c r="X4461" s="8">
        <v>19174</v>
      </c>
      <c r="Y4461" s="8">
        <v>7546</v>
      </c>
      <c r="Z4461" s="8">
        <v>10352</v>
      </c>
      <c r="AA4461" s="8">
        <v>16042</v>
      </c>
      <c r="AB4461" s="8">
        <v>2811</v>
      </c>
      <c r="AC4461" s="8">
        <v>3971</v>
      </c>
      <c r="AD4461" s="8">
        <v>15162</v>
      </c>
      <c r="AE4461" s="8">
        <v>2408</v>
      </c>
      <c r="AF4461" s="8">
        <v>1886</v>
      </c>
      <c r="AG4461" s="8">
        <v>45025</v>
      </c>
      <c r="AH4461" s="20" cm="1">
        <f t="array" ref="AH4461">INDEX('Commercial Profile'!$I$30:$I$173,'Load Shapes'!W4461)</f>
        <v>1.23</v>
      </c>
      <c r="AI4461" s="20" cm="1">
        <f t="array" ref="AI4461">INDEX('Commercial Profile'!$J$30:$J$173,'Load Shapes'!W4461)</f>
        <v>1.21</v>
      </c>
      <c r="AJ4461" s="8" cm="1">
        <f t="array" ref="AJ4461">INDEX('EV Load Profile'!$K$8:$M$31,B4461,'Load Shapes'!V4461)</f>
        <v>15528.105</v>
      </c>
    </row>
    <row r="4462" spans="1:36" x14ac:dyDescent="0.35">
      <c r="A4462">
        <v>4457</v>
      </c>
      <c r="B4462">
        <f t="shared" si="1329"/>
        <v>17</v>
      </c>
      <c r="C4462">
        <f t="shared" si="1330"/>
        <v>186</v>
      </c>
      <c r="D4462" s="18">
        <f t="shared" si="1327"/>
        <v>42921</v>
      </c>
      <c r="E4462" cm="1">
        <f t="array" ref="E4462">INDEX(G4462:T4462,$E$1)</f>
        <v>0.77987421383647793</v>
      </c>
      <c r="F4462" s="18"/>
      <c r="G4462" s="8">
        <v>1</v>
      </c>
      <c r="H4462" s="2">
        <f t="shared" si="1313"/>
        <v>0.77987421383647793</v>
      </c>
      <c r="I4462" s="2">
        <f t="shared" si="1314"/>
        <v>0.72289156626506024</v>
      </c>
      <c r="J4462" s="2">
        <f t="shared" si="1315"/>
        <v>0.98608235313048087</v>
      </c>
      <c r="K4462">
        <f t="shared" si="1316"/>
        <v>0.87311068875011311</v>
      </c>
      <c r="L4462">
        <f t="shared" si="1317"/>
        <v>0.89852333136444185</v>
      </c>
      <c r="M4462">
        <f t="shared" si="1318"/>
        <v>0.83747502996404311</v>
      </c>
      <c r="N4462">
        <f t="shared" si="1319"/>
        <v>0.76495946769129841</v>
      </c>
      <c r="O4462">
        <f t="shared" si="1320"/>
        <v>0.86340127776087616</v>
      </c>
      <c r="P4462">
        <f t="shared" si="1321"/>
        <v>0.77816358024691357</v>
      </c>
      <c r="Q4462">
        <f t="shared" si="1322"/>
        <v>0.78273351789193069</v>
      </c>
      <c r="R4462">
        <f t="shared" si="1323"/>
        <v>0.89500924214417743</v>
      </c>
      <c r="S4462">
        <f t="shared" si="1324"/>
        <v>0.6832101372756072</v>
      </c>
      <c r="T4462">
        <f t="shared" si="1325"/>
        <v>0.8127789228425486</v>
      </c>
      <c r="U4462" s="8">
        <f t="shared" si="1326"/>
        <v>3</v>
      </c>
      <c r="V4462" s="8">
        <f t="shared" si="1328"/>
        <v>1</v>
      </c>
      <c r="W4462" s="8">
        <f t="shared" si="1331"/>
        <v>137</v>
      </c>
      <c r="X4462" s="8">
        <v>19294</v>
      </c>
      <c r="Y4462" s="8">
        <v>7606</v>
      </c>
      <c r="Z4462" s="8">
        <v>10481</v>
      </c>
      <c r="AA4462" s="8">
        <v>16325</v>
      </c>
      <c r="AB4462" s="8">
        <v>2838</v>
      </c>
      <c r="AC4462" s="8">
        <v>4034</v>
      </c>
      <c r="AD4462" s="8">
        <v>15268</v>
      </c>
      <c r="AE4462" s="8">
        <v>2421</v>
      </c>
      <c r="AF4462" s="8">
        <v>1941</v>
      </c>
      <c r="AG4462" s="8">
        <v>45349</v>
      </c>
      <c r="AH4462" s="20" cm="1">
        <f t="array" ref="AH4462">INDEX('Commercial Profile'!$I$30:$I$173,'Load Shapes'!W4462)</f>
        <v>1.24</v>
      </c>
      <c r="AI4462" s="20" cm="1">
        <f t="array" ref="AI4462">INDEX('Commercial Profile'!$J$30:$J$173,'Load Shapes'!W4462)</f>
        <v>1.2</v>
      </c>
      <c r="AJ4462" s="8" cm="1">
        <f t="array" ref="AJ4462">INDEX('EV Load Profile'!$K$8:$M$31,B4462,'Load Shapes'!V4462)</f>
        <v>15320.514999999999</v>
      </c>
    </row>
    <row r="4463" spans="1:36" x14ac:dyDescent="0.35">
      <c r="A4463">
        <v>4458</v>
      </c>
      <c r="B4463">
        <f t="shared" si="1329"/>
        <v>18</v>
      </c>
      <c r="C4463">
        <f t="shared" si="1330"/>
        <v>186</v>
      </c>
      <c r="D4463" s="18">
        <f t="shared" si="1327"/>
        <v>42921</v>
      </c>
      <c r="E4463" cm="1">
        <f t="array" ref="E4463">INDEX(G4463:T4463,$E$1)</f>
        <v>0.83647798742138368</v>
      </c>
      <c r="F4463" s="18"/>
      <c r="G4463" s="8">
        <v>1</v>
      </c>
      <c r="H4463" s="2">
        <f t="shared" si="1313"/>
        <v>0.83647798742138368</v>
      </c>
      <c r="I4463" s="2">
        <f t="shared" si="1314"/>
        <v>0.77108433734939763</v>
      </c>
      <c r="J4463" s="2">
        <f t="shared" si="1315"/>
        <v>0.92153732279916967</v>
      </c>
      <c r="K4463">
        <f t="shared" si="1316"/>
        <v>0.8680876097384379</v>
      </c>
      <c r="L4463">
        <f t="shared" si="1317"/>
        <v>0.89746012994683988</v>
      </c>
      <c r="M4463">
        <f t="shared" si="1318"/>
        <v>0.82756691969636431</v>
      </c>
      <c r="N4463">
        <f t="shared" si="1319"/>
        <v>0.76767724099151868</v>
      </c>
      <c r="O4463">
        <f t="shared" si="1320"/>
        <v>0.86340127776087616</v>
      </c>
      <c r="P4463">
        <f t="shared" si="1321"/>
        <v>0.78144290123456794</v>
      </c>
      <c r="Q4463">
        <f t="shared" si="1322"/>
        <v>0.77483851122731462</v>
      </c>
      <c r="R4463">
        <f t="shared" si="1323"/>
        <v>0.88798521256931606</v>
      </c>
      <c r="S4463">
        <f t="shared" si="1324"/>
        <v>0.6958817317845829</v>
      </c>
      <c r="T4463">
        <f t="shared" si="1325"/>
        <v>0.80853123039698893</v>
      </c>
      <c r="U4463" s="8">
        <f t="shared" si="1326"/>
        <v>3</v>
      </c>
      <c r="V4463" s="8">
        <f t="shared" si="1328"/>
        <v>1</v>
      </c>
      <c r="W4463" s="8">
        <f t="shared" si="1331"/>
        <v>138</v>
      </c>
      <c r="X4463" s="8">
        <v>19183</v>
      </c>
      <c r="Y4463" s="8">
        <v>7597</v>
      </c>
      <c r="Z4463" s="8">
        <v>10357</v>
      </c>
      <c r="AA4463" s="8">
        <v>16383</v>
      </c>
      <c r="AB4463" s="8">
        <v>2838</v>
      </c>
      <c r="AC4463" s="8">
        <v>4051</v>
      </c>
      <c r="AD4463" s="8">
        <v>15114</v>
      </c>
      <c r="AE4463" s="8">
        <v>2402</v>
      </c>
      <c r="AF4463" s="8">
        <v>1977</v>
      </c>
      <c r="AG4463" s="8">
        <v>45112</v>
      </c>
      <c r="AH4463" s="20" cm="1">
        <f t="array" ref="AH4463">INDEX('Commercial Profile'!$I$30:$I$173,'Load Shapes'!W4463)</f>
        <v>1.33</v>
      </c>
      <c r="AI4463" s="20" cm="1">
        <f t="array" ref="AI4463">INDEX('Commercial Profile'!$J$30:$J$173,'Load Shapes'!W4463)</f>
        <v>1.28</v>
      </c>
      <c r="AJ4463" s="8" cm="1">
        <f t="array" ref="AJ4463">INDEX('EV Load Profile'!$K$8:$M$31,B4463,'Load Shapes'!V4463)</f>
        <v>14317.695</v>
      </c>
    </row>
    <row r="4464" spans="1:36" x14ac:dyDescent="0.35">
      <c r="A4464">
        <v>4459</v>
      </c>
      <c r="B4464">
        <f t="shared" si="1329"/>
        <v>19</v>
      </c>
      <c r="C4464">
        <f t="shared" si="1330"/>
        <v>186</v>
      </c>
      <c r="D4464" s="18">
        <f t="shared" si="1327"/>
        <v>42921</v>
      </c>
      <c r="E4464" cm="1">
        <f t="array" ref="E4464">INDEX(G4464:T4464,$E$1)</f>
        <v>0.83647798742138368</v>
      </c>
      <c r="F4464" s="18"/>
      <c r="G4464" s="8">
        <v>1</v>
      </c>
      <c r="H4464" s="2">
        <f t="shared" si="1313"/>
        <v>0.83647798742138368</v>
      </c>
      <c r="I4464" s="2">
        <f t="shared" si="1314"/>
        <v>0.80722891566265065</v>
      </c>
      <c r="J4464" s="2">
        <f t="shared" si="1315"/>
        <v>0.88229874330217073</v>
      </c>
      <c r="K4464">
        <f t="shared" si="1316"/>
        <v>0.85197755452982171</v>
      </c>
      <c r="L4464">
        <f t="shared" si="1317"/>
        <v>0.88328411104548143</v>
      </c>
      <c r="M4464">
        <f t="shared" si="1318"/>
        <v>0.81014782261286455</v>
      </c>
      <c r="N4464">
        <f t="shared" si="1319"/>
        <v>0.75076144510566512</v>
      </c>
      <c r="O4464">
        <f t="shared" si="1320"/>
        <v>0.85001521143900216</v>
      </c>
      <c r="P4464">
        <f t="shared" si="1321"/>
        <v>0.76427469135802473</v>
      </c>
      <c r="Q4464">
        <f t="shared" si="1322"/>
        <v>0.75217881677432585</v>
      </c>
      <c r="R4464">
        <f t="shared" si="1323"/>
        <v>0.86469500924214415</v>
      </c>
      <c r="S4464">
        <f t="shared" si="1324"/>
        <v>0.69060190073917638</v>
      </c>
      <c r="T4464">
        <f t="shared" si="1325"/>
        <v>0.78211309257101891</v>
      </c>
      <c r="U4464" s="8">
        <f t="shared" si="1326"/>
        <v>3</v>
      </c>
      <c r="V4464" s="8">
        <f t="shared" si="1328"/>
        <v>1</v>
      </c>
      <c r="W4464" s="8">
        <f t="shared" si="1331"/>
        <v>139</v>
      </c>
      <c r="X4464" s="8">
        <v>18827</v>
      </c>
      <c r="Y4464" s="8">
        <v>7477</v>
      </c>
      <c r="Z4464" s="8">
        <v>10139</v>
      </c>
      <c r="AA4464" s="8">
        <v>16022</v>
      </c>
      <c r="AB4464" s="8">
        <v>2794</v>
      </c>
      <c r="AC4464" s="8">
        <v>3962</v>
      </c>
      <c r="AD4464" s="8">
        <v>14672</v>
      </c>
      <c r="AE4464" s="8">
        <v>2339</v>
      </c>
      <c r="AF4464" s="8">
        <v>1962</v>
      </c>
      <c r="AG4464" s="8">
        <v>43638</v>
      </c>
      <c r="AH4464" s="20" cm="1">
        <f t="array" ref="AH4464">INDEX('Commercial Profile'!$I$30:$I$173,'Load Shapes'!W4464)</f>
        <v>1.33</v>
      </c>
      <c r="AI4464" s="20" cm="1">
        <f t="array" ref="AI4464">INDEX('Commercial Profile'!$J$30:$J$173,'Load Shapes'!W4464)</f>
        <v>1.34</v>
      </c>
      <c r="AJ4464" s="8" cm="1">
        <f t="array" ref="AJ4464">INDEX('EV Load Profile'!$K$8:$M$31,B4464,'Load Shapes'!V4464)</f>
        <v>13708.055</v>
      </c>
    </row>
    <row r="4465" spans="1:36" x14ac:dyDescent="0.35">
      <c r="A4465">
        <v>4460</v>
      </c>
      <c r="B4465">
        <f t="shared" si="1329"/>
        <v>20</v>
      </c>
      <c r="C4465">
        <f t="shared" si="1330"/>
        <v>186</v>
      </c>
      <c r="D4465" s="18">
        <f t="shared" si="1327"/>
        <v>42921</v>
      </c>
      <c r="E4465" cm="1">
        <f t="array" ref="E4465">INDEX(G4465:T4465,$E$1)</f>
        <v>0.90566037735849048</v>
      </c>
      <c r="F4465" s="18"/>
      <c r="G4465" s="8">
        <v>1</v>
      </c>
      <c r="H4465" s="2">
        <f t="shared" si="1313"/>
        <v>0.90566037735849048</v>
      </c>
      <c r="I4465" s="2">
        <f t="shared" si="1314"/>
        <v>0.8493975903614458</v>
      </c>
      <c r="J4465" s="2">
        <f t="shared" si="1315"/>
        <v>0.9354900477899174</v>
      </c>
      <c r="K4465">
        <f t="shared" si="1316"/>
        <v>0.82536881165716358</v>
      </c>
      <c r="L4465">
        <f t="shared" si="1317"/>
        <v>0.85256940342587129</v>
      </c>
      <c r="M4465">
        <f t="shared" si="1318"/>
        <v>0.78617658809428681</v>
      </c>
      <c r="N4465">
        <f t="shared" si="1319"/>
        <v>0.72170938568951781</v>
      </c>
      <c r="O4465">
        <f t="shared" si="1320"/>
        <v>0.82476422269546701</v>
      </c>
      <c r="P4465">
        <f t="shared" si="1321"/>
        <v>0.73842592592592593</v>
      </c>
      <c r="Q4465">
        <f t="shared" si="1322"/>
        <v>0.72936532349020811</v>
      </c>
      <c r="R4465">
        <f t="shared" si="1323"/>
        <v>0.83622920517560073</v>
      </c>
      <c r="S4465">
        <f t="shared" si="1324"/>
        <v>0.66983456529391061</v>
      </c>
      <c r="T4465">
        <f t="shared" si="1325"/>
        <v>0.74983421453535259</v>
      </c>
      <c r="U4465" s="8">
        <f t="shared" si="1326"/>
        <v>3</v>
      </c>
      <c r="V4465" s="8">
        <f t="shared" si="1328"/>
        <v>1</v>
      </c>
      <c r="W4465" s="8">
        <f t="shared" si="1331"/>
        <v>140</v>
      </c>
      <c r="X4465" s="8">
        <v>18239</v>
      </c>
      <c r="Y4465" s="8">
        <v>7217</v>
      </c>
      <c r="Z4465" s="8">
        <v>9839</v>
      </c>
      <c r="AA4465" s="8">
        <v>15402</v>
      </c>
      <c r="AB4465" s="8">
        <v>2711</v>
      </c>
      <c r="AC4465" s="8">
        <v>3828</v>
      </c>
      <c r="AD4465" s="8">
        <v>14227</v>
      </c>
      <c r="AE4465" s="8">
        <v>2262</v>
      </c>
      <c r="AF4465" s="8">
        <v>1903</v>
      </c>
      <c r="AG4465" s="8">
        <v>41837</v>
      </c>
      <c r="AH4465" s="20" cm="1">
        <f t="array" ref="AH4465">INDEX('Commercial Profile'!$I$30:$I$173,'Load Shapes'!W4465)</f>
        <v>1.44</v>
      </c>
      <c r="AI4465" s="20" cm="1">
        <f t="array" ref="AI4465">INDEX('Commercial Profile'!$J$30:$J$173,'Load Shapes'!W4465)</f>
        <v>1.41</v>
      </c>
      <c r="AJ4465" s="8" cm="1">
        <f t="array" ref="AJ4465">INDEX('EV Load Profile'!$K$8:$M$31,B4465,'Load Shapes'!V4465)</f>
        <v>14534.474999999999</v>
      </c>
    </row>
    <row r="4466" spans="1:36" x14ac:dyDescent="0.35">
      <c r="A4466">
        <v>4461</v>
      </c>
      <c r="B4466">
        <f t="shared" si="1329"/>
        <v>21</v>
      </c>
      <c r="C4466">
        <f t="shared" si="1330"/>
        <v>186</v>
      </c>
      <c r="D4466" s="18">
        <f t="shared" si="1327"/>
        <v>42921</v>
      </c>
      <c r="E4466" cm="1">
        <f t="array" ref="E4466">INDEX(G4466:T4466,$E$1)</f>
        <v>0.98742138364779874</v>
      </c>
      <c r="F4466" s="18"/>
      <c r="G4466" s="8">
        <v>1</v>
      </c>
      <c r="H4466" s="2">
        <f t="shared" si="1313"/>
        <v>0.98742138364779874</v>
      </c>
      <c r="I4466" s="2">
        <f t="shared" si="1314"/>
        <v>0.88554216867469882</v>
      </c>
      <c r="J4466" s="2">
        <f t="shared" si="1315"/>
        <v>0.93592900703171511</v>
      </c>
      <c r="K4466">
        <f t="shared" si="1316"/>
        <v>0.80541225450266996</v>
      </c>
      <c r="L4466">
        <f t="shared" si="1317"/>
        <v>0.82114589486119316</v>
      </c>
      <c r="M4466">
        <f t="shared" si="1318"/>
        <v>0.76332401118657611</v>
      </c>
      <c r="N4466">
        <f t="shared" si="1319"/>
        <v>0.69467222716836141</v>
      </c>
      <c r="O4466">
        <f t="shared" si="1320"/>
        <v>0.79738363249163369</v>
      </c>
      <c r="P4466">
        <f t="shared" si="1321"/>
        <v>0.71354166666666663</v>
      </c>
      <c r="Q4466">
        <f t="shared" si="1322"/>
        <v>0.70711575925356296</v>
      </c>
      <c r="R4466">
        <f t="shared" si="1323"/>
        <v>0.8062846580406654</v>
      </c>
      <c r="S4466">
        <f t="shared" si="1324"/>
        <v>0.64097148891235478</v>
      </c>
      <c r="T4466">
        <f t="shared" si="1325"/>
        <v>0.72483197419123579</v>
      </c>
      <c r="U4466" s="8">
        <f t="shared" si="1326"/>
        <v>3</v>
      </c>
      <c r="V4466" s="8">
        <f t="shared" si="1328"/>
        <v>1</v>
      </c>
      <c r="W4466" s="8">
        <f t="shared" si="1331"/>
        <v>141</v>
      </c>
      <c r="X4466" s="8">
        <v>17798</v>
      </c>
      <c r="Y4466" s="8">
        <v>6951</v>
      </c>
      <c r="Z4466" s="8">
        <v>9553</v>
      </c>
      <c r="AA4466" s="8">
        <v>14825</v>
      </c>
      <c r="AB4466" s="8">
        <v>2621</v>
      </c>
      <c r="AC4466" s="8">
        <v>3699</v>
      </c>
      <c r="AD4466" s="8">
        <v>13793</v>
      </c>
      <c r="AE4466" s="8">
        <v>2181</v>
      </c>
      <c r="AF4466" s="8">
        <v>1821</v>
      </c>
      <c r="AG4466" s="8">
        <v>40442</v>
      </c>
      <c r="AH4466" s="20" cm="1">
        <f t="array" ref="AH4466">INDEX('Commercial Profile'!$I$30:$I$173,'Load Shapes'!W4466)</f>
        <v>1.57</v>
      </c>
      <c r="AI4466" s="20" cm="1">
        <f t="array" ref="AI4466">INDEX('Commercial Profile'!$J$30:$J$173,'Load Shapes'!W4466)</f>
        <v>1.47</v>
      </c>
      <c r="AJ4466" s="8" cm="1">
        <f t="array" ref="AJ4466">INDEX('EV Load Profile'!$K$8:$M$31,B4466,'Load Shapes'!V4466)</f>
        <v>14541.295</v>
      </c>
    </row>
    <row r="4467" spans="1:36" x14ac:dyDescent="0.35">
      <c r="A4467">
        <v>4462</v>
      </c>
      <c r="B4467">
        <f t="shared" si="1329"/>
        <v>22</v>
      </c>
      <c r="C4467">
        <f t="shared" si="1330"/>
        <v>186</v>
      </c>
      <c r="D4467" s="18">
        <f t="shared" si="1327"/>
        <v>42921</v>
      </c>
      <c r="E4467" cm="1">
        <f t="array" ref="E4467">INDEX(G4467:T4467,$E$1)</f>
        <v>1</v>
      </c>
      <c r="F4467" s="18"/>
      <c r="G4467" s="8">
        <v>1</v>
      </c>
      <c r="H4467" s="2">
        <f t="shared" si="1313"/>
        <v>1</v>
      </c>
      <c r="I4467" s="2">
        <f t="shared" si="1314"/>
        <v>0.84337349397590355</v>
      </c>
      <c r="J4467" s="2">
        <f t="shared" si="1315"/>
        <v>0.90839590004344539</v>
      </c>
      <c r="K4467">
        <f t="shared" si="1316"/>
        <v>0.78844239297674001</v>
      </c>
      <c r="L4467">
        <f t="shared" si="1317"/>
        <v>0.80070880094506791</v>
      </c>
      <c r="M4467">
        <f t="shared" si="1318"/>
        <v>0.74478625649220931</v>
      </c>
      <c r="N4467">
        <f t="shared" si="1319"/>
        <v>0.67906845977226937</v>
      </c>
      <c r="O4467">
        <f t="shared" si="1320"/>
        <v>0.78308487982963193</v>
      </c>
      <c r="P4467">
        <f t="shared" si="1321"/>
        <v>0.69753086419753085</v>
      </c>
      <c r="Q4467">
        <f t="shared" si="1322"/>
        <v>0.67927817081923514</v>
      </c>
      <c r="R4467">
        <f t="shared" si="1323"/>
        <v>0.7837338262476895</v>
      </c>
      <c r="S4467">
        <f t="shared" si="1324"/>
        <v>0.62266807462161211</v>
      </c>
      <c r="T4467">
        <f t="shared" si="1325"/>
        <v>0.6966574065776503</v>
      </c>
      <c r="U4467" s="8">
        <f t="shared" si="1326"/>
        <v>3</v>
      </c>
      <c r="V4467" s="8">
        <f t="shared" si="1328"/>
        <v>1</v>
      </c>
      <c r="W4467" s="8">
        <f t="shared" si="1331"/>
        <v>142</v>
      </c>
      <c r="X4467" s="8">
        <v>17423</v>
      </c>
      <c r="Y4467" s="8">
        <v>6778</v>
      </c>
      <c r="Z4467" s="8">
        <v>9321</v>
      </c>
      <c r="AA4467" s="8">
        <v>14492</v>
      </c>
      <c r="AB4467" s="8">
        <v>2574</v>
      </c>
      <c r="AC4467" s="8">
        <v>3616</v>
      </c>
      <c r="AD4467" s="8">
        <v>13250</v>
      </c>
      <c r="AE4467" s="8">
        <v>2120</v>
      </c>
      <c r="AF4467" s="8">
        <v>1769</v>
      </c>
      <c r="AG4467" s="8">
        <v>38870</v>
      </c>
      <c r="AH4467" s="20" cm="1">
        <f t="array" ref="AH4467">INDEX('Commercial Profile'!$I$30:$I$173,'Load Shapes'!W4467)</f>
        <v>1.59</v>
      </c>
      <c r="AI4467" s="20" cm="1">
        <f t="array" ref="AI4467">INDEX('Commercial Profile'!$J$30:$J$173,'Load Shapes'!W4467)</f>
        <v>1.4</v>
      </c>
      <c r="AJ4467" s="8" cm="1">
        <f t="array" ref="AJ4467">INDEX('EV Load Profile'!$K$8:$M$31,B4467,'Load Shapes'!V4467)</f>
        <v>14113.52</v>
      </c>
    </row>
    <row r="4468" spans="1:36" x14ac:dyDescent="0.35">
      <c r="A4468">
        <v>4463</v>
      </c>
      <c r="B4468">
        <f t="shared" si="1329"/>
        <v>23</v>
      </c>
      <c r="C4468">
        <f t="shared" si="1330"/>
        <v>186</v>
      </c>
      <c r="D4468" s="18">
        <f t="shared" si="1327"/>
        <v>42921</v>
      </c>
      <c r="E4468" cm="1">
        <f t="array" ref="E4468">INDEX(G4468:T4468,$E$1)</f>
        <v>0.91823899371069173</v>
      </c>
      <c r="F4468" s="18"/>
      <c r="G4468" s="8">
        <v>1</v>
      </c>
      <c r="H4468" s="2">
        <f t="shared" si="1313"/>
        <v>0.91823899371069173</v>
      </c>
      <c r="I4468" s="2">
        <f t="shared" si="1314"/>
        <v>0.74698795180722899</v>
      </c>
      <c r="J4468" s="2">
        <f t="shared" si="1315"/>
        <v>0.88374112990168474</v>
      </c>
      <c r="K4468">
        <f t="shared" si="1316"/>
        <v>0.73314327088424291</v>
      </c>
      <c r="L4468">
        <f t="shared" si="1317"/>
        <v>0.74494979326639099</v>
      </c>
      <c r="M4468">
        <f t="shared" si="1318"/>
        <v>0.6990811026767878</v>
      </c>
      <c r="N4468">
        <f t="shared" si="1319"/>
        <v>0.65718569888946154</v>
      </c>
      <c r="O4468">
        <f t="shared" si="1320"/>
        <v>0.7295406145421357</v>
      </c>
      <c r="P4468">
        <f t="shared" si="1321"/>
        <v>0.65374228395061729</v>
      </c>
      <c r="Q4468">
        <f t="shared" si="1322"/>
        <v>0.62442325438326673</v>
      </c>
      <c r="R4468">
        <f t="shared" si="1323"/>
        <v>0.73308687615526802</v>
      </c>
      <c r="S4468">
        <f t="shared" si="1324"/>
        <v>0.57796550510383671</v>
      </c>
      <c r="T4468">
        <f t="shared" si="1325"/>
        <v>0.63876691459808221</v>
      </c>
      <c r="U4468" s="8">
        <f t="shared" si="1326"/>
        <v>3</v>
      </c>
      <c r="V4468" s="8">
        <f t="shared" si="1328"/>
        <v>1</v>
      </c>
      <c r="W4468" s="8">
        <f t="shared" si="1331"/>
        <v>143</v>
      </c>
      <c r="X4468" s="8">
        <v>16201</v>
      </c>
      <c r="Y4468" s="8">
        <v>6306</v>
      </c>
      <c r="Z4468" s="8">
        <v>8749</v>
      </c>
      <c r="AA4468" s="8">
        <v>14025</v>
      </c>
      <c r="AB4468" s="8">
        <v>2398</v>
      </c>
      <c r="AC4468" s="8">
        <v>3389</v>
      </c>
      <c r="AD4468" s="8">
        <v>12180</v>
      </c>
      <c r="AE4468" s="8">
        <v>1983</v>
      </c>
      <c r="AF4468" s="8">
        <v>1642</v>
      </c>
      <c r="AG4468" s="8">
        <v>35640</v>
      </c>
      <c r="AH4468" s="20" cm="1">
        <f t="array" ref="AH4468">INDEX('Commercial Profile'!$I$30:$I$173,'Load Shapes'!W4468)</f>
        <v>1.46</v>
      </c>
      <c r="AI4468" s="20" cm="1">
        <f t="array" ref="AI4468">INDEX('Commercial Profile'!$J$30:$J$173,'Load Shapes'!W4468)</f>
        <v>1.24</v>
      </c>
      <c r="AJ4468" s="8" cm="1">
        <f t="array" ref="AJ4468">INDEX('EV Load Profile'!$K$8:$M$31,B4468,'Load Shapes'!V4468)</f>
        <v>13730.465</v>
      </c>
    </row>
    <row r="4469" spans="1:36" x14ac:dyDescent="0.35">
      <c r="A4469">
        <v>4464</v>
      </c>
      <c r="B4469">
        <f t="shared" si="1329"/>
        <v>24</v>
      </c>
      <c r="C4469">
        <f t="shared" si="1330"/>
        <v>186</v>
      </c>
      <c r="D4469" s="18">
        <f t="shared" si="1327"/>
        <v>42921</v>
      </c>
      <c r="E4469" cm="1">
        <f t="array" ref="E4469">INDEX(G4469:T4469,$E$1)</f>
        <v>0.79245283018867918</v>
      </c>
      <c r="F4469" s="18"/>
      <c r="G4469" s="8">
        <v>1</v>
      </c>
      <c r="H4469" s="2">
        <f t="shared" si="1313"/>
        <v>0.79245283018867918</v>
      </c>
      <c r="I4469" s="2">
        <f t="shared" si="1314"/>
        <v>0.63855421686746994</v>
      </c>
      <c r="J4469" s="2">
        <f t="shared" si="1315"/>
        <v>0.84359245015849527</v>
      </c>
      <c r="K4469">
        <f t="shared" si="1316"/>
        <v>0.67069418046882068</v>
      </c>
      <c r="L4469">
        <f t="shared" si="1317"/>
        <v>0.67820437093916131</v>
      </c>
      <c r="M4469">
        <f t="shared" si="1318"/>
        <v>0.64218937275269672</v>
      </c>
      <c r="N4469">
        <f t="shared" si="1319"/>
        <v>0.61009324773909379</v>
      </c>
      <c r="O4469">
        <f t="shared" si="1320"/>
        <v>0.66108913903255251</v>
      </c>
      <c r="P4469">
        <f t="shared" si="1321"/>
        <v>0.59452160493827155</v>
      </c>
      <c r="Q4469">
        <f t="shared" si="1322"/>
        <v>0.56264739054649848</v>
      </c>
      <c r="R4469">
        <f t="shared" si="1323"/>
        <v>0.67763401109057297</v>
      </c>
      <c r="S4469">
        <f t="shared" si="1324"/>
        <v>0.51073565645899333</v>
      </c>
      <c r="T4469">
        <f t="shared" si="1325"/>
        <v>0.58015951250112019</v>
      </c>
      <c r="U4469" s="8">
        <f t="shared" si="1326"/>
        <v>3</v>
      </c>
      <c r="V4469" s="8">
        <f t="shared" si="1328"/>
        <v>1</v>
      </c>
      <c r="W4469" s="8">
        <f t="shared" si="1331"/>
        <v>144</v>
      </c>
      <c r="X4469" s="8">
        <v>14821</v>
      </c>
      <c r="Y4469" s="8">
        <v>5741</v>
      </c>
      <c r="Z4469" s="8">
        <v>8037</v>
      </c>
      <c r="AA4469" s="8">
        <v>13020</v>
      </c>
      <c r="AB4469" s="8">
        <v>2173</v>
      </c>
      <c r="AC4469" s="8">
        <v>3082</v>
      </c>
      <c r="AD4469" s="8">
        <v>10975</v>
      </c>
      <c r="AE4469" s="8">
        <v>1833</v>
      </c>
      <c r="AF4469" s="8">
        <v>1451</v>
      </c>
      <c r="AG4469" s="8">
        <v>32370</v>
      </c>
      <c r="AH4469" s="20" cm="1">
        <f t="array" ref="AH4469">INDEX('Commercial Profile'!$I$30:$I$173,'Load Shapes'!W4469)</f>
        <v>1.26</v>
      </c>
      <c r="AI4469" s="20" cm="1">
        <f t="array" ref="AI4469">INDEX('Commercial Profile'!$J$30:$J$173,'Load Shapes'!W4469)</f>
        <v>1.06</v>
      </c>
      <c r="AJ4469" s="8" cm="1">
        <f t="array" ref="AJ4469">INDEX('EV Load Profile'!$K$8:$M$31,B4469,'Load Shapes'!V4469)</f>
        <v>13106.685000000001</v>
      </c>
    </row>
    <row r="4470" spans="1:36" x14ac:dyDescent="0.35">
      <c r="A4470">
        <v>4465</v>
      </c>
      <c r="B4470">
        <f t="shared" si="1329"/>
        <v>1</v>
      </c>
      <c r="C4470">
        <f t="shared" si="1330"/>
        <v>187</v>
      </c>
      <c r="D4470" s="18">
        <f t="shared" si="1327"/>
        <v>42922</v>
      </c>
      <c r="E4470" cm="1">
        <f t="array" ref="E4470">INDEX(G4470:T4470,$E$1)</f>
        <v>0.64150943396226412</v>
      </c>
      <c r="F4470" s="18"/>
      <c r="G4470" s="8">
        <v>1</v>
      </c>
      <c r="H4470" s="2">
        <f t="shared" si="1313"/>
        <v>0.64150943396226412</v>
      </c>
      <c r="I4470" s="2">
        <f t="shared" si="1314"/>
        <v>0.59638554216867468</v>
      </c>
      <c r="J4470" s="2">
        <f t="shared" si="1315"/>
        <v>0.80131462500201145</v>
      </c>
      <c r="K4470">
        <f t="shared" si="1316"/>
        <v>0.61172956828672276</v>
      </c>
      <c r="L4470">
        <f t="shared" si="1317"/>
        <v>0.61653868871825157</v>
      </c>
      <c r="M4470">
        <f t="shared" si="1318"/>
        <v>0.58457850579304838</v>
      </c>
      <c r="N4470">
        <f t="shared" si="1319"/>
        <v>0.57002952064101964</v>
      </c>
      <c r="O4470">
        <f t="shared" si="1320"/>
        <v>0.59050806206267115</v>
      </c>
      <c r="P4470">
        <f t="shared" si="1321"/>
        <v>0.54108796296296291</v>
      </c>
      <c r="Q4470">
        <f t="shared" si="1322"/>
        <v>0.52937557674561675</v>
      </c>
      <c r="R4470">
        <f t="shared" si="1323"/>
        <v>0.59926062846580408</v>
      </c>
      <c r="S4470">
        <f t="shared" si="1324"/>
        <v>0.45547342485040476</v>
      </c>
      <c r="T4470">
        <f t="shared" si="1325"/>
        <v>0.53927771305672556</v>
      </c>
      <c r="U4470" s="8">
        <f t="shared" si="1326"/>
        <v>4</v>
      </c>
      <c r="V4470" s="8">
        <f t="shared" si="1328"/>
        <v>1</v>
      </c>
      <c r="W4470" s="8">
        <f t="shared" si="1331"/>
        <v>1</v>
      </c>
      <c r="X4470" s="8">
        <v>13518</v>
      </c>
      <c r="Y4470" s="8">
        <v>5219</v>
      </c>
      <c r="Z4470" s="8">
        <v>7316</v>
      </c>
      <c r="AA4470" s="8">
        <v>12165</v>
      </c>
      <c r="AB4470" s="8">
        <v>1941</v>
      </c>
      <c r="AC4470" s="8">
        <v>2805</v>
      </c>
      <c r="AD4470" s="8">
        <v>10326</v>
      </c>
      <c r="AE4470" s="8">
        <v>1621</v>
      </c>
      <c r="AF4470" s="8">
        <v>1294</v>
      </c>
      <c r="AG4470" s="8">
        <v>30089</v>
      </c>
      <c r="AH4470" s="20" cm="1">
        <f t="array" ref="AH4470">INDEX('Commercial Profile'!$I$30:$I$173,'Load Shapes'!W4470)</f>
        <v>1.02</v>
      </c>
      <c r="AI4470" s="20" cm="1">
        <f t="array" ref="AI4470">INDEX('Commercial Profile'!$J$30:$J$173,'Load Shapes'!W4470)</f>
        <v>0.99</v>
      </c>
      <c r="AJ4470" s="8" cm="1">
        <f t="array" ref="AJ4470">INDEX('EV Load Profile'!$K$8:$M$31,B4470,'Load Shapes'!V4470)</f>
        <v>12449.825000000001</v>
      </c>
    </row>
    <row r="4471" spans="1:36" x14ac:dyDescent="0.35">
      <c r="A4471">
        <v>4466</v>
      </c>
      <c r="B4471">
        <f t="shared" si="1329"/>
        <v>2</v>
      </c>
      <c r="C4471">
        <f t="shared" si="1330"/>
        <v>187</v>
      </c>
      <c r="D4471" s="18">
        <f t="shared" si="1327"/>
        <v>42922</v>
      </c>
      <c r="E4471" cm="1">
        <f t="array" ref="E4471">INDEX(G4471:T4471,$E$1)</f>
        <v>0.60377358490566035</v>
      </c>
      <c r="F4471" s="18"/>
      <c r="G4471" s="8">
        <v>1</v>
      </c>
      <c r="H4471" s="2">
        <f t="shared" si="1313"/>
        <v>0.60377358490566035</v>
      </c>
      <c r="I4471" s="2">
        <f t="shared" si="1314"/>
        <v>0.57831325301204817</v>
      </c>
      <c r="J4471" s="2">
        <f t="shared" si="1315"/>
        <v>0.77242312581460082</v>
      </c>
      <c r="K4471">
        <f t="shared" si="1316"/>
        <v>0.57797085709113949</v>
      </c>
      <c r="L4471">
        <f t="shared" si="1317"/>
        <v>0.58369757826343771</v>
      </c>
      <c r="M4471">
        <f t="shared" si="1318"/>
        <v>0.55013983220135843</v>
      </c>
      <c r="N4471">
        <f t="shared" si="1319"/>
        <v>0.52649828967714729</v>
      </c>
      <c r="O4471">
        <f t="shared" si="1320"/>
        <v>0.55460906601764526</v>
      </c>
      <c r="P4471">
        <f t="shared" si="1321"/>
        <v>0.51408179012345678</v>
      </c>
      <c r="Q4471">
        <f t="shared" si="1322"/>
        <v>0.49830821285758226</v>
      </c>
      <c r="R4471">
        <f t="shared" si="1323"/>
        <v>0.5689463955637708</v>
      </c>
      <c r="S4471">
        <f t="shared" si="1324"/>
        <v>0.42309046110524462</v>
      </c>
      <c r="T4471">
        <f t="shared" si="1325"/>
        <v>0.50597723810377271</v>
      </c>
      <c r="U4471" s="8">
        <f t="shared" si="1326"/>
        <v>4</v>
      </c>
      <c r="V4471" s="8">
        <f t="shared" si="1328"/>
        <v>1</v>
      </c>
      <c r="W4471" s="8">
        <f t="shared" si="1331"/>
        <v>2</v>
      </c>
      <c r="X4471" s="8">
        <v>12772</v>
      </c>
      <c r="Y4471" s="8">
        <v>4941</v>
      </c>
      <c r="Z4471" s="8">
        <v>6885</v>
      </c>
      <c r="AA4471" s="8">
        <v>11236</v>
      </c>
      <c r="AB4471" s="8">
        <v>1823</v>
      </c>
      <c r="AC4471" s="8">
        <v>2665</v>
      </c>
      <c r="AD4471" s="8">
        <v>9720</v>
      </c>
      <c r="AE4471" s="8">
        <v>1539</v>
      </c>
      <c r="AF4471" s="8">
        <v>1202</v>
      </c>
      <c r="AG4471" s="8">
        <v>28231</v>
      </c>
      <c r="AH4471" s="20" cm="1">
        <f t="array" ref="AH4471">INDEX('Commercial Profile'!$I$30:$I$173,'Load Shapes'!W4471)</f>
        <v>0.96</v>
      </c>
      <c r="AI4471" s="20" cm="1">
        <f t="array" ref="AI4471">INDEX('Commercial Profile'!$J$30:$J$173,'Load Shapes'!W4471)</f>
        <v>0.96</v>
      </c>
      <c r="AJ4471" s="8" cm="1">
        <f t="array" ref="AJ4471">INDEX('EV Load Profile'!$K$8:$M$31,B4471,'Load Shapes'!V4471)</f>
        <v>12000.945</v>
      </c>
    </row>
    <row r="4472" spans="1:36" x14ac:dyDescent="0.35">
      <c r="A4472">
        <v>4467</v>
      </c>
      <c r="B4472">
        <f t="shared" si="1329"/>
        <v>3</v>
      </c>
      <c r="C4472">
        <f t="shared" si="1330"/>
        <v>187</v>
      </c>
      <c r="D4472" s="18">
        <f t="shared" si="1327"/>
        <v>42922</v>
      </c>
      <c r="E4472" cm="1">
        <f t="array" ref="E4472">INDEX(G4472:T4472,$E$1)</f>
        <v>0.60377358490566035</v>
      </c>
      <c r="F4472" s="18"/>
      <c r="G4472" s="8">
        <v>1</v>
      </c>
      <c r="H4472" s="2">
        <f t="shared" si="1313"/>
        <v>0.60377358490566035</v>
      </c>
      <c r="I4472" s="2">
        <f t="shared" si="1314"/>
        <v>0.56024096385542177</v>
      </c>
      <c r="J4472" s="2">
        <f t="shared" si="1315"/>
        <v>0.74901282443239403</v>
      </c>
      <c r="K4472">
        <f t="shared" si="1316"/>
        <v>0.55661145805050227</v>
      </c>
      <c r="L4472">
        <f t="shared" si="1317"/>
        <v>0.56396928529238044</v>
      </c>
      <c r="M4472">
        <f t="shared" si="1318"/>
        <v>0.53168198162205349</v>
      </c>
      <c r="N4472">
        <f t="shared" si="1319"/>
        <v>0.49510332224356873</v>
      </c>
      <c r="O4472">
        <f t="shared" si="1320"/>
        <v>0.52570733191359897</v>
      </c>
      <c r="P4472">
        <f t="shared" si="1321"/>
        <v>0.49402006172839508</v>
      </c>
      <c r="Q4472">
        <f t="shared" si="1322"/>
        <v>0.47810929970265559</v>
      </c>
      <c r="R4472">
        <f t="shared" si="1323"/>
        <v>0.54676524953789274</v>
      </c>
      <c r="S4472">
        <f t="shared" si="1324"/>
        <v>0.40443505807814151</v>
      </c>
      <c r="T4472">
        <f t="shared" si="1325"/>
        <v>0.48446993458195181</v>
      </c>
      <c r="U4472" s="8">
        <f t="shared" si="1326"/>
        <v>4</v>
      </c>
      <c r="V4472" s="8">
        <f t="shared" si="1328"/>
        <v>1</v>
      </c>
      <c r="W4472" s="8">
        <f t="shared" si="1331"/>
        <v>3</v>
      </c>
      <c r="X4472" s="8">
        <v>12300</v>
      </c>
      <c r="Y4472" s="8">
        <v>4774</v>
      </c>
      <c r="Z4472" s="8">
        <v>6654</v>
      </c>
      <c r="AA4472" s="8">
        <v>10566</v>
      </c>
      <c r="AB4472" s="8">
        <v>1728</v>
      </c>
      <c r="AC4472" s="8">
        <v>2561</v>
      </c>
      <c r="AD4472" s="8">
        <v>9326</v>
      </c>
      <c r="AE4472" s="8">
        <v>1479</v>
      </c>
      <c r="AF4472" s="8">
        <v>1149</v>
      </c>
      <c r="AG4472" s="8">
        <v>27031</v>
      </c>
      <c r="AH4472" s="20" cm="1">
        <f t="array" ref="AH4472">INDEX('Commercial Profile'!$I$30:$I$173,'Load Shapes'!W4472)</f>
        <v>0.96</v>
      </c>
      <c r="AI4472" s="20" cm="1">
        <f t="array" ref="AI4472">INDEX('Commercial Profile'!$J$30:$J$173,'Load Shapes'!W4472)</f>
        <v>0.93</v>
      </c>
      <c r="AJ4472" s="8" cm="1">
        <f t="array" ref="AJ4472">INDEX('EV Load Profile'!$K$8:$M$31,B4472,'Load Shapes'!V4472)</f>
        <v>11637.224999999999</v>
      </c>
    </row>
    <row r="4473" spans="1:36" x14ac:dyDescent="0.35">
      <c r="A4473">
        <v>4468</v>
      </c>
      <c r="B4473">
        <f t="shared" si="1329"/>
        <v>4</v>
      </c>
      <c r="C4473">
        <f t="shared" si="1330"/>
        <v>187</v>
      </c>
      <c r="D4473" s="18">
        <f t="shared" si="1327"/>
        <v>42922</v>
      </c>
      <c r="E4473" cm="1">
        <f t="array" ref="E4473">INDEX(G4473:T4473,$E$1)</f>
        <v>0.5911949685534591</v>
      </c>
      <c r="F4473" s="18"/>
      <c r="G4473" s="8">
        <v>1</v>
      </c>
      <c r="H4473" s="2">
        <f t="shared" si="1313"/>
        <v>0.5911949685534591</v>
      </c>
      <c r="I4473" s="2">
        <f t="shared" si="1314"/>
        <v>0.54819277108433739</v>
      </c>
      <c r="J4473" s="2">
        <f t="shared" si="1315"/>
        <v>0.73082111767261493</v>
      </c>
      <c r="K4473">
        <f t="shared" si="1316"/>
        <v>0.54262829215313602</v>
      </c>
      <c r="L4473">
        <f t="shared" si="1317"/>
        <v>0.55333727111636144</v>
      </c>
      <c r="M4473">
        <f t="shared" si="1318"/>
        <v>0.51817818617658806</v>
      </c>
      <c r="N4473">
        <f t="shared" si="1319"/>
        <v>0.4734548521625041</v>
      </c>
      <c r="O4473">
        <f t="shared" si="1320"/>
        <v>0.51292972315181018</v>
      </c>
      <c r="P4473">
        <f t="shared" si="1321"/>
        <v>0.48360339506172839</v>
      </c>
      <c r="Q4473">
        <f t="shared" si="1322"/>
        <v>0.46990669537578184</v>
      </c>
      <c r="R4473">
        <f t="shared" si="1323"/>
        <v>0.53382624768946396</v>
      </c>
      <c r="S4473">
        <f t="shared" si="1324"/>
        <v>0.3938753959873284</v>
      </c>
      <c r="T4473">
        <f t="shared" si="1325"/>
        <v>0.47260507213908054</v>
      </c>
      <c r="U4473" s="8">
        <f t="shared" si="1326"/>
        <v>4</v>
      </c>
      <c r="V4473" s="8">
        <f t="shared" si="1328"/>
        <v>1</v>
      </c>
      <c r="W4473" s="8">
        <f t="shared" si="1331"/>
        <v>4</v>
      </c>
      <c r="X4473" s="8">
        <v>11991</v>
      </c>
      <c r="Y4473" s="8">
        <v>4684</v>
      </c>
      <c r="Z4473" s="8">
        <v>6485</v>
      </c>
      <c r="AA4473" s="8">
        <v>10104</v>
      </c>
      <c r="AB4473" s="8">
        <v>1686</v>
      </c>
      <c r="AC4473" s="8">
        <v>2507</v>
      </c>
      <c r="AD4473" s="8">
        <v>9166</v>
      </c>
      <c r="AE4473" s="8">
        <v>1444</v>
      </c>
      <c r="AF4473" s="8">
        <v>1119</v>
      </c>
      <c r="AG4473" s="8">
        <v>26369</v>
      </c>
      <c r="AH4473" s="20" cm="1">
        <f t="array" ref="AH4473">INDEX('Commercial Profile'!$I$30:$I$173,'Load Shapes'!W4473)</f>
        <v>0.94</v>
      </c>
      <c r="AI4473" s="20" cm="1">
        <f t="array" ref="AI4473">INDEX('Commercial Profile'!$J$30:$J$173,'Load Shapes'!W4473)</f>
        <v>0.91</v>
      </c>
      <c r="AJ4473" s="8" cm="1">
        <f t="array" ref="AJ4473">INDEX('EV Load Profile'!$K$8:$M$31,B4473,'Load Shapes'!V4473)</f>
        <v>11354.584999999999</v>
      </c>
    </row>
    <row r="4474" spans="1:36" x14ac:dyDescent="0.35">
      <c r="A4474">
        <v>4469</v>
      </c>
      <c r="B4474">
        <f t="shared" si="1329"/>
        <v>5</v>
      </c>
      <c r="C4474">
        <f t="shared" si="1330"/>
        <v>187</v>
      </c>
      <c r="D4474" s="18">
        <f t="shared" si="1327"/>
        <v>42922</v>
      </c>
      <c r="E4474" cm="1">
        <f t="array" ref="E4474">INDEX(G4474:T4474,$E$1)</f>
        <v>0.62893081761006286</v>
      </c>
      <c r="F4474" s="18"/>
      <c r="G4474" s="8">
        <v>1</v>
      </c>
      <c r="H4474" s="2">
        <f t="shared" si="1313"/>
        <v>0.62893081761006286</v>
      </c>
      <c r="I4474" s="2">
        <f t="shared" si="1314"/>
        <v>0.54819277108433739</v>
      </c>
      <c r="J4474" s="2">
        <f t="shared" si="1315"/>
        <v>0.71831914653965601</v>
      </c>
      <c r="K4474">
        <f t="shared" si="1316"/>
        <v>0.54584125260204541</v>
      </c>
      <c r="L4474">
        <f t="shared" si="1317"/>
        <v>0.5562906083874779</v>
      </c>
      <c r="M4474">
        <f t="shared" si="1318"/>
        <v>0.5196164602477028</v>
      </c>
      <c r="N4474">
        <f t="shared" si="1319"/>
        <v>0.46338034768754977</v>
      </c>
      <c r="O4474">
        <f t="shared" si="1320"/>
        <v>0.51505932461210835</v>
      </c>
      <c r="P4474">
        <f t="shared" si="1321"/>
        <v>0.48244598765432101</v>
      </c>
      <c r="Q4474">
        <f t="shared" si="1322"/>
        <v>0.47247000922792987</v>
      </c>
      <c r="R4474">
        <f t="shared" si="1323"/>
        <v>0.53567467652495382</v>
      </c>
      <c r="S4474">
        <f t="shared" si="1324"/>
        <v>0.39105948609644492</v>
      </c>
      <c r="T4474">
        <f t="shared" si="1325"/>
        <v>0.47448696119723988</v>
      </c>
      <c r="U4474" s="8">
        <f t="shared" si="1326"/>
        <v>4</v>
      </c>
      <c r="V4474" s="8">
        <f t="shared" si="1328"/>
        <v>1</v>
      </c>
      <c r="W4474" s="8">
        <f t="shared" si="1331"/>
        <v>5</v>
      </c>
      <c r="X4474" s="8">
        <v>12062</v>
      </c>
      <c r="Y4474" s="8">
        <v>4709</v>
      </c>
      <c r="Z4474" s="8">
        <v>6503</v>
      </c>
      <c r="AA4474" s="8">
        <v>9889</v>
      </c>
      <c r="AB4474" s="8">
        <v>1693</v>
      </c>
      <c r="AC4474" s="8">
        <v>2501</v>
      </c>
      <c r="AD4474" s="8">
        <v>9216</v>
      </c>
      <c r="AE4474" s="8">
        <v>1449</v>
      </c>
      <c r="AF4474" s="8">
        <v>1111</v>
      </c>
      <c r="AG4474" s="8">
        <v>26474</v>
      </c>
      <c r="AH4474" s="20" cm="1">
        <f t="array" ref="AH4474">INDEX('Commercial Profile'!$I$30:$I$173,'Load Shapes'!W4474)</f>
        <v>1</v>
      </c>
      <c r="AI4474" s="20" cm="1">
        <f t="array" ref="AI4474">INDEX('Commercial Profile'!$J$30:$J$173,'Load Shapes'!W4474)</f>
        <v>0.91</v>
      </c>
      <c r="AJ4474" s="8" cm="1">
        <f t="array" ref="AJ4474">INDEX('EV Load Profile'!$K$8:$M$31,B4474,'Load Shapes'!V4474)</f>
        <v>11160.345000000001</v>
      </c>
    </row>
    <row r="4475" spans="1:36" x14ac:dyDescent="0.35">
      <c r="A4475">
        <v>4470</v>
      </c>
      <c r="B4475">
        <f t="shared" si="1329"/>
        <v>6</v>
      </c>
      <c r="C4475">
        <f t="shared" si="1330"/>
        <v>187</v>
      </c>
      <c r="D4475" s="18">
        <f t="shared" si="1327"/>
        <v>42922</v>
      </c>
      <c r="E4475" cm="1">
        <f t="array" ref="E4475">INDEX(G4475:T4475,$E$1)</f>
        <v>0.69182389937106925</v>
      </c>
      <c r="F4475" s="18"/>
      <c r="G4475" s="8">
        <v>1</v>
      </c>
      <c r="H4475" s="2">
        <f t="shared" si="1313"/>
        <v>0.69182389937106925</v>
      </c>
      <c r="I4475" s="2">
        <f t="shared" si="1314"/>
        <v>0.5662650602409639</v>
      </c>
      <c r="J4475" s="2">
        <f t="shared" si="1315"/>
        <v>0.72546285420052448</v>
      </c>
      <c r="K4475">
        <f t="shared" si="1316"/>
        <v>0.56525477418770931</v>
      </c>
      <c r="L4475">
        <f t="shared" si="1317"/>
        <v>0.57849970466627287</v>
      </c>
      <c r="M4475">
        <f t="shared" si="1318"/>
        <v>0.54182980423491811</v>
      </c>
      <c r="N4475">
        <f t="shared" si="1319"/>
        <v>0.46516095778079752</v>
      </c>
      <c r="O4475">
        <f t="shared" si="1320"/>
        <v>0.53513842409491941</v>
      </c>
      <c r="P4475">
        <f t="shared" si="1321"/>
        <v>0.50212191358024694</v>
      </c>
      <c r="Q4475">
        <f t="shared" si="1322"/>
        <v>0.49651389316107863</v>
      </c>
      <c r="R4475">
        <f t="shared" si="1323"/>
        <v>0.55563770794824396</v>
      </c>
      <c r="S4475">
        <f t="shared" si="1324"/>
        <v>0.41006687785990847</v>
      </c>
      <c r="T4475">
        <f t="shared" si="1325"/>
        <v>0.49850345012993996</v>
      </c>
      <c r="U4475" s="8">
        <f t="shared" si="1326"/>
        <v>4</v>
      </c>
      <c r="V4475" s="8">
        <f t="shared" si="1328"/>
        <v>1</v>
      </c>
      <c r="W4475" s="8">
        <f t="shared" si="1331"/>
        <v>6</v>
      </c>
      <c r="X4475" s="8">
        <v>12491</v>
      </c>
      <c r="Y4475" s="8">
        <v>4897</v>
      </c>
      <c r="Z4475" s="8">
        <v>6781</v>
      </c>
      <c r="AA4475" s="8">
        <v>9927</v>
      </c>
      <c r="AB4475" s="8">
        <v>1759</v>
      </c>
      <c r="AC4475" s="8">
        <v>2603</v>
      </c>
      <c r="AD4475" s="8">
        <v>9685</v>
      </c>
      <c r="AE4475" s="8">
        <v>1503</v>
      </c>
      <c r="AF4475" s="8">
        <v>1165</v>
      </c>
      <c r="AG4475" s="8">
        <v>27814</v>
      </c>
      <c r="AH4475" s="20" cm="1">
        <f t="array" ref="AH4475">INDEX('Commercial Profile'!$I$30:$I$173,'Load Shapes'!W4475)</f>
        <v>1.1000000000000001</v>
      </c>
      <c r="AI4475" s="20" cm="1">
        <f t="array" ref="AI4475">INDEX('Commercial Profile'!$J$30:$J$173,'Load Shapes'!W4475)</f>
        <v>0.94</v>
      </c>
      <c r="AJ4475" s="8" cm="1">
        <f t="array" ref="AJ4475">INDEX('EV Load Profile'!$K$8:$M$31,B4475,'Load Shapes'!V4475)</f>
        <v>11271.334999999999</v>
      </c>
    </row>
    <row r="4476" spans="1:36" x14ac:dyDescent="0.35">
      <c r="A4476">
        <v>4471</v>
      </c>
      <c r="B4476">
        <f t="shared" si="1329"/>
        <v>7</v>
      </c>
      <c r="C4476">
        <f t="shared" si="1330"/>
        <v>187</v>
      </c>
      <c r="D4476" s="18">
        <f t="shared" si="1327"/>
        <v>42922</v>
      </c>
      <c r="E4476" cm="1">
        <f t="array" ref="E4476">INDEX(G4476:T4476,$E$1)</f>
        <v>0.76100628930817604</v>
      </c>
      <c r="F4476" s="18"/>
      <c r="G4476" s="8">
        <v>1</v>
      </c>
      <c r="H4476" s="2">
        <f t="shared" si="1313"/>
        <v>0.76100628930817604</v>
      </c>
      <c r="I4476" s="2">
        <f t="shared" si="1314"/>
        <v>0.62650602409638556</v>
      </c>
      <c r="J4476" s="2">
        <f t="shared" si="1315"/>
        <v>0.7355975348769852</v>
      </c>
      <c r="K4476">
        <f t="shared" si="1316"/>
        <v>0.59580052493438318</v>
      </c>
      <c r="L4476">
        <f t="shared" si="1317"/>
        <v>0.61287655050206735</v>
      </c>
      <c r="M4476">
        <f t="shared" si="1318"/>
        <v>0.57634838194167004</v>
      </c>
      <c r="N4476">
        <f t="shared" si="1319"/>
        <v>0.48680942786186215</v>
      </c>
      <c r="O4476">
        <f t="shared" si="1320"/>
        <v>0.57407970794037111</v>
      </c>
      <c r="P4476">
        <f t="shared" si="1321"/>
        <v>0.53433641975308643</v>
      </c>
      <c r="Q4476">
        <f t="shared" si="1322"/>
        <v>0.53060596739464783</v>
      </c>
      <c r="R4476">
        <f t="shared" si="1323"/>
        <v>0.58484288354898339</v>
      </c>
      <c r="S4476">
        <f t="shared" si="1324"/>
        <v>0.44139387539598735</v>
      </c>
      <c r="T4476">
        <f t="shared" si="1325"/>
        <v>0.53614123129312663</v>
      </c>
      <c r="U4476" s="8">
        <f t="shared" si="1326"/>
        <v>4</v>
      </c>
      <c r="V4476" s="8">
        <f t="shared" si="1328"/>
        <v>1</v>
      </c>
      <c r="W4476" s="8">
        <f t="shared" si="1331"/>
        <v>7</v>
      </c>
      <c r="X4476" s="8">
        <v>13166</v>
      </c>
      <c r="Y4476" s="8">
        <v>5188</v>
      </c>
      <c r="Z4476" s="8">
        <v>7213</v>
      </c>
      <c r="AA4476" s="8">
        <v>10389</v>
      </c>
      <c r="AB4476" s="8">
        <v>1887</v>
      </c>
      <c r="AC4476" s="8">
        <v>2770</v>
      </c>
      <c r="AD4476" s="8">
        <v>10350</v>
      </c>
      <c r="AE4476" s="8">
        <v>1582</v>
      </c>
      <c r="AF4476" s="8">
        <v>1254</v>
      </c>
      <c r="AG4476" s="8">
        <v>29914</v>
      </c>
      <c r="AH4476" s="20" cm="1">
        <f t="array" ref="AH4476">INDEX('Commercial Profile'!$I$30:$I$173,'Load Shapes'!W4476)</f>
        <v>1.21</v>
      </c>
      <c r="AI4476" s="20" cm="1">
        <f t="array" ref="AI4476">INDEX('Commercial Profile'!$J$30:$J$173,'Load Shapes'!W4476)</f>
        <v>1.04</v>
      </c>
      <c r="AJ4476" s="8" cm="1">
        <f t="array" ref="AJ4476">INDEX('EV Load Profile'!$K$8:$M$31,B4476,'Load Shapes'!V4476)</f>
        <v>11428.795</v>
      </c>
    </row>
    <row r="4477" spans="1:36" x14ac:dyDescent="0.35">
      <c r="A4477">
        <v>4472</v>
      </c>
      <c r="B4477">
        <f t="shared" si="1329"/>
        <v>8</v>
      </c>
      <c r="C4477">
        <f t="shared" si="1330"/>
        <v>187</v>
      </c>
      <c r="D4477" s="18">
        <f t="shared" si="1327"/>
        <v>42922</v>
      </c>
      <c r="E4477" cm="1">
        <f t="array" ref="E4477">INDEX(G4477:T4477,$E$1)</f>
        <v>0.7735849056603773</v>
      </c>
      <c r="F4477" s="18"/>
      <c r="G4477" s="8">
        <v>1</v>
      </c>
      <c r="H4477" s="2">
        <f t="shared" si="1313"/>
        <v>0.7735849056603773</v>
      </c>
      <c r="I4477" s="2">
        <f t="shared" si="1314"/>
        <v>0.6987951807228916</v>
      </c>
      <c r="J4477" s="2">
        <f t="shared" si="1315"/>
        <v>0.74365874458944126</v>
      </c>
      <c r="K4477">
        <f t="shared" si="1316"/>
        <v>0.63050954837541862</v>
      </c>
      <c r="L4477">
        <f t="shared" si="1317"/>
        <v>0.65115180153573538</v>
      </c>
      <c r="M4477">
        <f t="shared" si="1318"/>
        <v>0.61326408310027969</v>
      </c>
      <c r="N4477">
        <f t="shared" si="1319"/>
        <v>0.52692001312028491</v>
      </c>
      <c r="O4477">
        <f t="shared" si="1320"/>
        <v>0.61302099178582292</v>
      </c>
      <c r="P4477">
        <f t="shared" si="1321"/>
        <v>0.56712962962962965</v>
      </c>
      <c r="Q4477">
        <f t="shared" si="1322"/>
        <v>0.5757715574694966</v>
      </c>
      <c r="R4477">
        <f t="shared" si="1323"/>
        <v>0.62402957486136779</v>
      </c>
      <c r="S4477">
        <f t="shared" si="1324"/>
        <v>0.45688137979584653</v>
      </c>
      <c r="T4477">
        <f t="shared" si="1325"/>
        <v>0.57759655883143646</v>
      </c>
      <c r="U4477" s="8">
        <f t="shared" si="1326"/>
        <v>4</v>
      </c>
      <c r="V4477" s="8">
        <f t="shared" si="1328"/>
        <v>1</v>
      </c>
      <c r="W4477" s="8">
        <f t="shared" si="1331"/>
        <v>8</v>
      </c>
      <c r="X4477" s="8">
        <v>13933</v>
      </c>
      <c r="Y4477" s="8">
        <v>5512</v>
      </c>
      <c r="Z4477" s="8">
        <v>7675</v>
      </c>
      <c r="AA4477" s="8">
        <v>11245</v>
      </c>
      <c r="AB4477" s="8">
        <v>2015</v>
      </c>
      <c r="AC4477" s="8">
        <v>2940</v>
      </c>
      <c r="AD4477" s="8">
        <v>11231</v>
      </c>
      <c r="AE4477" s="8">
        <v>1688</v>
      </c>
      <c r="AF4477" s="8">
        <v>1298</v>
      </c>
      <c r="AG4477" s="8">
        <v>32227</v>
      </c>
      <c r="AH4477" s="20" cm="1">
        <f t="array" ref="AH4477">INDEX('Commercial Profile'!$I$30:$I$173,'Load Shapes'!W4477)</f>
        <v>1.23</v>
      </c>
      <c r="AI4477" s="20" cm="1">
        <f t="array" ref="AI4477">INDEX('Commercial Profile'!$J$30:$J$173,'Load Shapes'!W4477)</f>
        <v>1.1599999999999999</v>
      </c>
      <c r="AJ4477" s="8" cm="1">
        <f t="array" ref="AJ4477">INDEX('EV Load Profile'!$K$8:$M$31,B4477,'Load Shapes'!V4477)</f>
        <v>11554.04</v>
      </c>
    </row>
    <row r="4478" spans="1:36" x14ac:dyDescent="0.35">
      <c r="A4478">
        <v>4473</v>
      </c>
      <c r="B4478">
        <f t="shared" si="1329"/>
        <v>9</v>
      </c>
      <c r="C4478">
        <f t="shared" si="1330"/>
        <v>187</v>
      </c>
      <c r="D4478" s="18">
        <f t="shared" si="1327"/>
        <v>42922</v>
      </c>
      <c r="E4478" cm="1">
        <f t="array" ref="E4478">INDEX(G4478:T4478,$E$1)</f>
        <v>0.72327044025157228</v>
      </c>
      <c r="F4478" s="18"/>
      <c r="G4478" s="8">
        <v>1</v>
      </c>
      <c r="H4478" s="2">
        <f t="shared" si="1313"/>
        <v>0.72327044025157228</v>
      </c>
      <c r="I4478" s="2">
        <f t="shared" si="1314"/>
        <v>0.73493975903614461</v>
      </c>
      <c r="J4478" s="2">
        <f t="shared" si="1315"/>
        <v>0.84656089594027062</v>
      </c>
      <c r="K4478">
        <f t="shared" si="1316"/>
        <v>0.66870305004977826</v>
      </c>
      <c r="L4478">
        <f t="shared" si="1317"/>
        <v>0.6791494388659185</v>
      </c>
      <c r="M4478">
        <f t="shared" si="1318"/>
        <v>0.65345585297642828</v>
      </c>
      <c r="N4478">
        <f t="shared" si="1319"/>
        <v>0.58249379129375378</v>
      </c>
      <c r="O4478">
        <f t="shared" si="1320"/>
        <v>0.65226650441131728</v>
      </c>
      <c r="P4478">
        <f t="shared" si="1321"/>
        <v>0.59683641975308643</v>
      </c>
      <c r="Q4478">
        <f t="shared" si="1322"/>
        <v>0.61345227109607303</v>
      </c>
      <c r="R4478">
        <f t="shared" si="1323"/>
        <v>0.65914972273567463</v>
      </c>
      <c r="S4478">
        <f t="shared" si="1324"/>
        <v>0.46920098556846179</v>
      </c>
      <c r="T4478">
        <f t="shared" si="1325"/>
        <v>0.60428353795142931</v>
      </c>
      <c r="U4478" s="8">
        <f t="shared" si="1326"/>
        <v>4</v>
      </c>
      <c r="V4478" s="8">
        <f t="shared" si="1328"/>
        <v>1</v>
      </c>
      <c r="W4478" s="8">
        <f t="shared" si="1331"/>
        <v>9</v>
      </c>
      <c r="X4478" s="8">
        <v>14777</v>
      </c>
      <c r="Y4478" s="8">
        <v>5749</v>
      </c>
      <c r="Z4478" s="8">
        <v>8178</v>
      </c>
      <c r="AA4478" s="8">
        <v>12431</v>
      </c>
      <c r="AB4478" s="8">
        <v>2144</v>
      </c>
      <c r="AC4478" s="8">
        <v>3094</v>
      </c>
      <c r="AD4478" s="8">
        <v>11966</v>
      </c>
      <c r="AE4478" s="8">
        <v>1783</v>
      </c>
      <c r="AF4478" s="8">
        <v>1333</v>
      </c>
      <c r="AG4478" s="8">
        <v>33716</v>
      </c>
      <c r="AH4478" s="20" cm="1">
        <f t="array" ref="AH4478">INDEX('Commercial Profile'!$I$30:$I$173,'Load Shapes'!W4478)</f>
        <v>1.1499999999999999</v>
      </c>
      <c r="AI4478" s="20" cm="1">
        <f t="array" ref="AI4478">INDEX('Commercial Profile'!$J$30:$J$173,'Load Shapes'!W4478)</f>
        <v>1.22</v>
      </c>
      <c r="AJ4478" s="8" cm="1">
        <f t="array" ref="AJ4478">INDEX('EV Load Profile'!$K$8:$M$31,B4478,'Load Shapes'!V4478)</f>
        <v>13152.805</v>
      </c>
    </row>
    <row r="4479" spans="1:36" x14ac:dyDescent="0.35">
      <c r="A4479">
        <v>4474</v>
      </c>
      <c r="B4479">
        <f t="shared" si="1329"/>
        <v>10</v>
      </c>
      <c r="C4479">
        <f t="shared" si="1330"/>
        <v>187</v>
      </c>
      <c r="D4479" s="18">
        <f t="shared" si="1327"/>
        <v>42922</v>
      </c>
      <c r="E4479" cm="1">
        <f t="array" ref="E4479">INDEX(G4479:T4479,$E$1)</f>
        <v>0.70440251572327051</v>
      </c>
      <c r="F4479" s="18"/>
      <c r="G4479" s="8">
        <v>1</v>
      </c>
      <c r="H4479" s="2">
        <f t="shared" si="1313"/>
        <v>0.70440251572327051</v>
      </c>
      <c r="I4479" s="2">
        <f t="shared" si="1314"/>
        <v>0.74096385542168675</v>
      </c>
      <c r="J4479" s="2">
        <f t="shared" si="1315"/>
        <v>0.91284599417510093</v>
      </c>
      <c r="K4479">
        <f t="shared" si="1316"/>
        <v>0.70282378495791475</v>
      </c>
      <c r="L4479">
        <f t="shared" si="1317"/>
        <v>0.70809214412285881</v>
      </c>
      <c r="M4479">
        <f t="shared" si="1318"/>
        <v>0.69037155413503792</v>
      </c>
      <c r="N4479">
        <f t="shared" si="1319"/>
        <v>0.64012932852256221</v>
      </c>
      <c r="O4479">
        <f t="shared" si="1320"/>
        <v>0.68542744143595979</v>
      </c>
      <c r="P4479">
        <f t="shared" si="1321"/>
        <v>0.62191358024691357</v>
      </c>
      <c r="Q4479">
        <f t="shared" si="1322"/>
        <v>0.65082538706039172</v>
      </c>
      <c r="R4479">
        <f t="shared" si="1323"/>
        <v>0.68761552680221816</v>
      </c>
      <c r="S4479">
        <f t="shared" si="1324"/>
        <v>0.490320309750088</v>
      </c>
      <c r="T4479">
        <f t="shared" si="1325"/>
        <v>0.6270095886728202</v>
      </c>
      <c r="U4479" s="8">
        <f t="shared" si="1326"/>
        <v>4</v>
      </c>
      <c r="V4479" s="8">
        <f t="shared" si="1328"/>
        <v>1</v>
      </c>
      <c r="W4479" s="8">
        <f t="shared" si="1331"/>
        <v>10</v>
      </c>
      <c r="X4479" s="8">
        <v>15531</v>
      </c>
      <c r="Y4479" s="8">
        <v>5994</v>
      </c>
      <c r="Z4479" s="8">
        <v>8640</v>
      </c>
      <c r="AA4479" s="8">
        <v>13661</v>
      </c>
      <c r="AB4479" s="8">
        <v>2253</v>
      </c>
      <c r="AC4479" s="8">
        <v>3224</v>
      </c>
      <c r="AD4479" s="8">
        <v>12695</v>
      </c>
      <c r="AE4479" s="8">
        <v>1860</v>
      </c>
      <c r="AF4479" s="8">
        <v>1393</v>
      </c>
      <c r="AG4479" s="8">
        <v>34984</v>
      </c>
      <c r="AH4479" s="20" cm="1">
        <f t="array" ref="AH4479">INDEX('Commercial Profile'!$I$30:$I$173,'Load Shapes'!W4479)</f>
        <v>1.1200000000000001</v>
      </c>
      <c r="AI4479" s="20" cm="1">
        <f t="array" ref="AI4479">INDEX('Commercial Profile'!$J$30:$J$173,'Load Shapes'!W4479)</f>
        <v>1.23</v>
      </c>
      <c r="AJ4479" s="8" cm="1">
        <f t="array" ref="AJ4479">INDEX('EV Load Profile'!$K$8:$M$31,B4479,'Load Shapes'!V4479)</f>
        <v>14182.66</v>
      </c>
    </row>
    <row r="4480" spans="1:36" x14ac:dyDescent="0.35">
      <c r="A4480">
        <v>4475</v>
      </c>
      <c r="B4480">
        <f t="shared" si="1329"/>
        <v>11</v>
      </c>
      <c r="C4480">
        <f t="shared" si="1330"/>
        <v>187</v>
      </c>
      <c r="D4480" s="18">
        <f t="shared" si="1327"/>
        <v>42922</v>
      </c>
      <c r="E4480" cm="1">
        <f t="array" ref="E4480">INDEX(G4480:T4480,$E$1)</f>
        <v>0.72955974842767291</v>
      </c>
      <c r="F4480" s="18"/>
      <c r="G4480" s="8">
        <v>1</v>
      </c>
      <c r="H4480" s="2">
        <f t="shared" si="1313"/>
        <v>0.72955974842767291</v>
      </c>
      <c r="I4480" s="2">
        <f t="shared" si="1314"/>
        <v>0.73493975903614461</v>
      </c>
      <c r="J4480" s="2">
        <f t="shared" si="1315"/>
        <v>0.96240043767197136</v>
      </c>
      <c r="K4480">
        <f t="shared" si="1316"/>
        <v>0.74011222735089144</v>
      </c>
      <c r="L4480">
        <f t="shared" si="1317"/>
        <v>0.73443591258121677</v>
      </c>
      <c r="M4480">
        <f t="shared" si="1318"/>
        <v>0.73160207750699158</v>
      </c>
      <c r="N4480">
        <f t="shared" si="1319"/>
        <v>0.69382878028208617</v>
      </c>
      <c r="O4480">
        <f t="shared" si="1320"/>
        <v>0.71645877700030425</v>
      </c>
      <c r="P4480">
        <f t="shared" si="1321"/>
        <v>0.64197530864197527</v>
      </c>
      <c r="Q4480">
        <f t="shared" si="1322"/>
        <v>0.68358453809084385</v>
      </c>
      <c r="R4480">
        <f t="shared" si="1323"/>
        <v>0.71312384473197787</v>
      </c>
      <c r="S4480">
        <f t="shared" si="1324"/>
        <v>0.51847940865892295</v>
      </c>
      <c r="T4480">
        <f t="shared" si="1325"/>
        <v>0.64593601577202253</v>
      </c>
      <c r="U4480" s="8">
        <f t="shared" si="1326"/>
        <v>4</v>
      </c>
      <c r="V4480" s="8">
        <f t="shared" si="1328"/>
        <v>1</v>
      </c>
      <c r="W4480" s="8">
        <f t="shared" si="1331"/>
        <v>11</v>
      </c>
      <c r="X4480" s="8">
        <v>16355</v>
      </c>
      <c r="Y4480" s="8">
        <v>6217</v>
      </c>
      <c r="Z4480" s="8">
        <v>9156</v>
      </c>
      <c r="AA4480" s="8">
        <v>14807</v>
      </c>
      <c r="AB4480" s="8">
        <v>2355</v>
      </c>
      <c r="AC4480" s="8">
        <v>3328</v>
      </c>
      <c r="AD4480" s="8">
        <v>13334</v>
      </c>
      <c r="AE4480" s="8">
        <v>1929</v>
      </c>
      <c r="AF4480" s="8">
        <v>1473</v>
      </c>
      <c r="AG4480" s="8">
        <v>36040</v>
      </c>
      <c r="AH4480" s="20" cm="1">
        <f t="array" ref="AH4480">INDEX('Commercial Profile'!$I$30:$I$173,'Load Shapes'!W4480)</f>
        <v>1.1599999999999999</v>
      </c>
      <c r="AI4480" s="20" cm="1">
        <f t="array" ref="AI4480">INDEX('Commercial Profile'!$J$30:$J$173,'Load Shapes'!W4480)</f>
        <v>1.22</v>
      </c>
      <c r="AJ4480" s="8" cm="1">
        <f t="array" ref="AJ4480">INDEX('EV Load Profile'!$K$8:$M$31,B4480,'Load Shapes'!V4480)</f>
        <v>14952.575000000001</v>
      </c>
    </row>
    <row r="4481" spans="1:36" x14ac:dyDescent="0.35">
      <c r="A4481">
        <v>4476</v>
      </c>
      <c r="B4481">
        <f t="shared" si="1329"/>
        <v>12</v>
      </c>
      <c r="C4481">
        <f t="shared" si="1330"/>
        <v>187</v>
      </c>
      <c r="D4481" s="18">
        <f t="shared" si="1327"/>
        <v>42922</v>
      </c>
      <c r="E4481" cm="1">
        <f t="array" ref="E4481">INDEX(G4481:T4481,$E$1)</f>
        <v>0.67924528301886788</v>
      </c>
      <c r="F4481" s="18"/>
      <c r="G4481" s="8">
        <v>1</v>
      </c>
      <c r="H4481" s="2">
        <f t="shared" si="1313"/>
        <v>0.67924528301886788</v>
      </c>
      <c r="I4481" s="2">
        <f t="shared" si="1314"/>
        <v>0.74096385542168675</v>
      </c>
      <c r="J4481" s="2">
        <f t="shared" si="1315"/>
        <v>0.97754066970247966</v>
      </c>
      <c r="K4481">
        <f t="shared" si="1316"/>
        <v>0.77120101366639515</v>
      </c>
      <c r="L4481">
        <f t="shared" si="1317"/>
        <v>0.75699940933254573</v>
      </c>
      <c r="M4481">
        <f t="shared" si="1318"/>
        <v>0.76372353176188579</v>
      </c>
      <c r="N4481">
        <f t="shared" si="1319"/>
        <v>0.749777423738344</v>
      </c>
      <c r="O4481">
        <f t="shared" si="1320"/>
        <v>0.73501673258290234</v>
      </c>
      <c r="P4481">
        <f t="shared" si="1321"/>
        <v>0.65374228395061729</v>
      </c>
      <c r="Q4481">
        <f t="shared" si="1322"/>
        <v>0.7168050856146827</v>
      </c>
      <c r="R4481">
        <f t="shared" si="1323"/>
        <v>0.73345656192236597</v>
      </c>
      <c r="S4481">
        <f t="shared" si="1324"/>
        <v>0.54487856388595568</v>
      </c>
      <c r="T4481">
        <f t="shared" si="1325"/>
        <v>0.66462944708307192</v>
      </c>
      <c r="U4481" s="8">
        <f t="shared" si="1326"/>
        <v>4</v>
      </c>
      <c r="V4481" s="8">
        <f t="shared" si="1328"/>
        <v>1</v>
      </c>
      <c r="W4481" s="8">
        <f t="shared" si="1331"/>
        <v>12</v>
      </c>
      <c r="X4481" s="8">
        <v>17042</v>
      </c>
      <c r="Y4481" s="8">
        <v>6408</v>
      </c>
      <c r="Z4481" s="8">
        <v>9558</v>
      </c>
      <c r="AA4481" s="8">
        <v>16001</v>
      </c>
      <c r="AB4481" s="8">
        <v>2416</v>
      </c>
      <c r="AC4481" s="8">
        <v>3389</v>
      </c>
      <c r="AD4481" s="8">
        <v>13982</v>
      </c>
      <c r="AE4481" s="8">
        <v>1984</v>
      </c>
      <c r="AF4481" s="8">
        <v>1548</v>
      </c>
      <c r="AG4481" s="8">
        <v>37083</v>
      </c>
      <c r="AH4481" s="20" cm="1">
        <f t="array" ref="AH4481">INDEX('Commercial Profile'!$I$30:$I$173,'Load Shapes'!W4481)</f>
        <v>1.08</v>
      </c>
      <c r="AI4481" s="20" cm="1">
        <f t="array" ref="AI4481">INDEX('Commercial Profile'!$J$30:$J$173,'Load Shapes'!W4481)</f>
        <v>1.23</v>
      </c>
      <c r="AJ4481" s="8" cm="1">
        <f t="array" ref="AJ4481">INDEX('EV Load Profile'!$K$8:$M$31,B4481,'Load Shapes'!V4481)</f>
        <v>15187.805</v>
      </c>
    </row>
    <row r="4482" spans="1:36" x14ac:dyDescent="0.35">
      <c r="A4482">
        <v>4477</v>
      </c>
      <c r="B4482">
        <f t="shared" si="1329"/>
        <v>13</v>
      </c>
      <c r="C4482">
        <f t="shared" si="1330"/>
        <v>187</v>
      </c>
      <c r="D4482" s="18">
        <f t="shared" si="1327"/>
        <v>42922</v>
      </c>
      <c r="E4482" cm="1">
        <f t="array" ref="E4482">INDEX(G4482:T4482,$E$1)</f>
        <v>0.64779874213836475</v>
      </c>
      <c r="F4482" s="18"/>
      <c r="G4482" s="8">
        <v>1</v>
      </c>
      <c r="H4482" s="2">
        <f t="shared" si="1313"/>
        <v>0.64779874213836475</v>
      </c>
      <c r="I4482" s="2">
        <f t="shared" si="1314"/>
        <v>0.75903614457831325</v>
      </c>
      <c r="J4482" s="2">
        <f t="shared" si="1315"/>
        <v>0.95214410993290088</v>
      </c>
      <c r="K4482">
        <f t="shared" si="1316"/>
        <v>0.79998189881437232</v>
      </c>
      <c r="L4482">
        <f t="shared" si="1317"/>
        <v>0.77389249852333142</v>
      </c>
      <c r="M4482">
        <f t="shared" si="1318"/>
        <v>0.79192968437874556</v>
      </c>
      <c r="N4482">
        <f t="shared" si="1319"/>
        <v>0.79963450634928068</v>
      </c>
      <c r="O4482">
        <f t="shared" si="1320"/>
        <v>0.75752966230605412</v>
      </c>
      <c r="P4482">
        <f t="shared" si="1321"/>
        <v>0.66898148148148151</v>
      </c>
      <c r="Q4482">
        <f t="shared" si="1322"/>
        <v>0.74730852045524454</v>
      </c>
      <c r="R4482">
        <f t="shared" si="1323"/>
        <v>0.744547134935305</v>
      </c>
      <c r="S4482">
        <f t="shared" si="1324"/>
        <v>0.57022175290390709</v>
      </c>
      <c r="T4482">
        <f t="shared" si="1325"/>
        <v>0.67721121964333719</v>
      </c>
      <c r="U4482" s="8">
        <f t="shared" si="1326"/>
        <v>4</v>
      </c>
      <c r="V4482" s="8">
        <f t="shared" si="1328"/>
        <v>1</v>
      </c>
      <c r="W4482" s="8">
        <f t="shared" si="1331"/>
        <v>13</v>
      </c>
      <c r="X4482" s="8">
        <v>17678</v>
      </c>
      <c r="Y4482" s="8">
        <v>6551</v>
      </c>
      <c r="Z4482" s="8">
        <v>9911</v>
      </c>
      <c r="AA4482" s="8">
        <v>17065</v>
      </c>
      <c r="AB4482" s="8">
        <v>2490</v>
      </c>
      <c r="AC4482" s="8">
        <v>3468</v>
      </c>
      <c r="AD4482" s="8">
        <v>14577</v>
      </c>
      <c r="AE4482" s="8">
        <v>2014</v>
      </c>
      <c r="AF4482" s="8">
        <v>1620</v>
      </c>
      <c r="AG4482" s="8">
        <v>37785</v>
      </c>
      <c r="AH4482" s="20" cm="1">
        <f t="array" ref="AH4482">INDEX('Commercial Profile'!$I$30:$I$173,'Load Shapes'!W4482)</f>
        <v>1.03</v>
      </c>
      <c r="AI4482" s="20" cm="1">
        <f t="array" ref="AI4482">INDEX('Commercial Profile'!$J$30:$J$173,'Load Shapes'!W4482)</f>
        <v>1.26</v>
      </c>
      <c r="AJ4482" s="8" cm="1">
        <f t="array" ref="AJ4482">INDEX('EV Load Profile'!$K$8:$M$31,B4482,'Load Shapes'!V4482)</f>
        <v>14793.224999999999</v>
      </c>
    </row>
    <row r="4483" spans="1:36" x14ac:dyDescent="0.35">
      <c r="A4483">
        <v>4478</v>
      </c>
      <c r="B4483">
        <f t="shared" si="1329"/>
        <v>14</v>
      </c>
      <c r="C4483">
        <f t="shared" si="1330"/>
        <v>187</v>
      </c>
      <c r="D4483" s="18">
        <f t="shared" si="1327"/>
        <v>42922</v>
      </c>
      <c r="E4483" cm="1">
        <f t="array" ref="E4483">INDEX(G4483:T4483,$E$1)</f>
        <v>0.64779874213836475</v>
      </c>
      <c r="F4483" s="18"/>
      <c r="G4483" s="8">
        <v>1</v>
      </c>
      <c r="H4483" s="2">
        <f t="shared" si="1313"/>
        <v>0.64779874213836475</v>
      </c>
      <c r="I4483" s="2">
        <f t="shared" si="1314"/>
        <v>0.77710843373493976</v>
      </c>
      <c r="J4483" s="2">
        <f t="shared" si="1315"/>
        <v>0.97576294913672434</v>
      </c>
      <c r="K4483">
        <f t="shared" si="1316"/>
        <v>0.82351344013032857</v>
      </c>
      <c r="L4483">
        <f t="shared" si="1317"/>
        <v>0.78972238629651503</v>
      </c>
      <c r="M4483">
        <f t="shared" si="1318"/>
        <v>0.82045545345585302</v>
      </c>
      <c r="N4483">
        <f t="shared" si="1319"/>
        <v>0.84002624056979525</v>
      </c>
      <c r="O4483">
        <f t="shared" si="1320"/>
        <v>0.7794341344691208</v>
      </c>
      <c r="P4483">
        <f t="shared" si="1321"/>
        <v>0.68171296296296291</v>
      </c>
      <c r="Q4483">
        <f t="shared" si="1322"/>
        <v>0.77463344611914287</v>
      </c>
      <c r="R4483">
        <f t="shared" si="1323"/>
        <v>0.75970425138632158</v>
      </c>
      <c r="S4483">
        <f t="shared" si="1324"/>
        <v>0.58535726856740589</v>
      </c>
      <c r="T4483">
        <f t="shared" si="1325"/>
        <v>0.68857424500403264</v>
      </c>
      <c r="U4483" s="8">
        <f t="shared" si="1326"/>
        <v>4</v>
      </c>
      <c r="V4483" s="8">
        <f t="shared" si="1328"/>
        <v>1</v>
      </c>
      <c r="W4483" s="8">
        <f t="shared" si="1331"/>
        <v>14</v>
      </c>
      <c r="X4483" s="8">
        <v>18198</v>
      </c>
      <c r="Y4483" s="8">
        <v>6685</v>
      </c>
      <c r="Z4483" s="8">
        <v>10268</v>
      </c>
      <c r="AA4483" s="8">
        <v>17927</v>
      </c>
      <c r="AB4483" s="8">
        <v>2562</v>
      </c>
      <c r="AC4483" s="8">
        <v>3534</v>
      </c>
      <c r="AD4483" s="8">
        <v>15110</v>
      </c>
      <c r="AE4483" s="8">
        <v>2055</v>
      </c>
      <c r="AF4483" s="8">
        <v>1663</v>
      </c>
      <c r="AG4483" s="8">
        <v>38419</v>
      </c>
      <c r="AH4483" s="20" cm="1">
        <f t="array" ref="AH4483">INDEX('Commercial Profile'!$I$30:$I$173,'Load Shapes'!W4483)</f>
        <v>1.03</v>
      </c>
      <c r="AI4483" s="20" cm="1">
        <f t="array" ref="AI4483">INDEX('Commercial Profile'!$J$30:$J$173,'Load Shapes'!W4483)</f>
        <v>1.29</v>
      </c>
      <c r="AJ4483" s="8" cm="1">
        <f t="array" ref="AJ4483">INDEX('EV Load Profile'!$K$8:$M$31,B4483,'Load Shapes'!V4483)</f>
        <v>15160.185000000001</v>
      </c>
    </row>
    <row r="4484" spans="1:36" x14ac:dyDescent="0.35">
      <c r="A4484">
        <v>4479</v>
      </c>
      <c r="B4484">
        <f t="shared" si="1329"/>
        <v>15</v>
      </c>
      <c r="C4484">
        <f t="shared" si="1330"/>
        <v>187</v>
      </c>
      <c r="D4484" s="18">
        <f t="shared" si="1327"/>
        <v>42922</v>
      </c>
      <c r="E4484" cm="1">
        <f t="array" ref="E4484">INDEX(G4484:T4484,$E$1)</f>
        <v>0.660377358490566</v>
      </c>
      <c r="F4484" s="18"/>
      <c r="G4484" s="8">
        <v>1</v>
      </c>
      <c r="H4484" s="2">
        <f t="shared" si="1313"/>
        <v>0.660377358490566</v>
      </c>
      <c r="I4484" s="2">
        <f t="shared" si="1314"/>
        <v>0.79518072289156638</v>
      </c>
      <c r="J4484" s="2">
        <f t="shared" si="1315"/>
        <v>1</v>
      </c>
      <c r="K4484">
        <f t="shared" si="1316"/>
        <v>0.84007602497963618</v>
      </c>
      <c r="L4484">
        <f t="shared" si="1317"/>
        <v>0.79149438865918487</v>
      </c>
      <c r="M4484">
        <f t="shared" si="1318"/>
        <v>0.83971234518577709</v>
      </c>
      <c r="N4484">
        <f t="shared" si="1319"/>
        <v>0.86809427861862143</v>
      </c>
      <c r="O4484">
        <f t="shared" si="1320"/>
        <v>0.79403711591116521</v>
      </c>
      <c r="P4484">
        <f t="shared" si="1321"/>
        <v>0.69020061728395066</v>
      </c>
      <c r="Q4484">
        <f t="shared" si="1322"/>
        <v>0.79278170819235105</v>
      </c>
      <c r="R4484">
        <f t="shared" si="1323"/>
        <v>0.76783733826247691</v>
      </c>
      <c r="S4484">
        <f t="shared" si="1324"/>
        <v>0.60260471664906723</v>
      </c>
      <c r="T4484">
        <f t="shared" si="1325"/>
        <v>0.69836006810646112</v>
      </c>
      <c r="U4484" s="8">
        <f t="shared" si="1326"/>
        <v>4</v>
      </c>
      <c r="V4484" s="8">
        <f t="shared" si="1328"/>
        <v>1</v>
      </c>
      <c r="W4484" s="8">
        <f t="shared" si="1331"/>
        <v>15</v>
      </c>
      <c r="X4484" s="8">
        <v>18564</v>
      </c>
      <c r="Y4484" s="8">
        <v>6700</v>
      </c>
      <c r="Z4484" s="8">
        <v>10509</v>
      </c>
      <c r="AA4484" s="8">
        <v>18526</v>
      </c>
      <c r="AB4484" s="8">
        <v>2610</v>
      </c>
      <c r="AC4484" s="8">
        <v>3578</v>
      </c>
      <c r="AD4484" s="8">
        <v>15464</v>
      </c>
      <c r="AE4484" s="8">
        <v>2077</v>
      </c>
      <c r="AF4484" s="8">
        <v>1712</v>
      </c>
      <c r="AG4484" s="8">
        <v>38965</v>
      </c>
      <c r="AH4484" s="20" cm="1">
        <f t="array" ref="AH4484">INDEX('Commercial Profile'!$I$30:$I$173,'Load Shapes'!W4484)</f>
        <v>1.05</v>
      </c>
      <c r="AI4484" s="20" cm="1">
        <f t="array" ref="AI4484">INDEX('Commercial Profile'!$J$30:$J$173,'Load Shapes'!W4484)</f>
        <v>1.32</v>
      </c>
      <c r="AJ4484" s="8" cm="1">
        <f t="array" ref="AJ4484">INDEX('EV Load Profile'!$K$8:$M$31,B4484,'Load Shapes'!V4484)</f>
        <v>15536.75</v>
      </c>
    </row>
    <row r="4485" spans="1:36" x14ac:dyDescent="0.35">
      <c r="A4485">
        <v>4480</v>
      </c>
      <c r="B4485">
        <f t="shared" si="1329"/>
        <v>16</v>
      </c>
      <c r="C4485">
        <f t="shared" si="1330"/>
        <v>187</v>
      </c>
      <c r="D4485" s="18">
        <f t="shared" si="1327"/>
        <v>42922</v>
      </c>
      <c r="E4485" cm="1">
        <f t="array" ref="E4485">INDEX(G4485:T4485,$E$1)</f>
        <v>0.660377358490566</v>
      </c>
      <c r="F4485" s="18"/>
      <c r="G4485" s="8">
        <v>1</v>
      </c>
      <c r="H4485" s="2">
        <f t="shared" si="1313"/>
        <v>0.660377358490566</v>
      </c>
      <c r="I4485" s="2">
        <f t="shared" si="1314"/>
        <v>0.84337349397590355</v>
      </c>
      <c r="J4485" s="2">
        <f t="shared" si="1315"/>
        <v>0.99944357732472999</v>
      </c>
      <c r="K4485">
        <f t="shared" si="1316"/>
        <v>0.84971490632636437</v>
      </c>
      <c r="L4485">
        <f t="shared" si="1317"/>
        <v>0.79492025989367987</v>
      </c>
      <c r="M4485">
        <f t="shared" si="1318"/>
        <v>0.84826208549740312</v>
      </c>
      <c r="N4485">
        <f t="shared" si="1319"/>
        <v>0.89475657185698887</v>
      </c>
      <c r="O4485">
        <f t="shared" si="1320"/>
        <v>0.79829631883176144</v>
      </c>
      <c r="P4485">
        <f t="shared" si="1321"/>
        <v>0.69618055555555558</v>
      </c>
      <c r="Q4485">
        <f t="shared" si="1322"/>
        <v>0.80928944940018455</v>
      </c>
      <c r="R4485">
        <f t="shared" si="1323"/>
        <v>0.76857670979667281</v>
      </c>
      <c r="S4485">
        <f t="shared" si="1324"/>
        <v>0.61140443505807818</v>
      </c>
      <c r="T4485">
        <f t="shared" si="1325"/>
        <v>0.70402365803387401</v>
      </c>
      <c r="U4485" s="8">
        <f t="shared" si="1326"/>
        <v>4</v>
      </c>
      <c r="V4485" s="8">
        <f t="shared" si="1328"/>
        <v>1</v>
      </c>
      <c r="W4485" s="8">
        <f t="shared" si="1331"/>
        <v>16</v>
      </c>
      <c r="X4485" s="8">
        <v>18777</v>
      </c>
      <c r="Y4485" s="8">
        <v>6729</v>
      </c>
      <c r="Z4485" s="8">
        <v>10616</v>
      </c>
      <c r="AA4485" s="8">
        <v>19095</v>
      </c>
      <c r="AB4485" s="8">
        <v>2624</v>
      </c>
      <c r="AC4485" s="8">
        <v>3609</v>
      </c>
      <c r="AD4485" s="8">
        <v>15786</v>
      </c>
      <c r="AE4485" s="8">
        <v>2079</v>
      </c>
      <c r="AF4485" s="8">
        <v>1737</v>
      </c>
      <c r="AG4485" s="8">
        <v>39281</v>
      </c>
      <c r="AH4485" s="20" cm="1">
        <f t="array" ref="AH4485">INDEX('Commercial Profile'!$I$30:$I$173,'Load Shapes'!W4485)</f>
        <v>1.05</v>
      </c>
      <c r="AI4485" s="20" cm="1">
        <f t="array" ref="AI4485">INDEX('Commercial Profile'!$J$30:$J$173,'Load Shapes'!W4485)</f>
        <v>1.4</v>
      </c>
      <c r="AJ4485" s="8" cm="1">
        <f t="array" ref="AJ4485">INDEX('EV Load Profile'!$K$8:$M$31,B4485,'Load Shapes'!V4485)</f>
        <v>15528.105</v>
      </c>
    </row>
    <row r="4486" spans="1:36" x14ac:dyDescent="0.35">
      <c r="A4486">
        <v>4481</v>
      </c>
      <c r="B4486">
        <f t="shared" si="1329"/>
        <v>17</v>
      </c>
      <c r="C4486">
        <f t="shared" si="1330"/>
        <v>187</v>
      </c>
      <c r="D4486" s="18">
        <f t="shared" si="1327"/>
        <v>42922</v>
      </c>
      <c r="E4486" cm="1">
        <f t="array" ref="E4486">INDEX(G4486:T4486,$E$1)</f>
        <v>0.67924528301886788</v>
      </c>
      <c r="F4486" s="18"/>
      <c r="G4486" s="8">
        <v>1</v>
      </c>
      <c r="H4486" s="2">
        <f t="shared" ref="H4486:H4549" si="1332">AH4486/$AH$4</f>
        <v>0.67924528301886788</v>
      </c>
      <c r="I4486" s="2">
        <f t="shared" ref="I4486:I4549" si="1333">AI4486/$AI$4</f>
        <v>0.87349397590361444</v>
      </c>
      <c r="J4486" s="2">
        <f t="shared" ref="J4486:J4549" si="1334">AJ4486/$AJ$4</f>
        <v>0.98608235313048087</v>
      </c>
      <c r="K4486">
        <f t="shared" ref="K4486:K4549" si="1335">X4486/X$4</f>
        <v>0.85197755452982171</v>
      </c>
      <c r="L4486">
        <f t="shared" ref="L4486:L4549" si="1336">Y4486/Y$4</f>
        <v>0.79397519196692268</v>
      </c>
      <c r="M4486">
        <f t="shared" ref="M4486:M4549" si="1337">Z4486/Z$4</f>
        <v>0.8523371953655613</v>
      </c>
      <c r="N4486">
        <f t="shared" ref="N4486:N4549" si="1338">AA4486/AA$4</f>
        <v>0.90492479265264048</v>
      </c>
      <c r="O4486">
        <f t="shared" ref="O4486:O4549" si="1339">AB4486/AB$4</f>
        <v>0.80438089443261329</v>
      </c>
      <c r="P4486">
        <f t="shared" ref="P4486:P4549" si="1340">AC4486/AC$4</f>
        <v>0.7021604938271605</v>
      </c>
      <c r="Q4486">
        <f t="shared" ref="Q4486:Q4549" si="1341">AD4486/AD$4</f>
        <v>0.81708192351071463</v>
      </c>
      <c r="R4486">
        <f t="shared" ref="R4486:R4549" si="1342">AE4486/AE$4</f>
        <v>0.77264325323475047</v>
      </c>
      <c r="S4486">
        <f t="shared" ref="S4486:S4549" si="1343">AF4486/AF$4</f>
        <v>0.62653995072157687</v>
      </c>
      <c r="T4486">
        <f t="shared" ref="T4486:T4549" si="1344">AG4486/AG$4</f>
        <v>0.70891656958508831</v>
      </c>
      <c r="U4486" s="8">
        <f t="shared" ref="U4486:U4549" si="1345">WEEKDAY(D4486,2)</f>
        <v>4</v>
      </c>
      <c r="V4486" s="8">
        <f t="shared" si="1328"/>
        <v>1</v>
      </c>
      <c r="W4486" s="8">
        <f t="shared" si="1331"/>
        <v>17</v>
      </c>
      <c r="X4486" s="8">
        <v>18827</v>
      </c>
      <c r="Y4486" s="8">
        <v>6721</v>
      </c>
      <c r="Z4486" s="8">
        <v>10667</v>
      </c>
      <c r="AA4486" s="8">
        <v>19312</v>
      </c>
      <c r="AB4486" s="8">
        <v>2644</v>
      </c>
      <c r="AC4486" s="8">
        <v>3640</v>
      </c>
      <c r="AD4486" s="8">
        <v>15938</v>
      </c>
      <c r="AE4486" s="8">
        <v>2090</v>
      </c>
      <c r="AF4486" s="8">
        <v>1780</v>
      </c>
      <c r="AG4486" s="8">
        <v>39554</v>
      </c>
      <c r="AH4486" s="20" cm="1">
        <f t="array" ref="AH4486">INDEX('Commercial Profile'!$I$30:$I$173,'Load Shapes'!W4486)</f>
        <v>1.08</v>
      </c>
      <c r="AI4486" s="20" cm="1">
        <f t="array" ref="AI4486">INDEX('Commercial Profile'!$J$30:$J$173,'Load Shapes'!W4486)</f>
        <v>1.45</v>
      </c>
      <c r="AJ4486" s="8" cm="1">
        <f t="array" ref="AJ4486">INDEX('EV Load Profile'!$K$8:$M$31,B4486,'Load Shapes'!V4486)</f>
        <v>15320.514999999999</v>
      </c>
    </row>
    <row r="4487" spans="1:36" x14ac:dyDescent="0.35">
      <c r="A4487">
        <v>4482</v>
      </c>
      <c r="B4487">
        <f t="shared" si="1329"/>
        <v>18</v>
      </c>
      <c r="C4487">
        <f t="shared" si="1330"/>
        <v>187</v>
      </c>
      <c r="D4487" s="18">
        <f t="shared" ref="D4487:D4550" si="1346">$D$5+C4487</f>
        <v>42922</v>
      </c>
      <c r="E4487" cm="1">
        <f t="array" ref="E4487">INDEX(G4487:T4487,$E$1)</f>
        <v>0.73584905660377353</v>
      </c>
      <c r="F4487" s="18"/>
      <c r="G4487" s="8">
        <v>1</v>
      </c>
      <c r="H4487" s="2">
        <f t="shared" si="1332"/>
        <v>0.73584905660377353</v>
      </c>
      <c r="I4487" s="2">
        <f t="shared" si="1333"/>
        <v>0.95783132530120496</v>
      </c>
      <c r="J4487" s="2">
        <f t="shared" si="1334"/>
        <v>0.92153732279916967</v>
      </c>
      <c r="K4487">
        <f t="shared" si="1335"/>
        <v>0.84410353878179023</v>
      </c>
      <c r="L4487">
        <f t="shared" si="1336"/>
        <v>0.79125812167749554</v>
      </c>
      <c r="M4487">
        <f t="shared" si="1337"/>
        <v>0.84434678385936879</v>
      </c>
      <c r="N4487">
        <f t="shared" si="1338"/>
        <v>0.90351904784218173</v>
      </c>
      <c r="O4487">
        <f t="shared" si="1339"/>
        <v>0.80103437785214482</v>
      </c>
      <c r="P4487">
        <f t="shared" si="1340"/>
        <v>0.70389660493827155</v>
      </c>
      <c r="Q4487">
        <f t="shared" si="1341"/>
        <v>0.81897877576130418</v>
      </c>
      <c r="R4487">
        <f t="shared" si="1342"/>
        <v>0.7641404805914972</v>
      </c>
      <c r="S4487">
        <f t="shared" si="1343"/>
        <v>0.63217177050334394</v>
      </c>
      <c r="T4487">
        <f t="shared" si="1344"/>
        <v>0.70798458643247608</v>
      </c>
      <c r="U4487" s="8">
        <f t="shared" si="1345"/>
        <v>4</v>
      </c>
      <c r="V4487" s="8">
        <f t="shared" ref="V4487:V4550" si="1347">IF(U4487=7,3,IF(U4487=6,2,1))</f>
        <v>1</v>
      </c>
      <c r="W4487" s="8">
        <f t="shared" si="1331"/>
        <v>18</v>
      </c>
      <c r="X4487" s="8">
        <v>18653</v>
      </c>
      <c r="Y4487" s="8">
        <v>6698</v>
      </c>
      <c r="Z4487" s="8">
        <v>10567</v>
      </c>
      <c r="AA4487" s="8">
        <v>19282</v>
      </c>
      <c r="AB4487" s="8">
        <v>2633</v>
      </c>
      <c r="AC4487" s="8">
        <v>3649</v>
      </c>
      <c r="AD4487" s="8">
        <v>15975</v>
      </c>
      <c r="AE4487" s="8">
        <v>2067</v>
      </c>
      <c r="AF4487" s="8">
        <v>1796</v>
      </c>
      <c r="AG4487" s="8">
        <v>39502</v>
      </c>
      <c r="AH4487" s="20" cm="1">
        <f t="array" ref="AH4487">INDEX('Commercial Profile'!$I$30:$I$173,'Load Shapes'!W4487)</f>
        <v>1.17</v>
      </c>
      <c r="AI4487" s="20" cm="1">
        <f t="array" ref="AI4487">INDEX('Commercial Profile'!$J$30:$J$173,'Load Shapes'!W4487)</f>
        <v>1.59</v>
      </c>
      <c r="AJ4487" s="8" cm="1">
        <f t="array" ref="AJ4487">INDEX('EV Load Profile'!$K$8:$M$31,B4487,'Load Shapes'!V4487)</f>
        <v>14317.695</v>
      </c>
    </row>
    <row r="4488" spans="1:36" x14ac:dyDescent="0.35">
      <c r="A4488">
        <v>4483</v>
      </c>
      <c r="B4488">
        <f t="shared" ref="B4488:B4551" si="1348">IF(B4487=24,1,B4487+1)</f>
        <v>19</v>
      </c>
      <c r="C4488">
        <f t="shared" ref="C4488:C4551" si="1349">IF(B4488=1,C4487+1,C4487)</f>
        <v>187</v>
      </c>
      <c r="D4488" s="18">
        <f t="shared" si="1346"/>
        <v>42922</v>
      </c>
      <c r="E4488" cm="1">
        <f t="array" ref="E4488">INDEX(G4488:T4488,$E$1)</f>
        <v>0.76729559748427667</v>
      </c>
      <c r="F4488" s="18"/>
      <c r="G4488" s="8">
        <v>1</v>
      </c>
      <c r="H4488" s="2">
        <f t="shared" si="1332"/>
        <v>0.76729559748427667</v>
      </c>
      <c r="I4488" s="2">
        <f t="shared" si="1333"/>
        <v>0.98192771084337349</v>
      </c>
      <c r="J4488" s="2">
        <f t="shared" si="1334"/>
        <v>0.88229874330217073</v>
      </c>
      <c r="K4488">
        <f t="shared" si="1335"/>
        <v>0.83088967327359942</v>
      </c>
      <c r="L4488">
        <f t="shared" si="1336"/>
        <v>0.77885410513880682</v>
      </c>
      <c r="M4488">
        <f t="shared" si="1337"/>
        <v>0.8202157411106672</v>
      </c>
      <c r="N4488">
        <f t="shared" si="1338"/>
        <v>0.87877793917810787</v>
      </c>
      <c r="O4488">
        <f t="shared" si="1339"/>
        <v>0.78673562519014295</v>
      </c>
      <c r="P4488">
        <f t="shared" si="1340"/>
        <v>0.69714506172839508</v>
      </c>
      <c r="Q4488">
        <f t="shared" si="1341"/>
        <v>0.80472675074336097</v>
      </c>
      <c r="R4488">
        <f t="shared" si="1342"/>
        <v>0.74824399260628471</v>
      </c>
      <c r="S4488">
        <f t="shared" si="1343"/>
        <v>0.62759591693065819</v>
      </c>
      <c r="T4488">
        <f t="shared" si="1344"/>
        <v>0.69068912985034503</v>
      </c>
      <c r="U4488" s="8">
        <f t="shared" si="1345"/>
        <v>4</v>
      </c>
      <c r="V4488" s="8">
        <f t="shared" si="1347"/>
        <v>1</v>
      </c>
      <c r="W4488" s="8">
        <f t="shared" ref="W4488:W4551" si="1350">IF(W4487=144,1,W4487+1)</f>
        <v>19</v>
      </c>
      <c r="X4488" s="8">
        <v>18361</v>
      </c>
      <c r="Y4488" s="8">
        <v>6593</v>
      </c>
      <c r="Z4488" s="8">
        <v>10265</v>
      </c>
      <c r="AA4488" s="8">
        <v>18754</v>
      </c>
      <c r="AB4488" s="8">
        <v>2586</v>
      </c>
      <c r="AC4488" s="8">
        <v>3614</v>
      </c>
      <c r="AD4488" s="8">
        <v>15697</v>
      </c>
      <c r="AE4488" s="8">
        <v>2024</v>
      </c>
      <c r="AF4488" s="8">
        <v>1783</v>
      </c>
      <c r="AG4488" s="8">
        <v>38537</v>
      </c>
      <c r="AH4488" s="20" cm="1">
        <f t="array" ref="AH4488">INDEX('Commercial Profile'!$I$30:$I$173,'Load Shapes'!W4488)</f>
        <v>1.22</v>
      </c>
      <c r="AI4488" s="20" cm="1">
        <f t="array" ref="AI4488">INDEX('Commercial Profile'!$J$30:$J$173,'Load Shapes'!W4488)</f>
        <v>1.63</v>
      </c>
      <c r="AJ4488" s="8" cm="1">
        <f t="array" ref="AJ4488">INDEX('EV Load Profile'!$K$8:$M$31,B4488,'Load Shapes'!V4488)</f>
        <v>13708.055</v>
      </c>
    </row>
    <row r="4489" spans="1:36" x14ac:dyDescent="0.35">
      <c r="A4489">
        <v>4484</v>
      </c>
      <c r="B4489">
        <f t="shared" si="1348"/>
        <v>20</v>
      </c>
      <c r="C4489">
        <f t="shared" si="1349"/>
        <v>187</v>
      </c>
      <c r="D4489" s="18">
        <f t="shared" si="1346"/>
        <v>42922</v>
      </c>
      <c r="E4489" cm="1">
        <f t="array" ref="E4489">INDEX(G4489:T4489,$E$1)</f>
        <v>0.86163522012578619</v>
      </c>
      <c r="F4489" s="18"/>
      <c r="G4489" s="8">
        <v>1</v>
      </c>
      <c r="H4489" s="2">
        <f t="shared" si="1332"/>
        <v>0.86163522012578619</v>
      </c>
      <c r="I4489" s="2">
        <f t="shared" si="1333"/>
        <v>1</v>
      </c>
      <c r="J4489" s="2">
        <f t="shared" si="1334"/>
        <v>0.9354900477899174</v>
      </c>
      <c r="K4489">
        <f t="shared" si="1335"/>
        <v>0.80518598968232424</v>
      </c>
      <c r="L4489">
        <f t="shared" si="1336"/>
        <v>0.75936207914943887</v>
      </c>
      <c r="M4489">
        <f t="shared" si="1337"/>
        <v>0.79528565721134636</v>
      </c>
      <c r="N4489">
        <f t="shared" si="1338"/>
        <v>0.84171313434234574</v>
      </c>
      <c r="O4489">
        <f t="shared" si="1339"/>
        <v>0.76239732278673567</v>
      </c>
      <c r="P4489">
        <f t="shared" si="1340"/>
        <v>0.67708333333333337</v>
      </c>
      <c r="Q4489">
        <f t="shared" si="1341"/>
        <v>0.78078539936429814</v>
      </c>
      <c r="R4489">
        <f t="shared" si="1342"/>
        <v>0.72865064695009241</v>
      </c>
      <c r="S4489">
        <f t="shared" si="1343"/>
        <v>0.60929250263991552</v>
      </c>
      <c r="T4489">
        <f t="shared" si="1344"/>
        <v>0.67122502016309704</v>
      </c>
      <c r="U4489" s="8">
        <f t="shared" si="1345"/>
        <v>4</v>
      </c>
      <c r="V4489" s="8">
        <f t="shared" si="1347"/>
        <v>1</v>
      </c>
      <c r="W4489" s="8">
        <f t="shared" si="1350"/>
        <v>20</v>
      </c>
      <c r="X4489" s="8">
        <v>17793</v>
      </c>
      <c r="Y4489" s="8">
        <v>6428</v>
      </c>
      <c r="Z4489" s="8">
        <v>9953</v>
      </c>
      <c r="AA4489" s="8">
        <v>17963</v>
      </c>
      <c r="AB4489" s="8">
        <v>2506</v>
      </c>
      <c r="AC4489" s="8">
        <v>3510</v>
      </c>
      <c r="AD4489" s="8">
        <v>15230</v>
      </c>
      <c r="AE4489" s="8">
        <v>1971</v>
      </c>
      <c r="AF4489" s="8">
        <v>1731</v>
      </c>
      <c r="AG4489" s="8">
        <v>37451</v>
      </c>
      <c r="AH4489" s="20" cm="1">
        <f t="array" ref="AH4489">INDEX('Commercial Profile'!$I$30:$I$173,'Load Shapes'!W4489)</f>
        <v>1.37</v>
      </c>
      <c r="AI4489" s="20" cm="1">
        <f t="array" ref="AI4489">INDEX('Commercial Profile'!$J$30:$J$173,'Load Shapes'!W4489)</f>
        <v>1.66</v>
      </c>
      <c r="AJ4489" s="8" cm="1">
        <f t="array" ref="AJ4489">INDEX('EV Load Profile'!$K$8:$M$31,B4489,'Load Shapes'!V4489)</f>
        <v>14534.474999999999</v>
      </c>
    </row>
    <row r="4490" spans="1:36" x14ac:dyDescent="0.35">
      <c r="A4490">
        <v>4485</v>
      </c>
      <c r="B4490">
        <f t="shared" si="1348"/>
        <v>21</v>
      </c>
      <c r="C4490">
        <f t="shared" si="1349"/>
        <v>187</v>
      </c>
      <c r="D4490" s="18">
        <f t="shared" si="1346"/>
        <v>42922</v>
      </c>
      <c r="E4490" cm="1">
        <f t="array" ref="E4490">INDEX(G4490:T4490,$E$1)</f>
        <v>0.88679245283018859</v>
      </c>
      <c r="F4490" s="18"/>
      <c r="G4490" s="8">
        <v>1</v>
      </c>
      <c r="H4490" s="2">
        <f t="shared" si="1332"/>
        <v>0.88679245283018859</v>
      </c>
      <c r="I4490" s="2">
        <f t="shared" si="1333"/>
        <v>0.99397590361445787</v>
      </c>
      <c r="J4490" s="2">
        <f t="shared" si="1334"/>
        <v>0.93592900703171511</v>
      </c>
      <c r="K4490">
        <f t="shared" si="1335"/>
        <v>0.78378133767761793</v>
      </c>
      <c r="L4490">
        <f t="shared" si="1336"/>
        <v>0.74483165977554633</v>
      </c>
      <c r="M4490">
        <f t="shared" si="1337"/>
        <v>0.77019576508190168</v>
      </c>
      <c r="N4490">
        <f t="shared" si="1338"/>
        <v>0.80741296096715243</v>
      </c>
      <c r="O4490">
        <f t="shared" si="1339"/>
        <v>0.7417097657438394</v>
      </c>
      <c r="P4490">
        <f t="shared" si="1340"/>
        <v>0.65702160493827155</v>
      </c>
      <c r="Q4490">
        <f t="shared" si="1341"/>
        <v>0.75074336101712291</v>
      </c>
      <c r="R4490">
        <f t="shared" si="1342"/>
        <v>0.70720887245841035</v>
      </c>
      <c r="S4490">
        <f t="shared" si="1343"/>
        <v>0.58958113340373108</v>
      </c>
      <c r="T4490">
        <f t="shared" si="1344"/>
        <v>0.65364279953400839</v>
      </c>
      <c r="U4490" s="8">
        <f t="shared" si="1345"/>
        <v>4</v>
      </c>
      <c r="V4490" s="8">
        <f t="shared" si="1347"/>
        <v>1</v>
      </c>
      <c r="W4490" s="8">
        <f t="shared" si="1350"/>
        <v>21</v>
      </c>
      <c r="X4490" s="8">
        <v>17320</v>
      </c>
      <c r="Y4490" s="8">
        <v>6305</v>
      </c>
      <c r="Z4490" s="8">
        <v>9639</v>
      </c>
      <c r="AA4490" s="8">
        <v>17231</v>
      </c>
      <c r="AB4490" s="8">
        <v>2438</v>
      </c>
      <c r="AC4490" s="8">
        <v>3406</v>
      </c>
      <c r="AD4490" s="8">
        <v>14644</v>
      </c>
      <c r="AE4490" s="8">
        <v>1913</v>
      </c>
      <c r="AF4490" s="8">
        <v>1675</v>
      </c>
      <c r="AG4490" s="8">
        <v>36470</v>
      </c>
      <c r="AH4490" s="20" cm="1">
        <f t="array" ref="AH4490">INDEX('Commercial Profile'!$I$30:$I$173,'Load Shapes'!W4490)</f>
        <v>1.41</v>
      </c>
      <c r="AI4490" s="20" cm="1">
        <f t="array" ref="AI4490">INDEX('Commercial Profile'!$J$30:$J$173,'Load Shapes'!W4490)</f>
        <v>1.65</v>
      </c>
      <c r="AJ4490" s="8" cm="1">
        <f t="array" ref="AJ4490">INDEX('EV Load Profile'!$K$8:$M$31,B4490,'Load Shapes'!V4490)</f>
        <v>14541.295</v>
      </c>
    </row>
    <row r="4491" spans="1:36" x14ac:dyDescent="0.35">
      <c r="A4491">
        <v>4486</v>
      </c>
      <c r="B4491">
        <f t="shared" si="1348"/>
        <v>22</v>
      </c>
      <c r="C4491">
        <f t="shared" si="1349"/>
        <v>187</v>
      </c>
      <c r="D4491" s="18">
        <f t="shared" si="1346"/>
        <v>42922</v>
      </c>
      <c r="E4491" cm="1">
        <f t="array" ref="E4491">INDEX(G4491:T4491,$E$1)</f>
        <v>0.84905660377358494</v>
      </c>
      <c r="F4491" s="18"/>
      <c r="G4491" s="8">
        <v>1</v>
      </c>
      <c r="H4491" s="2">
        <f t="shared" si="1332"/>
        <v>0.84905660377358494</v>
      </c>
      <c r="I4491" s="2">
        <f t="shared" si="1333"/>
        <v>0.90963855421686757</v>
      </c>
      <c r="J4491" s="2">
        <f t="shared" si="1334"/>
        <v>0.90839590004344539</v>
      </c>
      <c r="K4491">
        <f t="shared" si="1335"/>
        <v>0.7703864603131505</v>
      </c>
      <c r="L4491">
        <f t="shared" si="1336"/>
        <v>0.73195510927347907</v>
      </c>
      <c r="M4491">
        <f t="shared" si="1337"/>
        <v>0.75661206552137439</v>
      </c>
      <c r="N4491">
        <f t="shared" si="1338"/>
        <v>0.7826249941427299</v>
      </c>
      <c r="O4491">
        <f t="shared" si="1339"/>
        <v>0.73258290234256163</v>
      </c>
      <c r="P4491">
        <f t="shared" si="1340"/>
        <v>0.64486882716049387</v>
      </c>
      <c r="Q4491">
        <f t="shared" si="1341"/>
        <v>0.7228032400287091</v>
      </c>
      <c r="R4491">
        <f t="shared" si="1342"/>
        <v>0.6872458410351201</v>
      </c>
      <c r="S4491">
        <f t="shared" si="1343"/>
        <v>0.58183738120380146</v>
      </c>
      <c r="T4491">
        <f t="shared" si="1344"/>
        <v>0.6372434805986199</v>
      </c>
      <c r="U4491" s="8">
        <f t="shared" si="1345"/>
        <v>4</v>
      </c>
      <c r="V4491" s="8">
        <f t="shared" si="1347"/>
        <v>1</v>
      </c>
      <c r="W4491" s="8">
        <f t="shared" si="1350"/>
        <v>22</v>
      </c>
      <c r="X4491" s="8">
        <v>17024</v>
      </c>
      <c r="Y4491" s="8">
        <v>6196</v>
      </c>
      <c r="Z4491" s="8">
        <v>9469</v>
      </c>
      <c r="AA4491" s="8">
        <v>16702</v>
      </c>
      <c r="AB4491" s="8">
        <v>2408</v>
      </c>
      <c r="AC4491" s="8">
        <v>3343</v>
      </c>
      <c r="AD4491" s="8">
        <v>14099</v>
      </c>
      <c r="AE4491" s="8">
        <v>1859</v>
      </c>
      <c r="AF4491" s="8">
        <v>1653</v>
      </c>
      <c r="AG4491" s="8">
        <v>35555</v>
      </c>
      <c r="AH4491" s="20" cm="1">
        <f t="array" ref="AH4491">INDEX('Commercial Profile'!$I$30:$I$173,'Load Shapes'!W4491)</f>
        <v>1.35</v>
      </c>
      <c r="AI4491" s="20" cm="1">
        <f t="array" ref="AI4491">INDEX('Commercial Profile'!$J$30:$J$173,'Load Shapes'!W4491)</f>
        <v>1.51</v>
      </c>
      <c r="AJ4491" s="8" cm="1">
        <f t="array" ref="AJ4491">INDEX('EV Load Profile'!$K$8:$M$31,B4491,'Load Shapes'!V4491)</f>
        <v>14113.52</v>
      </c>
    </row>
    <row r="4492" spans="1:36" x14ac:dyDescent="0.35">
      <c r="A4492">
        <v>4487</v>
      </c>
      <c r="B4492">
        <f t="shared" si="1348"/>
        <v>23</v>
      </c>
      <c r="C4492">
        <f t="shared" si="1349"/>
        <v>187</v>
      </c>
      <c r="D4492" s="18">
        <f t="shared" si="1346"/>
        <v>42922</v>
      </c>
      <c r="E4492" cm="1">
        <f t="array" ref="E4492">INDEX(G4492:T4492,$E$1)</f>
        <v>0.76729559748427667</v>
      </c>
      <c r="F4492" s="18"/>
      <c r="G4492" s="8">
        <v>1</v>
      </c>
      <c r="H4492" s="2">
        <f t="shared" si="1332"/>
        <v>0.76729559748427667</v>
      </c>
      <c r="I4492" s="2">
        <f t="shared" si="1333"/>
        <v>0.79518072289156638</v>
      </c>
      <c r="J4492" s="2">
        <f t="shared" si="1334"/>
        <v>0.88374112990168474</v>
      </c>
      <c r="K4492">
        <f t="shared" si="1335"/>
        <v>0.72386641325006784</v>
      </c>
      <c r="L4492">
        <f t="shared" si="1336"/>
        <v>0.68139397519196687</v>
      </c>
      <c r="M4492">
        <f t="shared" si="1337"/>
        <v>0.71250499400719136</v>
      </c>
      <c r="N4492">
        <f t="shared" si="1338"/>
        <v>0.75483810505599547</v>
      </c>
      <c r="O4492">
        <f t="shared" si="1339"/>
        <v>0.6918162458168543</v>
      </c>
      <c r="P4492">
        <f t="shared" si="1340"/>
        <v>0.60918209876543206</v>
      </c>
      <c r="Q4492">
        <f t="shared" si="1341"/>
        <v>0.66799958986978369</v>
      </c>
      <c r="R4492">
        <f t="shared" si="1342"/>
        <v>0.64325323475046214</v>
      </c>
      <c r="S4492">
        <f t="shared" si="1343"/>
        <v>0.53854276663146783</v>
      </c>
      <c r="T4492">
        <f t="shared" si="1344"/>
        <v>0.5966305224482481</v>
      </c>
      <c r="U4492" s="8">
        <f t="shared" si="1345"/>
        <v>4</v>
      </c>
      <c r="V4492" s="8">
        <f t="shared" si="1347"/>
        <v>1</v>
      </c>
      <c r="W4492" s="8">
        <f t="shared" si="1350"/>
        <v>23</v>
      </c>
      <c r="X4492" s="8">
        <v>15996</v>
      </c>
      <c r="Y4492" s="8">
        <v>5768</v>
      </c>
      <c r="Z4492" s="8">
        <v>8917</v>
      </c>
      <c r="AA4492" s="8">
        <v>16109</v>
      </c>
      <c r="AB4492" s="8">
        <v>2274</v>
      </c>
      <c r="AC4492" s="8">
        <v>3158</v>
      </c>
      <c r="AD4492" s="8">
        <v>13030</v>
      </c>
      <c r="AE4492" s="8">
        <v>1740</v>
      </c>
      <c r="AF4492" s="8">
        <v>1530</v>
      </c>
      <c r="AG4492" s="8">
        <v>33289</v>
      </c>
      <c r="AH4492" s="20" cm="1">
        <f t="array" ref="AH4492">INDEX('Commercial Profile'!$I$30:$I$173,'Load Shapes'!W4492)</f>
        <v>1.22</v>
      </c>
      <c r="AI4492" s="20" cm="1">
        <f t="array" ref="AI4492">INDEX('Commercial Profile'!$J$30:$J$173,'Load Shapes'!W4492)</f>
        <v>1.32</v>
      </c>
      <c r="AJ4492" s="8" cm="1">
        <f t="array" ref="AJ4492">INDEX('EV Load Profile'!$K$8:$M$31,B4492,'Load Shapes'!V4492)</f>
        <v>13730.465</v>
      </c>
    </row>
    <row r="4493" spans="1:36" x14ac:dyDescent="0.35">
      <c r="A4493">
        <v>4488</v>
      </c>
      <c r="B4493">
        <f t="shared" si="1348"/>
        <v>24</v>
      </c>
      <c r="C4493">
        <f t="shared" si="1349"/>
        <v>187</v>
      </c>
      <c r="D4493" s="18">
        <f t="shared" si="1346"/>
        <v>42922</v>
      </c>
      <c r="E4493" cm="1">
        <f t="array" ref="E4493">INDEX(G4493:T4493,$E$1)</f>
        <v>0.64779874213836475</v>
      </c>
      <c r="F4493" s="18"/>
      <c r="G4493" s="8">
        <v>1</v>
      </c>
      <c r="H4493" s="2">
        <f t="shared" si="1332"/>
        <v>0.64779874213836475</v>
      </c>
      <c r="I4493" s="2">
        <f t="shared" si="1333"/>
        <v>0.68674698795180722</v>
      </c>
      <c r="J4493" s="2">
        <f t="shared" si="1334"/>
        <v>0.84359245015849527</v>
      </c>
      <c r="K4493">
        <f t="shared" si="1335"/>
        <v>0.66413250067879448</v>
      </c>
      <c r="L4493">
        <f t="shared" si="1336"/>
        <v>0.62528056704075607</v>
      </c>
      <c r="M4493">
        <f t="shared" si="1337"/>
        <v>0.65809029165001998</v>
      </c>
      <c r="N4493">
        <f t="shared" si="1338"/>
        <v>0.70277868890867345</v>
      </c>
      <c r="O4493">
        <f t="shared" si="1339"/>
        <v>0.63310009126863398</v>
      </c>
      <c r="P4493">
        <f t="shared" si="1340"/>
        <v>0.5570987654320988</v>
      </c>
      <c r="Q4493">
        <f t="shared" si="1341"/>
        <v>0.60565979698554295</v>
      </c>
      <c r="R4493">
        <f t="shared" si="1342"/>
        <v>0.59001848428835491</v>
      </c>
      <c r="S4493">
        <f t="shared" si="1343"/>
        <v>0.48046462513199578</v>
      </c>
      <c r="T4493">
        <f t="shared" si="1344"/>
        <v>0.54331033246706695</v>
      </c>
      <c r="U4493" s="8">
        <f t="shared" si="1345"/>
        <v>4</v>
      </c>
      <c r="V4493" s="8">
        <f t="shared" si="1347"/>
        <v>1</v>
      </c>
      <c r="W4493" s="8">
        <f t="shared" si="1350"/>
        <v>24</v>
      </c>
      <c r="X4493" s="8">
        <v>14676</v>
      </c>
      <c r="Y4493" s="8">
        <v>5293</v>
      </c>
      <c r="Z4493" s="8">
        <v>8236</v>
      </c>
      <c r="AA4493" s="8">
        <v>14998</v>
      </c>
      <c r="AB4493" s="8">
        <v>2081</v>
      </c>
      <c r="AC4493" s="8">
        <v>2888</v>
      </c>
      <c r="AD4493" s="8">
        <v>11814</v>
      </c>
      <c r="AE4493" s="8">
        <v>1596</v>
      </c>
      <c r="AF4493" s="8">
        <v>1365</v>
      </c>
      <c r="AG4493" s="8">
        <v>30314</v>
      </c>
      <c r="AH4493" s="20" cm="1">
        <f t="array" ref="AH4493">INDEX('Commercial Profile'!$I$30:$I$173,'Load Shapes'!W4493)</f>
        <v>1.03</v>
      </c>
      <c r="AI4493" s="20" cm="1">
        <f t="array" ref="AI4493">INDEX('Commercial Profile'!$J$30:$J$173,'Load Shapes'!W4493)</f>
        <v>1.1399999999999999</v>
      </c>
      <c r="AJ4493" s="8" cm="1">
        <f t="array" ref="AJ4493">INDEX('EV Load Profile'!$K$8:$M$31,B4493,'Load Shapes'!V4493)</f>
        <v>13106.685000000001</v>
      </c>
    </row>
    <row r="4494" spans="1:36" x14ac:dyDescent="0.35">
      <c r="A4494">
        <v>4489</v>
      </c>
      <c r="B4494">
        <f t="shared" si="1348"/>
        <v>1</v>
      </c>
      <c r="C4494">
        <f t="shared" si="1349"/>
        <v>188</v>
      </c>
      <c r="D4494" s="18">
        <f t="shared" si="1346"/>
        <v>42923</v>
      </c>
      <c r="E4494" cm="1">
        <f t="array" ref="E4494">INDEX(G4494:T4494,$E$1)</f>
        <v>0.58490566037735847</v>
      </c>
      <c r="F4494" s="18"/>
      <c r="G4494" s="8">
        <v>1</v>
      </c>
      <c r="H4494" s="2">
        <f t="shared" si="1332"/>
        <v>0.58490566037735847</v>
      </c>
      <c r="I4494" s="2">
        <f t="shared" si="1333"/>
        <v>0.64457831325301207</v>
      </c>
      <c r="J4494" s="2">
        <f t="shared" si="1334"/>
        <v>0.80131462500201145</v>
      </c>
      <c r="K4494">
        <f t="shared" si="1335"/>
        <v>0.60543940628111137</v>
      </c>
      <c r="L4494">
        <f t="shared" si="1336"/>
        <v>0.59456585942114593</v>
      </c>
      <c r="M4494">
        <f t="shared" si="1337"/>
        <v>0.59168997203355977</v>
      </c>
      <c r="N4494">
        <f t="shared" si="1338"/>
        <v>0.63520922168595662</v>
      </c>
      <c r="O4494">
        <f t="shared" si="1339"/>
        <v>0.57864313964101</v>
      </c>
      <c r="P4494">
        <f t="shared" si="1340"/>
        <v>0.53047839506172845</v>
      </c>
      <c r="Q4494">
        <f t="shared" si="1341"/>
        <v>0.562032195221983</v>
      </c>
      <c r="R4494">
        <f t="shared" si="1342"/>
        <v>0.5696857670979667</v>
      </c>
      <c r="S4494">
        <f t="shared" si="1343"/>
        <v>0.45160154875044001</v>
      </c>
      <c r="T4494">
        <f t="shared" si="1344"/>
        <v>0.50893449233802313</v>
      </c>
      <c r="U4494" s="8">
        <f t="shared" si="1345"/>
        <v>5</v>
      </c>
      <c r="V4494" s="8">
        <f t="shared" si="1347"/>
        <v>1</v>
      </c>
      <c r="W4494" s="8">
        <f t="shared" si="1350"/>
        <v>25</v>
      </c>
      <c r="X4494" s="8">
        <v>13379</v>
      </c>
      <c r="Y4494" s="8">
        <v>5033</v>
      </c>
      <c r="Z4494" s="8">
        <v>7405</v>
      </c>
      <c r="AA4494" s="8">
        <v>13556</v>
      </c>
      <c r="AB4494" s="8">
        <v>1902</v>
      </c>
      <c r="AC4494" s="8">
        <v>2750</v>
      </c>
      <c r="AD4494" s="8">
        <v>10963</v>
      </c>
      <c r="AE4494" s="8">
        <v>1541</v>
      </c>
      <c r="AF4494" s="8">
        <v>1283</v>
      </c>
      <c r="AG4494" s="8">
        <v>28396</v>
      </c>
      <c r="AH4494" s="20" cm="1">
        <f t="array" ref="AH4494">INDEX('Commercial Profile'!$I$30:$I$173,'Load Shapes'!W4494)</f>
        <v>0.93</v>
      </c>
      <c r="AI4494" s="20" cm="1">
        <f t="array" ref="AI4494">INDEX('Commercial Profile'!$J$30:$J$173,'Load Shapes'!W4494)</f>
        <v>1.07</v>
      </c>
      <c r="AJ4494" s="8" cm="1">
        <f t="array" ref="AJ4494">INDEX('EV Load Profile'!$K$8:$M$31,B4494,'Load Shapes'!V4494)</f>
        <v>12449.825000000001</v>
      </c>
    </row>
    <row r="4495" spans="1:36" x14ac:dyDescent="0.35">
      <c r="A4495">
        <v>4490</v>
      </c>
      <c r="B4495">
        <f t="shared" si="1348"/>
        <v>2</v>
      </c>
      <c r="C4495">
        <f t="shared" si="1349"/>
        <v>188</v>
      </c>
      <c r="D4495" s="18">
        <f t="shared" si="1346"/>
        <v>42923</v>
      </c>
      <c r="E4495" cm="1">
        <f t="array" ref="E4495">INDEX(G4495:T4495,$E$1)</f>
        <v>0.54716981132075471</v>
      </c>
      <c r="F4495" s="18"/>
      <c r="G4495" s="8">
        <v>1</v>
      </c>
      <c r="H4495" s="2">
        <f t="shared" si="1332"/>
        <v>0.54716981132075471</v>
      </c>
      <c r="I4495" s="2">
        <f t="shared" si="1333"/>
        <v>0.62048192771084343</v>
      </c>
      <c r="J4495" s="2">
        <f t="shared" si="1334"/>
        <v>0.77242312581460082</v>
      </c>
      <c r="K4495">
        <f t="shared" si="1335"/>
        <v>0.57213322472621952</v>
      </c>
      <c r="L4495">
        <f t="shared" si="1336"/>
        <v>0.5665682220909628</v>
      </c>
      <c r="M4495">
        <f t="shared" si="1337"/>
        <v>0.56068717538953261</v>
      </c>
      <c r="N4495">
        <f t="shared" si="1338"/>
        <v>0.5854927135560658</v>
      </c>
      <c r="O4495">
        <f t="shared" si="1339"/>
        <v>0.54304837237602677</v>
      </c>
      <c r="P4495">
        <f t="shared" si="1340"/>
        <v>0.50231481481481477</v>
      </c>
      <c r="Q4495">
        <f t="shared" si="1341"/>
        <v>0.52640213267712499</v>
      </c>
      <c r="R4495">
        <f t="shared" si="1342"/>
        <v>0.54011090573012943</v>
      </c>
      <c r="S4495">
        <f t="shared" si="1343"/>
        <v>0.42027455121436114</v>
      </c>
      <c r="T4495">
        <f t="shared" si="1344"/>
        <v>0.48169190787704991</v>
      </c>
      <c r="U4495" s="8">
        <f t="shared" si="1345"/>
        <v>5</v>
      </c>
      <c r="V4495" s="8">
        <f t="shared" si="1347"/>
        <v>1</v>
      </c>
      <c r="W4495" s="8">
        <f t="shared" si="1350"/>
        <v>26</v>
      </c>
      <c r="X4495" s="8">
        <v>12643</v>
      </c>
      <c r="Y4495" s="8">
        <v>4796</v>
      </c>
      <c r="Z4495" s="8">
        <v>7017</v>
      </c>
      <c r="AA4495" s="8">
        <v>12495</v>
      </c>
      <c r="AB4495" s="8">
        <v>1785</v>
      </c>
      <c r="AC4495" s="8">
        <v>2604</v>
      </c>
      <c r="AD4495" s="8">
        <v>10268</v>
      </c>
      <c r="AE4495" s="8">
        <v>1461</v>
      </c>
      <c r="AF4495" s="8">
        <v>1194</v>
      </c>
      <c r="AG4495" s="8">
        <v>26876</v>
      </c>
      <c r="AH4495" s="20" cm="1">
        <f t="array" ref="AH4495">INDEX('Commercial Profile'!$I$30:$I$173,'Load Shapes'!W4495)</f>
        <v>0.87</v>
      </c>
      <c r="AI4495" s="20" cm="1">
        <f t="array" ref="AI4495">INDEX('Commercial Profile'!$J$30:$J$173,'Load Shapes'!W4495)</f>
        <v>1.03</v>
      </c>
      <c r="AJ4495" s="8" cm="1">
        <f t="array" ref="AJ4495">INDEX('EV Load Profile'!$K$8:$M$31,B4495,'Load Shapes'!V4495)</f>
        <v>12000.945</v>
      </c>
    </row>
    <row r="4496" spans="1:36" x14ac:dyDescent="0.35">
      <c r="A4496">
        <v>4491</v>
      </c>
      <c r="B4496">
        <f t="shared" si="1348"/>
        <v>3</v>
      </c>
      <c r="C4496">
        <f t="shared" si="1349"/>
        <v>188</v>
      </c>
      <c r="D4496" s="18">
        <f t="shared" si="1346"/>
        <v>42923</v>
      </c>
      <c r="E4496" cm="1">
        <f t="array" ref="E4496">INDEX(G4496:T4496,$E$1)</f>
        <v>0.54088050314465408</v>
      </c>
      <c r="F4496" s="18"/>
      <c r="G4496" s="8">
        <v>1</v>
      </c>
      <c r="H4496" s="2">
        <f t="shared" si="1332"/>
        <v>0.54088050314465408</v>
      </c>
      <c r="I4496" s="2">
        <f t="shared" si="1333"/>
        <v>0.60843373493975905</v>
      </c>
      <c r="J4496" s="2">
        <f t="shared" si="1334"/>
        <v>0.74901282443239403</v>
      </c>
      <c r="K4496">
        <f t="shared" si="1335"/>
        <v>0.55222192053579511</v>
      </c>
      <c r="L4496">
        <f t="shared" si="1336"/>
        <v>0.54896633195510924</v>
      </c>
      <c r="M4496">
        <f t="shared" si="1337"/>
        <v>0.53983220135836996</v>
      </c>
      <c r="N4496">
        <f t="shared" si="1338"/>
        <v>0.54809990159786326</v>
      </c>
      <c r="O4496">
        <f t="shared" si="1339"/>
        <v>0.51931852753270458</v>
      </c>
      <c r="P4496">
        <f t="shared" si="1340"/>
        <v>0.48244598765432101</v>
      </c>
      <c r="Q4496">
        <f t="shared" si="1341"/>
        <v>0.50420383471752284</v>
      </c>
      <c r="R4496">
        <f t="shared" si="1342"/>
        <v>0.52236598890942698</v>
      </c>
      <c r="S4496">
        <f t="shared" si="1343"/>
        <v>0.39880323829637454</v>
      </c>
      <c r="T4496">
        <f t="shared" si="1344"/>
        <v>0.46437852854198403</v>
      </c>
      <c r="U4496" s="8">
        <f t="shared" si="1345"/>
        <v>5</v>
      </c>
      <c r="V4496" s="8">
        <f t="shared" si="1347"/>
        <v>1</v>
      </c>
      <c r="W4496" s="8">
        <f t="shared" si="1350"/>
        <v>27</v>
      </c>
      <c r="X4496" s="8">
        <v>12203</v>
      </c>
      <c r="Y4496" s="8">
        <v>4647</v>
      </c>
      <c r="Z4496" s="8">
        <v>6756</v>
      </c>
      <c r="AA4496" s="8">
        <v>11697</v>
      </c>
      <c r="AB4496" s="8">
        <v>1707</v>
      </c>
      <c r="AC4496" s="8">
        <v>2501</v>
      </c>
      <c r="AD4496" s="8">
        <v>9835</v>
      </c>
      <c r="AE4496" s="8">
        <v>1413</v>
      </c>
      <c r="AF4496" s="8">
        <v>1133</v>
      </c>
      <c r="AG4496" s="8">
        <v>25910</v>
      </c>
      <c r="AH4496" s="20" cm="1">
        <f t="array" ref="AH4496">INDEX('Commercial Profile'!$I$30:$I$173,'Load Shapes'!W4496)</f>
        <v>0.86</v>
      </c>
      <c r="AI4496" s="20" cm="1">
        <f t="array" ref="AI4496">INDEX('Commercial Profile'!$J$30:$J$173,'Load Shapes'!W4496)</f>
        <v>1.01</v>
      </c>
      <c r="AJ4496" s="8" cm="1">
        <f t="array" ref="AJ4496">INDEX('EV Load Profile'!$K$8:$M$31,B4496,'Load Shapes'!V4496)</f>
        <v>11637.224999999999</v>
      </c>
    </row>
    <row r="4497" spans="1:36" x14ac:dyDescent="0.35">
      <c r="A4497">
        <v>4492</v>
      </c>
      <c r="B4497">
        <f t="shared" si="1348"/>
        <v>4</v>
      </c>
      <c r="C4497">
        <f t="shared" si="1349"/>
        <v>188</v>
      </c>
      <c r="D4497" s="18">
        <f t="shared" si="1346"/>
        <v>42923</v>
      </c>
      <c r="E4497" cm="1">
        <f t="array" ref="E4497">INDEX(G4497:T4497,$E$1)</f>
        <v>0.54716981132075471</v>
      </c>
      <c r="F4497" s="18"/>
      <c r="G4497" s="8">
        <v>1</v>
      </c>
      <c r="H4497" s="2">
        <f t="shared" si="1332"/>
        <v>0.54716981132075471</v>
      </c>
      <c r="I4497" s="2">
        <f t="shared" si="1333"/>
        <v>0.62048192771084343</v>
      </c>
      <c r="J4497" s="2">
        <f t="shared" si="1334"/>
        <v>0.73082111767261493</v>
      </c>
      <c r="K4497">
        <f t="shared" si="1335"/>
        <v>0.54199475065616798</v>
      </c>
      <c r="L4497">
        <f t="shared" si="1336"/>
        <v>0.54128765505020671</v>
      </c>
      <c r="M4497">
        <f t="shared" si="1337"/>
        <v>0.52672792648821409</v>
      </c>
      <c r="N4497">
        <f t="shared" si="1338"/>
        <v>0.52209362260437653</v>
      </c>
      <c r="O4497">
        <f t="shared" si="1339"/>
        <v>0.50593246121083058</v>
      </c>
      <c r="P4497">
        <f t="shared" si="1340"/>
        <v>0.47299382716049382</v>
      </c>
      <c r="Q4497">
        <f t="shared" si="1341"/>
        <v>0.49246385727468472</v>
      </c>
      <c r="R4497">
        <f t="shared" si="1342"/>
        <v>0.51349353049907576</v>
      </c>
      <c r="S4497">
        <f t="shared" si="1343"/>
        <v>0.38753959873284055</v>
      </c>
      <c r="T4497">
        <f t="shared" si="1344"/>
        <v>0.45608029393314814</v>
      </c>
      <c r="U4497" s="8">
        <f t="shared" si="1345"/>
        <v>5</v>
      </c>
      <c r="V4497" s="8">
        <f t="shared" si="1347"/>
        <v>1</v>
      </c>
      <c r="W4497" s="8">
        <f t="shared" si="1350"/>
        <v>28</v>
      </c>
      <c r="X4497" s="8">
        <v>11977</v>
      </c>
      <c r="Y4497" s="8">
        <v>4582</v>
      </c>
      <c r="Z4497" s="8">
        <v>6592</v>
      </c>
      <c r="AA4497" s="8">
        <v>11142</v>
      </c>
      <c r="AB4497" s="8">
        <v>1663</v>
      </c>
      <c r="AC4497" s="8">
        <v>2452</v>
      </c>
      <c r="AD4497" s="8">
        <v>9606</v>
      </c>
      <c r="AE4497" s="8">
        <v>1389</v>
      </c>
      <c r="AF4497" s="8">
        <v>1101</v>
      </c>
      <c r="AG4497" s="8">
        <v>25447</v>
      </c>
      <c r="AH4497" s="20" cm="1">
        <f t="array" ref="AH4497">INDEX('Commercial Profile'!$I$30:$I$173,'Load Shapes'!W4497)</f>
        <v>0.87</v>
      </c>
      <c r="AI4497" s="20" cm="1">
        <f t="array" ref="AI4497">INDEX('Commercial Profile'!$J$30:$J$173,'Load Shapes'!W4497)</f>
        <v>1.03</v>
      </c>
      <c r="AJ4497" s="8" cm="1">
        <f t="array" ref="AJ4497">INDEX('EV Load Profile'!$K$8:$M$31,B4497,'Load Shapes'!V4497)</f>
        <v>11354.584999999999</v>
      </c>
    </row>
    <row r="4498" spans="1:36" x14ac:dyDescent="0.35">
      <c r="A4498">
        <v>4493</v>
      </c>
      <c r="B4498">
        <f t="shared" si="1348"/>
        <v>5</v>
      </c>
      <c r="C4498">
        <f t="shared" si="1349"/>
        <v>188</v>
      </c>
      <c r="D4498" s="18">
        <f t="shared" si="1346"/>
        <v>42923</v>
      </c>
      <c r="E4498" cm="1">
        <f t="array" ref="E4498">INDEX(G4498:T4498,$E$1)</f>
        <v>0.57861635220125784</v>
      </c>
      <c r="F4498" s="18"/>
      <c r="G4498" s="8">
        <v>1</v>
      </c>
      <c r="H4498" s="2">
        <f t="shared" si="1332"/>
        <v>0.57861635220125784</v>
      </c>
      <c r="I4498" s="2">
        <f t="shared" si="1333"/>
        <v>0.63855421686746994</v>
      </c>
      <c r="J4498" s="2">
        <f t="shared" si="1334"/>
        <v>0.71831914653965601</v>
      </c>
      <c r="K4498">
        <f t="shared" si="1335"/>
        <v>0.54326183365010405</v>
      </c>
      <c r="L4498">
        <f t="shared" si="1336"/>
        <v>0.5456585942114589</v>
      </c>
      <c r="M4498">
        <f t="shared" si="1337"/>
        <v>0.53040351578106271</v>
      </c>
      <c r="N4498">
        <f t="shared" si="1338"/>
        <v>0.50733330209455973</v>
      </c>
      <c r="O4498">
        <f t="shared" si="1339"/>
        <v>0.50806206267112863</v>
      </c>
      <c r="P4498">
        <f t="shared" si="1340"/>
        <v>0.47472993827160492</v>
      </c>
      <c r="Q4498">
        <f t="shared" si="1341"/>
        <v>0.4931303188762432</v>
      </c>
      <c r="R4498">
        <f t="shared" si="1342"/>
        <v>0.51497227356746766</v>
      </c>
      <c r="S4498">
        <f t="shared" si="1343"/>
        <v>0.38577965505103834</v>
      </c>
      <c r="T4498">
        <f t="shared" si="1344"/>
        <v>0.46007706783761987</v>
      </c>
      <c r="U4498" s="8">
        <f t="shared" si="1345"/>
        <v>5</v>
      </c>
      <c r="V4498" s="8">
        <f t="shared" si="1347"/>
        <v>1</v>
      </c>
      <c r="W4498" s="8">
        <f t="shared" si="1350"/>
        <v>29</v>
      </c>
      <c r="X4498" s="8">
        <v>12005</v>
      </c>
      <c r="Y4498" s="8">
        <v>4619</v>
      </c>
      <c r="Z4498" s="8">
        <v>6638</v>
      </c>
      <c r="AA4498" s="8">
        <v>10827</v>
      </c>
      <c r="AB4498" s="8">
        <v>1670</v>
      </c>
      <c r="AC4498" s="8">
        <v>2461</v>
      </c>
      <c r="AD4498" s="8">
        <v>9619</v>
      </c>
      <c r="AE4498" s="8">
        <v>1393</v>
      </c>
      <c r="AF4498" s="8">
        <v>1096</v>
      </c>
      <c r="AG4498" s="8">
        <v>25670</v>
      </c>
      <c r="AH4498" s="20" cm="1">
        <f t="array" ref="AH4498">INDEX('Commercial Profile'!$I$30:$I$173,'Load Shapes'!W4498)</f>
        <v>0.92</v>
      </c>
      <c r="AI4498" s="20" cm="1">
        <f t="array" ref="AI4498">INDEX('Commercial Profile'!$J$30:$J$173,'Load Shapes'!W4498)</f>
        <v>1.06</v>
      </c>
      <c r="AJ4498" s="8" cm="1">
        <f t="array" ref="AJ4498">INDEX('EV Load Profile'!$K$8:$M$31,B4498,'Load Shapes'!V4498)</f>
        <v>11160.345000000001</v>
      </c>
    </row>
    <row r="4499" spans="1:36" x14ac:dyDescent="0.35">
      <c r="A4499">
        <v>4494</v>
      </c>
      <c r="B4499">
        <f t="shared" si="1348"/>
        <v>6</v>
      </c>
      <c r="C4499">
        <f t="shared" si="1349"/>
        <v>188</v>
      </c>
      <c r="D4499" s="18">
        <f t="shared" si="1346"/>
        <v>42923</v>
      </c>
      <c r="E4499" cm="1">
        <f t="array" ref="E4499">INDEX(G4499:T4499,$E$1)</f>
        <v>0.64779874213836475</v>
      </c>
      <c r="F4499" s="18"/>
      <c r="G4499" s="8">
        <v>1</v>
      </c>
      <c r="H4499" s="2">
        <f t="shared" si="1332"/>
        <v>0.64779874213836475</v>
      </c>
      <c r="I4499" s="2">
        <f t="shared" si="1333"/>
        <v>0.69277108433734935</v>
      </c>
      <c r="J4499" s="2">
        <f t="shared" si="1334"/>
        <v>0.72546285420052448</v>
      </c>
      <c r="K4499">
        <f t="shared" si="1335"/>
        <v>0.56389718526563493</v>
      </c>
      <c r="L4499">
        <f t="shared" si="1336"/>
        <v>0.56786769049025398</v>
      </c>
      <c r="M4499">
        <f t="shared" si="1337"/>
        <v>0.54950059928086292</v>
      </c>
      <c r="N4499">
        <f t="shared" si="1338"/>
        <v>0.50723958577386252</v>
      </c>
      <c r="O4499">
        <f t="shared" si="1339"/>
        <v>0.53209613629449348</v>
      </c>
      <c r="P4499">
        <f t="shared" si="1340"/>
        <v>0.49614197530864196</v>
      </c>
      <c r="Q4499">
        <f t="shared" si="1341"/>
        <v>0.51168871116579517</v>
      </c>
      <c r="R4499">
        <f t="shared" si="1342"/>
        <v>0.53345656192236601</v>
      </c>
      <c r="S4499">
        <f t="shared" si="1343"/>
        <v>0.39669130587821189</v>
      </c>
      <c r="T4499">
        <f t="shared" si="1344"/>
        <v>0.48113630253606954</v>
      </c>
      <c r="U4499" s="8">
        <f t="shared" si="1345"/>
        <v>5</v>
      </c>
      <c r="V4499" s="8">
        <f t="shared" si="1347"/>
        <v>1</v>
      </c>
      <c r="W4499" s="8">
        <f t="shared" si="1350"/>
        <v>30</v>
      </c>
      <c r="X4499" s="8">
        <v>12461</v>
      </c>
      <c r="Y4499" s="8">
        <v>4807</v>
      </c>
      <c r="Z4499" s="8">
        <v>6877</v>
      </c>
      <c r="AA4499" s="8">
        <v>10825</v>
      </c>
      <c r="AB4499" s="8">
        <v>1749</v>
      </c>
      <c r="AC4499" s="8">
        <v>2572</v>
      </c>
      <c r="AD4499" s="8">
        <v>9981</v>
      </c>
      <c r="AE4499" s="8">
        <v>1443</v>
      </c>
      <c r="AF4499" s="8">
        <v>1127</v>
      </c>
      <c r="AG4499" s="8">
        <v>26845</v>
      </c>
      <c r="AH4499" s="20" cm="1">
        <f t="array" ref="AH4499">INDEX('Commercial Profile'!$I$30:$I$173,'Load Shapes'!W4499)</f>
        <v>1.03</v>
      </c>
      <c r="AI4499" s="20" cm="1">
        <f t="array" ref="AI4499">INDEX('Commercial Profile'!$J$30:$J$173,'Load Shapes'!W4499)</f>
        <v>1.1499999999999999</v>
      </c>
      <c r="AJ4499" s="8" cm="1">
        <f t="array" ref="AJ4499">INDEX('EV Load Profile'!$K$8:$M$31,B4499,'Load Shapes'!V4499)</f>
        <v>11271.334999999999</v>
      </c>
    </row>
    <row r="4500" spans="1:36" x14ac:dyDescent="0.35">
      <c r="A4500">
        <v>4495</v>
      </c>
      <c r="B4500">
        <f t="shared" si="1348"/>
        <v>7</v>
      </c>
      <c r="C4500">
        <f t="shared" si="1349"/>
        <v>188</v>
      </c>
      <c r="D4500" s="18">
        <f t="shared" si="1346"/>
        <v>42923</v>
      </c>
      <c r="E4500" cm="1">
        <f t="array" ref="E4500">INDEX(G4500:T4500,$E$1)</f>
        <v>0.71069182389937091</v>
      </c>
      <c r="F4500" s="18"/>
      <c r="G4500" s="8">
        <v>1</v>
      </c>
      <c r="H4500" s="2">
        <f t="shared" si="1332"/>
        <v>0.71069182389937091</v>
      </c>
      <c r="I4500" s="2">
        <f t="shared" si="1333"/>
        <v>0.75903614457831325</v>
      </c>
      <c r="J4500" s="2">
        <f t="shared" si="1334"/>
        <v>0.7355975348769852</v>
      </c>
      <c r="K4500">
        <f t="shared" si="1335"/>
        <v>0.59580052493438318</v>
      </c>
      <c r="L4500">
        <f t="shared" si="1336"/>
        <v>0.60437093916125217</v>
      </c>
      <c r="M4500">
        <f t="shared" si="1337"/>
        <v>0.58353975229724331</v>
      </c>
      <c r="N4500">
        <f t="shared" si="1338"/>
        <v>0.52059416147322057</v>
      </c>
      <c r="O4500">
        <f t="shared" si="1339"/>
        <v>0.57438393672041377</v>
      </c>
      <c r="P4500">
        <f t="shared" si="1340"/>
        <v>0.52546296296296291</v>
      </c>
      <c r="Q4500">
        <f t="shared" si="1341"/>
        <v>0.54106428791141192</v>
      </c>
      <c r="R4500">
        <f t="shared" si="1342"/>
        <v>0.56635859519408505</v>
      </c>
      <c r="S4500">
        <f t="shared" si="1343"/>
        <v>0.41745864132347765</v>
      </c>
      <c r="T4500">
        <f t="shared" si="1344"/>
        <v>0.51780625504077427</v>
      </c>
      <c r="U4500" s="8">
        <f t="shared" si="1345"/>
        <v>5</v>
      </c>
      <c r="V4500" s="8">
        <f t="shared" si="1347"/>
        <v>1</v>
      </c>
      <c r="W4500" s="8">
        <f t="shared" si="1350"/>
        <v>31</v>
      </c>
      <c r="X4500" s="8">
        <v>13166</v>
      </c>
      <c r="Y4500" s="8">
        <v>5116</v>
      </c>
      <c r="Z4500" s="8">
        <v>7303</v>
      </c>
      <c r="AA4500" s="8">
        <v>11110</v>
      </c>
      <c r="AB4500" s="8">
        <v>1888</v>
      </c>
      <c r="AC4500" s="8">
        <v>2724</v>
      </c>
      <c r="AD4500" s="8">
        <v>10554</v>
      </c>
      <c r="AE4500" s="8">
        <v>1532</v>
      </c>
      <c r="AF4500" s="8">
        <v>1186</v>
      </c>
      <c r="AG4500" s="8">
        <v>28891</v>
      </c>
      <c r="AH4500" s="20" cm="1">
        <f t="array" ref="AH4500">INDEX('Commercial Profile'!$I$30:$I$173,'Load Shapes'!W4500)</f>
        <v>1.1299999999999999</v>
      </c>
      <c r="AI4500" s="20" cm="1">
        <f t="array" ref="AI4500">INDEX('Commercial Profile'!$J$30:$J$173,'Load Shapes'!W4500)</f>
        <v>1.26</v>
      </c>
      <c r="AJ4500" s="8" cm="1">
        <f t="array" ref="AJ4500">INDEX('EV Load Profile'!$K$8:$M$31,B4500,'Load Shapes'!V4500)</f>
        <v>11428.795</v>
      </c>
    </row>
    <row r="4501" spans="1:36" x14ac:dyDescent="0.35">
      <c r="A4501">
        <v>4496</v>
      </c>
      <c r="B4501">
        <f t="shared" si="1348"/>
        <v>8</v>
      </c>
      <c r="C4501">
        <f t="shared" si="1349"/>
        <v>188</v>
      </c>
      <c r="D4501" s="18">
        <f t="shared" si="1346"/>
        <v>42923</v>
      </c>
      <c r="E4501" cm="1">
        <f t="array" ref="E4501">INDEX(G4501:T4501,$E$1)</f>
        <v>0.73584905660377353</v>
      </c>
      <c r="F4501" s="18"/>
      <c r="G4501" s="8">
        <v>1</v>
      </c>
      <c r="H4501" s="2">
        <f t="shared" si="1332"/>
        <v>0.73584905660377353</v>
      </c>
      <c r="I4501" s="2">
        <f t="shared" si="1333"/>
        <v>0.74698795180722899</v>
      </c>
      <c r="J4501" s="2">
        <f t="shared" si="1334"/>
        <v>0.74365874458944126</v>
      </c>
      <c r="K4501">
        <f t="shared" si="1335"/>
        <v>0.63227441397411532</v>
      </c>
      <c r="L4501">
        <f t="shared" si="1336"/>
        <v>0.64051978735971649</v>
      </c>
      <c r="M4501">
        <f t="shared" si="1337"/>
        <v>0.62357171394326805</v>
      </c>
      <c r="N4501">
        <f t="shared" si="1338"/>
        <v>0.5573309591865423</v>
      </c>
      <c r="O4501">
        <f t="shared" si="1339"/>
        <v>0.61728019470641926</v>
      </c>
      <c r="P4501">
        <f t="shared" si="1340"/>
        <v>0.55941358024691357</v>
      </c>
      <c r="Q4501">
        <f t="shared" si="1341"/>
        <v>0.58387162924228442</v>
      </c>
      <c r="R4501">
        <f t="shared" si="1342"/>
        <v>0.60184842883548983</v>
      </c>
      <c r="S4501">
        <f t="shared" si="1343"/>
        <v>0.43857796550510386</v>
      </c>
      <c r="T4501">
        <f t="shared" si="1344"/>
        <v>0.55970965140245543</v>
      </c>
      <c r="U4501" s="8">
        <f t="shared" si="1345"/>
        <v>5</v>
      </c>
      <c r="V4501" s="8">
        <f t="shared" si="1347"/>
        <v>1</v>
      </c>
      <c r="W4501" s="8">
        <f t="shared" si="1350"/>
        <v>32</v>
      </c>
      <c r="X4501" s="8">
        <v>13972</v>
      </c>
      <c r="Y4501" s="8">
        <v>5422</v>
      </c>
      <c r="Z4501" s="8">
        <v>7804</v>
      </c>
      <c r="AA4501" s="8">
        <v>11894</v>
      </c>
      <c r="AB4501" s="8">
        <v>2029</v>
      </c>
      <c r="AC4501" s="8">
        <v>2900</v>
      </c>
      <c r="AD4501" s="8">
        <v>11389</v>
      </c>
      <c r="AE4501" s="8">
        <v>1628</v>
      </c>
      <c r="AF4501" s="8">
        <v>1246</v>
      </c>
      <c r="AG4501" s="8">
        <v>31229</v>
      </c>
      <c r="AH4501" s="20" cm="1">
        <f t="array" ref="AH4501">INDEX('Commercial Profile'!$I$30:$I$173,'Load Shapes'!W4501)</f>
        <v>1.17</v>
      </c>
      <c r="AI4501" s="20" cm="1">
        <f t="array" ref="AI4501">INDEX('Commercial Profile'!$J$30:$J$173,'Load Shapes'!W4501)</f>
        <v>1.24</v>
      </c>
      <c r="AJ4501" s="8" cm="1">
        <f t="array" ref="AJ4501">INDEX('EV Load Profile'!$K$8:$M$31,B4501,'Load Shapes'!V4501)</f>
        <v>11554.04</v>
      </c>
    </row>
    <row r="4502" spans="1:36" x14ac:dyDescent="0.35">
      <c r="A4502">
        <v>4497</v>
      </c>
      <c r="B4502">
        <f t="shared" si="1348"/>
        <v>9</v>
      </c>
      <c r="C4502">
        <f t="shared" si="1349"/>
        <v>188</v>
      </c>
      <c r="D4502" s="18">
        <f t="shared" si="1346"/>
        <v>42923</v>
      </c>
      <c r="E4502" cm="1">
        <f t="array" ref="E4502">INDEX(G4502:T4502,$E$1)</f>
        <v>0.71698113207547165</v>
      </c>
      <c r="F4502" s="18"/>
      <c r="G4502" s="8">
        <v>1</v>
      </c>
      <c r="H4502" s="2">
        <f t="shared" si="1332"/>
        <v>0.71698113207547165</v>
      </c>
      <c r="I4502" s="2">
        <f t="shared" si="1333"/>
        <v>0.71084337349397586</v>
      </c>
      <c r="J4502" s="2">
        <f t="shared" si="1334"/>
        <v>0.84656089594027062</v>
      </c>
      <c r="K4502">
        <f t="shared" si="1335"/>
        <v>0.66653090777445922</v>
      </c>
      <c r="L4502">
        <f t="shared" si="1336"/>
        <v>0.66828115770821028</v>
      </c>
      <c r="M4502">
        <f t="shared" si="1337"/>
        <v>0.66192568917299244</v>
      </c>
      <c r="N4502">
        <f t="shared" si="1338"/>
        <v>0.60376739609202945</v>
      </c>
      <c r="O4502">
        <f t="shared" si="1339"/>
        <v>0.65713416489199883</v>
      </c>
      <c r="P4502">
        <f t="shared" si="1340"/>
        <v>0.59355709876543206</v>
      </c>
      <c r="Q4502">
        <f t="shared" si="1341"/>
        <v>0.62934481697939093</v>
      </c>
      <c r="R4502">
        <f t="shared" si="1342"/>
        <v>0.63844731977818858</v>
      </c>
      <c r="S4502">
        <f t="shared" si="1343"/>
        <v>0.46814501935938052</v>
      </c>
      <c r="T4502">
        <f t="shared" si="1344"/>
        <v>0.59494578367237205</v>
      </c>
      <c r="U4502" s="8">
        <f t="shared" si="1345"/>
        <v>5</v>
      </c>
      <c r="V4502" s="8">
        <f t="shared" si="1347"/>
        <v>1</v>
      </c>
      <c r="W4502" s="8">
        <f t="shared" si="1350"/>
        <v>33</v>
      </c>
      <c r="X4502" s="8">
        <v>14729</v>
      </c>
      <c r="Y4502" s="8">
        <v>5657</v>
      </c>
      <c r="Z4502" s="8">
        <v>8284</v>
      </c>
      <c r="AA4502" s="8">
        <v>12885</v>
      </c>
      <c r="AB4502" s="8">
        <v>2160</v>
      </c>
      <c r="AC4502" s="8">
        <v>3077</v>
      </c>
      <c r="AD4502" s="8">
        <v>12276</v>
      </c>
      <c r="AE4502" s="8">
        <v>1727</v>
      </c>
      <c r="AF4502" s="8">
        <v>1330</v>
      </c>
      <c r="AG4502" s="8">
        <v>33195</v>
      </c>
      <c r="AH4502" s="20" cm="1">
        <f t="array" ref="AH4502">INDEX('Commercial Profile'!$I$30:$I$173,'Load Shapes'!W4502)</f>
        <v>1.1399999999999999</v>
      </c>
      <c r="AI4502" s="20" cm="1">
        <f t="array" ref="AI4502">INDEX('Commercial Profile'!$J$30:$J$173,'Load Shapes'!W4502)</f>
        <v>1.18</v>
      </c>
      <c r="AJ4502" s="8" cm="1">
        <f t="array" ref="AJ4502">INDEX('EV Load Profile'!$K$8:$M$31,B4502,'Load Shapes'!V4502)</f>
        <v>13152.805</v>
      </c>
    </row>
    <row r="4503" spans="1:36" x14ac:dyDescent="0.35">
      <c r="A4503">
        <v>4498</v>
      </c>
      <c r="B4503">
        <f t="shared" si="1348"/>
        <v>10</v>
      </c>
      <c r="C4503">
        <f t="shared" si="1349"/>
        <v>188</v>
      </c>
      <c r="D4503" s="18">
        <f t="shared" si="1346"/>
        <v>42923</v>
      </c>
      <c r="E4503" cm="1">
        <f t="array" ref="E4503">INDEX(G4503:T4503,$E$1)</f>
        <v>0.69811320754716988</v>
      </c>
      <c r="F4503" s="18"/>
      <c r="G4503" s="8">
        <v>1</v>
      </c>
      <c r="H4503" s="2">
        <f t="shared" si="1332"/>
        <v>0.69811320754716988</v>
      </c>
      <c r="I4503" s="2">
        <f t="shared" si="1333"/>
        <v>0.6987951807228916</v>
      </c>
      <c r="J4503" s="2">
        <f t="shared" si="1334"/>
        <v>0.91284599417510093</v>
      </c>
      <c r="K4503">
        <f t="shared" si="1335"/>
        <v>0.70277853199384555</v>
      </c>
      <c r="L4503">
        <f t="shared" si="1336"/>
        <v>0.69805079740106324</v>
      </c>
      <c r="M4503">
        <f t="shared" si="1337"/>
        <v>0.69596484218937271</v>
      </c>
      <c r="N4503">
        <f t="shared" si="1338"/>
        <v>0.64706433625415871</v>
      </c>
      <c r="O4503">
        <f t="shared" si="1339"/>
        <v>0.69577121995740798</v>
      </c>
      <c r="P4503">
        <f t="shared" si="1340"/>
        <v>0.63252314814814814</v>
      </c>
      <c r="Q4503">
        <f t="shared" si="1341"/>
        <v>0.67825284527837593</v>
      </c>
      <c r="R4503">
        <f t="shared" si="1342"/>
        <v>0.66802218114602585</v>
      </c>
      <c r="S4503">
        <f t="shared" si="1343"/>
        <v>0.50228792678634282</v>
      </c>
      <c r="T4503">
        <f t="shared" si="1344"/>
        <v>0.62607760552020786</v>
      </c>
      <c r="U4503" s="8">
        <f t="shared" si="1345"/>
        <v>5</v>
      </c>
      <c r="V4503" s="8">
        <f t="shared" si="1347"/>
        <v>1</v>
      </c>
      <c r="W4503" s="8">
        <f t="shared" si="1350"/>
        <v>34</v>
      </c>
      <c r="X4503" s="8">
        <v>15530</v>
      </c>
      <c r="Y4503" s="8">
        <v>5909</v>
      </c>
      <c r="Z4503" s="8">
        <v>8710</v>
      </c>
      <c r="AA4503" s="8">
        <v>13809</v>
      </c>
      <c r="AB4503" s="8">
        <v>2287</v>
      </c>
      <c r="AC4503" s="8">
        <v>3279</v>
      </c>
      <c r="AD4503" s="8">
        <v>13230</v>
      </c>
      <c r="AE4503" s="8">
        <v>1807</v>
      </c>
      <c r="AF4503" s="8">
        <v>1427</v>
      </c>
      <c r="AG4503" s="8">
        <v>34932</v>
      </c>
      <c r="AH4503" s="20" cm="1">
        <f t="array" ref="AH4503">INDEX('Commercial Profile'!$I$30:$I$173,'Load Shapes'!W4503)</f>
        <v>1.1100000000000001</v>
      </c>
      <c r="AI4503" s="20" cm="1">
        <f t="array" ref="AI4503">INDEX('Commercial Profile'!$J$30:$J$173,'Load Shapes'!W4503)</f>
        <v>1.1599999999999999</v>
      </c>
      <c r="AJ4503" s="8" cm="1">
        <f t="array" ref="AJ4503">INDEX('EV Load Profile'!$K$8:$M$31,B4503,'Load Shapes'!V4503)</f>
        <v>14182.66</v>
      </c>
    </row>
    <row r="4504" spans="1:36" x14ac:dyDescent="0.35">
      <c r="A4504">
        <v>4499</v>
      </c>
      <c r="B4504">
        <f t="shared" si="1348"/>
        <v>11</v>
      </c>
      <c r="C4504">
        <f t="shared" si="1349"/>
        <v>188</v>
      </c>
      <c r="D4504" s="18">
        <f t="shared" si="1346"/>
        <v>42923</v>
      </c>
      <c r="E4504" cm="1">
        <f t="array" ref="E4504">INDEX(G4504:T4504,$E$1)</f>
        <v>0.70440251572327051</v>
      </c>
      <c r="F4504" s="18"/>
      <c r="G4504" s="8">
        <v>1</v>
      </c>
      <c r="H4504" s="2">
        <f t="shared" si="1332"/>
        <v>0.70440251572327051</v>
      </c>
      <c r="I4504" s="2">
        <f t="shared" si="1333"/>
        <v>0.72289156626506024</v>
      </c>
      <c r="J4504" s="2">
        <f t="shared" si="1334"/>
        <v>0.96240043767197136</v>
      </c>
      <c r="K4504">
        <f t="shared" si="1335"/>
        <v>0.74282740519504031</v>
      </c>
      <c r="L4504">
        <f t="shared" si="1336"/>
        <v>0.72711163614884822</v>
      </c>
      <c r="M4504">
        <f t="shared" si="1337"/>
        <v>0.73120255693168201</v>
      </c>
      <c r="N4504">
        <f t="shared" si="1338"/>
        <v>0.68309826156225106</v>
      </c>
      <c r="O4504">
        <f t="shared" si="1339"/>
        <v>0.73684210526315785</v>
      </c>
      <c r="P4504">
        <f t="shared" si="1340"/>
        <v>0.671875</v>
      </c>
      <c r="Q4504">
        <f t="shared" si="1341"/>
        <v>0.72485389111042753</v>
      </c>
      <c r="R4504">
        <f t="shared" si="1342"/>
        <v>0.70166358595194089</v>
      </c>
      <c r="S4504">
        <f t="shared" si="1343"/>
        <v>0.5441745864132348</v>
      </c>
      <c r="T4504">
        <f t="shared" si="1344"/>
        <v>0.65520207903934047</v>
      </c>
      <c r="U4504" s="8">
        <f t="shared" si="1345"/>
        <v>5</v>
      </c>
      <c r="V4504" s="8">
        <f t="shared" si="1347"/>
        <v>1</v>
      </c>
      <c r="W4504" s="8">
        <f t="shared" si="1350"/>
        <v>35</v>
      </c>
      <c r="X4504" s="8">
        <v>16415</v>
      </c>
      <c r="Y4504" s="8">
        <v>6155</v>
      </c>
      <c r="Z4504" s="8">
        <v>9151</v>
      </c>
      <c r="AA4504" s="8">
        <v>14578</v>
      </c>
      <c r="AB4504" s="8">
        <v>2422</v>
      </c>
      <c r="AC4504" s="8">
        <v>3483</v>
      </c>
      <c r="AD4504" s="8">
        <v>14139</v>
      </c>
      <c r="AE4504" s="8">
        <v>1898</v>
      </c>
      <c r="AF4504" s="8">
        <v>1546</v>
      </c>
      <c r="AG4504" s="8">
        <v>36557</v>
      </c>
      <c r="AH4504" s="20" cm="1">
        <f t="array" ref="AH4504">INDEX('Commercial Profile'!$I$30:$I$173,'Load Shapes'!W4504)</f>
        <v>1.1200000000000001</v>
      </c>
      <c r="AI4504" s="20" cm="1">
        <f t="array" ref="AI4504">INDEX('Commercial Profile'!$J$30:$J$173,'Load Shapes'!W4504)</f>
        <v>1.2</v>
      </c>
      <c r="AJ4504" s="8" cm="1">
        <f t="array" ref="AJ4504">INDEX('EV Load Profile'!$K$8:$M$31,B4504,'Load Shapes'!V4504)</f>
        <v>14952.575000000001</v>
      </c>
    </row>
    <row r="4505" spans="1:36" x14ac:dyDescent="0.35">
      <c r="A4505">
        <v>4500</v>
      </c>
      <c r="B4505">
        <f t="shared" si="1348"/>
        <v>12</v>
      </c>
      <c r="C4505">
        <f t="shared" si="1349"/>
        <v>188</v>
      </c>
      <c r="D4505" s="18">
        <f t="shared" si="1346"/>
        <v>42923</v>
      </c>
      <c r="E4505" cm="1">
        <f t="array" ref="E4505">INDEX(G4505:T4505,$E$1)</f>
        <v>0.67924528301886788</v>
      </c>
      <c r="F4505" s="18"/>
      <c r="G4505" s="8">
        <v>1</v>
      </c>
      <c r="H4505" s="2">
        <f t="shared" si="1332"/>
        <v>0.67924528301886788</v>
      </c>
      <c r="I4505" s="2">
        <f t="shared" si="1333"/>
        <v>0.72289156626506024</v>
      </c>
      <c r="J4505" s="2">
        <f t="shared" si="1334"/>
        <v>0.97754066970247966</v>
      </c>
      <c r="K4505">
        <f t="shared" si="1335"/>
        <v>0.77504751561227259</v>
      </c>
      <c r="L4505">
        <f t="shared" si="1336"/>
        <v>0.75251033668044887</v>
      </c>
      <c r="M4505">
        <f t="shared" si="1337"/>
        <v>0.75429484618457854</v>
      </c>
      <c r="N4505">
        <f t="shared" si="1338"/>
        <v>0.71791387470127921</v>
      </c>
      <c r="O4505">
        <f t="shared" si="1339"/>
        <v>0.76422269546699118</v>
      </c>
      <c r="P4505">
        <f t="shared" si="1340"/>
        <v>0.70254629629629628</v>
      </c>
      <c r="Q4505">
        <f t="shared" si="1341"/>
        <v>0.76473905464985137</v>
      </c>
      <c r="R4505">
        <f t="shared" si="1342"/>
        <v>0.7293900184842883</v>
      </c>
      <c r="S4505">
        <f t="shared" si="1343"/>
        <v>0.58500527983104544</v>
      </c>
      <c r="T4505">
        <f t="shared" si="1344"/>
        <v>0.67943364100725867</v>
      </c>
      <c r="U4505" s="8">
        <f t="shared" si="1345"/>
        <v>5</v>
      </c>
      <c r="V4505" s="8">
        <f t="shared" si="1347"/>
        <v>1</v>
      </c>
      <c r="W4505" s="8">
        <f t="shared" si="1350"/>
        <v>36</v>
      </c>
      <c r="X4505" s="8">
        <v>17127</v>
      </c>
      <c r="Y4505" s="8">
        <v>6370</v>
      </c>
      <c r="Z4505" s="8">
        <v>9440</v>
      </c>
      <c r="AA4505" s="8">
        <v>15321</v>
      </c>
      <c r="AB4505" s="8">
        <v>2512</v>
      </c>
      <c r="AC4505" s="8">
        <v>3642</v>
      </c>
      <c r="AD4505" s="8">
        <v>14917</v>
      </c>
      <c r="AE4505" s="8">
        <v>1973</v>
      </c>
      <c r="AF4505" s="8">
        <v>1662</v>
      </c>
      <c r="AG4505" s="8">
        <v>37909</v>
      </c>
      <c r="AH4505" s="20" cm="1">
        <f t="array" ref="AH4505">INDEX('Commercial Profile'!$I$30:$I$173,'Load Shapes'!W4505)</f>
        <v>1.08</v>
      </c>
      <c r="AI4505" s="20" cm="1">
        <f t="array" ref="AI4505">INDEX('Commercial Profile'!$J$30:$J$173,'Load Shapes'!W4505)</f>
        <v>1.2</v>
      </c>
      <c r="AJ4505" s="8" cm="1">
        <f t="array" ref="AJ4505">INDEX('EV Load Profile'!$K$8:$M$31,B4505,'Load Shapes'!V4505)</f>
        <v>15187.805</v>
      </c>
    </row>
    <row r="4506" spans="1:36" x14ac:dyDescent="0.35">
      <c r="A4506">
        <v>4501</v>
      </c>
      <c r="B4506">
        <f t="shared" si="1348"/>
        <v>13</v>
      </c>
      <c r="C4506">
        <f t="shared" si="1349"/>
        <v>188</v>
      </c>
      <c r="D4506" s="18">
        <f t="shared" si="1346"/>
        <v>42923</v>
      </c>
      <c r="E4506" cm="1">
        <f t="array" ref="E4506">INDEX(G4506:T4506,$E$1)</f>
        <v>0.62264150943396224</v>
      </c>
      <c r="F4506" s="18"/>
      <c r="G4506" s="8">
        <v>1</v>
      </c>
      <c r="H4506" s="2">
        <f t="shared" si="1332"/>
        <v>0.62264150943396224</v>
      </c>
      <c r="I4506" s="2">
        <f t="shared" si="1333"/>
        <v>0.6987951807228916</v>
      </c>
      <c r="J4506" s="2">
        <f t="shared" si="1334"/>
        <v>0.95214410993290088</v>
      </c>
      <c r="K4506">
        <f t="shared" si="1335"/>
        <v>0.80581953117929228</v>
      </c>
      <c r="L4506">
        <f t="shared" si="1336"/>
        <v>0.77223862965150625</v>
      </c>
      <c r="M4506">
        <f t="shared" si="1337"/>
        <v>0.77259288853375951</v>
      </c>
      <c r="N4506">
        <f t="shared" si="1338"/>
        <v>0.74148352935663742</v>
      </c>
      <c r="O4506">
        <f t="shared" si="1339"/>
        <v>0.7916032856708245</v>
      </c>
      <c r="P4506">
        <f t="shared" si="1340"/>
        <v>0.72916666666666663</v>
      </c>
      <c r="Q4506">
        <f t="shared" si="1341"/>
        <v>0.79662667897057315</v>
      </c>
      <c r="R4506">
        <f t="shared" si="1342"/>
        <v>0.75157116451016637</v>
      </c>
      <c r="S4506">
        <f t="shared" si="1343"/>
        <v>0.61985216473072857</v>
      </c>
      <c r="T4506">
        <f t="shared" si="1344"/>
        <v>0.69945335603548708</v>
      </c>
      <c r="U4506" s="8">
        <f t="shared" si="1345"/>
        <v>5</v>
      </c>
      <c r="V4506" s="8">
        <f t="shared" si="1347"/>
        <v>1</v>
      </c>
      <c r="W4506" s="8">
        <f t="shared" si="1350"/>
        <v>37</v>
      </c>
      <c r="X4506" s="8">
        <v>17807</v>
      </c>
      <c r="Y4506" s="8">
        <v>6537</v>
      </c>
      <c r="Z4506" s="8">
        <v>9669</v>
      </c>
      <c r="AA4506" s="8">
        <v>15824</v>
      </c>
      <c r="AB4506" s="8">
        <v>2602</v>
      </c>
      <c r="AC4506" s="8">
        <v>3780</v>
      </c>
      <c r="AD4506" s="8">
        <v>15539</v>
      </c>
      <c r="AE4506" s="8">
        <v>2033</v>
      </c>
      <c r="AF4506" s="8">
        <v>1761</v>
      </c>
      <c r="AG4506" s="8">
        <v>39026</v>
      </c>
      <c r="AH4506" s="20" cm="1">
        <f t="array" ref="AH4506">INDEX('Commercial Profile'!$I$30:$I$173,'Load Shapes'!W4506)</f>
        <v>0.99</v>
      </c>
      <c r="AI4506" s="20" cm="1">
        <f t="array" ref="AI4506">INDEX('Commercial Profile'!$J$30:$J$173,'Load Shapes'!W4506)</f>
        <v>1.1599999999999999</v>
      </c>
      <c r="AJ4506" s="8" cm="1">
        <f t="array" ref="AJ4506">INDEX('EV Load Profile'!$K$8:$M$31,B4506,'Load Shapes'!V4506)</f>
        <v>14793.224999999999</v>
      </c>
    </row>
    <row r="4507" spans="1:36" x14ac:dyDescent="0.35">
      <c r="A4507">
        <v>4502</v>
      </c>
      <c r="B4507">
        <f t="shared" si="1348"/>
        <v>14</v>
      </c>
      <c r="C4507">
        <f t="shared" si="1349"/>
        <v>188</v>
      </c>
      <c r="D4507" s="18">
        <f t="shared" si="1346"/>
        <v>42923</v>
      </c>
      <c r="E4507" cm="1">
        <f t="array" ref="E4507">INDEX(G4507:T4507,$E$1)</f>
        <v>0.63522012578616349</v>
      </c>
      <c r="F4507" s="18"/>
      <c r="G4507" s="8">
        <v>1</v>
      </c>
      <c r="H4507" s="2">
        <f t="shared" si="1332"/>
        <v>0.63522012578616349</v>
      </c>
      <c r="I4507" s="2">
        <f t="shared" si="1333"/>
        <v>0.6987951807228916</v>
      </c>
      <c r="J4507" s="2">
        <f t="shared" si="1334"/>
        <v>0.97576294913672434</v>
      </c>
      <c r="K4507">
        <f t="shared" si="1335"/>
        <v>0.83202099737532809</v>
      </c>
      <c r="L4507">
        <f t="shared" si="1336"/>
        <v>0.78842291789722385</v>
      </c>
      <c r="M4507">
        <f t="shared" si="1337"/>
        <v>0.78961246504194971</v>
      </c>
      <c r="N4507">
        <f t="shared" si="1338"/>
        <v>0.75497867953704134</v>
      </c>
      <c r="O4507">
        <f t="shared" si="1339"/>
        <v>0.81350775783389107</v>
      </c>
      <c r="P4507">
        <f t="shared" si="1340"/>
        <v>0.75482253086419748</v>
      </c>
      <c r="Q4507">
        <f t="shared" si="1341"/>
        <v>0.8243617348508151</v>
      </c>
      <c r="R4507">
        <f t="shared" si="1342"/>
        <v>0.76783733826247691</v>
      </c>
      <c r="S4507">
        <f t="shared" si="1343"/>
        <v>0.64554734248504053</v>
      </c>
      <c r="T4507">
        <f t="shared" si="1344"/>
        <v>0.7186844699345819</v>
      </c>
      <c r="U4507" s="8">
        <f t="shared" si="1345"/>
        <v>5</v>
      </c>
      <c r="V4507" s="8">
        <f t="shared" si="1347"/>
        <v>1</v>
      </c>
      <c r="W4507" s="8">
        <f t="shared" si="1350"/>
        <v>38</v>
      </c>
      <c r="X4507" s="8">
        <v>18386</v>
      </c>
      <c r="Y4507" s="8">
        <v>6674</v>
      </c>
      <c r="Z4507" s="8">
        <v>9882</v>
      </c>
      <c r="AA4507" s="8">
        <v>16112</v>
      </c>
      <c r="AB4507" s="8">
        <v>2674</v>
      </c>
      <c r="AC4507" s="8">
        <v>3913</v>
      </c>
      <c r="AD4507" s="8">
        <v>16080</v>
      </c>
      <c r="AE4507" s="8">
        <v>2077</v>
      </c>
      <c r="AF4507" s="8">
        <v>1834</v>
      </c>
      <c r="AG4507" s="8">
        <v>40099</v>
      </c>
      <c r="AH4507" s="20" cm="1">
        <f t="array" ref="AH4507">INDEX('Commercial Profile'!$I$30:$I$173,'Load Shapes'!W4507)</f>
        <v>1.01</v>
      </c>
      <c r="AI4507" s="20" cm="1">
        <f t="array" ref="AI4507">INDEX('Commercial Profile'!$J$30:$J$173,'Load Shapes'!W4507)</f>
        <v>1.1599999999999999</v>
      </c>
      <c r="AJ4507" s="8" cm="1">
        <f t="array" ref="AJ4507">INDEX('EV Load Profile'!$K$8:$M$31,B4507,'Load Shapes'!V4507)</f>
        <v>15160.185000000001</v>
      </c>
    </row>
    <row r="4508" spans="1:36" x14ac:dyDescent="0.35">
      <c r="A4508">
        <v>4503</v>
      </c>
      <c r="B4508">
        <f t="shared" si="1348"/>
        <v>15</v>
      </c>
      <c r="C4508">
        <f t="shared" si="1349"/>
        <v>188</v>
      </c>
      <c r="D4508" s="18">
        <f t="shared" si="1346"/>
        <v>42923</v>
      </c>
      <c r="E4508" cm="1">
        <f t="array" ref="E4508">INDEX(G4508:T4508,$E$1)</f>
        <v>0.65408805031446537</v>
      </c>
      <c r="F4508" s="18"/>
      <c r="G4508" s="8">
        <v>1</v>
      </c>
      <c r="H4508" s="2">
        <f t="shared" si="1332"/>
        <v>0.65408805031446537</v>
      </c>
      <c r="I4508" s="2">
        <f t="shared" si="1333"/>
        <v>0.70481927710843373</v>
      </c>
      <c r="J4508" s="2">
        <f t="shared" si="1334"/>
        <v>1</v>
      </c>
      <c r="K4508">
        <f t="shared" si="1335"/>
        <v>0.84808579961987507</v>
      </c>
      <c r="L4508">
        <f t="shared" si="1336"/>
        <v>0.8</v>
      </c>
      <c r="M4508">
        <f t="shared" si="1337"/>
        <v>0.7952057530962845</v>
      </c>
      <c r="N4508">
        <f t="shared" si="1338"/>
        <v>0.76594348905861953</v>
      </c>
      <c r="O4508">
        <f t="shared" si="1339"/>
        <v>0.81594158807423178</v>
      </c>
      <c r="P4508">
        <f t="shared" si="1340"/>
        <v>0.77160493827160492</v>
      </c>
      <c r="Q4508">
        <f t="shared" si="1341"/>
        <v>0.84440684917461295</v>
      </c>
      <c r="R4508">
        <f t="shared" si="1342"/>
        <v>0.77375231053604432</v>
      </c>
      <c r="S4508">
        <f t="shared" si="1343"/>
        <v>0.6722984864484336</v>
      </c>
      <c r="T4508">
        <f t="shared" si="1344"/>
        <v>0.73578277623442956</v>
      </c>
      <c r="U4508" s="8">
        <f t="shared" si="1345"/>
        <v>5</v>
      </c>
      <c r="V4508" s="8">
        <f t="shared" si="1347"/>
        <v>1</v>
      </c>
      <c r="W4508" s="8">
        <f t="shared" si="1350"/>
        <v>39</v>
      </c>
      <c r="X4508" s="8">
        <v>18741</v>
      </c>
      <c r="Y4508" s="8">
        <v>6772</v>
      </c>
      <c r="Z4508" s="8">
        <v>9952</v>
      </c>
      <c r="AA4508" s="8">
        <v>16346</v>
      </c>
      <c r="AB4508" s="8">
        <v>2682</v>
      </c>
      <c r="AC4508" s="8">
        <v>4000</v>
      </c>
      <c r="AD4508" s="8">
        <v>16471</v>
      </c>
      <c r="AE4508" s="8">
        <v>2093</v>
      </c>
      <c r="AF4508" s="8">
        <v>1910</v>
      </c>
      <c r="AG4508" s="8">
        <v>41053</v>
      </c>
      <c r="AH4508" s="20" cm="1">
        <f t="array" ref="AH4508">INDEX('Commercial Profile'!$I$30:$I$173,'Load Shapes'!W4508)</f>
        <v>1.04</v>
      </c>
      <c r="AI4508" s="20" cm="1">
        <f t="array" ref="AI4508">INDEX('Commercial Profile'!$J$30:$J$173,'Load Shapes'!W4508)</f>
        <v>1.17</v>
      </c>
      <c r="AJ4508" s="8" cm="1">
        <f t="array" ref="AJ4508">INDEX('EV Load Profile'!$K$8:$M$31,B4508,'Load Shapes'!V4508)</f>
        <v>15536.75</v>
      </c>
    </row>
    <row r="4509" spans="1:36" x14ac:dyDescent="0.35">
      <c r="A4509">
        <v>4504</v>
      </c>
      <c r="B4509">
        <f t="shared" si="1348"/>
        <v>16</v>
      </c>
      <c r="C4509">
        <f t="shared" si="1349"/>
        <v>188</v>
      </c>
      <c r="D4509" s="18">
        <f t="shared" si="1346"/>
        <v>42923</v>
      </c>
      <c r="E4509" cm="1">
        <f t="array" ref="E4509">INDEX(G4509:T4509,$E$1)</f>
        <v>0.67924528301886788</v>
      </c>
      <c r="F4509" s="18"/>
      <c r="G4509" s="8">
        <v>1</v>
      </c>
      <c r="H4509" s="2">
        <f t="shared" si="1332"/>
        <v>0.67924528301886788</v>
      </c>
      <c r="I4509" s="2">
        <f t="shared" si="1333"/>
        <v>0.72289156626506024</v>
      </c>
      <c r="J4509" s="2">
        <f t="shared" si="1334"/>
        <v>0.99944357732472999</v>
      </c>
      <c r="K4509">
        <f t="shared" si="1335"/>
        <v>0.85645759797266718</v>
      </c>
      <c r="L4509">
        <f t="shared" si="1336"/>
        <v>0.80744240992321326</v>
      </c>
      <c r="M4509">
        <f t="shared" si="1337"/>
        <v>0.79017179384738312</v>
      </c>
      <c r="N4509">
        <f t="shared" si="1338"/>
        <v>0.76622463802071128</v>
      </c>
      <c r="O4509">
        <f t="shared" si="1339"/>
        <v>0.80590203833282625</v>
      </c>
      <c r="P4509">
        <f t="shared" si="1340"/>
        <v>0.78452932098765427</v>
      </c>
      <c r="Q4509">
        <f t="shared" si="1341"/>
        <v>0.85409617553573258</v>
      </c>
      <c r="R4509">
        <f t="shared" si="1342"/>
        <v>0.77670979667282813</v>
      </c>
      <c r="S4509">
        <f t="shared" si="1343"/>
        <v>0.69095388947553682</v>
      </c>
      <c r="T4509">
        <f t="shared" si="1344"/>
        <v>0.75108880724079219</v>
      </c>
      <c r="U4509" s="8">
        <f t="shared" si="1345"/>
        <v>5</v>
      </c>
      <c r="V4509" s="8">
        <f t="shared" si="1347"/>
        <v>1</v>
      </c>
      <c r="W4509" s="8">
        <f t="shared" si="1350"/>
        <v>40</v>
      </c>
      <c r="X4509" s="8">
        <v>18926</v>
      </c>
      <c r="Y4509" s="8">
        <v>6835</v>
      </c>
      <c r="Z4509" s="8">
        <v>9889</v>
      </c>
      <c r="AA4509" s="8">
        <v>16352</v>
      </c>
      <c r="AB4509" s="8">
        <v>2649</v>
      </c>
      <c r="AC4509" s="8">
        <v>4067</v>
      </c>
      <c r="AD4509" s="8">
        <v>16660</v>
      </c>
      <c r="AE4509" s="8">
        <v>2101</v>
      </c>
      <c r="AF4509" s="8">
        <v>1963</v>
      </c>
      <c r="AG4509" s="8">
        <v>41907</v>
      </c>
      <c r="AH4509" s="20" cm="1">
        <f t="array" ref="AH4509">INDEX('Commercial Profile'!$I$30:$I$173,'Load Shapes'!W4509)</f>
        <v>1.08</v>
      </c>
      <c r="AI4509" s="20" cm="1">
        <f t="array" ref="AI4509">INDEX('Commercial Profile'!$J$30:$J$173,'Load Shapes'!W4509)</f>
        <v>1.2</v>
      </c>
      <c r="AJ4509" s="8" cm="1">
        <f t="array" ref="AJ4509">INDEX('EV Load Profile'!$K$8:$M$31,B4509,'Load Shapes'!V4509)</f>
        <v>15528.105</v>
      </c>
    </row>
    <row r="4510" spans="1:36" x14ac:dyDescent="0.35">
      <c r="A4510">
        <v>4505</v>
      </c>
      <c r="B4510">
        <f t="shared" si="1348"/>
        <v>17</v>
      </c>
      <c r="C4510">
        <f t="shared" si="1349"/>
        <v>188</v>
      </c>
      <c r="D4510" s="18">
        <f t="shared" si="1346"/>
        <v>42923</v>
      </c>
      <c r="E4510" cm="1">
        <f t="array" ref="E4510">INDEX(G4510:T4510,$E$1)</f>
        <v>0.73584905660377353</v>
      </c>
      <c r="F4510" s="18"/>
      <c r="G4510" s="8">
        <v>1</v>
      </c>
      <c r="H4510" s="2">
        <f t="shared" si="1332"/>
        <v>0.73584905660377353</v>
      </c>
      <c r="I4510" s="2">
        <f t="shared" si="1333"/>
        <v>0.78313253012048201</v>
      </c>
      <c r="J4510" s="2">
        <f t="shared" si="1334"/>
        <v>0.98608235313048087</v>
      </c>
      <c r="K4510">
        <f t="shared" si="1335"/>
        <v>0.86084713548737446</v>
      </c>
      <c r="L4510">
        <f t="shared" si="1336"/>
        <v>0.81264028352037798</v>
      </c>
      <c r="M4510">
        <f t="shared" si="1337"/>
        <v>0.78361965641230524</v>
      </c>
      <c r="N4510">
        <f t="shared" si="1338"/>
        <v>0.75577526826296804</v>
      </c>
      <c r="O4510">
        <f t="shared" si="1339"/>
        <v>0.80346820809248554</v>
      </c>
      <c r="P4510">
        <f t="shared" si="1340"/>
        <v>0.79378858024691357</v>
      </c>
      <c r="Q4510">
        <f t="shared" si="1341"/>
        <v>0.85886393930072802</v>
      </c>
      <c r="R4510">
        <f t="shared" si="1342"/>
        <v>0.77744916820702403</v>
      </c>
      <c r="S4510">
        <f t="shared" si="1343"/>
        <v>0.70679338261175639</v>
      </c>
      <c r="T4510">
        <f t="shared" si="1344"/>
        <v>0.76246975535442241</v>
      </c>
      <c r="U4510" s="8">
        <f t="shared" si="1345"/>
        <v>5</v>
      </c>
      <c r="V4510" s="8">
        <f t="shared" si="1347"/>
        <v>1</v>
      </c>
      <c r="W4510" s="8">
        <f t="shared" si="1350"/>
        <v>41</v>
      </c>
      <c r="X4510" s="8">
        <v>19023</v>
      </c>
      <c r="Y4510" s="8">
        <v>6879</v>
      </c>
      <c r="Z4510" s="8">
        <v>9807</v>
      </c>
      <c r="AA4510" s="8">
        <v>16129</v>
      </c>
      <c r="AB4510" s="8">
        <v>2641</v>
      </c>
      <c r="AC4510" s="8">
        <v>4115</v>
      </c>
      <c r="AD4510" s="8">
        <v>16753</v>
      </c>
      <c r="AE4510" s="8">
        <v>2103</v>
      </c>
      <c r="AF4510" s="8">
        <v>2008</v>
      </c>
      <c r="AG4510" s="8">
        <v>42542</v>
      </c>
      <c r="AH4510" s="20" cm="1">
        <f t="array" ref="AH4510">INDEX('Commercial Profile'!$I$30:$I$173,'Load Shapes'!W4510)</f>
        <v>1.17</v>
      </c>
      <c r="AI4510" s="20" cm="1">
        <f t="array" ref="AI4510">INDEX('Commercial Profile'!$J$30:$J$173,'Load Shapes'!W4510)</f>
        <v>1.3</v>
      </c>
      <c r="AJ4510" s="8" cm="1">
        <f t="array" ref="AJ4510">INDEX('EV Load Profile'!$K$8:$M$31,B4510,'Load Shapes'!V4510)</f>
        <v>15320.514999999999</v>
      </c>
    </row>
    <row r="4511" spans="1:36" x14ac:dyDescent="0.35">
      <c r="A4511">
        <v>4506</v>
      </c>
      <c r="B4511">
        <f t="shared" si="1348"/>
        <v>18</v>
      </c>
      <c r="C4511">
        <f t="shared" si="1349"/>
        <v>188</v>
      </c>
      <c r="D4511" s="18">
        <f t="shared" si="1346"/>
        <v>42923</v>
      </c>
      <c r="E4511" cm="1">
        <f t="array" ref="E4511">INDEX(G4511:T4511,$E$1)</f>
        <v>0.79874213836477981</v>
      </c>
      <c r="F4511" s="18"/>
      <c r="G4511" s="8">
        <v>1</v>
      </c>
      <c r="H4511" s="2">
        <f t="shared" si="1332"/>
        <v>0.79874213836477981</v>
      </c>
      <c r="I4511" s="2">
        <f t="shared" si="1333"/>
        <v>0.81325301204819289</v>
      </c>
      <c r="J4511" s="2">
        <f t="shared" si="1334"/>
        <v>0.92153732279916967</v>
      </c>
      <c r="K4511">
        <f t="shared" si="1335"/>
        <v>0.85202280749389081</v>
      </c>
      <c r="L4511">
        <f t="shared" si="1336"/>
        <v>0.80826934435912579</v>
      </c>
      <c r="M4511">
        <f t="shared" si="1337"/>
        <v>0.76516180583300042</v>
      </c>
      <c r="N4511">
        <f t="shared" si="1338"/>
        <v>0.73736001124595851</v>
      </c>
      <c r="O4511">
        <f t="shared" si="1339"/>
        <v>0.79129905689078184</v>
      </c>
      <c r="P4511">
        <f t="shared" si="1340"/>
        <v>0.78935185185185186</v>
      </c>
      <c r="Q4511">
        <f t="shared" si="1341"/>
        <v>0.856198092894494</v>
      </c>
      <c r="R4511">
        <f t="shared" si="1342"/>
        <v>0.75711645101663583</v>
      </c>
      <c r="S4511">
        <f t="shared" si="1343"/>
        <v>0.71383315733896513</v>
      </c>
      <c r="T4511">
        <f t="shared" si="1344"/>
        <v>0.76349135227170895</v>
      </c>
      <c r="U4511" s="8">
        <f t="shared" si="1345"/>
        <v>5</v>
      </c>
      <c r="V4511" s="8">
        <f t="shared" si="1347"/>
        <v>1</v>
      </c>
      <c r="W4511" s="8">
        <f t="shared" si="1350"/>
        <v>42</v>
      </c>
      <c r="X4511" s="8">
        <v>18828</v>
      </c>
      <c r="Y4511" s="8">
        <v>6842</v>
      </c>
      <c r="Z4511" s="8">
        <v>9576</v>
      </c>
      <c r="AA4511" s="8">
        <v>15736</v>
      </c>
      <c r="AB4511" s="8">
        <v>2601</v>
      </c>
      <c r="AC4511" s="8">
        <v>4092</v>
      </c>
      <c r="AD4511" s="8">
        <v>16701</v>
      </c>
      <c r="AE4511" s="8">
        <v>2048</v>
      </c>
      <c r="AF4511" s="8">
        <v>2028</v>
      </c>
      <c r="AG4511" s="8">
        <v>42599</v>
      </c>
      <c r="AH4511" s="20" cm="1">
        <f t="array" ref="AH4511">INDEX('Commercial Profile'!$I$30:$I$173,'Load Shapes'!W4511)</f>
        <v>1.27</v>
      </c>
      <c r="AI4511" s="20" cm="1">
        <f t="array" ref="AI4511">INDEX('Commercial Profile'!$J$30:$J$173,'Load Shapes'!W4511)</f>
        <v>1.35</v>
      </c>
      <c r="AJ4511" s="8" cm="1">
        <f t="array" ref="AJ4511">INDEX('EV Load Profile'!$K$8:$M$31,B4511,'Load Shapes'!V4511)</f>
        <v>14317.695</v>
      </c>
    </row>
    <row r="4512" spans="1:36" x14ac:dyDescent="0.35">
      <c r="A4512">
        <v>4507</v>
      </c>
      <c r="B4512">
        <f t="shared" si="1348"/>
        <v>19</v>
      </c>
      <c r="C4512">
        <f t="shared" si="1349"/>
        <v>188</v>
      </c>
      <c r="D4512" s="18">
        <f t="shared" si="1346"/>
        <v>42923</v>
      </c>
      <c r="E4512" cm="1">
        <f t="array" ref="E4512">INDEX(G4512:T4512,$E$1)</f>
        <v>0.83647798742138368</v>
      </c>
      <c r="F4512" s="18"/>
      <c r="G4512" s="8">
        <v>1</v>
      </c>
      <c r="H4512" s="2">
        <f t="shared" si="1332"/>
        <v>0.83647798742138368</v>
      </c>
      <c r="I4512" s="2">
        <f t="shared" si="1333"/>
        <v>0.8493975903614458</v>
      </c>
      <c r="J4512" s="2">
        <f t="shared" si="1334"/>
        <v>0.88229874330217073</v>
      </c>
      <c r="K4512">
        <f t="shared" si="1335"/>
        <v>0.82754095393248261</v>
      </c>
      <c r="L4512">
        <f t="shared" si="1336"/>
        <v>0.78936798582398104</v>
      </c>
      <c r="M4512">
        <f t="shared" si="1337"/>
        <v>0.74127047542948465</v>
      </c>
      <c r="N4512">
        <f t="shared" si="1338"/>
        <v>0.71257204442153599</v>
      </c>
      <c r="O4512">
        <f t="shared" si="1339"/>
        <v>0.76696075448737455</v>
      </c>
      <c r="P4512">
        <f t="shared" si="1340"/>
        <v>0.76871141975308643</v>
      </c>
      <c r="Q4512">
        <f t="shared" si="1341"/>
        <v>0.83287193683994665</v>
      </c>
      <c r="R4512">
        <f t="shared" si="1342"/>
        <v>0.72791127541589651</v>
      </c>
      <c r="S4512">
        <f t="shared" si="1343"/>
        <v>0.70890531502991905</v>
      </c>
      <c r="T4512">
        <f t="shared" si="1344"/>
        <v>0.7444753114078323</v>
      </c>
      <c r="U4512" s="8">
        <f t="shared" si="1345"/>
        <v>5</v>
      </c>
      <c r="V4512" s="8">
        <f t="shared" si="1347"/>
        <v>1</v>
      </c>
      <c r="W4512" s="8">
        <f t="shared" si="1350"/>
        <v>43</v>
      </c>
      <c r="X4512" s="8">
        <v>18287</v>
      </c>
      <c r="Y4512" s="8">
        <v>6682</v>
      </c>
      <c r="Z4512" s="8">
        <v>9277</v>
      </c>
      <c r="AA4512" s="8">
        <v>15207</v>
      </c>
      <c r="AB4512" s="8">
        <v>2521</v>
      </c>
      <c r="AC4512" s="8">
        <v>3985</v>
      </c>
      <c r="AD4512" s="8">
        <v>16246</v>
      </c>
      <c r="AE4512" s="8">
        <v>1969</v>
      </c>
      <c r="AF4512" s="8">
        <v>2014</v>
      </c>
      <c r="AG4512" s="8">
        <v>41538</v>
      </c>
      <c r="AH4512" s="20" cm="1">
        <f t="array" ref="AH4512">INDEX('Commercial Profile'!$I$30:$I$173,'Load Shapes'!W4512)</f>
        <v>1.33</v>
      </c>
      <c r="AI4512" s="20" cm="1">
        <f t="array" ref="AI4512">INDEX('Commercial Profile'!$J$30:$J$173,'Load Shapes'!W4512)</f>
        <v>1.41</v>
      </c>
      <c r="AJ4512" s="8" cm="1">
        <f t="array" ref="AJ4512">INDEX('EV Load Profile'!$K$8:$M$31,B4512,'Load Shapes'!V4512)</f>
        <v>13708.055</v>
      </c>
    </row>
    <row r="4513" spans="1:36" x14ac:dyDescent="0.35">
      <c r="A4513">
        <v>4508</v>
      </c>
      <c r="B4513">
        <f t="shared" si="1348"/>
        <v>20</v>
      </c>
      <c r="C4513">
        <f t="shared" si="1349"/>
        <v>188</v>
      </c>
      <c r="D4513" s="18">
        <f t="shared" si="1346"/>
        <v>42923</v>
      </c>
      <c r="E4513" cm="1">
        <f t="array" ref="E4513">INDEX(G4513:T4513,$E$1)</f>
        <v>0.91823899371069173</v>
      </c>
      <c r="F4513" s="18"/>
      <c r="G4513" s="8">
        <v>1</v>
      </c>
      <c r="H4513" s="2">
        <f t="shared" si="1332"/>
        <v>0.91823899371069173</v>
      </c>
      <c r="I4513" s="2">
        <f t="shared" si="1333"/>
        <v>0.90361445783132532</v>
      </c>
      <c r="J4513" s="2">
        <f t="shared" si="1334"/>
        <v>0.9354900477899174</v>
      </c>
      <c r="K4513">
        <f t="shared" si="1335"/>
        <v>0.79473255498235129</v>
      </c>
      <c r="L4513">
        <f t="shared" si="1336"/>
        <v>0.76278795038393388</v>
      </c>
      <c r="M4513">
        <f t="shared" si="1337"/>
        <v>0.71402317219336797</v>
      </c>
      <c r="N4513">
        <f t="shared" si="1338"/>
        <v>0.6807084953844712</v>
      </c>
      <c r="O4513">
        <f t="shared" si="1339"/>
        <v>0.73623364770307276</v>
      </c>
      <c r="P4513">
        <f t="shared" si="1340"/>
        <v>0.73572530864197527</v>
      </c>
      <c r="Q4513">
        <f t="shared" si="1341"/>
        <v>0.79975392187019378</v>
      </c>
      <c r="R4513">
        <f t="shared" si="1342"/>
        <v>0.69833641404805913</v>
      </c>
      <c r="S4513">
        <f t="shared" si="1343"/>
        <v>0.68004223864836322</v>
      </c>
      <c r="T4513">
        <f t="shared" si="1344"/>
        <v>0.71386324939510704</v>
      </c>
      <c r="U4513" s="8">
        <f t="shared" si="1345"/>
        <v>5</v>
      </c>
      <c r="V4513" s="8">
        <f t="shared" si="1347"/>
        <v>1</v>
      </c>
      <c r="W4513" s="8">
        <f t="shared" si="1350"/>
        <v>44</v>
      </c>
      <c r="X4513" s="8">
        <v>17562</v>
      </c>
      <c r="Y4513" s="8">
        <v>6457</v>
      </c>
      <c r="Z4513" s="8">
        <v>8936</v>
      </c>
      <c r="AA4513" s="8">
        <v>14527</v>
      </c>
      <c r="AB4513" s="8">
        <v>2420</v>
      </c>
      <c r="AC4513" s="8">
        <v>3814</v>
      </c>
      <c r="AD4513" s="8">
        <v>15600</v>
      </c>
      <c r="AE4513" s="8">
        <v>1889</v>
      </c>
      <c r="AF4513" s="8">
        <v>1932</v>
      </c>
      <c r="AG4513" s="8">
        <v>39830</v>
      </c>
      <c r="AH4513" s="20" cm="1">
        <f t="array" ref="AH4513">INDEX('Commercial Profile'!$I$30:$I$173,'Load Shapes'!W4513)</f>
        <v>1.46</v>
      </c>
      <c r="AI4513" s="20" cm="1">
        <f t="array" ref="AI4513">INDEX('Commercial Profile'!$J$30:$J$173,'Load Shapes'!W4513)</f>
        <v>1.5</v>
      </c>
      <c r="AJ4513" s="8" cm="1">
        <f t="array" ref="AJ4513">INDEX('EV Load Profile'!$K$8:$M$31,B4513,'Load Shapes'!V4513)</f>
        <v>14534.474999999999</v>
      </c>
    </row>
    <row r="4514" spans="1:36" x14ac:dyDescent="0.35">
      <c r="A4514">
        <v>4509</v>
      </c>
      <c r="B4514">
        <f t="shared" si="1348"/>
        <v>21</v>
      </c>
      <c r="C4514">
        <f t="shared" si="1349"/>
        <v>188</v>
      </c>
      <c r="D4514" s="18">
        <f t="shared" si="1346"/>
        <v>42923</v>
      </c>
      <c r="E4514" cm="1">
        <f t="array" ref="E4514">INDEX(G4514:T4514,$E$1)</f>
        <v>0.9119496855345911</v>
      </c>
      <c r="F4514" s="18"/>
      <c r="G4514" s="8">
        <v>1</v>
      </c>
      <c r="H4514" s="2">
        <f t="shared" si="1332"/>
        <v>0.9119496855345911</v>
      </c>
      <c r="I4514" s="2">
        <f t="shared" si="1333"/>
        <v>0.93975903614457834</v>
      </c>
      <c r="J4514" s="2">
        <f t="shared" si="1334"/>
        <v>0.93592900703171511</v>
      </c>
      <c r="K4514">
        <f t="shared" si="1335"/>
        <v>0.76572540501402842</v>
      </c>
      <c r="L4514">
        <f t="shared" si="1336"/>
        <v>0.73951565268753694</v>
      </c>
      <c r="M4514">
        <f t="shared" si="1337"/>
        <v>0.69093088294047145</v>
      </c>
      <c r="N4514">
        <f t="shared" si="1338"/>
        <v>0.65217187573215873</v>
      </c>
      <c r="O4514">
        <f t="shared" si="1339"/>
        <v>0.70794037115911168</v>
      </c>
      <c r="P4514">
        <f t="shared" si="1340"/>
        <v>0.70486111111111116</v>
      </c>
      <c r="Q4514">
        <f t="shared" si="1341"/>
        <v>0.76719983594791341</v>
      </c>
      <c r="R4514">
        <f t="shared" si="1342"/>
        <v>0.67615526802218118</v>
      </c>
      <c r="S4514">
        <f t="shared" si="1343"/>
        <v>0.64343541006687788</v>
      </c>
      <c r="T4514">
        <f t="shared" si="1344"/>
        <v>0.69380768886100908</v>
      </c>
      <c r="U4514" s="8">
        <f t="shared" si="1345"/>
        <v>5</v>
      </c>
      <c r="V4514" s="8">
        <f t="shared" si="1347"/>
        <v>1</v>
      </c>
      <c r="W4514" s="8">
        <f t="shared" si="1350"/>
        <v>45</v>
      </c>
      <c r="X4514" s="8">
        <v>16921</v>
      </c>
      <c r="Y4514" s="8">
        <v>6260</v>
      </c>
      <c r="Z4514" s="8">
        <v>8647</v>
      </c>
      <c r="AA4514" s="8">
        <v>13918</v>
      </c>
      <c r="AB4514" s="8">
        <v>2327</v>
      </c>
      <c r="AC4514" s="8">
        <v>3654</v>
      </c>
      <c r="AD4514" s="8">
        <v>14965</v>
      </c>
      <c r="AE4514" s="8">
        <v>1829</v>
      </c>
      <c r="AF4514" s="8">
        <v>1828</v>
      </c>
      <c r="AG4514" s="8">
        <v>38711</v>
      </c>
      <c r="AH4514" s="20" cm="1">
        <f t="array" ref="AH4514">INDEX('Commercial Profile'!$I$30:$I$173,'Load Shapes'!W4514)</f>
        <v>1.45</v>
      </c>
      <c r="AI4514" s="20" cm="1">
        <f t="array" ref="AI4514">INDEX('Commercial Profile'!$J$30:$J$173,'Load Shapes'!W4514)</f>
        <v>1.56</v>
      </c>
      <c r="AJ4514" s="8" cm="1">
        <f t="array" ref="AJ4514">INDEX('EV Load Profile'!$K$8:$M$31,B4514,'Load Shapes'!V4514)</f>
        <v>14541.295</v>
      </c>
    </row>
    <row r="4515" spans="1:36" x14ac:dyDescent="0.35">
      <c r="A4515">
        <v>4510</v>
      </c>
      <c r="B4515">
        <f t="shared" si="1348"/>
        <v>22</v>
      </c>
      <c r="C4515">
        <f t="shared" si="1349"/>
        <v>188</v>
      </c>
      <c r="D4515" s="18">
        <f t="shared" si="1346"/>
        <v>42923</v>
      </c>
      <c r="E4515" cm="1">
        <f t="array" ref="E4515">INDEX(G4515:T4515,$E$1)</f>
        <v>0.89308176100628922</v>
      </c>
      <c r="F4515" s="18"/>
      <c r="G4515" s="8">
        <v>1</v>
      </c>
      <c r="H4515" s="2">
        <f t="shared" si="1332"/>
        <v>0.89308176100628922</v>
      </c>
      <c r="I4515" s="2">
        <f t="shared" si="1333"/>
        <v>0.89759036144578319</v>
      </c>
      <c r="J4515" s="2">
        <f t="shared" si="1334"/>
        <v>0.90839590004344539</v>
      </c>
      <c r="K4515">
        <f t="shared" si="1335"/>
        <v>0.74635713639243373</v>
      </c>
      <c r="L4515">
        <f t="shared" si="1336"/>
        <v>0.72262256349675136</v>
      </c>
      <c r="M4515">
        <f t="shared" si="1337"/>
        <v>0.6815021973631642</v>
      </c>
      <c r="N4515">
        <f t="shared" si="1338"/>
        <v>0.63038283117004823</v>
      </c>
      <c r="O4515">
        <f t="shared" si="1339"/>
        <v>0.69485853361728023</v>
      </c>
      <c r="P4515">
        <f t="shared" si="1340"/>
        <v>0.69058641975308643</v>
      </c>
      <c r="Q4515">
        <f t="shared" si="1341"/>
        <v>0.7431046857377217</v>
      </c>
      <c r="R4515">
        <f t="shared" si="1342"/>
        <v>0.65878003696857668</v>
      </c>
      <c r="S4515">
        <f t="shared" si="1343"/>
        <v>0.62618796198521642</v>
      </c>
      <c r="T4515">
        <f t="shared" si="1344"/>
        <v>0.6775875974549691</v>
      </c>
      <c r="U4515" s="8">
        <f t="shared" si="1345"/>
        <v>5</v>
      </c>
      <c r="V4515" s="8">
        <f t="shared" si="1347"/>
        <v>1</v>
      </c>
      <c r="W4515" s="8">
        <f t="shared" si="1350"/>
        <v>46</v>
      </c>
      <c r="X4515" s="8">
        <v>16493</v>
      </c>
      <c r="Y4515" s="8">
        <v>6117</v>
      </c>
      <c r="Z4515" s="8">
        <v>8529</v>
      </c>
      <c r="AA4515" s="8">
        <v>13453</v>
      </c>
      <c r="AB4515" s="8">
        <v>2284</v>
      </c>
      <c r="AC4515" s="8">
        <v>3580</v>
      </c>
      <c r="AD4515" s="8">
        <v>14495</v>
      </c>
      <c r="AE4515" s="8">
        <v>1782</v>
      </c>
      <c r="AF4515" s="8">
        <v>1779</v>
      </c>
      <c r="AG4515" s="8">
        <v>37806</v>
      </c>
      <c r="AH4515" s="20" cm="1">
        <f t="array" ref="AH4515">INDEX('Commercial Profile'!$I$30:$I$173,'Load Shapes'!W4515)</f>
        <v>1.42</v>
      </c>
      <c r="AI4515" s="20" cm="1">
        <f t="array" ref="AI4515">INDEX('Commercial Profile'!$J$30:$J$173,'Load Shapes'!W4515)</f>
        <v>1.49</v>
      </c>
      <c r="AJ4515" s="8" cm="1">
        <f t="array" ref="AJ4515">INDEX('EV Load Profile'!$K$8:$M$31,B4515,'Load Shapes'!V4515)</f>
        <v>14113.52</v>
      </c>
    </row>
    <row r="4516" spans="1:36" x14ac:dyDescent="0.35">
      <c r="A4516">
        <v>4511</v>
      </c>
      <c r="B4516">
        <f t="shared" si="1348"/>
        <v>23</v>
      </c>
      <c r="C4516">
        <f t="shared" si="1349"/>
        <v>188</v>
      </c>
      <c r="D4516" s="18">
        <f t="shared" si="1346"/>
        <v>42923</v>
      </c>
      <c r="E4516" cm="1">
        <f t="array" ref="E4516">INDEX(G4516:T4516,$E$1)</f>
        <v>0.76729559748427667</v>
      </c>
      <c r="F4516" s="18"/>
      <c r="G4516" s="8">
        <v>1</v>
      </c>
      <c r="H4516" s="2">
        <f t="shared" si="1332"/>
        <v>0.76729559748427667</v>
      </c>
      <c r="I4516" s="2">
        <f t="shared" si="1333"/>
        <v>0.80120481927710852</v>
      </c>
      <c r="J4516" s="2">
        <f t="shared" si="1334"/>
        <v>0.88374112990168474</v>
      </c>
      <c r="K4516">
        <f t="shared" si="1335"/>
        <v>0.70223549642501581</v>
      </c>
      <c r="L4516">
        <f t="shared" si="1336"/>
        <v>0.67737743650324866</v>
      </c>
      <c r="M4516">
        <f t="shared" si="1337"/>
        <v>0.64306831801837794</v>
      </c>
      <c r="N4516">
        <f t="shared" si="1338"/>
        <v>0.6127641628789654</v>
      </c>
      <c r="O4516">
        <f t="shared" si="1339"/>
        <v>0.65713416489199883</v>
      </c>
      <c r="P4516">
        <f t="shared" si="1340"/>
        <v>0.65374228395061729</v>
      </c>
      <c r="Q4516">
        <f t="shared" si="1341"/>
        <v>0.69194094124884653</v>
      </c>
      <c r="R4516">
        <f t="shared" si="1342"/>
        <v>0.62292051756007394</v>
      </c>
      <c r="S4516">
        <f t="shared" si="1343"/>
        <v>0.59838085181274203</v>
      </c>
      <c r="T4516">
        <f t="shared" si="1344"/>
        <v>0.63347970248230123</v>
      </c>
      <c r="U4516" s="8">
        <f t="shared" si="1345"/>
        <v>5</v>
      </c>
      <c r="V4516" s="8">
        <f t="shared" si="1347"/>
        <v>1</v>
      </c>
      <c r="W4516" s="8">
        <f t="shared" si="1350"/>
        <v>47</v>
      </c>
      <c r="X4516" s="8">
        <v>15518</v>
      </c>
      <c r="Y4516" s="8">
        <v>5734</v>
      </c>
      <c r="Z4516" s="8">
        <v>8048</v>
      </c>
      <c r="AA4516" s="8">
        <v>13077</v>
      </c>
      <c r="AB4516" s="8">
        <v>2160</v>
      </c>
      <c r="AC4516" s="8">
        <v>3389</v>
      </c>
      <c r="AD4516" s="8">
        <v>13497</v>
      </c>
      <c r="AE4516" s="8">
        <v>1685</v>
      </c>
      <c r="AF4516" s="8">
        <v>1700</v>
      </c>
      <c r="AG4516" s="8">
        <v>35345</v>
      </c>
      <c r="AH4516" s="20" cm="1">
        <f t="array" ref="AH4516">INDEX('Commercial Profile'!$I$30:$I$173,'Load Shapes'!W4516)</f>
        <v>1.22</v>
      </c>
      <c r="AI4516" s="20" cm="1">
        <f t="array" ref="AI4516">INDEX('Commercial Profile'!$J$30:$J$173,'Load Shapes'!W4516)</f>
        <v>1.33</v>
      </c>
      <c r="AJ4516" s="8" cm="1">
        <f t="array" ref="AJ4516">INDEX('EV Load Profile'!$K$8:$M$31,B4516,'Load Shapes'!V4516)</f>
        <v>13730.465</v>
      </c>
    </row>
    <row r="4517" spans="1:36" x14ac:dyDescent="0.35">
      <c r="A4517">
        <v>4512</v>
      </c>
      <c r="B4517">
        <f t="shared" si="1348"/>
        <v>24</v>
      </c>
      <c r="C4517">
        <f t="shared" si="1349"/>
        <v>188</v>
      </c>
      <c r="D4517" s="18">
        <f t="shared" si="1346"/>
        <v>42923</v>
      </c>
      <c r="E4517" cm="1">
        <f t="array" ref="E4517">INDEX(G4517:T4517,$E$1)</f>
        <v>0.69182389937106925</v>
      </c>
      <c r="F4517" s="18"/>
      <c r="G4517" s="8">
        <v>1</v>
      </c>
      <c r="H4517" s="2">
        <f t="shared" si="1332"/>
        <v>0.69182389937106925</v>
      </c>
      <c r="I4517" s="2">
        <f t="shared" si="1333"/>
        <v>0.69277108433734935</v>
      </c>
      <c r="J4517" s="2">
        <f t="shared" si="1334"/>
        <v>0.84359245015849527</v>
      </c>
      <c r="K4517">
        <f t="shared" si="1335"/>
        <v>0.64204905421305092</v>
      </c>
      <c r="L4517">
        <f t="shared" si="1336"/>
        <v>0.62150029533372708</v>
      </c>
      <c r="M4517">
        <f t="shared" si="1337"/>
        <v>0.58969236915701162</v>
      </c>
      <c r="N4517">
        <f t="shared" si="1338"/>
        <v>0.57073239304624901</v>
      </c>
      <c r="O4517">
        <f t="shared" si="1339"/>
        <v>0.60054761180407668</v>
      </c>
      <c r="P4517">
        <f t="shared" si="1340"/>
        <v>0.60320216049382713</v>
      </c>
      <c r="Q4517">
        <f t="shared" si="1341"/>
        <v>0.63549677022454631</v>
      </c>
      <c r="R4517">
        <f t="shared" si="1342"/>
        <v>0.57966728280961188</v>
      </c>
      <c r="S4517">
        <f t="shared" si="1343"/>
        <v>0.54839845124955999</v>
      </c>
      <c r="T4517">
        <f t="shared" si="1344"/>
        <v>0.58241777937091133</v>
      </c>
      <c r="U4517" s="8">
        <f t="shared" si="1345"/>
        <v>5</v>
      </c>
      <c r="V4517" s="8">
        <f t="shared" si="1347"/>
        <v>1</v>
      </c>
      <c r="W4517" s="8">
        <f t="shared" si="1350"/>
        <v>48</v>
      </c>
      <c r="X4517" s="8">
        <v>14188</v>
      </c>
      <c r="Y4517" s="8">
        <v>5261</v>
      </c>
      <c r="Z4517" s="8">
        <v>7380</v>
      </c>
      <c r="AA4517" s="8">
        <v>12180</v>
      </c>
      <c r="AB4517" s="8">
        <v>1974</v>
      </c>
      <c r="AC4517" s="8">
        <v>3127</v>
      </c>
      <c r="AD4517" s="8">
        <v>12396</v>
      </c>
      <c r="AE4517" s="8">
        <v>1568</v>
      </c>
      <c r="AF4517" s="8">
        <v>1558</v>
      </c>
      <c r="AG4517" s="8">
        <v>32496</v>
      </c>
      <c r="AH4517" s="20" cm="1">
        <f t="array" ref="AH4517">INDEX('Commercial Profile'!$I$30:$I$173,'Load Shapes'!W4517)</f>
        <v>1.1000000000000001</v>
      </c>
      <c r="AI4517" s="20" cm="1">
        <f t="array" ref="AI4517">INDEX('Commercial Profile'!$J$30:$J$173,'Load Shapes'!W4517)</f>
        <v>1.1499999999999999</v>
      </c>
      <c r="AJ4517" s="8" cm="1">
        <f t="array" ref="AJ4517">INDEX('EV Load Profile'!$K$8:$M$31,B4517,'Load Shapes'!V4517)</f>
        <v>13106.685000000001</v>
      </c>
    </row>
    <row r="4518" spans="1:36" x14ac:dyDescent="0.35">
      <c r="A4518">
        <v>4513</v>
      </c>
      <c r="B4518">
        <f t="shared" si="1348"/>
        <v>1</v>
      </c>
      <c r="C4518">
        <f t="shared" si="1349"/>
        <v>189</v>
      </c>
      <c r="D4518" s="18">
        <f t="shared" si="1346"/>
        <v>42924</v>
      </c>
      <c r="E4518" cm="1">
        <f t="array" ref="E4518">INDEX(G4518:T4518,$E$1)</f>
        <v>0.61635220125786161</v>
      </c>
      <c r="F4518" s="18"/>
      <c r="G4518" s="8">
        <v>1</v>
      </c>
      <c r="H4518" s="2">
        <f t="shared" si="1332"/>
        <v>0.61635220125786161</v>
      </c>
      <c r="I4518" s="2">
        <f t="shared" si="1333"/>
        <v>0.64457831325301207</v>
      </c>
      <c r="J4518" s="2">
        <f t="shared" si="1334"/>
        <v>0.77447728772104851</v>
      </c>
      <c r="K4518">
        <f t="shared" si="1335"/>
        <v>0.60390080550276048</v>
      </c>
      <c r="L4518">
        <f t="shared" si="1336"/>
        <v>0.58145304193738923</v>
      </c>
      <c r="M4518">
        <f t="shared" si="1337"/>
        <v>0.55357570914902121</v>
      </c>
      <c r="N4518">
        <f t="shared" si="1338"/>
        <v>0.53357387188978955</v>
      </c>
      <c r="O4518">
        <f t="shared" si="1339"/>
        <v>0.54274414359598422</v>
      </c>
      <c r="P4518">
        <f t="shared" si="1340"/>
        <v>0.55806327160493829</v>
      </c>
      <c r="Q4518">
        <f t="shared" si="1341"/>
        <v>0.58761406746642064</v>
      </c>
      <c r="R4518">
        <f t="shared" si="1342"/>
        <v>0.54417744916820698</v>
      </c>
      <c r="S4518">
        <f t="shared" si="1343"/>
        <v>0.48644843365012319</v>
      </c>
      <c r="T4518">
        <f t="shared" si="1344"/>
        <v>0.55028228335872387</v>
      </c>
      <c r="U4518" s="8">
        <f t="shared" si="1345"/>
        <v>6</v>
      </c>
      <c r="V4518" s="8">
        <f t="shared" si="1347"/>
        <v>2</v>
      </c>
      <c r="W4518" s="8">
        <f t="shared" si="1350"/>
        <v>49</v>
      </c>
      <c r="X4518" s="8">
        <v>13345</v>
      </c>
      <c r="Y4518" s="8">
        <v>4922</v>
      </c>
      <c r="Z4518" s="8">
        <v>6928</v>
      </c>
      <c r="AA4518" s="8">
        <v>11387</v>
      </c>
      <c r="AB4518" s="8">
        <v>1784</v>
      </c>
      <c r="AC4518" s="8">
        <v>2893</v>
      </c>
      <c r="AD4518" s="8">
        <v>11462</v>
      </c>
      <c r="AE4518" s="8">
        <v>1472</v>
      </c>
      <c r="AF4518" s="8">
        <v>1382</v>
      </c>
      <c r="AG4518" s="8">
        <v>30703</v>
      </c>
      <c r="AH4518" s="20" cm="1">
        <f t="array" ref="AH4518">INDEX('Commercial Profile'!$I$30:$I$173,'Load Shapes'!W4518)</f>
        <v>0.98</v>
      </c>
      <c r="AI4518" s="20" cm="1">
        <f t="array" ref="AI4518">INDEX('Commercial Profile'!$J$30:$J$173,'Load Shapes'!W4518)</f>
        <v>1.07</v>
      </c>
      <c r="AJ4518" s="8" cm="1">
        <f t="array" ref="AJ4518">INDEX('EV Load Profile'!$K$8:$M$31,B4518,'Load Shapes'!V4518)</f>
        <v>12032.86</v>
      </c>
    </row>
    <row r="4519" spans="1:36" x14ac:dyDescent="0.35">
      <c r="A4519">
        <v>4514</v>
      </c>
      <c r="B4519">
        <f t="shared" si="1348"/>
        <v>2</v>
      </c>
      <c r="C4519">
        <f t="shared" si="1349"/>
        <v>189</v>
      </c>
      <c r="D4519" s="18">
        <f t="shared" si="1346"/>
        <v>42924</v>
      </c>
      <c r="E4519" cm="1">
        <f t="array" ref="E4519">INDEX(G4519:T4519,$E$1)</f>
        <v>0.61006289308176098</v>
      </c>
      <c r="F4519" s="18"/>
      <c r="G4519" s="8">
        <v>1</v>
      </c>
      <c r="H4519" s="2">
        <f t="shared" si="1332"/>
        <v>0.61006289308176098</v>
      </c>
      <c r="I4519" s="2">
        <f t="shared" si="1333"/>
        <v>0.62048192771084343</v>
      </c>
      <c r="J4519" s="2">
        <f t="shared" si="1334"/>
        <v>0.74963940335012147</v>
      </c>
      <c r="K4519">
        <f t="shared" si="1335"/>
        <v>0.57009684134310801</v>
      </c>
      <c r="L4519">
        <f t="shared" si="1336"/>
        <v>0.55156526875369172</v>
      </c>
      <c r="M4519">
        <f t="shared" si="1337"/>
        <v>0.5248901318417899</v>
      </c>
      <c r="N4519">
        <f t="shared" si="1338"/>
        <v>0.49454102431938524</v>
      </c>
      <c r="O4519">
        <f t="shared" si="1339"/>
        <v>0.50076057195010648</v>
      </c>
      <c r="P4519">
        <f t="shared" si="1340"/>
        <v>0.5248842592592593</v>
      </c>
      <c r="Q4519">
        <f t="shared" si="1341"/>
        <v>0.55039475033323082</v>
      </c>
      <c r="R4519">
        <f t="shared" si="1342"/>
        <v>0.51571164510166356</v>
      </c>
      <c r="S4519">
        <f t="shared" si="1343"/>
        <v>0.45089757127771912</v>
      </c>
      <c r="T4519">
        <f t="shared" si="1344"/>
        <v>0.5157630612062013</v>
      </c>
      <c r="U4519" s="8">
        <f t="shared" si="1345"/>
        <v>6</v>
      </c>
      <c r="V4519" s="8">
        <f t="shared" si="1347"/>
        <v>2</v>
      </c>
      <c r="W4519" s="8">
        <f t="shared" si="1350"/>
        <v>50</v>
      </c>
      <c r="X4519" s="8">
        <v>12598</v>
      </c>
      <c r="Y4519" s="8">
        <v>4669</v>
      </c>
      <c r="Z4519" s="8">
        <v>6569</v>
      </c>
      <c r="AA4519" s="8">
        <v>10554</v>
      </c>
      <c r="AB4519" s="8">
        <v>1646</v>
      </c>
      <c r="AC4519" s="8">
        <v>2721</v>
      </c>
      <c r="AD4519" s="8">
        <v>10736</v>
      </c>
      <c r="AE4519" s="8">
        <v>1395</v>
      </c>
      <c r="AF4519" s="8">
        <v>1281</v>
      </c>
      <c r="AG4519" s="8">
        <v>28777</v>
      </c>
      <c r="AH4519" s="20" cm="1">
        <f t="array" ref="AH4519">INDEX('Commercial Profile'!$I$30:$I$173,'Load Shapes'!W4519)</f>
        <v>0.97</v>
      </c>
      <c r="AI4519" s="20" cm="1">
        <f t="array" ref="AI4519">INDEX('Commercial Profile'!$J$30:$J$173,'Load Shapes'!W4519)</f>
        <v>1.03</v>
      </c>
      <c r="AJ4519" s="8" cm="1">
        <f t="array" ref="AJ4519">INDEX('EV Load Profile'!$K$8:$M$31,B4519,'Load Shapes'!V4519)</f>
        <v>11646.96</v>
      </c>
    </row>
    <row r="4520" spans="1:36" x14ac:dyDescent="0.35">
      <c r="A4520">
        <v>4515</v>
      </c>
      <c r="B4520">
        <f t="shared" si="1348"/>
        <v>3</v>
      </c>
      <c r="C4520">
        <f t="shared" si="1349"/>
        <v>189</v>
      </c>
      <c r="D4520" s="18">
        <f t="shared" si="1346"/>
        <v>42924</v>
      </c>
      <c r="E4520" cm="1">
        <f t="array" ref="E4520">INDEX(G4520:T4520,$E$1)</f>
        <v>0.59748427672955973</v>
      </c>
      <c r="F4520" s="18"/>
      <c r="G4520" s="8">
        <v>1</v>
      </c>
      <c r="H4520" s="2">
        <f t="shared" si="1332"/>
        <v>0.59748427672955973</v>
      </c>
      <c r="I4520" s="2">
        <f t="shared" si="1333"/>
        <v>0.62048192771084343</v>
      </c>
      <c r="J4520" s="2">
        <f t="shared" si="1334"/>
        <v>0.72837626916826226</v>
      </c>
      <c r="K4520">
        <f t="shared" si="1335"/>
        <v>0.54489094035659336</v>
      </c>
      <c r="L4520">
        <f t="shared" si="1336"/>
        <v>0.53242764323685765</v>
      </c>
      <c r="M4520">
        <f t="shared" si="1337"/>
        <v>0.50227726727926492</v>
      </c>
      <c r="N4520">
        <f t="shared" si="1338"/>
        <v>0.46651984443090766</v>
      </c>
      <c r="O4520">
        <f t="shared" si="1339"/>
        <v>0.47703072710678429</v>
      </c>
      <c r="P4520">
        <f t="shared" si="1340"/>
        <v>0.49787808641975306</v>
      </c>
      <c r="Q4520">
        <f t="shared" si="1341"/>
        <v>0.5235824874397621</v>
      </c>
      <c r="R4520">
        <f t="shared" si="1342"/>
        <v>0.49796672828096117</v>
      </c>
      <c r="S4520">
        <f t="shared" si="1343"/>
        <v>0.42238648363252373</v>
      </c>
      <c r="T4520">
        <f t="shared" si="1344"/>
        <v>0.49174657227350121</v>
      </c>
      <c r="U4520" s="8">
        <f t="shared" si="1345"/>
        <v>6</v>
      </c>
      <c r="V4520" s="8">
        <f t="shared" si="1347"/>
        <v>2</v>
      </c>
      <c r="W4520" s="8">
        <f t="shared" si="1350"/>
        <v>51</v>
      </c>
      <c r="X4520" s="8">
        <v>12041</v>
      </c>
      <c r="Y4520" s="8">
        <v>4507</v>
      </c>
      <c r="Z4520" s="8">
        <v>6286</v>
      </c>
      <c r="AA4520" s="8">
        <v>9956</v>
      </c>
      <c r="AB4520" s="8">
        <v>1568</v>
      </c>
      <c r="AC4520" s="8">
        <v>2581</v>
      </c>
      <c r="AD4520" s="8">
        <v>10213</v>
      </c>
      <c r="AE4520" s="8">
        <v>1347</v>
      </c>
      <c r="AF4520" s="8">
        <v>1200</v>
      </c>
      <c r="AG4520" s="8">
        <v>27437</v>
      </c>
      <c r="AH4520" s="20" cm="1">
        <f t="array" ref="AH4520">INDEX('Commercial Profile'!$I$30:$I$173,'Load Shapes'!W4520)</f>
        <v>0.95</v>
      </c>
      <c r="AI4520" s="20" cm="1">
        <f t="array" ref="AI4520">INDEX('Commercial Profile'!$J$30:$J$173,'Load Shapes'!W4520)</f>
        <v>1.03</v>
      </c>
      <c r="AJ4520" s="8" cm="1">
        <f t="array" ref="AJ4520">INDEX('EV Load Profile'!$K$8:$M$31,B4520,'Load Shapes'!V4520)</f>
        <v>11316.599999999999</v>
      </c>
    </row>
    <row r="4521" spans="1:36" x14ac:dyDescent="0.35">
      <c r="A4521">
        <v>4516</v>
      </c>
      <c r="B4521">
        <f t="shared" si="1348"/>
        <v>4</v>
      </c>
      <c r="C4521">
        <f t="shared" si="1349"/>
        <v>189</v>
      </c>
      <c r="D4521" s="18">
        <f t="shared" si="1346"/>
        <v>42924</v>
      </c>
      <c r="E4521" cm="1">
        <f t="array" ref="E4521">INDEX(G4521:T4521,$E$1)</f>
        <v>0.58490566037735847</v>
      </c>
      <c r="F4521" s="18"/>
      <c r="G4521" s="8">
        <v>1</v>
      </c>
      <c r="H4521" s="2">
        <f t="shared" si="1332"/>
        <v>0.58490566037735847</v>
      </c>
      <c r="I4521" s="2">
        <f t="shared" si="1333"/>
        <v>0.62048192771084343</v>
      </c>
      <c r="J4521" s="2">
        <f t="shared" si="1334"/>
        <v>0.71261557275491971</v>
      </c>
      <c r="K4521">
        <f t="shared" si="1335"/>
        <v>0.53040999185446647</v>
      </c>
      <c r="L4521">
        <f t="shared" si="1336"/>
        <v>0.51990549320732427</v>
      </c>
      <c r="M4521">
        <f t="shared" si="1337"/>
        <v>0.48925289652417098</v>
      </c>
      <c r="N4521">
        <f t="shared" si="1338"/>
        <v>0.4461365446792559</v>
      </c>
      <c r="O4521">
        <f t="shared" si="1339"/>
        <v>0.45968968664435655</v>
      </c>
      <c r="P4521">
        <f t="shared" si="1340"/>
        <v>0.48244598765432101</v>
      </c>
      <c r="Q4521">
        <f t="shared" si="1341"/>
        <v>0.50538295908951092</v>
      </c>
      <c r="R4521">
        <f t="shared" si="1342"/>
        <v>0.48428835489833644</v>
      </c>
      <c r="S4521">
        <f t="shared" si="1343"/>
        <v>0.40549102428722283</v>
      </c>
      <c r="T4521">
        <f t="shared" si="1344"/>
        <v>0.47566986289094004</v>
      </c>
      <c r="U4521" s="8">
        <f t="shared" si="1345"/>
        <v>6</v>
      </c>
      <c r="V4521" s="8">
        <f t="shared" si="1347"/>
        <v>2</v>
      </c>
      <c r="W4521" s="8">
        <f t="shared" si="1350"/>
        <v>52</v>
      </c>
      <c r="X4521" s="8">
        <v>11721</v>
      </c>
      <c r="Y4521" s="8">
        <v>4401</v>
      </c>
      <c r="Z4521" s="8">
        <v>6123</v>
      </c>
      <c r="AA4521" s="8">
        <v>9521</v>
      </c>
      <c r="AB4521" s="8">
        <v>1511</v>
      </c>
      <c r="AC4521" s="8">
        <v>2501</v>
      </c>
      <c r="AD4521" s="8">
        <v>9858</v>
      </c>
      <c r="AE4521" s="8">
        <v>1310</v>
      </c>
      <c r="AF4521" s="8">
        <v>1152</v>
      </c>
      <c r="AG4521" s="8">
        <v>26540</v>
      </c>
      <c r="AH4521" s="20" cm="1">
        <f t="array" ref="AH4521">INDEX('Commercial Profile'!$I$30:$I$173,'Load Shapes'!W4521)</f>
        <v>0.93</v>
      </c>
      <c r="AI4521" s="20" cm="1">
        <f t="array" ref="AI4521">INDEX('Commercial Profile'!$J$30:$J$173,'Load Shapes'!W4521)</f>
        <v>1.03</v>
      </c>
      <c r="AJ4521" s="8" cm="1">
        <f t="array" ref="AJ4521">INDEX('EV Load Profile'!$K$8:$M$31,B4521,'Load Shapes'!V4521)</f>
        <v>11071.73</v>
      </c>
    </row>
    <row r="4522" spans="1:36" x14ac:dyDescent="0.35">
      <c r="A4522">
        <v>4517</v>
      </c>
      <c r="B4522">
        <f t="shared" si="1348"/>
        <v>5</v>
      </c>
      <c r="C4522">
        <f t="shared" si="1349"/>
        <v>189</v>
      </c>
      <c r="D4522" s="18">
        <f t="shared" si="1346"/>
        <v>42924</v>
      </c>
      <c r="E4522" cm="1">
        <f t="array" ref="E4522">INDEX(G4522:T4522,$E$1)</f>
        <v>0.60377358490566035</v>
      </c>
      <c r="F4522" s="18"/>
      <c r="G4522" s="8">
        <v>1</v>
      </c>
      <c r="H4522" s="2">
        <f t="shared" si="1332"/>
        <v>0.60377358490566035</v>
      </c>
      <c r="I4522" s="2">
        <f t="shared" si="1333"/>
        <v>0.64457831325301207</v>
      </c>
      <c r="J4522" s="2">
        <f t="shared" si="1334"/>
        <v>0.7000534217259079</v>
      </c>
      <c r="K4522">
        <f t="shared" si="1335"/>
        <v>0.52158566386098293</v>
      </c>
      <c r="L4522">
        <f t="shared" si="1336"/>
        <v>0.51269935026580038</v>
      </c>
      <c r="M4522">
        <f t="shared" si="1337"/>
        <v>0.48174190970834996</v>
      </c>
      <c r="N4522">
        <f t="shared" si="1338"/>
        <v>0.43423457195070519</v>
      </c>
      <c r="O4522">
        <f t="shared" si="1339"/>
        <v>0.45117128080316399</v>
      </c>
      <c r="P4522">
        <f t="shared" si="1340"/>
        <v>0.47434413580246915</v>
      </c>
      <c r="Q4522">
        <f t="shared" si="1341"/>
        <v>0.49625756177586383</v>
      </c>
      <c r="R4522">
        <f t="shared" si="1342"/>
        <v>0.48022181146025877</v>
      </c>
      <c r="S4522">
        <f t="shared" si="1343"/>
        <v>0.39281942977824708</v>
      </c>
      <c r="T4522">
        <f t="shared" si="1344"/>
        <v>0.46889506228156647</v>
      </c>
      <c r="U4522" s="8">
        <f t="shared" si="1345"/>
        <v>6</v>
      </c>
      <c r="V4522" s="8">
        <f t="shared" si="1347"/>
        <v>2</v>
      </c>
      <c r="W4522" s="8">
        <f t="shared" si="1350"/>
        <v>53</v>
      </c>
      <c r="X4522" s="8">
        <v>11526</v>
      </c>
      <c r="Y4522" s="8">
        <v>4340</v>
      </c>
      <c r="Z4522" s="8">
        <v>6029</v>
      </c>
      <c r="AA4522" s="8">
        <v>9267</v>
      </c>
      <c r="AB4522" s="8">
        <v>1483</v>
      </c>
      <c r="AC4522" s="8">
        <v>2459</v>
      </c>
      <c r="AD4522" s="8">
        <v>9680</v>
      </c>
      <c r="AE4522" s="8">
        <v>1299</v>
      </c>
      <c r="AF4522" s="8">
        <v>1116</v>
      </c>
      <c r="AG4522" s="8">
        <v>26162</v>
      </c>
      <c r="AH4522" s="20" cm="1">
        <f t="array" ref="AH4522">INDEX('Commercial Profile'!$I$30:$I$173,'Load Shapes'!W4522)</f>
        <v>0.96</v>
      </c>
      <c r="AI4522" s="20" cm="1">
        <f t="array" ref="AI4522">INDEX('Commercial Profile'!$J$30:$J$173,'Load Shapes'!W4522)</f>
        <v>1.07</v>
      </c>
      <c r="AJ4522" s="8" cm="1">
        <f t="array" ref="AJ4522">INDEX('EV Load Profile'!$K$8:$M$31,B4522,'Load Shapes'!V4522)</f>
        <v>10876.555</v>
      </c>
    </row>
    <row r="4523" spans="1:36" x14ac:dyDescent="0.35">
      <c r="A4523">
        <v>4518</v>
      </c>
      <c r="B4523">
        <f t="shared" si="1348"/>
        <v>6</v>
      </c>
      <c r="C4523">
        <f t="shared" si="1349"/>
        <v>189</v>
      </c>
      <c r="D4523" s="18">
        <f t="shared" si="1346"/>
        <v>42924</v>
      </c>
      <c r="E4523" cm="1">
        <f t="array" ref="E4523">INDEX(G4523:T4523,$E$1)</f>
        <v>0.67295597484276726</v>
      </c>
      <c r="F4523" s="18"/>
      <c r="G4523" s="8">
        <v>1</v>
      </c>
      <c r="H4523" s="2">
        <f t="shared" si="1332"/>
        <v>0.67295597484276726</v>
      </c>
      <c r="I4523" s="2">
        <f t="shared" si="1333"/>
        <v>0.6987951807228916</v>
      </c>
      <c r="J4523" s="2">
        <f t="shared" si="1334"/>
        <v>0.69247622572288281</v>
      </c>
      <c r="K4523">
        <f t="shared" si="1335"/>
        <v>0.52416508281292429</v>
      </c>
      <c r="L4523">
        <f t="shared" si="1336"/>
        <v>0.51518015357353808</v>
      </c>
      <c r="M4523">
        <f t="shared" si="1337"/>
        <v>0.48613663603675589</v>
      </c>
      <c r="N4523">
        <f t="shared" si="1338"/>
        <v>0.42917389063305372</v>
      </c>
      <c r="O4523">
        <f t="shared" si="1339"/>
        <v>0.45421356860358991</v>
      </c>
      <c r="P4523">
        <f t="shared" si="1340"/>
        <v>0.47530864197530864</v>
      </c>
      <c r="Q4523">
        <f t="shared" si="1341"/>
        <v>0.49436070952527428</v>
      </c>
      <c r="R4523">
        <f t="shared" si="1342"/>
        <v>0.48391866913123843</v>
      </c>
      <c r="S4523">
        <f t="shared" si="1343"/>
        <v>0.39035550862372403</v>
      </c>
      <c r="T4523">
        <f t="shared" si="1344"/>
        <v>0.46919974908145889</v>
      </c>
      <c r="U4523" s="8">
        <f t="shared" si="1345"/>
        <v>6</v>
      </c>
      <c r="V4523" s="8">
        <f t="shared" si="1347"/>
        <v>2</v>
      </c>
      <c r="W4523" s="8">
        <f t="shared" si="1350"/>
        <v>54</v>
      </c>
      <c r="X4523" s="8">
        <v>11583</v>
      </c>
      <c r="Y4523" s="8">
        <v>4361</v>
      </c>
      <c r="Z4523" s="8">
        <v>6084</v>
      </c>
      <c r="AA4523" s="8">
        <v>9159</v>
      </c>
      <c r="AB4523" s="8">
        <v>1493</v>
      </c>
      <c r="AC4523" s="8">
        <v>2464</v>
      </c>
      <c r="AD4523" s="8">
        <v>9643</v>
      </c>
      <c r="AE4523" s="8">
        <v>1309</v>
      </c>
      <c r="AF4523" s="8">
        <v>1109</v>
      </c>
      <c r="AG4523" s="8">
        <v>26179</v>
      </c>
      <c r="AH4523" s="20" cm="1">
        <f t="array" ref="AH4523">INDEX('Commercial Profile'!$I$30:$I$173,'Load Shapes'!W4523)</f>
        <v>1.07</v>
      </c>
      <c r="AI4523" s="20" cm="1">
        <f t="array" ref="AI4523">INDEX('Commercial Profile'!$J$30:$J$173,'Load Shapes'!W4523)</f>
        <v>1.1599999999999999</v>
      </c>
      <c r="AJ4523" s="8" cm="1">
        <f t="array" ref="AJ4523">INDEX('EV Load Profile'!$K$8:$M$31,B4523,'Load Shapes'!V4523)</f>
        <v>10758.83</v>
      </c>
    </row>
    <row r="4524" spans="1:36" x14ac:dyDescent="0.35">
      <c r="A4524">
        <v>4519</v>
      </c>
      <c r="B4524">
        <f t="shared" si="1348"/>
        <v>7</v>
      </c>
      <c r="C4524">
        <f t="shared" si="1349"/>
        <v>189</v>
      </c>
      <c r="D4524" s="18">
        <f t="shared" si="1346"/>
        <v>42924</v>
      </c>
      <c r="E4524" cm="1">
        <f t="array" ref="E4524">INDEX(G4524:T4524,$E$1)</f>
        <v>0.73584905660377353</v>
      </c>
      <c r="F4524" s="18"/>
      <c r="G4524" s="8">
        <v>1</v>
      </c>
      <c r="H4524" s="2">
        <f t="shared" si="1332"/>
        <v>0.73584905660377353</v>
      </c>
      <c r="I4524" s="2">
        <f t="shared" si="1333"/>
        <v>0.77108433734939763</v>
      </c>
      <c r="J4524" s="2">
        <f t="shared" si="1334"/>
        <v>0.68725312565369212</v>
      </c>
      <c r="K4524">
        <f t="shared" si="1335"/>
        <v>0.52330527649561043</v>
      </c>
      <c r="L4524">
        <f t="shared" si="1336"/>
        <v>0.51943295924394561</v>
      </c>
      <c r="M4524">
        <f t="shared" si="1337"/>
        <v>0.4896524170994806</v>
      </c>
      <c r="N4524">
        <f t="shared" si="1338"/>
        <v>0.42748699686050323</v>
      </c>
      <c r="O4524">
        <f t="shared" si="1339"/>
        <v>0.46181928810465472</v>
      </c>
      <c r="P4524">
        <f t="shared" si="1340"/>
        <v>0.47916666666666669</v>
      </c>
      <c r="Q4524">
        <f t="shared" si="1341"/>
        <v>0.49723162103968011</v>
      </c>
      <c r="R4524">
        <f t="shared" si="1342"/>
        <v>0.48576709796672829</v>
      </c>
      <c r="S4524">
        <f t="shared" si="1343"/>
        <v>0.38437170010559663</v>
      </c>
      <c r="T4524">
        <f t="shared" si="1344"/>
        <v>0.47642261851420376</v>
      </c>
      <c r="U4524" s="8">
        <f t="shared" si="1345"/>
        <v>6</v>
      </c>
      <c r="V4524" s="8">
        <f t="shared" si="1347"/>
        <v>2</v>
      </c>
      <c r="W4524" s="8">
        <f t="shared" si="1350"/>
        <v>55</v>
      </c>
      <c r="X4524" s="8">
        <v>11564</v>
      </c>
      <c r="Y4524" s="8">
        <v>4397</v>
      </c>
      <c r="Z4524" s="8">
        <v>6128</v>
      </c>
      <c r="AA4524" s="8">
        <v>9123</v>
      </c>
      <c r="AB4524" s="8">
        <v>1518</v>
      </c>
      <c r="AC4524" s="8">
        <v>2484</v>
      </c>
      <c r="AD4524" s="8">
        <v>9699</v>
      </c>
      <c r="AE4524" s="8">
        <v>1314</v>
      </c>
      <c r="AF4524" s="8">
        <v>1092</v>
      </c>
      <c r="AG4524" s="8">
        <v>26582</v>
      </c>
      <c r="AH4524" s="20" cm="1">
        <f t="array" ref="AH4524">INDEX('Commercial Profile'!$I$30:$I$173,'Load Shapes'!W4524)</f>
        <v>1.17</v>
      </c>
      <c r="AI4524" s="20" cm="1">
        <f t="array" ref="AI4524">INDEX('Commercial Profile'!$J$30:$J$173,'Load Shapes'!W4524)</f>
        <v>1.28</v>
      </c>
      <c r="AJ4524" s="8" cm="1">
        <f t="array" ref="AJ4524">INDEX('EV Load Profile'!$K$8:$M$31,B4524,'Load Shapes'!V4524)</f>
        <v>10677.68</v>
      </c>
    </row>
    <row r="4525" spans="1:36" x14ac:dyDescent="0.35">
      <c r="A4525">
        <v>4520</v>
      </c>
      <c r="B4525">
        <f t="shared" si="1348"/>
        <v>8</v>
      </c>
      <c r="C4525">
        <f t="shared" si="1349"/>
        <v>189</v>
      </c>
      <c r="D4525" s="18">
        <f t="shared" si="1346"/>
        <v>42924</v>
      </c>
      <c r="E4525" cm="1">
        <f t="array" ref="E4525">INDEX(G4525:T4525,$E$1)</f>
        <v>0.74213836477987416</v>
      </c>
      <c r="F4525" s="18"/>
      <c r="G4525" s="8">
        <v>1</v>
      </c>
      <c r="H4525" s="2">
        <f t="shared" si="1332"/>
        <v>0.74213836477987416</v>
      </c>
      <c r="I4525" s="2">
        <f t="shared" si="1333"/>
        <v>0.78313253012048201</v>
      </c>
      <c r="J4525" s="2">
        <f t="shared" si="1334"/>
        <v>0.67878642573253734</v>
      </c>
      <c r="K4525">
        <f t="shared" si="1335"/>
        <v>0.54041089691374788</v>
      </c>
      <c r="L4525">
        <f t="shared" si="1336"/>
        <v>0.5456585942114589</v>
      </c>
      <c r="M4525">
        <f t="shared" si="1337"/>
        <v>0.51026767878545742</v>
      </c>
      <c r="N4525">
        <f t="shared" si="1338"/>
        <v>0.43418771379035659</v>
      </c>
      <c r="O4525">
        <f t="shared" si="1339"/>
        <v>0.47946455734712506</v>
      </c>
      <c r="P4525">
        <f t="shared" si="1340"/>
        <v>0.49479166666666669</v>
      </c>
      <c r="Q4525">
        <f t="shared" si="1341"/>
        <v>0.53209268942889365</v>
      </c>
      <c r="R4525">
        <f t="shared" si="1342"/>
        <v>0.50831792975970425</v>
      </c>
      <c r="S4525">
        <f t="shared" si="1343"/>
        <v>0.40373108060542062</v>
      </c>
      <c r="T4525">
        <f t="shared" si="1344"/>
        <v>0.50579801057442419</v>
      </c>
      <c r="U4525" s="8">
        <f t="shared" si="1345"/>
        <v>6</v>
      </c>
      <c r="V4525" s="8">
        <f t="shared" si="1347"/>
        <v>2</v>
      </c>
      <c r="W4525" s="8">
        <f t="shared" si="1350"/>
        <v>56</v>
      </c>
      <c r="X4525" s="8">
        <v>11942</v>
      </c>
      <c r="Y4525" s="8">
        <v>4619</v>
      </c>
      <c r="Z4525" s="8">
        <v>6386</v>
      </c>
      <c r="AA4525" s="8">
        <v>9266</v>
      </c>
      <c r="AB4525" s="8">
        <v>1576</v>
      </c>
      <c r="AC4525" s="8">
        <v>2565</v>
      </c>
      <c r="AD4525" s="8">
        <v>10379</v>
      </c>
      <c r="AE4525" s="8">
        <v>1375</v>
      </c>
      <c r="AF4525" s="8">
        <v>1147</v>
      </c>
      <c r="AG4525" s="8">
        <v>28221</v>
      </c>
      <c r="AH4525" s="20" cm="1">
        <f t="array" ref="AH4525">INDEX('Commercial Profile'!$I$30:$I$173,'Load Shapes'!W4525)</f>
        <v>1.18</v>
      </c>
      <c r="AI4525" s="20" cm="1">
        <f t="array" ref="AI4525">INDEX('Commercial Profile'!$J$30:$J$173,'Load Shapes'!W4525)</f>
        <v>1.3</v>
      </c>
      <c r="AJ4525" s="8" cm="1">
        <f t="array" ref="AJ4525">INDEX('EV Load Profile'!$K$8:$M$31,B4525,'Load Shapes'!V4525)</f>
        <v>10546.135</v>
      </c>
    </row>
    <row r="4526" spans="1:36" x14ac:dyDescent="0.35">
      <c r="A4526">
        <v>4521</v>
      </c>
      <c r="B4526">
        <f t="shared" si="1348"/>
        <v>9</v>
      </c>
      <c r="C4526">
        <f t="shared" si="1349"/>
        <v>189</v>
      </c>
      <c r="D4526" s="18">
        <f t="shared" si="1346"/>
        <v>42924</v>
      </c>
      <c r="E4526" cm="1">
        <f t="array" ref="E4526">INDEX(G4526:T4526,$E$1)</f>
        <v>0.74842767295597479</v>
      </c>
      <c r="F4526" s="18"/>
      <c r="G4526" s="8">
        <v>1</v>
      </c>
      <c r="H4526" s="2">
        <f t="shared" si="1332"/>
        <v>0.74842767295597479</v>
      </c>
      <c r="I4526" s="2">
        <f t="shared" si="1333"/>
        <v>0.74698795180722899</v>
      </c>
      <c r="J4526" s="2">
        <f t="shared" si="1334"/>
        <v>0.73509356847474538</v>
      </c>
      <c r="K4526">
        <f t="shared" si="1335"/>
        <v>0.57724680966603314</v>
      </c>
      <c r="L4526">
        <f t="shared" si="1336"/>
        <v>0.58735971647962193</v>
      </c>
      <c r="M4526">
        <f t="shared" si="1337"/>
        <v>0.54518577706751903</v>
      </c>
      <c r="N4526">
        <f t="shared" si="1338"/>
        <v>0.45939740405791668</v>
      </c>
      <c r="O4526">
        <f t="shared" si="1339"/>
        <v>0.51445086705202314</v>
      </c>
      <c r="P4526">
        <f t="shared" si="1340"/>
        <v>0.52681327160493829</v>
      </c>
      <c r="Q4526">
        <f t="shared" si="1341"/>
        <v>0.58956218599405308</v>
      </c>
      <c r="R4526">
        <f t="shared" si="1342"/>
        <v>0.54380776340110903</v>
      </c>
      <c r="S4526">
        <f t="shared" si="1343"/>
        <v>0.44843365012319608</v>
      </c>
      <c r="T4526">
        <f t="shared" si="1344"/>
        <v>0.55184156286405595</v>
      </c>
      <c r="U4526" s="8">
        <f t="shared" si="1345"/>
        <v>6</v>
      </c>
      <c r="V4526" s="8">
        <f t="shared" si="1347"/>
        <v>2</v>
      </c>
      <c r="W4526" s="8">
        <f t="shared" si="1350"/>
        <v>57</v>
      </c>
      <c r="X4526" s="8">
        <v>12756</v>
      </c>
      <c r="Y4526" s="8">
        <v>4972</v>
      </c>
      <c r="Z4526" s="8">
        <v>6823</v>
      </c>
      <c r="AA4526" s="8">
        <v>9804</v>
      </c>
      <c r="AB4526" s="8">
        <v>1691</v>
      </c>
      <c r="AC4526" s="8">
        <v>2731</v>
      </c>
      <c r="AD4526" s="8">
        <v>11500</v>
      </c>
      <c r="AE4526" s="8">
        <v>1471</v>
      </c>
      <c r="AF4526" s="8">
        <v>1274</v>
      </c>
      <c r="AG4526" s="8">
        <v>30790</v>
      </c>
      <c r="AH4526" s="20" cm="1">
        <f t="array" ref="AH4526">INDEX('Commercial Profile'!$I$30:$I$173,'Load Shapes'!W4526)</f>
        <v>1.19</v>
      </c>
      <c r="AI4526" s="20" cm="1">
        <f t="array" ref="AI4526">INDEX('Commercial Profile'!$J$30:$J$173,'Load Shapes'!W4526)</f>
        <v>1.24</v>
      </c>
      <c r="AJ4526" s="8" cm="1">
        <f t="array" ref="AJ4526">INDEX('EV Load Profile'!$K$8:$M$31,B4526,'Load Shapes'!V4526)</f>
        <v>11420.965</v>
      </c>
    </row>
    <row r="4527" spans="1:36" x14ac:dyDescent="0.35">
      <c r="A4527">
        <v>4522</v>
      </c>
      <c r="B4527">
        <f t="shared" si="1348"/>
        <v>10</v>
      </c>
      <c r="C4527">
        <f t="shared" si="1349"/>
        <v>189</v>
      </c>
      <c r="D4527" s="18">
        <f t="shared" si="1346"/>
        <v>42924</v>
      </c>
      <c r="E4527" cm="1">
        <f t="array" ref="E4527">INDEX(G4527:T4527,$E$1)</f>
        <v>0.71698113207547165</v>
      </c>
      <c r="F4527" s="18"/>
      <c r="G4527" s="8">
        <v>1</v>
      </c>
      <c r="H4527" s="2">
        <f t="shared" si="1332"/>
        <v>0.71698113207547165</v>
      </c>
      <c r="I4527" s="2">
        <f t="shared" si="1333"/>
        <v>0.72891566265060237</v>
      </c>
      <c r="J4527" s="2">
        <f t="shared" si="1334"/>
        <v>0.80309459829114838</v>
      </c>
      <c r="K4527">
        <f t="shared" si="1335"/>
        <v>0.6171599239750204</v>
      </c>
      <c r="L4527">
        <f t="shared" si="1336"/>
        <v>0.6314235085646781</v>
      </c>
      <c r="M4527">
        <f t="shared" si="1337"/>
        <v>0.57970435477427085</v>
      </c>
      <c r="N4527">
        <f t="shared" si="1338"/>
        <v>0.49641535073333021</v>
      </c>
      <c r="O4527">
        <f t="shared" si="1339"/>
        <v>0.54943717675692116</v>
      </c>
      <c r="P4527">
        <f t="shared" si="1340"/>
        <v>0.55941358024691357</v>
      </c>
      <c r="Q4527">
        <f t="shared" si="1341"/>
        <v>0.64698041628216962</v>
      </c>
      <c r="R4527">
        <f t="shared" si="1342"/>
        <v>0.57597042513863217</v>
      </c>
      <c r="S4527">
        <f t="shared" si="1343"/>
        <v>0.49419218585005281</v>
      </c>
      <c r="T4527">
        <f t="shared" si="1344"/>
        <v>0.59664844520118288</v>
      </c>
      <c r="U4527" s="8">
        <f t="shared" si="1345"/>
        <v>6</v>
      </c>
      <c r="V4527" s="8">
        <f t="shared" si="1347"/>
        <v>2</v>
      </c>
      <c r="W4527" s="8">
        <f t="shared" si="1350"/>
        <v>58</v>
      </c>
      <c r="X4527" s="8">
        <v>13638</v>
      </c>
      <c r="Y4527" s="8">
        <v>5345</v>
      </c>
      <c r="Z4527" s="8">
        <v>7255</v>
      </c>
      <c r="AA4527" s="8">
        <v>10594</v>
      </c>
      <c r="AB4527" s="8">
        <v>1806</v>
      </c>
      <c r="AC4527" s="8">
        <v>2900</v>
      </c>
      <c r="AD4527" s="8">
        <v>12620</v>
      </c>
      <c r="AE4527" s="8">
        <v>1558</v>
      </c>
      <c r="AF4527" s="8">
        <v>1404</v>
      </c>
      <c r="AG4527" s="8">
        <v>33290</v>
      </c>
      <c r="AH4527" s="20" cm="1">
        <f t="array" ref="AH4527">INDEX('Commercial Profile'!$I$30:$I$173,'Load Shapes'!W4527)</f>
        <v>1.1399999999999999</v>
      </c>
      <c r="AI4527" s="20" cm="1">
        <f t="array" ref="AI4527">INDEX('Commercial Profile'!$J$30:$J$173,'Load Shapes'!W4527)</f>
        <v>1.21</v>
      </c>
      <c r="AJ4527" s="8" cm="1">
        <f t="array" ref="AJ4527">INDEX('EV Load Profile'!$K$8:$M$31,B4527,'Load Shapes'!V4527)</f>
        <v>12477.48</v>
      </c>
    </row>
    <row r="4528" spans="1:36" x14ac:dyDescent="0.35">
      <c r="A4528">
        <v>4523</v>
      </c>
      <c r="B4528">
        <f t="shared" si="1348"/>
        <v>11</v>
      </c>
      <c r="C4528">
        <f t="shared" si="1349"/>
        <v>189</v>
      </c>
      <c r="D4528" s="18">
        <f t="shared" si="1346"/>
        <v>42924</v>
      </c>
      <c r="E4528" cm="1">
        <f t="array" ref="E4528">INDEX(G4528:T4528,$E$1)</f>
        <v>0.71698113207547165</v>
      </c>
      <c r="F4528" s="18"/>
      <c r="G4528" s="8">
        <v>1</v>
      </c>
      <c r="H4528" s="2">
        <f t="shared" si="1332"/>
        <v>0.71698113207547165</v>
      </c>
      <c r="I4528" s="2">
        <f t="shared" si="1333"/>
        <v>0.71084337349397586</v>
      </c>
      <c r="J4528" s="2">
        <f t="shared" si="1334"/>
        <v>0.84627061644166246</v>
      </c>
      <c r="K4528">
        <f t="shared" si="1335"/>
        <v>0.65666576160738532</v>
      </c>
      <c r="L4528">
        <f t="shared" si="1336"/>
        <v>0.66473715298287062</v>
      </c>
      <c r="M4528">
        <f t="shared" si="1337"/>
        <v>0.60575309628445861</v>
      </c>
      <c r="N4528">
        <f t="shared" si="1338"/>
        <v>0.53155897099479876</v>
      </c>
      <c r="O4528">
        <f t="shared" si="1339"/>
        <v>0.57590508062062673</v>
      </c>
      <c r="P4528">
        <f t="shared" si="1340"/>
        <v>0.58815586419753085</v>
      </c>
      <c r="Q4528">
        <f t="shared" si="1341"/>
        <v>0.70075874090023582</v>
      </c>
      <c r="R4528">
        <f t="shared" si="1342"/>
        <v>0.60147874306839189</v>
      </c>
      <c r="S4528">
        <f t="shared" si="1343"/>
        <v>0.53326293558606119</v>
      </c>
      <c r="T4528">
        <f t="shared" si="1344"/>
        <v>0.63509275024643785</v>
      </c>
      <c r="U4528" s="8">
        <f t="shared" si="1345"/>
        <v>6</v>
      </c>
      <c r="V4528" s="8">
        <f t="shared" si="1347"/>
        <v>2</v>
      </c>
      <c r="W4528" s="8">
        <f t="shared" si="1350"/>
        <v>59</v>
      </c>
      <c r="X4528" s="8">
        <v>14511</v>
      </c>
      <c r="Y4528" s="8">
        <v>5627</v>
      </c>
      <c r="Z4528" s="8">
        <v>7581</v>
      </c>
      <c r="AA4528" s="8">
        <v>11344</v>
      </c>
      <c r="AB4528" s="8">
        <v>1893</v>
      </c>
      <c r="AC4528" s="8">
        <v>3049</v>
      </c>
      <c r="AD4528" s="8">
        <v>13669</v>
      </c>
      <c r="AE4528" s="8">
        <v>1627</v>
      </c>
      <c r="AF4528" s="8">
        <v>1515</v>
      </c>
      <c r="AG4528" s="8">
        <v>35435</v>
      </c>
      <c r="AH4528" s="20" cm="1">
        <f t="array" ref="AH4528">INDEX('Commercial Profile'!$I$30:$I$173,'Load Shapes'!W4528)</f>
        <v>1.1399999999999999</v>
      </c>
      <c r="AI4528" s="20" cm="1">
        <f t="array" ref="AI4528">INDEX('Commercial Profile'!$J$30:$J$173,'Load Shapes'!W4528)</f>
        <v>1.18</v>
      </c>
      <c r="AJ4528" s="8" cm="1">
        <f t="array" ref="AJ4528">INDEX('EV Load Profile'!$K$8:$M$31,B4528,'Load Shapes'!V4528)</f>
        <v>13148.295</v>
      </c>
    </row>
    <row r="4529" spans="1:36" x14ac:dyDescent="0.35">
      <c r="A4529">
        <v>4524</v>
      </c>
      <c r="B4529">
        <f t="shared" si="1348"/>
        <v>12</v>
      </c>
      <c r="C4529">
        <f t="shared" si="1349"/>
        <v>189</v>
      </c>
      <c r="D4529" s="18">
        <f t="shared" si="1346"/>
        <v>42924</v>
      </c>
      <c r="E4529" cm="1">
        <f t="array" ref="E4529">INDEX(G4529:T4529,$E$1)</f>
        <v>0.69811320754716988</v>
      </c>
      <c r="F4529" s="18"/>
      <c r="G4529" s="8">
        <v>1</v>
      </c>
      <c r="H4529" s="2">
        <f t="shared" si="1332"/>
        <v>0.69811320754716988</v>
      </c>
      <c r="I4529" s="2">
        <f t="shared" si="1333"/>
        <v>0.68072289156626498</v>
      </c>
      <c r="J4529" s="2">
        <f t="shared" si="1334"/>
        <v>0.85828503387130506</v>
      </c>
      <c r="K4529">
        <f t="shared" si="1335"/>
        <v>0.68834283645578787</v>
      </c>
      <c r="L4529">
        <f t="shared" si="1336"/>
        <v>0.6903721204961607</v>
      </c>
      <c r="M4529">
        <f t="shared" si="1337"/>
        <v>0.62293248102277265</v>
      </c>
      <c r="N4529">
        <f t="shared" si="1338"/>
        <v>0.55775268262967992</v>
      </c>
      <c r="O4529">
        <f t="shared" si="1339"/>
        <v>0.59628840888348034</v>
      </c>
      <c r="P4529">
        <f t="shared" si="1340"/>
        <v>0.60976080246913578</v>
      </c>
      <c r="Q4529">
        <f t="shared" si="1341"/>
        <v>0.74720598790115866</v>
      </c>
      <c r="R4529">
        <f t="shared" si="1342"/>
        <v>0.61848428835489833</v>
      </c>
      <c r="S4529">
        <f t="shared" si="1343"/>
        <v>0.5695177754311862</v>
      </c>
      <c r="T4529">
        <f t="shared" si="1344"/>
        <v>0.66591988529438118</v>
      </c>
      <c r="U4529" s="8">
        <f t="shared" si="1345"/>
        <v>6</v>
      </c>
      <c r="V4529" s="8">
        <f t="shared" si="1347"/>
        <v>2</v>
      </c>
      <c r="W4529" s="8">
        <f t="shared" si="1350"/>
        <v>60</v>
      </c>
      <c r="X4529" s="8">
        <v>15211</v>
      </c>
      <c r="Y4529" s="8">
        <v>5844</v>
      </c>
      <c r="Z4529" s="8">
        <v>7796</v>
      </c>
      <c r="AA4529" s="8">
        <v>11903</v>
      </c>
      <c r="AB4529" s="8">
        <v>1960</v>
      </c>
      <c r="AC4529" s="8">
        <v>3161</v>
      </c>
      <c r="AD4529" s="8">
        <v>14575</v>
      </c>
      <c r="AE4529" s="8">
        <v>1673</v>
      </c>
      <c r="AF4529" s="8">
        <v>1618</v>
      </c>
      <c r="AG4529" s="8">
        <v>37155</v>
      </c>
      <c r="AH4529" s="20" cm="1">
        <f t="array" ref="AH4529">INDEX('Commercial Profile'!$I$30:$I$173,'Load Shapes'!W4529)</f>
        <v>1.1100000000000001</v>
      </c>
      <c r="AI4529" s="20" cm="1">
        <f t="array" ref="AI4529">INDEX('Commercial Profile'!$J$30:$J$173,'Load Shapes'!W4529)</f>
        <v>1.1299999999999999</v>
      </c>
      <c r="AJ4529" s="8" cm="1">
        <f t="array" ref="AJ4529">INDEX('EV Load Profile'!$K$8:$M$31,B4529,'Load Shapes'!V4529)</f>
        <v>13334.96</v>
      </c>
    </row>
    <row r="4530" spans="1:36" x14ac:dyDescent="0.35">
      <c r="A4530">
        <v>4525</v>
      </c>
      <c r="B4530">
        <f t="shared" si="1348"/>
        <v>13</v>
      </c>
      <c r="C4530">
        <f t="shared" si="1349"/>
        <v>189</v>
      </c>
      <c r="D4530" s="18">
        <f t="shared" si="1346"/>
        <v>42924</v>
      </c>
      <c r="E4530" cm="1">
        <f t="array" ref="E4530">INDEX(G4530:T4530,$E$1)</f>
        <v>0.63522012578616349</v>
      </c>
      <c r="F4530" s="18"/>
      <c r="G4530" s="8">
        <v>1</v>
      </c>
      <c r="H4530" s="2">
        <f t="shared" si="1332"/>
        <v>0.63522012578616349</v>
      </c>
      <c r="I4530" s="2">
        <f t="shared" si="1333"/>
        <v>0.65060240963855431</v>
      </c>
      <c r="J4530" s="2">
        <f t="shared" si="1334"/>
        <v>0.83364989460472749</v>
      </c>
      <c r="K4530">
        <f t="shared" si="1335"/>
        <v>0.70825414064621228</v>
      </c>
      <c r="L4530">
        <f t="shared" si="1336"/>
        <v>0.70761961015948016</v>
      </c>
      <c r="M4530">
        <f t="shared" si="1337"/>
        <v>0.63507790651218543</v>
      </c>
      <c r="N4530">
        <f t="shared" si="1338"/>
        <v>0.579354294550396</v>
      </c>
      <c r="O4530">
        <f t="shared" si="1339"/>
        <v>0.61149984788560996</v>
      </c>
      <c r="P4530">
        <f t="shared" si="1340"/>
        <v>0.62557870370370372</v>
      </c>
      <c r="Q4530">
        <f t="shared" si="1341"/>
        <v>0.78586076079155132</v>
      </c>
      <c r="R4530">
        <f t="shared" si="1342"/>
        <v>0.63031423290203326</v>
      </c>
      <c r="S4530">
        <f t="shared" si="1343"/>
        <v>0.59521295318549805</v>
      </c>
      <c r="T4530">
        <f t="shared" si="1344"/>
        <v>0.69077874361501923</v>
      </c>
      <c r="U4530" s="8">
        <f t="shared" si="1345"/>
        <v>6</v>
      </c>
      <c r="V4530" s="8">
        <f t="shared" si="1347"/>
        <v>2</v>
      </c>
      <c r="W4530" s="8">
        <f t="shared" si="1350"/>
        <v>61</v>
      </c>
      <c r="X4530" s="8">
        <v>15651</v>
      </c>
      <c r="Y4530" s="8">
        <v>5990</v>
      </c>
      <c r="Z4530" s="8">
        <v>7948</v>
      </c>
      <c r="AA4530" s="8">
        <v>12364</v>
      </c>
      <c r="AB4530" s="8">
        <v>2010</v>
      </c>
      <c r="AC4530" s="8">
        <v>3243</v>
      </c>
      <c r="AD4530" s="8">
        <v>15329</v>
      </c>
      <c r="AE4530" s="8">
        <v>1705</v>
      </c>
      <c r="AF4530" s="8">
        <v>1691</v>
      </c>
      <c r="AG4530" s="8">
        <v>38542</v>
      </c>
      <c r="AH4530" s="20" cm="1">
        <f t="array" ref="AH4530">INDEX('Commercial Profile'!$I$30:$I$173,'Load Shapes'!W4530)</f>
        <v>1.01</v>
      </c>
      <c r="AI4530" s="20" cm="1">
        <f t="array" ref="AI4530">INDEX('Commercial Profile'!$J$30:$J$173,'Load Shapes'!W4530)</f>
        <v>1.08</v>
      </c>
      <c r="AJ4530" s="8" cm="1">
        <f t="array" ref="AJ4530">INDEX('EV Load Profile'!$K$8:$M$31,B4530,'Load Shapes'!V4530)</f>
        <v>12952.21</v>
      </c>
    </row>
    <row r="4531" spans="1:36" x14ac:dyDescent="0.35">
      <c r="A4531">
        <v>4526</v>
      </c>
      <c r="B4531">
        <f t="shared" si="1348"/>
        <v>14</v>
      </c>
      <c r="C4531">
        <f t="shared" si="1349"/>
        <v>189</v>
      </c>
      <c r="D4531" s="18">
        <f t="shared" si="1346"/>
        <v>42924</v>
      </c>
      <c r="E4531" cm="1">
        <f t="array" ref="E4531">INDEX(G4531:T4531,$E$1)</f>
        <v>0.61635220125786161</v>
      </c>
      <c r="F4531" s="18"/>
      <c r="G4531" s="8">
        <v>1</v>
      </c>
      <c r="H4531" s="2">
        <f t="shared" si="1332"/>
        <v>0.61635220125786161</v>
      </c>
      <c r="I4531" s="2">
        <f t="shared" si="1333"/>
        <v>0.6325301204819278</v>
      </c>
      <c r="J4531" s="2">
        <f t="shared" si="1334"/>
        <v>0.83998487457158022</v>
      </c>
      <c r="K4531">
        <f t="shared" si="1335"/>
        <v>0.72287084804054669</v>
      </c>
      <c r="L4531">
        <f t="shared" si="1336"/>
        <v>0.71718842291789719</v>
      </c>
      <c r="M4531">
        <f t="shared" si="1337"/>
        <v>0.64123052337195363</v>
      </c>
      <c r="N4531">
        <f t="shared" si="1338"/>
        <v>0.59523921090857967</v>
      </c>
      <c r="O4531">
        <f t="shared" si="1339"/>
        <v>0.62123516884697294</v>
      </c>
      <c r="P4531">
        <f t="shared" si="1340"/>
        <v>0.63657407407407407</v>
      </c>
      <c r="Q4531">
        <f t="shared" si="1341"/>
        <v>0.80939198195427053</v>
      </c>
      <c r="R4531">
        <f t="shared" si="1342"/>
        <v>0.63770794824399257</v>
      </c>
      <c r="S4531">
        <f t="shared" si="1343"/>
        <v>0.61281239000351984</v>
      </c>
      <c r="T4531">
        <f t="shared" si="1344"/>
        <v>0.71382740388923738</v>
      </c>
      <c r="U4531" s="8">
        <f t="shared" si="1345"/>
        <v>6</v>
      </c>
      <c r="V4531" s="8">
        <f t="shared" si="1347"/>
        <v>2</v>
      </c>
      <c r="W4531" s="8">
        <f t="shared" si="1350"/>
        <v>62</v>
      </c>
      <c r="X4531" s="8">
        <v>15974</v>
      </c>
      <c r="Y4531" s="8">
        <v>6071</v>
      </c>
      <c r="Z4531" s="8">
        <v>8025</v>
      </c>
      <c r="AA4531" s="8">
        <v>12703</v>
      </c>
      <c r="AB4531" s="8">
        <v>2042</v>
      </c>
      <c r="AC4531" s="8">
        <v>3300</v>
      </c>
      <c r="AD4531" s="8">
        <v>15788</v>
      </c>
      <c r="AE4531" s="8">
        <v>1725</v>
      </c>
      <c r="AF4531" s="8">
        <v>1741</v>
      </c>
      <c r="AG4531" s="8">
        <v>39828</v>
      </c>
      <c r="AH4531" s="20" cm="1">
        <f t="array" ref="AH4531">INDEX('Commercial Profile'!$I$30:$I$173,'Load Shapes'!W4531)</f>
        <v>0.98</v>
      </c>
      <c r="AI4531" s="20" cm="1">
        <f t="array" ref="AI4531">INDEX('Commercial Profile'!$J$30:$J$173,'Load Shapes'!W4531)</f>
        <v>1.05</v>
      </c>
      <c r="AJ4531" s="8" cm="1">
        <f t="array" ref="AJ4531">INDEX('EV Load Profile'!$K$8:$M$31,B4531,'Load Shapes'!V4531)</f>
        <v>13050.634999999998</v>
      </c>
    </row>
    <row r="4532" spans="1:36" x14ac:dyDescent="0.35">
      <c r="A4532">
        <v>4527</v>
      </c>
      <c r="B4532">
        <f t="shared" si="1348"/>
        <v>15</v>
      </c>
      <c r="C4532">
        <f t="shared" si="1349"/>
        <v>189</v>
      </c>
      <c r="D4532" s="18">
        <f t="shared" si="1346"/>
        <v>42924</v>
      </c>
      <c r="E4532" cm="1">
        <f t="array" ref="E4532">INDEX(G4532:T4532,$E$1)</f>
        <v>0.61635220125786161</v>
      </c>
      <c r="F4532" s="18"/>
      <c r="G4532" s="8">
        <v>1</v>
      </c>
      <c r="H4532" s="2">
        <f t="shared" si="1332"/>
        <v>0.61635220125786161</v>
      </c>
      <c r="I4532" s="2">
        <f t="shared" si="1333"/>
        <v>0.65662650602409645</v>
      </c>
      <c r="J4532" s="2">
        <f t="shared" si="1334"/>
        <v>0.84660144496114054</v>
      </c>
      <c r="K4532">
        <f t="shared" si="1335"/>
        <v>0.73834736175219473</v>
      </c>
      <c r="L4532">
        <f t="shared" si="1336"/>
        <v>0.72557590076786771</v>
      </c>
      <c r="M4532">
        <f t="shared" si="1337"/>
        <v>0.64770275669196964</v>
      </c>
      <c r="N4532">
        <f t="shared" si="1338"/>
        <v>0.60676631835434136</v>
      </c>
      <c r="O4532">
        <f t="shared" si="1339"/>
        <v>0.62731974444782479</v>
      </c>
      <c r="P4532">
        <f t="shared" si="1340"/>
        <v>0.64621913580246915</v>
      </c>
      <c r="Q4532">
        <f t="shared" si="1341"/>
        <v>0.82789910796677946</v>
      </c>
      <c r="R4532">
        <f t="shared" si="1342"/>
        <v>0.64436229205175599</v>
      </c>
      <c r="S4532">
        <f t="shared" si="1343"/>
        <v>0.62759591693065819</v>
      </c>
      <c r="T4532">
        <f t="shared" si="1344"/>
        <v>0.72927681691907875</v>
      </c>
      <c r="U4532" s="8">
        <f t="shared" si="1345"/>
        <v>6</v>
      </c>
      <c r="V4532" s="8">
        <f t="shared" si="1347"/>
        <v>2</v>
      </c>
      <c r="W4532" s="8">
        <f t="shared" si="1350"/>
        <v>63</v>
      </c>
      <c r="X4532" s="8">
        <v>16316</v>
      </c>
      <c r="Y4532" s="8">
        <v>6142</v>
      </c>
      <c r="Z4532" s="8">
        <v>8106</v>
      </c>
      <c r="AA4532" s="8">
        <v>12949</v>
      </c>
      <c r="AB4532" s="8">
        <v>2062</v>
      </c>
      <c r="AC4532" s="8">
        <v>3350</v>
      </c>
      <c r="AD4532" s="8">
        <v>16149</v>
      </c>
      <c r="AE4532" s="8">
        <v>1743</v>
      </c>
      <c r="AF4532" s="8">
        <v>1783</v>
      </c>
      <c r="AG4532" s="8">
        <v>40690</v>
      </c>
      <c r="AH4532" s="20" cm="1">
        <f t="array" ref="AH4532">INDEX('Commercial Profile'!$I$30:$I$173,'Load Shapes'!W4532)</f>
        <v>0.98</v>
      </c>
      <c r="AI4532" s="20" cm="1">
        <f t="array" ref="AI4532">INDEX('Commercial Profile'!$J$30:$J$173,'Load Shapes'!W4532)</f>
        <v>1.0900000000000001</v>
      </c>
      <c r="AJ4532" s="8" cm="1">
        <f t="array" ref="AJ4532">INDEX('EV Load Profile'!$K$8:$M$31,B4532,'Load Shapes'!V4532)</f>
        <v>13153.434999999999</v>
      </c>
    </row>
    <row r="4533" spans="1:36" x14ac:dyDescent="0.35">
      <c r="A4533">
        <v>4528</v>
      </c>
      <c r="B4533">
        <f t="shared" si="1348"/>
        <v>16</v>
      </c>
      <c r="C4533">
        <f t="shared" si="1349"/>
        <v>189</v>
      </c>
      <c r="D4533" s="18">
        <f t="shared" si="1346"/>
        <v>42924</v>
      </c>
      <c r="E4533" cm="1">
        <f t="array" ref="E4533">INDEX(G4533:T4533,$E$1)</f>
        <v>0.64150943396226412</v>
      </c>
      <c r="F4533" s="18"/>
      <c r="G4533" s="8">
        <v>1</v>
      </c>
      <c r="H4533" s="2">
        <f t="shared" si="1332"/>
        <v>0.64150943396226412</v>
      </c>
      <c r="I4533" s="2">
        <f t="shared" si="1333"/>
        <v>0.68072289156626498</v>
      </c>
      <c r="J4533" s="2">
        <f t="shared" si="1334"/>
        <v>0.84536823981849485</v>
      </c>
      <c r="K4533">
        <f t="shared" si="1335"/>
        <v>0.75119920354783243</v>
      </c>
      <c r="L4533">
        <f t="shared" si="1336"/>
        <v>0.73337271116361491</v>
      </c>
      <c r="M4533">
        <f t="shared" si="1337"/>
        <v>0.65057930483419901</v>
      </c>
      <c r="N4533">
        <f t="shared" si="1338"/>
        <v>0.61735626259313059</v>
      </c>
      <c r="O4533">
        <f t="shared" si="1339"/>
        <v>0.63218740492850622</v>
      </c>
      <c r="P4533">
        <f t="shared" si="1340"/>
        <v>0.64949845679012341</v>
      </c>
      <c r="Q4533">
        <f t="shared" si="1341"/>
        <v>0.83789603199015683</v>
      </c>
      <c r="R4533">
        <f t="shared" si="1342"/>
        <v>0.64916820702402955</v>
      </c>
      <c r="S4533">
        <f t="shared" si="1343"/>
        <v>0.63956353396691301</v>
      </c>
      <c r="T4533">
        <f t="shared" si="1344"/>
        <v>0.74345371449054576</v>
      </c>
      <c r="U4533" s="8">
        <f t="shared" si="1345"/>
        <v>6</v>
      </c>
      <c r="V4533" s="8">
        <f t="shared" si="1347"/>
        <v>2</v>
      </c>
      <c r="W4533" s="8">
        <f t="shared" si="1350"/>
        <v>64</v>
      </c>
      <c r="X4533" s="8">
        <v>16600</v>
      </c>
      <c r="Y4533" s="8">
        <v>6208</v>
      </c>
      <c r="Z4533" s="8">
        <v>8142</v>
      </c>
      <c r="AA4533" s="8">
        <v>13175</v>
      </c>
      <c r="AB4533" s="8">
        <v>2078</v>
      </c>
      <c r="AC4533" s="8">
        <v>3367</v>
      </c>
      <c r="AD4533" s="8">
        <v>16344</v>
      </c>
      <c r="AE4533" s="8">
        <v>1756</v>
      </c>
      <c r="AF4533" s="8">
        <v>1817</v>
      </c>
      <c r="AG4533" s="8">
        <v>41481</v>
      </c>
      <c r="AH4533" s="20" cm="1">
        <f t="array" ref="AH4533">INDEX('Commercial Profile'!$I$30:$I$173,'Load Shapes'!W4533)</f>
        <v>1.02</v>
      </c>
      <c r="AI4533" s="20" cm="1">
        <f t="array" ref="AI4533">INDEX('Commercial Profile'!$J$30:$J$173,'Load Shapes'!W4533)</f>
        <v>1.1299999999999999</v>
      </c>
      <c r="AJ4533" s="8" cm="1">
        <f t="array" ref="AJ4533">INDEX('EV Load Profile'!$K$8:$M$31,B4533,'Load Shapes'!V4533)</f>
        <v>13134.275</v>
      </c>
    </row>
    <row r="4534" spans="1:36" x14ac:dyDescent="0.35">
      <c r="A4534">
        <v>4529</v>
      </c>
      <c r="B4534">
        <f t="shared" si="1348"/>
        <v>17</v>
      </c>
      <c r="C4534">
        <f t="shared" si="1349"/>
        <v>189</v>
      </c>
      <c r="D4534" s="18">
        <f t="shared" si="1346"/>
        <v>42924</v>
      </c>
      <c r="E4534" cm="1">
        <f t="array" ref="E4534">INDEX(G4534:T4534,$E$1)</f>
        <v>0.66666666666666663</v>
      </c>
      <c r="F4534" s="18"/>
      <c r="G4534" s="8">
        <v>1</v>
      </c>
      <c r="H4534" s="2">
        <f t="shared" si="1332"/>
        <v>0.66666666666666663</v>
      </c>
      <c r="I4534" s="2">
        <f t="shared" si="1333"/>
        <v>0.72891566265060237</v>
      </c>
      <c r="J4534" s="2">
        <f t="shared" si="1334"/>
        <v>0.83298823756577145</v>
      </c>
      <c r="K4534">
        <f t="shared" si="1335"/>
        <v>0.75938999004434793</v>
      </c>
      <c r="L4534">
        <f t="shared" si="1336"/>
        <v>0.73668044890726525</v>
      </c>
      <c r="M4534">
        <f t="shared" si="1337"/>
        <v>0.6564922093487815</v>
      </c>
      <c r="N4534">
        <f t="shared" si="1338"/>
        <v>0.62386954688158947</v>
      </c>
      <c r="O4534">
        <f t="shared" si="1339"/>
        <v>0.63948889564952849</v>
      </c>
      <c r="P4534">
        <f t="shared" si="1340"/>
        <v>0.65335648148148151</v>
      </c>
      <c r="Q4534">
        <f t="shared" si="1341"/>
        <v>0.83840869476058644</v>
      </c>
      <c r="R4534">
        <f t="shared" si="1342"/>
        <v>0.65471349353049912</v>
      </c>
      <c r="S4534">
        <f t="shared" si="1343"/>
        <v>0.64484336501231965</v>
      </c>
      <c r="T4534">
        <f t="shared" si="1344"/>
        <v>0.75413567523971681</v>
      </c>
      <c r="U4534" s="8">
        <f t="shared" si="1345"/>
        <v>6</v>
      </c>
      <c r="V4534" s="8">
        <f t="shared" si="1347"/>
        <v>2</v>
      </c>
      <c r="W4534" s="8">
        <f t="shared" si="1350"/>
        <v>65</v>
      </c>
      <c r="X4534" s="8">
        <v>16781</v>
      </c>
      <c r="Y4534" s="8">
        <v>6236</v>
      </c>
      <c r="Z4534" s="8">
        <v>8216</v>
      </c>
      <c r="AA4534" s="8">
        <v>13314</v>
      </c>
      <c r="AB4534" s="8">
        <v>2102</v>
      </c>
      <c r="AC4534" s="8">
        <v>3387</v>
      </c>
      <c r="AD4534" s="8">
        <v>16354</v>
      </c>
      <c r="AE4534" s="8">
        <v>1771</v>
      </c>
      <c r="AF4534" s="8">
        <v>1832</v>
      </c>
      <c r="AG4534" s="8">
        <v>42077</v>
      </c>
      <c r="AH4534" s="20" cm="1">
        <f t="array" ref="AH4534">INDEX('Commercial Profile'!$I$30:$I$173,'Load Shapes'!W4534)</f>
        <v>1.06</v>
      </c>
      <c r="AI4534" s="20" cm="1">
        <f t="array" ref="AI4534">INDEX('Commercial Profile'!$J$30:$J$173,'Load Shapes'!W4534)</f>
        <v>1.21</v>
      </c>
      <c r="AJ4534" s="8" cm="1">
        <f t="array" ref="AJ4534">INDEX('EV Load Profile'!$K$8:$M$31,B4534,'Load Shapes'!V4534)</f>
        <v>12941.93</v>
      </c>
    </row>
    <row r="4535" spans="1:36" x14ac:dyDescent="0.35">
      <c r="A4535">
        <v>4530</v>
      </c>
      <c r="B4535">
        <f t="shared" si="1348"/>
        <v>18</v>
      </c>
      <c r="C4535">
        <f t="shared" si="1349"/>
        <v>189</v>
      </c>
      <c r="D4535" s="18">
        <f t="shared" si="1346"/>
        <v>42924</v>
      </c>
      <c r="E4535" cm="1">
        <f t="array" ref="E4535">INDEX(G4535:T4535,$E$1)</f>
        <v>0.68553459119496862</v>
      </c>
      <c r="F4535" s="18"/>
      <c r="G4535" s="8">
        <v>1</v>
      </c>
      <c r="H4535" s="2">
        <f t="shared" si="1332"/>
        <v>0.68553459119496862</v>
      </c>
      <c r="I4535" s="2">
        <f t="shared" si="1333"/>
        <v>0.77710843373493976</v>
      </c>
      <c r="J4535" s="2">
        <f t="shared" si="1334"/>
        <v>0.79766971857048607</v>
      </c>
      <c r="K4535">
        <f t="shared" si="1335"/>
        <v>0.75952574893655533</v>
      </c>
      <c r="L4535">
        <f t="shared" si="1336"/>
        <v>0.73549911399881862</v>
      </c>
      <c r="M4535">
        <f t="shared" si="1337"/>
        <v>0.65425489412704751</v>
      </c>
      <c r="N4535">
        <f t="shared" si="1338"/>
        <v>0.62049575933648848</v>
      </c>
      <c r="O4535">
        <f t="shared" si="1339"/>
        <v>0.64040158198965624</v>
      </c>
      <c r="P4535">
        <f t="shared" si="1340"/>
        <v>0.65625</v>
      </c>
      <c r="Q4535">
        <f t="shared" si="1341"/>
        <v>0.83425612632010659</v>
      </c>
      <c r="R4535">
        <f t="shared" si="1342"/>
        <v>0.65138632162661736</v>
      </c>
      <c r="S4535">
        <f t="shared" si="1343"/>
        <v>0.64413938753959876</v>
      </c>
      <c r="T4535">
        <f t="shared" si="1344"/>
        <v>0.75366968366341069</v>
      </c>
      <c r="U4535" s="8">
        <f t="shared" si="1345"/>
        <v>6</v>
      </c>
      <c r="V4535" s="8">
        <f t="shared" si="1347"/>
        <v>2</v>
      </c>
      <c r="W4535" s="8">
        <f t="shared" si="1350"/>
        <v>66</v>
      </c>
      <c r="X4535" s="8">
        <v>16784</v>
      </c>
      <c r="Y4535" s="8">
        <v>6226</v>
      </c>
      <c r="Z4535" s="8">
        <v>8188</v>
      </c>
      <c r="AA4535" s="8">
        <v>13242</v>
      </c>
      <c r="AB4535" s="8">
        <v>2105</v>
      </c>
      <c r="AC4535" s="8">
        <v>3402</v>
      </c>
      <c r="AD4535" s="8">
        <v>16273</v>
      </c>
      <c r="AE4535" s="8">
        <v>1762</v>
      </c>
      <c r="AF4535" s="8">
        <v>1830</v>
      </c>
      <c r="AG4535" s="8">
        <v>42051</v>
      </c>
      <c r="AH4535" s="20" cm="1">
        <f t="array" ref="AH4535">INDEX('Commercial Profile'!$I$30:$I$173,'Load Shapes'!W4535)</f>
        <v>1.0900000000000001</v>
      </c>
      <c r="AI4535" s="20" cm="1">
        <f t="array" ref="AI4535">INDEX('Commercial Profile'!$J$30:$J$173,'Load Shapes'!W4535)</f>
        <v>1.29</v>
      </c>
      <c r="AJ4535" s="8" cm="1">
        <f t="array" ref="AJ4535">INDEX('EV Load Profile'!$K$8:$M$31,B4535,'Load Shapes'!V4535)</f>
        <v>12393.195</v>
      </c>
    </row>
    <row r="4536" spans="1:36" x14ac:dyDescent="0.35">
      <c r="A4536">
        <v>4531</v>
      </c>
      <c r="B4536">
        <f t="shared" si="1348"/>
        <v>19</v>
      </c>
      <c r="C4536">
        <f t="shared" si="1349"/>
        <v>189</v>
      </c>
      <c r="D4536" s="18">
        <f t="shared" si="1346"/>
        <v>42924</v>
      </c>
      <c r="E4536" cm="1">
        <f t="array" ref="E4536">INDEX(G4536:T4536,$E$1)</f>
        <v>0.70440251572327051</v>
      </c>
      <c r="F4536" s="18"/>
      <c r="G4536" s="8">
        <v>1</v>
      </c>
      <c r="H4536" s="2">
        <f t="shared" si="1332"/>
        <v>0.70440251572327051</v>
      </c>
      <c r="I4536" s="2">
        <f t="shared" si="1333"/>
        <v>0.79518072289156638</v>
      </c>
      <c r="J4536" s="2">
        <f t="shared" si="1334"/>
        <v>0.7942545899238902</v>
      </c>
      <c r="K4536">
        <f t="shared" si="1335"/>
        <v>0.74151506923703503</v>
      </c>
      <c r="L4536">
        <f t="shared" si="1336"/>
        <v>0.72380389840519788</v>
      </c>
      <c r="M4536">
        <f t="shared" si="1337"/>
        <v>0.64035157810627252</v>
      </c>
      <c r="N4536">
        <f t="shared" si="1338"/>
        <v>0.6089686518907268</v>
      </c>
      <c r="O4536">
        <f t="shared" si="1339"/>
        <v>0.63218740492850622</v>
      </c>
      <c r="P4536">
        <f t="shared" si="1340"/>
        <v>0.64737654320987659</v>
      </c>
      <c r="Q4536">
        <f t="shared" si="1341"/>
        <v>0.82533579411463143</v>
      </c>
      <c r="R4536">
        <f t="shared" si="1342"/>
        <v>0.63844731977818858</v>
      </c>
      <c r="S4536">
        <f t="shared" si="1343"/>
        <v>0.63287574797606472</v>
      </c>
      <c r="T4536">
        <f t="shared" si="1344"/>
        <v>0.73979747289183617</v>
      </c>
      <c r="U4536" s="8">
        <f t="shared" si="1345"/>
        <v>6</v>
      </c>
      <c r="V4536" s="8">
        <f t="shared" si="1347"/>
        <v>2</v>
      </c>
      <c r="W4536" s="8">
        <f t="shared" si="1350"/>
        <v>67</v>
      </c>
      <c r="X4536" s="8">
        <v>16386</v>
      </c>
      <c r="Y4536" s="8">
        <v>6127</v>
      </c>
      <c r="Z4536" s="8">
        <v>8014</v>
      </c>
      <c r="AA4536" s="8">
        <v>12996</v>
      </c>
      <c r="AB4536" s="8">
        <v>2078</v>
      </c>
      <c r="AC4536" s="8">
        <v>3356</v>
      </c>
      <c r="AD4536" s="8">
        <v>16099</v>
      </c>
      <c r="AE4536" s="8">
        <v>1727</v>
      </c>
      <c r="AF4536" s="8">
        <v>1798</v>
      </c>
      <c r="AG4536" s="8">
        <v>41277</v>
      </c>
      <c r="AH4536" s="20" cm="1">
        <f t="array" ref="AH4536">INDEX('Commercial Profile'!$I$30:$I$173,'Load Shapes'!W4536)</f>
        <v>1.1200000000000001</v>
      </c>
      <c r="AI4536" s="20" cm="1">
        <f t="array" ref="AI4536">INDEX('Commercial Profile'!$J$30:$J$173,'Load Shapes'!W4536)</f>
        <v>1.32</v>
      </c>
      <c r="AJ4536" s="8" cm="1">
        <f t="array" ref="AJ4536">INDEX('EV Load Profile'!$K$8:$M$31,B4536,'Load Shapes'!V4536)</f>
        <v>12340.135</v>
      </c>
    </row>
    <row r="4537" spans="1:36" x14ac:dyDescent="0.35">
      <c r="A4537">
        <v>4532</v>
      </c>
      <c r="B4537">
        <f t="shared" si="1348"/>
        <v>20</v>
      </c>
      <c r="C4537">
        <f t="shared" si="1349"/>
        <v>189</v>
      </c>
      <c r="D4537" s="18">
        <f t="shared" si="1346"/>
        <v>42924</v>
      </c>
      <c r="E4537" cm="1">
        <f t="array" ref="E4537">INDEX(G4537:T4537,$E$1)</f>
        <v>0.76729559748427667</v>
      </c>
      <c r="F4537" s="18"/>
      <c r="G4537" s="8">
        <v>1</v>
      </c>
      <c r="H4537" s="2">
        <f t="shared" si="1332"/>
        <v>0.76729559748427667</v>
      </c>
      <c r="I4537" s="2">
        <f t="shared" si="1333"/>
        <v>0.8493975903614458</v>
      </c>
      <c r="J4537" s="2">
        <f t="shared" si="1334"/>
        <v>0.85572304375110619</v>
      </c>
      <c r="K4537">
        <f t="shared" si="1335"/>
        <v>0.7132319666938185</v>
      </c>
      <c r="L4537">
        <f t="shared" si="1336"/>
        <v>0.70135853514471358</v>
      </c>
      <c r="M4537">
        <f t="shared" si="1337"/>
        <v>0.6234119057131442</v>
      </c>
      <c r="N4537">
        <f t="shared" si="1338"/>
        <v>0.59031910407197419</v>
      </c>
      <c r="O4537">
        <f t="shared" si="1339"/>
        <v>0.61332522056586558</v>
      </c>
      <c r="P4537">
        <f t="shared" si="1340"/>
        <v>0.62808641975308643</v>
      </c>
      <c r="Q4537">
        <f t="shared" si="1341"/>
        <v>0.79831846611299084</v>
      </c>
      <c r="R4537">
        <f t="shared" si="1342"/>
        <v>0.62218114602587804</v>
      </c>
      <c r="S4537">
        <f t="shared" si="1343"/>
        <v>0.60929250263991552</v>
      </c>
      <c r="T4537">
        <f t="shared" si="1344"/>
        <v>0.71366609911282375</v>
      </c>
      <c r="U4537" s="8">
        <f t="shared" si="1345"/>
        <v>6</v>
      </c>
      <c r="V4537" s="8">
        <f t="shared" si="1347"/>
        <v>2</v>
      </c>
      <c r="W4537" s="8">
        <f t="shared" si="1350"/>
        <v>68</v>
      </c>
      <c r="X4537" s="8">
        <v>15761</v>
      </c>
      <c r="Y4537" s="8">
        <v>5937</v>
      </c>
      <c r="Z4537" s="8">
        <v>7802</v>
      </c>
      <c r="AA4537" s="8">
        <v>12598</v>
      </c>
      <c r="AB4537" s="8">
        <v>2016</v>
      </c>
      <c r="AC4537" s="8">
        <v>3256</v>
      </c>
      <c r="AD4537" s="8">
        <v>15572</v>
      </c>
      <c r="AE4537" s="8">
        <v>1683</v>
      </c>
      <c r="AF4537" s="8">
        <v>1731</v>
      </c>
      <c r="AG4537" s="8">
        <v>39819</v>
      </c>
      <c r="AH4537" s="20" cm="1">
        <f t="array" ref="AH4537">INDEX('Commercial Profile'!$I$30:$I$173,'Load Shapes'!W4537)</f>
        <v>1.22</v>
      </c>
      <c r="AI4537" s="20" cm="1">
        <f t="array" ref="AI4537">INDEX('Commercial Profile'!$J$30:$J$173,'Load Shapes'!W4537)</f>
        <v>1.41</v>
      </c>
      <c r="AJ4537" s="8" cm="1">
        <f t="array" ref="AJ4537">INDEX('EV Load Profile'!$K$8:$M$31,B4537,'Load Shapes'!V4537)</f>
        <v>13295.154999999999</v>
      </c>
    </row>
    <row r="4538" spans="1:36" x14ac:dyDescent="0.35">
      <c r="A4538">
        <v>4533</v>
      </c>
      <c r="B4538">
        <f t="shared" si="1348"/>
        <v>21</v>
      </c>
      <c r="C4538">
        <f t="shared" si="1349"/>
        <v>189</v>
      </c>
      <c r="D4538" s="18">
        <f t="shared" si="1346"/>
        <v>42924</v>
      </c>
      <c r="E4538" cm="1">
        <f t="array" ref="E4538">INDEX(G4538:T4538,$E$1)</f>
        <v>0.83647798742138368</v>
      </c>
      <c r="F4538" s="18"/>
      <c r="G4538" s="8">
        <v>1</v>
      </c>
      <c r="H4538" s="2">
        <f t="shared" si="1332"/>
        <v>0.83647798742138368</v>
      </c>
      <c r="I4538" s="2">
        <f t="shared" si="1333"/>
        <v>0.89759036144578319</v>
      </c>
      <c r="J4538" s="2">
        <f t="shared" si="1334"/>
        <v>0.85804624519284922</v>
      </c>
      <c r="K4538">
        <f t="shared" si="1335"/>
        <v>0.68743777717440491</v>
      </c>
      <c r="L4538">
        <f t="shared" si="1336"/>
        <v>0.67773183697578265</v>
      </c>
      <c r="M4538">
        <f t="shared" si="1337"/>
        <v>0.60655213743507785</v>
      </c>
      <c r="N4538">
        <f t="shared" si="1338"/>
        <v>0.57054496040485447</v>
      </c>
      <c r="O4538">
        <f t="shared" si="1339"/>
        <v>0.59111651962275635</v>
      </c>
      <c r="P4538">
        <f t="shared" si="1340"/>
        <v>0.60879629629629628</v>
      </c>
      <c r="Q4538">
        <f t="shared" si="1341"/>
        <v>0.76504665231210911</v>
      </c>
      <c r="R4538">
        <f t="shared" si="1342"/>
        <v>0.60406654343807764</v>
      </c>
      <c r="S4538">
        <f t="shared" si="1343"/>
        <v>0.58078141499472014</v>
      </c>
      <c r="T4538">
        <f t="shared" si="1344"/>
        <v>0.69076082086208446</v>
      </c>
      <c r="U4538" s="8">
        <f t="shared" si="1345"/>
        <v>6</v>
      </c>
      <c r="V4538" s="8">
        <f t="shared" si="1347"/>
        <v>2</v>
      </c>
      <c r="W4538" s="8">
        <f t="shared" si="1350"/>
        <v>69</v>
      </c>
      <c r="X4538" s="8">
        <v>15191</v>
      </c>
      <c r="Y4538" s="8">
        <v>5737</v>
      </c>
      <c r="Z4538" s="8">
        <v>7591</v>
      </c>
      <c r="AA4538" s="8">
        <v>12176</v>
      </c>
      <c r="AB4538" s="8">
        <v>1943</v>
      </c>
      <c r="AC4538" s="8">
        <v>3156</v>
      </c>
      <c r="AD4538" s="8">
        <v>14923</v>
      </c>
      <c r="AE4538" s="8">
        <v>1634</v>
      </c>
      <c r="AF4538" s="8">
        <v>1650</v>
      </c>
      <c r="AG4538" s="8">
        <v>38541</v>
      </c>
      <c r="AH4538" s="20" cm="1">
        <f t="array" ref="AH4538">INDEX('Commercial Profile'!$I$30:$I$173,'Load Shapes'!W4538)</f>
        <v>1.33</v>
      </c>
      <c r="AI4538" s="20" cm="1">
        <f t="array" ref="AI4538">INDEX('Commercial Profile'!$J$30:$J$173,'Load Shapes'!W4538)</f>
        <v>1.49</v>
      </c>
      <c r="AJ4538" s="8" cm="1">
        <f t="array" ref="AJ4538">INDEX('EV Load Profile'!$K$8:$M$31,B4538,'Load Shapes'!V4538)</f>
        <v>13331.25</v>
      </c>
    </row>
    <row r="4539" spans="1:36" x14ac:dyDescent="0.35">
      <c r="A4539">
        <v>4534</v>
      </c>
      <c r="B4539">
        <f t="shared" si="1348"/>
        <v>22</v>
      </c>
      <c r="C4539">
        <f t="shared" si="1349"/>
        <v>189</v>
      </c>
      <c r="D4539" s="18">
        <f t="shared" si="1346"/>
        <v>42924</v>
      </c>
      <c r="E4539" cm="1">
        <f t="array" ref="E4539">INDEX(G4539:T4539,$E$1)</f>
        <v>0.82389937106918243</v>
      </c>
      <c r="F4539" s="18"/>
      <c r="G4539" s="8">
        <v>1</v>
      </c>
      <c r="H4539" s="2">
        <f t="shared" si="1332"/>
        <v>0.82389937106918243</v>
      </c>
      <c r="I4539" s="2">
        <f t="shared" si="1333"/>
        <v>0.87349397590361444</v>
      </c>
      <c r="J4539" s="2">
        <f t="shared" si="1334"/>
        <v>0.8407302041932837</v>
      </c>
      <c r="K4539">
        <f t="shared" si="1335"/>
        <v>0.67209702235496427</v>
      </c>
      <c r="L4539">
        <f t="shared" si="1336"/>
        <v>0.66450088600118129</v>
      </c>
      <c r="M4539">
        <f t="shared" si="1337"/>
        <v>0.60103875349580504</v>
      </c>
      <c r="N4539">
        <f t="shared" si="1338"/>
        <v>0.55306686659481752</v>
      </c>
      <c r="O4539">
        <f t="shared" si="1339"/>
        <v>0.5780346820809249</v>
      </c>
      <c r="P4539">
        <f t="shared" si="1340"/>
        <v>0.59972993827160492</v>
      </c>
      <c r="Q4539">
        <f t="shared" si="1341"/>
        <v>0.73131344201784065</v>
      </c>
      <c r="R4539">
        <f t="shared" si="1342"/>
        <v>0.59556377079482437</v>
      </c>
      <c r="S4539">
        <f t="shared" si="1343"/>
        <v>0.56564589933122145</v>
      </c>
      <c r="T4539">
        <f t="shared" si="1344"/>
        <v>0.66850076171699968</v>
      </c>
      <c r="U4539" s="8">
        <f t="shared" si="1345"/>
        <v>6</v>
      </c>
      <c r="V4539" s="8">
        <f t="shared" si="1347"/>
        <v>2</v>
      </c>
      <c r="W4539" s="8">
        <f t="shared" si="1350"/>
        <v>70</v>
      </c>
      <c r="X4539" s="8">
        <v>14852</v>
      </c>
      <c r="Y4539" s="8">
        <v>5625</v>
      </c>
      <c r="Z4539" s="8">
        <v>7522</v>
      </c>
      <c r="AA4539" s="8">
        <v>11803</v>
      </c>
      <c r="AB4539" s="8">
        <v>1900</v>
      </c>
      <c r="AC4539" s="8">
        <v>3109</v>
      </c>
      <c r="AD4539" s="8">
        <v>14265</v>
      </c>
      <c r="AE4539" s="8">
        <v>1611</v>
      </c>
      <c r="AF4539" s="8">
        <v>1607</v>
      </c>
      <c r="AG4539" s="8">
        <v>37299</v>
      </c>
      <c r="AH4539" s="20" cm="1">
        <f t="array" ref="AH4539">INDEX('Commercial Profile'!$I$30:$I$173,'Load Shapes'!W4539)</f>
        <v>1.31</v>
      </c>
      <c r="AI4539" s="20" cm="1">
        <f t="array" ref="AI4539">INDEX('Commercial Profile'!$J$30:$J$173,'Load Shapes'!W4539)</f>
        <v>1.45</v>
      </c>
      <c r="AJ4539" s="8" cm="1">
        <f t="array" ref="AJ4539">INDEX('EV Load Profile'!$K$8:$M$31,B4539,'Load Shapes'!V4539)</f>
        <v>13062.215</v>
      </c>
    </row>
    <row r="4540" spans="1:36" x14ac:dyDescent="0.35">
      <c r="A4540">
        <v>4535</v>
      </c>
      <c r="B4540">
        <f t="shared" si="1348"/>
        <v>23</v>
      </c>
      <c r="C4540">
        <f t="shared" si="1349"/>
        <v>189</v>
      </c>
      <c r="D4540" s="18">
        <f t="shared" si="1346"/>
        <v>42924</v>
      </c>
      <c r="E4540" cm="1">
        <f t="array" ref="E4540">INDEX(G4540:T4540,$E$1)</f>
        <v>0.7735849056603773</v>
      </c>
      <c r="F4540" s="18"/>
      <c r="G4540" s="8">
        <v>1</v>
      </c>
      <c r="H4540" s="2">
        <f t="shared" si="1332"/>
        <v>0.7735849056603773</v>
      </c>
      <c r="I4540" s="2">
        <f t="shared" si="1333"/>
        <v>0.75903614457831325</v>
      </c>
      <c r="J4540" s="2">
        <f t="shared" si="1334"/>
        <v>0.82665261396366674</v>
      </c>
      <c r="K4540">
        <f t="shared" si="1335"/>
        <v>0.63738799891392883</v>
      </c>
      <c r="L4540">
        <f t="shared" si="1336"/>
        <v>0.62563496751329006</v>
      </c>
      <c r="M4540">
        <f t="shared" si="1337"/>
        <v>0.5758689572512985</v>
      </c>
      <c r="N4540">
        <f t="shared" si="1338"/>
        <v>0.54341408556300075</v>
      </c>
      <c r="O4540">
        <f t="shared" si="1339"/>
        <v>0.5466991177365379</v>
      </c>
      <c r="P4540">
        <f t="shared" si="1340"/>
        <v>0.57253086419753085</v>
      </c>
      <c r="Q4540">
        <f t="shared" si="1341"/>
        <v>0.68030349636009435</v>
      </c>
      <c r="R4540">
        <f t="shared" si="1342"/>
        <v>0.56857670979667285</v>
      </c>
      <c r="S4540">
        <f t="shared" si="1343"/>
        <v>0.54100668778599081</v>
      </c>
      <c r="T4540">
        <f t="shared" si="1344"/>
        <v>0.62786988081369299</v>
      </c>
      <c r="U4540" s="8">
        <f t="shared" si="1345"/>
        <v>6</v>
      </c>
      <c r="V4540" s="8">
        <f t="shared" si="1347"/>
        <v>2</v>
      </c>
      <c r="W4540" s="8">
        <f t="shared" si="1350"/>
        <v>71</v>
      </c>
      <c r="X4540" s="8">
        <v>14085</v>
      </c>
      <c r="Y4540" s="8">
        <v>5296</v>
      </c>
      <c r="Z4540" s="8">
        <v>7207</v>
      </c>
      <c r="AA4540" s="8">
        <v>11597</v>
      </c>
      <c r="AB4540" s="8">
        <v>1797</v>
      </c>
      <c r="AC4540" s="8">
        <v>2968</v>
      </c>
      <c r="AD4540" s="8">
        <v>13270</v>
      </c>
      <c r="AE4540" s="8">
        <v>1538</v>
      </c>
      <c r="AF4540" s="8">
        <v>1537</v>
      </c>
      <c r="AG4540" s="8">
        <v>35032</v>
      </c>
      <c r="AH4540" s="20" cm="1">
        <f t="array" ref="AH4540">INDEX('Commercial Profile'!$I$30:$I$173,'Load Shapes'!W4540)</f>
        <v>1.23</v>
      </c>
      <c r="AI4540" s="20" cm="1">
        <f t="array" ref="AI4540">INDEX('Commercial Profile'!$J$30:$J$173,'Load Shapes'!W4540)</f>
        <v>1.26</v>
      </c>
      <c r="AJ4540" s="8" cm="1">
        <f t="array" ref="AJ4540">INDEX('EV Load Profile'!$K$8:$M$31,B4540,'Load Shapes'!V4540)</f>
        <v>12843.494999999999</v>
      </c>
    </row>
    <row r="4541" spans="1:36" x14ac:dyDescent="0.35">
      <c r="A4541">
        <v>4536</v>
      </c>
      <c r="B4541">
        <f t="shared" si="1348"/>
        <v>24</v>
      </c>
      <c r="C4541">
        <f t="shared" si="1349"/>
        <v>189</v>
      </c>
      <c r="D4541" s="18">
        <f t="shared" si="1346"/>
        <v>42924</v>
      </c>
      <c r="E4541" cm="1">
        <f t="array" ref="E4541">INDEX(G4541:T4541,$E$1)</f>
        <v>0.70440251572327051</v>
      </c>
      <c r="F4541" s="18"/>
      <c r="G4541" s="8">
        <v>1</v>
      </c>
      <c r="H4541" s="2">
        <f t="shared" si="1332"/>
        <v>0.70440251572327051</v>
      </c>
      <c r="I4541" s="2">
        <f t="shared" si="1333"/>
        <v>0.68072289156626498</v>
      </c>
      <c r="J4541" s="2">
        <f t="shared" si="1334"/>
        <v>0.80437124881329747</v>
      </c>
      <c r="K4541">
        <f t="shared" si="1335"/>
        <v>0.59050592813829306</v>
      </c>
      <c r="L4541">
        <f t="shared" si="1336"/>
        <v>0.57767277023036034</v>
      </c>
      <c r="M4541">
        <f t="shared" si="1337"/>
        <v>0.53519776268477826</v>
      </c>
      <c r="N4541">
        <f t="shared" si="1338"/>
        <v>0.51829811161613792</v>
      </c>
      <c r="O4541">
        <f t="shared" si="1339"/>
        <v>0.50228171585031944</v>
      </c>
      <c r="P4541">
        <f t="shared" si="1340"/>
        <v>0.53260030864197527</v>
      </c>
      <c r="Q4541">
        <f t="shared" si="1341"/>
        <v>0.62555111247821182</v>
      </c>
      <c r="R4541">
        <f t="shared" si="1342"/>
        <v>0.53271719038817</v>
      </c>
      <c r="S4541">
        <f t="shared" si="1343"/>
        <v>0.49736008447729674</v>
      </c>
      <c r="T4541">
        <f t="shared" si="1344"/>
        <v>0.57978313468948828</v>
      </c>
      <c r="U4541" s="8">
        <f t="shared" si="1345"/>
        <v>6</v>
      </c>
      <c r="V4541" s="8">
        <f t="shared" si="1347"/>
        <v>2</v>
      </c>
      <c r="W4541" s="8">
        <f t="shared" si="1350"/>
        <v>72</v>
      </c>
      <c r="X4541" s="8">
        <v>13049</v>
      </c>
      <c r="Y4541" s="8">
        <v>4890</v>
      </c>
      <c r="Z4541" s="8">
        <v>6698</v>
      </c>
      <c r="AA4541" s="8">
        <v>11061</v>
      </c>
      <c r="AB4541" s="8">
        <v>1651</v>
      </c>
      <c r="AC4541" s="8">
        <v>2761</v>
      </c>
      <c r="AD4541" s="8">
        <v>12202</v>
      </c>
      <c r="AE4541" s="8">
        <v>1441</v>
      </c>
      <c r="AF4541" s="8">
        <v>1413</v>
      </c>
      <c r="AG4541" s="8">
        <v>32349</v>
      </c>
      <c r="AH4541" s="20" cm="1">
        <f t="array" ref="AH4541">INDEX('Commercial Profile'!$I$30:$I$173,'Load Shapes'!W4541)</f>
        <v>1.1200000000000001</v>
      </c>
      <c r="AI4541" s="20" cm="1">
        <f t="array" ref="AI4541">INDEX('Commercial Profile'!$J$30:$J$173,'Load Shapes'!W4541)</f>
        <v>1.1299999999999999</v>
      </c>
      <c r="AJ4541" s="8" cm="1">
        <f t="array" ref="AJ4541">INDEX('EV Load Profile'!$K$8:$M$31,B4541,'Load Shapes'!V4541)</f>
        <v>12497.314999999999</v>
      </c>
    </row>
    <row r="4542" spans="1:36" x14ac:dyDescent="0.35">
      <c r="A4542">
        <v>4537</v>
      </c>
      <c r="B4542">
        <f t="shared" si="1348"/>
        <v>1</v>
      </c>
      <c r="C4542">
        <f t="shared" si="1349"/>
        <v>190</v>
      </c>
      <c r="D4542" s="18">
        <f t="shared" si="1346"/>
        <v>42925</v>
      </c>
      <c r="E4542" cm="1">
        <f t="array" ref="E4542">INDEX(G4542:T4542,$E$1)</f>
        <v>0.64779874213836475</v>
      </c>
      <c r="F4542" s="18"/>
      <c r="G4542" s="8">
        <v>1</v>
      </c>
      <c r="H4542" s="2">
        <f t="shared" si="1332"/>
        <v>0.64779874213836475</v>
      </c>
      <c r="I4542" s="2">
        <f t="shared" si="1333"/>
        <v>0.6325301204819278</v>
      </c>
      <c r="J4542" s="2">
        <f t="shared" si="1334"/>
        <v>0.77096143015752971</v>
      </c>
      <c r="K4542">
        <f t="shared" si="1335"/>
        <v>0.52810209068694003</v>
      </c>
      <c r="L4542">
        <f t="shared" si="1336"/>
        <v>0.52061429415239224</v>
      </c>
      <c r="M4542">
        <f t="shared" si="1337"/>
        <v>0.48677586895725128</v>
      </c>
      <c r="N4542">
        <f t="shared" si="1338"/>
        <v>0.48053043437514642</v>
      </c>
      <c r="O4542">
        <f t="shared" si="1339"/>
        <v>0.44508670520231214</v>
      </c>
      <c r="P4542">
        <f t="shared" si="1340"/>
        <v>0.47723765432098764</v>
      </c>
      <c r="Q4542">
        <f t="shared" si="1341"/>
        <v>0.55695683379472982</v>
      </c>
      <c r="R4542">
        <f t="shared" si="1342"/>
        <v>0.4920517560073937</v>
      </c>
      <c r="S4542">
        <f t="shared" si="1343"/>
        <v>0.44561774023231254</v>
      </c>
      <c r="T4542">
        <f t="shared" si="1344"/>
        <v>0.52481405143830095</v>
      </c>
      <c r="U4542" s="8">
        <f t="shared" si="1345"/>
        <v>7</v>
      </c>
      <c r="V4542" s="8">
        <f t="shared" si="1347"/>
        <v>3</v>
      </c>
      <c r="W4542" s="8">
        <f t="shared" si="1350"/>
        <v>73</v>
      </c>
      <c r="X4542" s="8">
        <v>11670</v>
      </c>
      <c r="Y4542" s="8">
        <v>4407</v>
      </c>
      <c r="Z4542" s="8">
        <v>6092</v>
      </c>
      <c r="AA4542" s="8">
        <v>10255</v>
      </c>
      <c r="AB4542" s="8">
        <v>1463</v>
      </c>
      <c r="AC4542" s="8">
        <v>2474</v>
      </c>
      <c r="AD4542" s="8">
        <v>10864</v>
      </c>
      <c r="AE4542" s="8">
        <v>1331</v>
      </c>
      <c r="AF4542" s="8">
        <v>1266</v>
      </c>
      <c r="AG4542" s="8">
        <v>29282</v>
      </c>
      <c r="AH4542" s="20" cm="1">
        <f t="array" ref="AH4542">INDEX('Commercial Profile'!$I$30:$I$173,'Load Shapes'!W4542)</f>
        <v>1.03</v>
      </c>
      <c r="AI4542" s="20" cm="1">
        <f t="array" ref="AI4542">INDEX('Commercial Profile'!$J$30:$J$173,'Load Shapes'!W4542)</f>
        <v>1.05</v>
      </c>
      <c r="AJ4542" s="8" cm="1">
        <f t="array" ref="AJ4542">INDEX('EV Load Profile'!$K$8:$M$31,B4542,'Load Shapes'!V4542)</f>
        <v>11978.235000000001</v>
      </c>
    </row>
    <row r="4543" spans="1:36" x14ac:dyDescent="0.35">
      <c r="A4543">
        <v>4538</v>
      </c>
      <c r="B4543">
        <f t="shared" si="1348"/>
        <v>2</v>
      </c>
      <c r="C4543">
        <f t="shared" si="1349"/>
        <v>190</v>
      </c>
      <c r="D4543" s="18">
        <f t="shared" si="1346"/>
        <v>42925</v>
      </c>
      <c r="E4543" cm="1">
        <f t="array" ref="E4543">INDEX(G4543:T4543,$E$1)</f>
        <v>0.59748427672955973</v>
      </c>
      <c r="F4543" s="18"/>
      <c r="G4543" s="8">
        <v>1</v>
      </c>
      <c r="H4543" s="2">
        <f t="shared" si="1332"/>
        <v>0.59748427672955973</v>
      </c>
      <c r="I4543" s="2">
        <f t="shared" si="1333"/>
        <v>0.6144578313253013</v>
      </c>
      <c r="J4543" s="2">
        <f t="shared" si="1334"/>
        <v>0.74541715609763948</v>
      </c>
      <c r="K4543">
        <f t="shared" si="1335"/>
        <v>0.4991401936826862</v>
      </c>
      <c r="L4543">
        <f t="shared" si="1336"/>
        <v>0.49367985823981098</v>
      </c>
      <c r="M4543">
        <f t="shared" si="1337"/>
        <v>0.46240511386336397</v>
      </c>
      <c r="N4543">
        <f t="shared" si="1338"/>
        <v>0.44772972213110912</v>
      </c>
      <c r="O4543">
        <f t="shared" si="1339"/>
        <v>0.41801034377852142</v>
      </c>
      <c r="P4543">
        <f t="shared" si="1340"/>
        <v>0.45505401234567899</v>
      </c>
      <c r="Q4543">
        <f t="shared" si="1341"/>
        <v>0.51886598995180966</v>
      </c>
      <c r="R4543">
        <f t="shared" si="1342"/>
        <v>0.46691312384473199</v>
      </c>
      <c r="S4543">
        <f t="shared" si="1343"/>
        <v>0.40936290038718759</v>
      </c>
      <c r="T4543">
        <f t="shared" si="1344"/>
        <v>0.49020521552110402</v>
      </c>
      <c r="U4543" s="8">
        <f t="shared" si="1345"/>
        <v>7</v>
      </c>
      <c r="V4543" s="8">
        <f t="shared" si="1347"/>
        <v>3</v>
      </c>
      <c r="W4543" s="8">
        <f t="shared" si="1350"/>
        <v>74</v>
      </c>
      <c r="X4543" s="8">
        <v>11030</v>
      </c>
      <c r="Y4543" s="8">
        <v>4179</v>
      </c>
      <c r="Z4543" s="8">
        <v>5787</v>
      </c>
      <c r="AA4543" s="8">
        <v>9555</v>
      </c>
      <c r="AB4543" s="8">
        <v>1374</v>
      </c>
      <c r="AC4543" s="8">
        <v>2359</v>
      </c>
      <c r="AD4543" s="8">
        <v>10121</v>
      </c>
      <c r="AE4543" s="8">
        <v>1263</v>
      </c>
      <c r="AF4543" s="8">
        <v>1163</v>
      </c>
      <c r="AG4543" s="8">
        <v>27351</v>
      </c>
      <c r="AH4543" s="20" cm="1">
        <f t="array" ref="AH4543">INDEX('Commercial Profile'!$I$30:$I$173,'Load Shapes'!W4543)</f>
        <v>0.95</v>
      </c>
      <c r="AI4543" s="20" cm="1">
        <f t="array" ref="AI4543">INDEX('Commercial Profile'!$J$30:$J$173,'Load Shapes'!W4543)</f>
        <v>1.02</v>
      </c>
      <c r="AJ4543" s="8" cm="1">
        <f t="array" ref="AJ4543">INDEX('EV Load Profile'!$K$8:$M$31,B4543,'Load Shapes'!V4543)</f>
        <v>11581.36</v>
      </c>
    </row>
    <row r="4544" spans="1:36" x14ac:dyDescent="0.35">
      <c r="A4544">
        <v>4539</v>
      </c>
      <c r="B4544">
        <f t="shared" si="1348"/>
        <v>3</v>
      </c>
      <c r="C4544">
        <f t="shared" si="1349"/>
        <v>190</v>
      </c>
      <c r="D4544" s="18">
        <f t="shared" si="1346"/>
        <v>42925</v>
      </c>
      <c r="E4544" cm="1">
        <f t="array" ref="E4544">INDEX(G4544:T4544,$E$1)</f>
        <v>0.57861635220125784</v>
      </c>
      <c r="F4544" s="18"/>
      <c r="G4544" s="8">
        <v>1</v>
      </c>
      <c r="H4544" s="2">
        <f t="shared" si="1332"/>
        <v>0.57861635220125784</v>
      </c>
      <c r="I4544" s="2">
        <f t="shared" si="1333"/>
        <v>0.59638554216867468</v>
      </c>
      <c r="J4544" s="2">
        <f t="shared" si="1334"/>
        <v>0.72049463369108724</v>
      </c>
      <c r="K4544">
        <f t="shared" si="1335"/>
        <v>0.48085799619875103</v>
      </c>
      <c r="L4544">
        <f t="shared" si="1336"/>
        <v>0.47501476668635556</v>
      </c>
      <c r="M4544">
        <f t="shared" si="1337"/>
        <v>0.44666400319616462</v>
      </c>
      <c r="N4544">
        <f t="shared" si="1338"/>
        <v>0.42448807459819127</v>
      </c>
      <c r="O4544">
        <f t="shared" si="1339"/>
        <v>0.39975661697596593</v>
      </c>
      <c r="P4544">
        <f t="shared" si="1340"/>
        <v>0.43634259259259262</v>
      </c>
      <c r="Q4544">
        <f t="shared" si="1341"/>
        <v>0.49138726545678252</v>
      </c>
      <c r="R4544">
        <f t="shared" si="1342"/>
        <v>0.44879852125693159</v>
      </c>
      <c r="S4544">
        <f t="shared" si="1343"/>
        <v>0.3812038014783527</v>
      </c>
      <c r="T4544">
        <f t="shared" si="1344"/>
        <v>0.46566896675329328</v>
      </c>
      <c r="U4544" s="8">
        <f t="shared" si="1345"/>
        <v>7</v>
      </c>
      <c r="V4544" s="8">
        <f t="shared" si="1347"/>
        <v>3</v>
      </c>
      <c r="W4544" s="8">
        <f t="shared" si="1350"/>
        <v>75</v>
      </c>
      <c r="X4544" s="8">
        <v>10626</v>
      </c>
      <c r="Y4544" s="8">
        <v>4021</v>
      </c>
      <c r="Z4544" s="8">
        <v>5590</v>
      </c>
      <c r="AA4544" s="8">
        <v>9059</v>
      </c>
      <c r="AB4544" s="8">
        <v>1314</v>
      </c>
      <c r="AC4544" s="8">
        <v>2262</v>
      </c>
      <c r="AD4544" s="8">
        <v>9585</v>
      </c>
      <c r="AE4544" s="8">
        <v>1214</v>
      </c>
      <c r="AF4544" s="8">
        <v>1083</v>
      </c>
      <c r="AG4544" s="8">
        <v>25982</v>
      </c>
      <c r="AH4544" s="20" cm="1">
        <f t="array" ref="AH4544">INDEX('Commercial Profile'!$I$30:$I$173,'Load Shapes'!W4544)</f>
        <v>0.92</v>
      </c>
      <c r="AI4544" s="20" cm="1">
        <f t="array" ref="AI4544">INDEX('Commercial Profile'!$J$30:$J$173,'Load Shapes'!W4544)</f>
        <v>0.99</v>
      </c>
      <c r="AJ4544" s="8" cm="1">
        <f t="array" ref="AJ4544">INDEX('EV Load Profile'!$K$8:$M$31,B4544,'Load Shapes'!V4544)</f>
        <v>11194.145</v>
      </c>
    </row>
    <row r="4545" spans="1:36" x14ac:dyDescent="0.35">
      <c r="A4545">
        <v>4540</v>
      </c>
      <c r="B4545">
        <f t="shared" si="1348"/>
        <v>4</v>
      </c>
      <c r="C4545">
        <f t="shared" si="1349"/>
        <v>190</v>
      </c>
      <c r="D4545" s="18">
        <f t="shared" si="1346"/>
        <v>42925</v>
      </c>
      <c r="E4545" cm="1">
        <f t="array" ref="E4545">INDEX(G4545:T4545,$E$1)</f>
        <v>0.58490566037735847</v>
      </c>
      <c r="F4545" s="18"/>
      <c r="G4545" s="8">
        <v>1</v>
      </c>
      <c r="H4545" s="2">
        <f t="shared" si="1332"/>
        <v>0.58490566037735847</v>
      </c>
      <c r="I4545" s="2">
        <f t="shared" si="1333"/>
        <v>0.6144578313253013</v>
      </c>
      <c r="J4545" s="2">
        <f t="shared" si="1334"/>
        <v>0.6999034547122146</v>
      </c>
      <c r="K4545">
        <f t="shared" si="1335"/>
        <v>0.46863969590008148</v>
      </c>
      <c r="L4545">
        <f t="shared" si="1336"/>
        <v>0.46213821618428824</v>
      </c>
      <c r="M4545">
        <f t="shared" si="1337"/>
        <v>0.43547742708749498</v>
      </c>
      <c r="N4545">
        <f t="shared" si="1338"/>
        <v>0.40743170423129188</v>
      </c>
      <c r="O4545">
        <f t="shared" si="1339"/>
        <v>0.38850015211439004</v>
      </c>
      <c r="P4545">
        <f t="shared" si="1340"/>
        <v>0.42476851851851855</v>
      </c>
      <c r="Q4545">
        <f t="shared" si="1341"/>
        <v>0.47190608018045732</v>
      </c>
      <c r="R4545">
        <f t="shared" si="1342"/>
        <v>0.43807763401109057</v>
      </c>
      <c r="S4545">
        <f t="shared" si="1343"/>
        <v>0.36677226328757478</v>
      </c>
      <c r="T4545">
        <f t="shared" si="1344"/>
        <v>0.44937718433551394</v>
      </c>
      <c r="U4545" s="8">
        <f t="shared" si="1345"/>
        <v>7</v>
      </c>
      <c r="V4545" s="8">
        <f t="shared" si="1347"/>
        <v>3</v>
      </c>
      <c r="W4545" s="8">
        <f t="shared" si="1350"/>
        <v>76</v>
      </c>
      <c r="X4545" s="8">
        <v>10356</v>
      </c>
      <c r="Y4545" s="8">
        <v>3912</v>
      </c>
      <c r="Z4545" s="8">
        <v>5450</v>
      </c>
      <c r="AA4545" s="8">
        <v>8695</v>
      </c>
      <c r="AB4545" s="8">
        <v>1277</v>
      </c>
      <c r="AC4545" s="8">
        <v>2202</v>
      </c>
      <c r="AD4545" s="8">
        <v>9205</v>
      </c>
      <c r="AE4545" s="8">
        <v>1185</v>
      </c>
      <c r="AF4545" s="8">
        <v>1042</v>
      </c>
      <c r="AG4545" s="8">
        <v>25073</v>
      </c>
      <c r="AH4545" s="20" cm="1">
        <f t="array" ref="AH4545">INDEX('Commercial Profile'!$I$30:$I$173,'Load Shapes'!W4545)</f>
        <v>0.93</v>
      </c>
      <c r="AI4545" s="20" cm="1">
        <f t="array" ref="AI4545">INDEX('Commercial Profile'!$J$30:$J$173,'Load Shapes'!W4545)</f>
        <v>1.02</v>
      </c>
      <c r="AJ4545" s="8" cm="1">
        <f t="array" ref="AJ4545">INDEX('EV Load Profile'!$K$8:$M$31,B4545,'Load Shapes'!V4545)</f>
        <v>10874.225</v>
      </c>
    </row>
    <row r="4546" spans="1:36" x14ac:dyDescent="0.35">
      <c r="A4546">
        <v>4541</v>
      </c>
      <c r="B4546">
        <f t="shared" si="1348"/>
        <v>5</v>
      </c>
      <c r="C4546">
        <f t="shared" si="1349"/>
        <v>190</v>
      </c>
      <c r="D4546" s="18">
        <f t="shared" si="1346"/>
        <v>42925</v>
      </c>
      <c r="E4546" cm="1">
        <f t="array" ref="E4546">INDEX(G4546:T4546,$E$1)</f>
        <v>0.58490566037735847</v>
      </c>
      <c r="F4546" s="18"/>
      <c r="G4546" s="8">
        <v>1</v>
      </c>
      <c r="H4546" s="2">
        <f t="shared" si="1332"/>
        <v>0.58490566037735847</v>
      </c>
      <c r="I4546" s="2">
        <f t="shared" si="1333"/>
        <v>0.62048192771084343</v>
      </c>
      <c r="J4546" s="2">
        <f t="shared" si="1334"/>
        <v>0.68771976121132161</v>
      </c>
      <c r="K4546">
        <f t="shared" si="1335"/>
        <v>0.46284731649923072</v>
      </c>
      <c r="L4546">
        <f t="shared" si="1336"/>
        <v>0.45552274069698762</v>
      </c>
      <c r="M4546">
        <f t="shared" si="1337"/>
        <v>0.43124250898921296</v>
      </c>
      <c r="N4546">
        <f t="shared" si="1338"/>
        <v>0.39684175999250271</v>
      </c>
      <c r="O4546">
        <f t="shared" si="1339"/>
        <v>0.38332826285366595</v>
      </c>
      <c r="P4546">
        <f t="shared" si="1340"/>
        <v>0.41666666666666669</v>
      </c>
      <c r="Q4546">
        <f t="shared" si="1341"/>
        <v>0.46139649338665029</v>
      </c>
      <c r="R4546">
        <f t="shared" si="1342"/>
        <v>0.43475046210720886</v>
      </c>
      <c r="S4546">
        <f t="shared" si="1343"/>
        <v>0.35691657866948256</v>
      </c>
      <c r="T4546">
        <f t="shared" si="1344"/>
        <v>0.43935836544493234</v>
      </c>
      <c r="U4546" s="8">
        <f t="shared" si="1345"/>
        <v>7</v>
      </c>
      <c r="V4546" s="8">
        <f t="shared" si="1347"/>
        <v>3</v>
      </c>
      <c r="W4546" s="8">
        <f t="shared" si="1350"/>
        <v>77</v>
      </c>
      <c r="X4546" s="8">
        <v>10228</v>
      </c>
      <c r="Y4546" s="8">
        <v>3856</v>
      </c>
      <c r="Z4546" s="8">
        <v>5397</v>
      </c>
      <c r="AA4546" s="8">
        <v>8469</v>
      </c>
      <c r="AB4546" s="8">
        <v>1260</v>
      </c>
      <c r="AC4546" s="8">
        <v>2160</v>
      </c>
      <c r="AD4546" s="8">
        <v>9000</v>
      </c>
      <c r="AE4546" s="8">
        <v>1176</v>
      </c>
      <c r="AF4546" s="8">
        <v>1014</v>
      </c>
      <c r="AG4546" s="8">
        <v>24514</v>
      </c>
      <c r="AH4546" s="20" cm="1">
        <f t="array" ref="AH4546">INDEX('Commercial Profile'!$I$30:$I$173,'Load Shapes'!W4546)</f>
        <v>0.93</v>
      </c>
      <c r="AI4546" s="20" cm="1">
        <f t="array" ref="AI4546">INDEX('Commercial Profile'!$J$30:$J$173,'Load Shapes'!W4546)</f>
        <v>1.03</v>
      </c>
      <c r="AJ4546" s="8" cm="1">
        <f t="array" ref="AJ4546">INDEX('EV Load Profile'!$K$8:$M$31,B4546,'Load Shapes'!V4546)</f>
        <v>10684.93</v>
      </c>
    </row>
    <row r="4547" spans="1:36" x14ac:dyDescent="0.35">
      <c r="A4547">
        <v>4542</v>
      </c>
      <c r="B4547">
        <f t="shared" si="1348"/>
        <v>6</v>
      </c>
      <c r="C4547">
        <f t="shared" si="1349"/>
        <v>190</v>
      </c>
      <c r="D4547" s="18">
        <f t="shared" si="1346"/>
        <v>42925</v>
      </c>
      <c r="E4547" cm="1">
        <f t="array" ref="E4547">INDEX(G4547:T4547,$E$1)</f>
        <v>0.61635220125786161</v>
      </c>
      <c r="F4547" s="18"/>
      <c r="G4547" s="8">
        <v>1</v>
      </c>
      <c r="H4547" s="2">
        <f t="shared" si="1332"/>
        <v>0.61635220125786161</v>
      </c>
      <c r="I4547" s="2">
        <f t="shared" si="1333"/>
        <v>0.67469879518072295</v>
      </c>
      <c r="J4547" s="2">
        <f t="shared" si="1334"/>
        <v>0.67866284776417207</v>
      </c>
      <c r="K4547">
        <f t="shared" si="1335"/>
        <v>0.46253054575074665</v>
      </c>
      <c r="L4547">
        <f t="shared" si="1336"/>
        <v>0.4529238038984052</v>
      </c>
      <c r="M4547">
        <f t="shared" si="1337"/>
        <v>0.43236116660007989</v>
      </c>
      <c r="N4547">
        <f t="shared" si="1338"/>
        <v>0.39131249707136495</v>
      </c>
      <c r="O4547">
        <f t="shared" si="1339"/>
        <v>0.38241557651353819</v>
      </c>
      <c r="P4547">
        <f t="shared" si="1340"/>
        <v>0.41435185185185186</v>
      </c>
      <c r="Q4547">
        <f t="shared" si="1341"/>
        <v>0.45411668204654976</v>
      </c>
      <c r="R4547">
        <f t="shared" si="1342"/>
        <v>0.43438077634011091</v>
      </c>
      <c r="S4547">
        <f t="shared" si="1343"/>
        <v>0.34987680394227383</v>
      </c>
      <c r="T4547">
        <f t="shared" si="1344"/>
        <v>0.43367685276458462</v>
      </c>
      <c r="U4547" s="8">
        <f t="shared" si="1345"/>
        <v>7</v>
      </c>
      <c r="V4547" s="8">
        <f t="shared" si="1347"/>
        <v>3</v>
      </c>
      <c r="W4547" s="8">
        <f t="shared" si="1350"/>
        <v>78</v>
      </c>
      <c r="X4547" s="8">
        <v>10221</v>
      </c>
      <c r="Y4547" s="8">
        <v>3834</v>
      </c>
      <c r="Z4547" s="8">
        <v>5411</v>
      </c>
      <c r="AA4547" s="8">
        <v>8351</v>
      </c>
      <c r="AB4547" s="8">
        <v>1257</v>
      </c>
      <c r="AC4547" s="8">
        <v>2148</v>
      </c>
      <c r="AD4547" s="8">
        <v>8858</v>
      </c>
      <c r="AE4547" s="8">
        <v>1175</v>
      </c>
      <c r="AF4547" s="8">
        <v>994</v>
      </c>
      <c r="AG4547" s="8">
        <v>24197</v>
      </c>
      <c r="AH4547" s="20" cm="1">
        <f t="array" ref="AH4547">INDEX('Commercial Profile'!$I$30:$I$173,'Load Shapes'!W4547)</f>
        <v>0.98</v>
      </c>
      <c r="AI4547" s="20" cm="1">
        <f t="array" ref="AI4547">INDEX('Commercial Profile'!$J$30:$J$173,'Load Shapes'!W4547)</f>
        <v>1.1200000000000001</v>
      </c>
      <c r="AJ4547" s="8" cm="1">
        <f t="array" ref="AJ4547">INDEX('EV Load Profile'!$K$8:$M$31,B4547,'Load Shapes'!V4547)</f>
        <v>10544.215</v>
      </c>
    </row>
    <row r="4548" spans="1:36" x14ac:dyDescent="0.35">
      <c r="A4548">
        <v>4543</v>
      </c>
      <c r="B4548">
        <f t="shared" si="1348"/>
        <v>7</v>
      </c>
      <c r="C4548">
        <f t="shared" si="1349"/>
        <v>190</v>
      </c>
      <c r="D4548" s="18">
        <f t="shared" si="1346"/>
        <v>42925</v>
      </c>
      <c r="E4548" cm="1">
        <f t="array" ref="E4548">INDEX(G4548:T4548,$E$1)</f>
        <v>0.67295597484276726</v>
      </c>
      <c r="F4548" s="18"/>
      <c r="G4548" s="8">
        <v>1</v>
      </c>
      <c r="H4548" s="2">
        <f t="shared" si="1332"/>
        <v>0.67295597484276726</v>
      </c>
      <c r="I4548" s="2">
        <f t="shared" si="1333"/>
        <v>0.75903614457831325</v>
      </c>
      <c r="J4548" s="2">
        <f t="shared" si="1334"/>
        <v>0.66366679003008999</v>
      </c>
      <c r="K4548">
        <f t="shared" si="1335"/>
        <v>0.46008688569101275</v>
      </c>
      <c r="L4548">
        <f t="shared" si="1336"/>
        <v>0.45032486709982278</v>
      </c>
      <c r="M4548">
        <f t="shared" si="1337"/>
        <v>0.42972433080303635</v>
      </c>
      <c r="N4548">
        <f t="shared" si="1338"/>
        <v>0.38456492198116304</v>
      </c>
      <c r="O4548">
        <f t="shared" si="1339"/>
        <v>0.38119866139336783</v>
      </c>
      <c r="P4548">
        <f t="shared" si="1340"/>
        <v>0.4089506172839506</v>
      </c>
      <c r="Q4548">
        <f t="shared" si="1341"/>
        <v>0.45052804265354252</v>
      </c>
      <c r="R4548">
        <f t="shared" si="1342"/>
        <v>0.43142329020332715</v>
      </c>
      <c r="S4548">
        <f t="shared" si="1343"/>
        <v>0.34318901795142553</v>
      </c>
      <c r="T4548">
        <f t="shared" si="1344"/>
        <v>0.43304955641186488</v>
      </c>
      <c r="U4548" s="8">
        <f t="shared" si="1345"/>
        <v>7</v>
      </c>
      <c r="V4548" s="8">
        <f t="shared" si="1347"/>
        <v>3</v>
      </c>
      <c r="W4548" s="8">
        <f t="shared" si="1350"/>
        <v>79</v>
      </c>
      <c r="X4548" s="8">
        <v>10167</v>
      </c>
      <c r="Y4548" s="8">
        <v>3812</v>
      </c>
      <c r="Z4548" s="8">
        <v>5378</v>
      </c>
      <c r="AA4548" s="8">
        <v>8207</v>
      </c>
      <c r="AB4548" s="8">
        <v>1253</v>
      </c>
      <c r="AC4548" s="8">
        <v>2120</v>
      </c>
      <c r="AD4548" s="8">
        <v>8788</v>
      </c>
      <c r="AE4548" s="8">
        <v>1167</v>
      </c>
      <c r="AF4548" s="8">
        <v>975</v>
      </c>
      <c r="AG4548" s="8">
        <v>24162</v>
      </c>
      <c r="AH4548" s="20" cm="1">
        <f t="array" ref="AH4548">INDEX('Commercial Profile'!$I$30:$I$173,'Load Shapes'!W4548)</f>
        <v>1.07</v>
      </c>
      <c r="AI4548" s="20" cm="1">
        <f t="array" ref="AI4548">INDEX('Commercial Profile'!$J$30:$J$173,'Load Shapes'!W4548)</f>
        <v>1.26</v>
      </c>
      <c r="AJ4548" s="8" cm="1">
        <f t="array" ref="AJ4548">INDEX('EV Load Profile'!$K$8:$M$31,B4548,'Load Shapes'!V4548)</f>
        <v>10311.225</v>
      </c>
    </row>
    <row r="4549" spans="1:36" x14ac:dyDescent="0.35">
      <c r="A4549">
        <v>4544</v>
      </c>
      <c r="B4549">
        <f t="shared" si="1348"/>
        <v>8</v>
      </c>
      <c r="C4549">
        <f t="shared" si="1349"/>
        <v>190</v>
      </c>
      <c r="D4549" s="18">
        <f t="shared" si="1346"/>
        <v>42925</v>
      </c>
      <c r="E4549" cm="1">
        <f t="array" ref="E4549">INDEX(G4549:T4549,$E$1)</f>
        <v>0.72327044025157228</v>
      </c>
      <c r="F4549" s="18"/>
      <c r="G4549" s="8">
        <v>1</v>
      </c>
      <c r="H4549" s="2">
        <f t="shared" si="1332"/>
        <v>0.72327044025157228</v>
      </c>
      <c r="I4549" s="2">
        <f t="shared" si="1333"/>
        <v>0.74698795180722899</v>
      </c>
      <c r="J4549" s="2">
        <f t="shared" si="1334"/>
        <v>0.63636667900300903</v>
      </c>
      <c r="K4549">
        <f t="shared" si="1335"/>
        <v>0.47578966422300661</v>
      </c>
      <c r="L4549">
        <f t="shared" si="1336"/>
        <v>0.47312463083284112</v>
      </c>
      <c r="M4549">
        <f t="shared" si="1337"/>
        <v>0.442988413903316</v>
      </c>
      <c r="N4549">
        <f t="shared" si="1338"/>
        <v>0.38695468815894291</v>
      </c>
      <c r="O4549">
        <f t="shared" si="1339"/>
        <v>0.3964101003954974</v>
      </c>
      <c r="P4549">
        <f t="shared" si="1340"/>
        <v>0.42052469135802467</v>
      </c>
      <c r="Q4549">
        <f t="shared" si="1341"/>
        <v>0.47569978468163643</v>
      </c>
      <c r="R4549">
        <f t="shared" si="1342"/>
        <v>0.44805914972273569</v>
      </c>
      <c r="S4549">
        <f t="shared" si="1343"/>
        <v>0.36254839845124959</v>
      </c>
      <c r="T4549">
        <f t="shared" si="1344"/>
        <v>0.45552468859216777</v>
      </c>
      <c r="U4549" s="8">
        <f t="shared" si="1345"/>
        <v>7</v>
      </c>
      <c r="V4549" s="8">
        <f t="shared" si="1347"/>
        <v>3</v>
      </c>
      <c r="W4549" s="8">
        <f t="shared" si="1350"/>
        <v>80</v>
      </c>
      <c r="X4549" s="8">
        <v>10514</v>
      </c>
      <c r="Y4549" s="8">
        <v>4005</v>
      </c>
      <c r="Z4549" s="8">
        <v>5544</v>
      </c>
      <c r="AA4549" s="8">
        <v>8258</v>
      </c>
      <c r="AB4549" s="8">
        <v>1303</v>
      </c>
      <c r="AC4549" s="8">
        <v>2180</v>
      </c>
      <c r="AD4549" s="8">
        <v>9279</v>
      </c>
      <c r="AE4549" s="8">
        <v>1212</v>
      </c>
      <c r="AF4549" s="8">
        <v>1030</v>
      </c>
      <c r="AG4549" s="8">
        <v>25416</v>
      </c>
      <c r="AH4549" s="20" cm="1">
        <f t="array" ref="AH4549">INDEX('Commercial Profile'!$I$30:$I$173,'Load Shapes'!W4549)</f>
        <v>1.1499999999999999</v>
      </c>
      <c r="AI4549" s="20" cm="1">
        <f t="array" ref="AI4549">INDEX('Commercial Profile'!$J$30:$J$173,'Load Shapes'!W4549)</f>
        <v>1.24</v>
      </c>
      <c r="AJ4549" s="8" cm="1">
        <f t="array" ref="AJ4549">INDEX('EV Load Profile'!$K$8:$M$31,B4549,'Load Shapes'!V4549)</f>
        <v>9887.07</v>
      </c>
    </row>
    <row r="4550" spans="1:36" x14ac:dyDescent="0.35">
      <c r="A4550">
        <v>4545</v>
      </c>
      <c r="B4550">
        <f t="shared" si="1348"/>
        <v>9</v>
      </c>
      <c r="C4550">
        <f t="shared" si="1349"/>
        <v>190</v>
      </c>
      <c r="D4550" s="18">
        <f t="shared" si="1346"/>
        <v>42925</v>
      </c>
      <c r="E4550" cm="1">
        <f t="array" ref="E4550">INDEX(G4550:T4550,$E$1)</f>
        <v>0.75471698113207542</v>
      </c>
      <c r="F4550" s="18"/>
      <c r="G4550" s="8">
        <v>1</v>
      </c>
      <c r="H4550" s="2">
        <f t="shared" ref="H4550:H4613" si="1351">AH4550/$AH$4</f>
        <v>0.75471698113207542</v>
      </c>
      <c r="I4550" s="2">
        <f t="shared" ref="I4550:I4613" si="1352">AI4550/$AI$4</f>
        <v>0.71084337349397586</v>
      </c>
      <c r="J4550" s="2">
        <f t="shared" ref="J4550:J4613" si="1353">AJ4550/$AJ$4</f>
        <v>0.65776497658776767</v>
      </c>
      <c r="K4550">
        <f t="shared" ref="K4550:K4613" si="1354">X4550/X$4</f>
        <v>0.51534075481944064</v>
      </c>
      <c r="L4550">
        <f t="shared" ref="L4550:L4613" si="1355">Y4550/Y$4</f>
        <v>0.51222681630242173</v>
      </c>
      <c r="M4550">
        <f t="shared" ref="M4550:M4613" si="1356">Z4550/Z$4</f>
        <v>0.47359168997203355</v>
      </c>
      <c r="N4550">
        <f t="shared" ref="N4550:N4613" si="1357">AA4550/AA$4</f>
        <v>0.4122112365868516</v>
      </c>
      <c r="O4550">
        <f t="shared" ref="O4550:O4613" si="1358">AB4550/AB$4</f>
        <v>0.43322178278065104</v>
      </c>
      <c r="P4550">
        <f t="shared" ref="P4550:P4613" si="1359">AC4550/AC$4</f>
        <v>0.45273919753086422</v>
      </c>
      <c r="Q4550">
        <f t="shared" ref="Q4550:Q4613" si="1360">AD4550/AD$4</f>
        <v>0.52527427458217979</v>
      </c>
      <c r="R4550">
        <f t="shared" ref="R4550:R4613" si="1361">AE4550/AE$4</f>
        <v>0.48059149722735672</v>
      </c>
      <c r="S4550">
        <f t="shared" ref="S4550:S4613" si="1362">AF4550/AF$4</f>
        <v>0.41253079901443152</v>
      </c>
      <c r="T4550">
        <f t="shared" ref="T4550:T4613" si="1363">AG4550/AG$4</f>
        <v>0.49610180123666997</v>
      </c>
      <c r="U4550" s="8">
        <f t="shared" ref="U4550:U4613" si="1364">WEEKDAY(D4550,2)</f>
        <v>7</v>
      </c>
      <c r="V4550" s="8">
        <f t="shared" si="1347"/>
        <v>3</v>
      </c>
      <c r="W4550" s="8">
        <f t="shared" si="1350"/>
        <v>81</v>
      </c>
      <c r="X4550" s="8">
        <v>11388</v>
      </c>
      <c r="Y4550" s="8">
        <v>4336</v>
      </c>
      <c r="Z4550" s="8">
        <v>5927</v>
      </c>
      <c r="AA4550" s="8">
        <v>8797</v>
      </c>
      <c r="AB4550" s="8">
        <v>1424</v>
      </c>
      <c r="AC4550" s="8">
        <v>2347</v>
      </c>
      <c r="AD4550" s="8">
        <v>10246</v>
      </c>
      <c r="AE4550" s="8">
        <v>1300</v>
      </c>
      <c r="AF4550" s="8">
        <v>1172</v>
      </c>
      <c r="AG4550" s="8">
        <v>27680</v>
      </c>
      <c r="AH4550" s="20" cm="1">
        <f t="array" ref="AH4550">INDEX('Commercial Profile'!$I$30:$I$173,'Load Shapes'!W4550)</f>
        <v>1.2</v>
      </c>
      <c r="AI4550" s="20" cm="1">
        <f t="array" ref="AI4550">INDEX('Commercial Profile'!$J$30:$J$173,'Load Shapes'!W4550)</f>
        <v>1.18</v>
      </c>
      <c r="AJ4550" s="8" cm="1">
        <f t="array" ref="AJ4550">INDEX('EV Load Profile'!$K$8:$M$31,B4550,'Load Shapes'!V4550)</f>
        <v>10219.529999999999</v>
      </c>
    </row>
    <row r="4551" spans="1:36" x14ac:dyDescent="0.35">
      <c r="A4551">
        <v>4546</v>
      </c>
      <c r="B4551">
        <f t="shared" si="1348"/>
        <v>10</v>
      </c>
      <c r="C4551">
        <f t="shared" si="1349"/>
        <v>190</v>
      </c>
      <c r="D4551" s="18">
        <f t="shared" ref="D4551:D4614" si="1365">$D$5+C4551</f>
        <v>42925</v>
      </c>
      <c r="E4551" cm="1">
        <f t="array" ref="E4551">INDEX(G4551:T4551,$E$1)</f>
        <v>0.79245283018867918</v>
      </c>
      <c r="F4551" s="18"/>
      <c r="G4551" s="8">
        <v>1</v>
      </c>
      <c r="H4551" s="2">
        <f t="shared" si="1351"/>
        <v>0.79245283018867918</v>
      </c>
      <c r="I4551" s="2">
        <f t="shared" si="1352"/>
        <v>0.67469879518072295</v>
      </c>
      <c r="J4551" s="2">
        <f t="shared" si="1353"/>
        <v>0.69482324166894627</v>
      </c>
      <c r="K4551">
        <f t="shared" si="1354"/>
        <v>0.55330799167345457</v>
      </c>
      <c r="L4551">
        <f t="shared" si="1355"/>
        <v>0.55357353809805077</v>
      </c>
      <c r="M4551">
        <f t="shared" si="1356"/>
        <v>0.50771074710347586</v>
      </c>
      <c r="N4551">
        <f t="shared" si="1357"/>
        <v>0.45068178623307248</v>
      </c>
      <c r="O4551">
        <f t="shared" si="1358"/>
        <v>0.46851232126559172</v>
      </c>
      <c r="P4551">
        <f t="shared" si="1359"/>
        <v>0.48900462962962965</v>
      </c>
      <c r="Q4551">
        <f t="shared" si="1360"/>
        <v>0.57341330872552032</v>
      </c>
      <c r="R4551">
        <f t="shared" si="1361"/>
        <v>0.51608133086876151</v>
      </c>
      <c r="S4551">
        <f t="shared" si="1362"/>
        <v>0.46180922210489267</v>
      </c>
      <c r="T4551">
        <f t="shared" si="1363"/>
        <v>0.53762881978671928</v>
      </c>
      <c r="U4551" s="8">
        <f t="shared" si="1364"/>
        <v>7</v>
      </c>
      <c r="V4551" s="8">
        <f t="shared" ref="V4551:V4614" si="1366">IF(U4551=7,3,IF(U4551=6,2,1))</f>
        <v>3</v>
      </c>
      <c r="W4551" s="8">
        <f t="shared" si="1350"/>
        <v>82</v>
      </c>
      <c r="X4551" s="8">
        <v>12227</v>
      </c>
      <c r="Y4551" s="8">
        <v>4686</v>
      </c>
      <c r="Z4551" s="8">
        <v>6354</v>
      </c>
      <c r="AA4551" s="8">
        <v>9618</v>
      </c>
      <c r="AB4551" s="8">
        <v>1540</v>
      </c>
      <c r="AC4551" s="8">
        <v>2535</v>
      </c>
      <c r="AD4551" s="8">
        <v>11185</v>
      </c>
      <c r="AE4551" s="8">
        <v>1396</v>
      </c>
      <c r="AF4551" s="8">
        <v>1312</v>
      </c>
      <c r="AG4551" s="8">
        <v>29997</v>
      </c>
      <c r="AH4551" s="20" cm="1">
        <f t="array" ref="AH4551">INDEX('Commercial Profile'!$I$30:$I$173,'Load Shapes'!W4551)</f>
        <v>1.26</v>
      </c>
      <c r="AI4551" s="20" cm="1">
        <f t="array" ref="AI4551">INDEX('Commercial Profile'!$J$30:$J$173,'Load Shapes'!W4551)</f>
        <v>1.1200000000000001</v>
      </c>
      <c r="AJ4551" s="8" cm="1">
        <f t="array" ref="AJ4551">INDEX('EV Load Profile'!$K$8:$M$31,B4551,'Load Shapes'!V4551)</f>
        <v>10795.295</v>
      </c>
    </row>
    <row r="4552" spans="1:36" x14ac:dyDescent="0.35">
      <c r="A4552">
        <v>4547</v>
      </c>
      <c r="B4552">
        <f t="shared" ref="B4552:B4615" si="1367">IF(B4551=24,1,B4551+1)</f>
        <v>11</v>
      </c>
      <c r="C4552">
        <f t="shared" ref="C4552:C4615" si="1368">IF(B4552=1,C4551+1,C4551)</f>
        <v>190</v>
      </c>
      <c r="D4552" s="18">
        <f t="shared" si="1365"/>
        <v>42925</v>
      </c>
      <c r="E4552" cm="1">
        <f t="array" ref="E4552">INDEX(G4552:T4552,$E$1)</f>
        <v>0.73584905660377353</v>
      </c>
      <c r="F4552" s="18"/>
      <c r="G4552" s="8">
        <v>1</v>
      </c>
      <c r="H4552" s="2">
        <f t="shared" si="1351"/>
        <v>0.73584905660377353</v>
      </c>
      <c r="I4552" s="2">
        <f t="shared" si="1352"/>
        <v>0.65060240963855431</v>
      </c>
      <c r="J4552" s="2">
        <f t="shared" si="1353"/>
        <v>0.73230469692825062</v>
      </c>
      <c r="K4552">
        <f t="shared" si="1354"/>
        <v>0.5878812562222826</v>
      </c>
      <c r="L4552">
        <f t="shared" si="1355"/>
        <v>0.58606024808033075</v>
      </c>
      <c r="M4552">
        <f t="shared" si="1356"/>
        <v>0.53591689972033563</v>
      </c>
      <c r="N4552">
        <f t="shared" si="1357"/>
        <v>0.49322899582962371</v>
      </c>
      <c r="O4552">
        <f t="shared" si="1358"/>
        <v>0.4968055978095528</v>
      </c>
      <c r="P4552">
        <f t="shared" si="1359"/>
        <v>0.51986882716049387</v>
      </c>
      <c r="Q4552">
        <f t="shared" si="1360"/>
        <v>0.61396493386650264</v>
      </c>
      <c r="R4552">
        <f t="shared" si="1361"/>
        <v>0.54639556377079479</v>
      </c>
      <c r="S4552">
        <f t="shared" si="1362"/>
        <v>0.49806406195001762</v>
      </c>
      <c r="T4552">
        <f t="shared" si="1363"/>
        <v>0.57426292678555424</v>
      </c>
      <c r="U4552" s="8">
        <f t="shared" si="1364"/>
        <v>7</v>
      </c>
      <c r="V4552" s="8">
        <f t="shared" si="1366"/>
        <v>3</v>
      </c>
      <c r="W4552" s="8">
        <f t="shared" ref="W4552:W4615" si="1369">IF(W4551=144,1,W4551+1)</f>
        <v>83</v>
      </c>
      <c r="X4552" s="8">
        <v>12991</v>
      </c>
      <c r="Y4552" s="8">
        <v>4961</v>
      </c>
      <c r="Z4552" s="8">
        <v>6707</v>
      </c>
      <c r="AA4552" s="8">
        <v>10526</v>
      </c>
      <c r="AB4552" s="8">
        <v>1633</v>
      </c>
      <c r="AC4552" s="8">
        <v>2695</v>
      </c>
      <c r="AD4552" s="8">
        <v>11976</v>
      </c>
      <c r="AE4552" s="8">
        <v>1478</v>
      </c>
      <c r="AF4552" s="8">
        <v>1415</v>
      </c>
      <c r="AG4552" s="8">
        <v>32041</v>
      </c>
      <c r="AH4552" s="20" cm="1">
        <f t="array" ref="AH4552">INDEX('Commercial Profile'!$I$30:$I$173,'Load Shapes'!W4552)</f>
        <v>1.17</v>
      </c>
      <c r="AI4552" s="20" cm="1">
        <f t="array" ref="AI4552">INDEX('Commercial Profile'!$J$30:$J$173,'Load Shapes'!W4552)</f>
        <v>1.08</v>
      </c>
      <c r="AJ4552" s="8" cm="1">
        <f t="array" ref="AJ4552">INDEX('EV Load Profile'!$K$8:$M$31,B4552,'Load Shapes'!V4552)</f>
        <v>11377.634999999998</v>
      </c>
    </row>
    <row r="4553" spans="1:36" x14ac:dyDescent="0.35">
      <c r="A4553">
        <v>4548</v>
      </c>
      <c r="B4553">
        <f t="shared" si="1367"/>
        <v>12</v>
      </c>
      <c r="C4553">
        <f t="shared" si="1368"/>
        <v>190</v>
      </c>
      <c r="D4553" s="18">
        <f t="shared" si="1365"/>
        <v>42925</v>
      </c>
      <c r="E4553" cm="1">
        <f t="array" ref="E4553">INDEX(G4553:T4553,$E$1)</f>
        <v>0.72327044025157228</v>
      </c>
      <c r="F4553" s="18"/>
      <c r="G4553" s="8">
        <v>1</v>
      </c>
      <c r="H4553" s="2">
        <f t="shared" si="1351"/>
        <v>0.72327044025157228</v>
      </c>
      <c r="I4553" s="2">
        <f t="shared" si="1352"/>
        <v>0.6144578313253013</v>
      </c>
      <c r="J4553" s="2">
        <f t="shared" si="1353"/>
        <v>0.74794471173186161</v>
      </c>
      <c r="K4553">
        <f t="shared" si="1354"/>
        <v>0.61960358403475424</v>
      </c>
      <c r="L4553">
        <f t="shared" si="1355"/>
        <v>0.6158298877731837</v>
      </c>
      <c r="M4553">
        <f t="shared" si="1356"/>
        <v>0.56324410707151418</v>
      </c>
      <c r="N4553">
        <f t="shared" si="1357"/>
        <v>0.53437046061571625</v>
      </c>
      <c r="O4553">
        <f t="shared" si="1358"/>
        <v>0.5211439002129602</v>
      </c>
      <c r="P4553">
        <f t="shared" si="1359"/>
        <v>0.54957561728395066</v>
      </c>
      <c r="Q4553">
        <f t="shared" si="1360"/>
        <v>0.6498000615195324</v>
      </c>
      <c r="R4553">
        <f t="shared" si="1361"/>
        <v>0.57375231053604436</v>
      </c>
      <c r="S4553">
        <f t="shared" si="1362"/>
        <v>0.53643083421330517</v>
      </c>
      <c r="T4553">
        <f t="shared" si="1363"/>
        <v>0.60543059413925981</v>
      </c>
      <c r="U4553" s="8">
        <f t="shared" si="1364"/>
        <v>7</v>
      </c>
      <c r="V4553" s="8">
        <f t="shared" si="1366"/>
        <v>3</v>
      </c>
      <c r="W4553" s="8">
        <f t="shared" si="1369"/>
        <v>84</v>
      </c>
      <c r="X4553" s="8">
        <v>13692</v>
      </c>
      <c r="Y4553" s="8">
        <v>5213</v>
      </c>
      <c r="Z4553" s="8">
        <v>7049</v>
      </c>
      <c r="AA4553" s="8">
        <v>11404</v>
      </c>
      <c r="AB4553" s="8">
        <v>1713</v>
      </c>
      <c r="AC4553" s="8">
        <v>2849</v>
      </c>
      <c r="AD4553" s="8">
        <v>12675</v>
      </c>
      <c r="AE4553" s="8">
        <v>1552</v>
      </c>
      <c r="AF4553" s="8">
        <v>1524</v>
      </c>
      <c r="AG4553" s="8">
        <v>33780</v>
      </c>
      <c r="AH4553" s="20" cm="1">
        <f t="array" ref="AH4553">INDEX('Commercial Profile'!$I$30:$I$173,'Load Shapes'!W4553)</f>
        <v>1.1499999999999999</v>
      </c>
      <c r="AI4553" s="20" cm="1">
        <f t="array" ref="AI4553">INDEX('Commercial Profile'!$J$30:$J$173,'Load Shapes'!W4553)</f>
        <v>1.02</v>
      </c>
      <c r="AJ4553" s="8" cm="1">
        <f t="array" ref="AJ4553">INDEX('EV Load Profile'!$K$8:$M$31,B4553,'Load Shapes'!V4553)</f>
        <v>11620.630000000001</v>
      </c>
    </row>
    <row r="4554" spans="1:36" x14ac:dyDescent="0.35">
      <c r="A4554">
        <v>4549</v>
      </c>
      <c r="B4554">
        <f t="shared" si="1367"/>
        <v>13</v>
      </c>
      <c r="C4554">
        <f t="shared" si="1368"/>
        <v>190</v>
      </c>
      <c r="D4554" s="18">
        <f t="shared" si="1365"/>
        <v>42925</v>
      </c>
      <c r="E4554" cm="1">
        <f t="array" ref="E4554">INDEX(G4554:T4554,$E$1)</f>
        <v>0.71069182389937091</v>
      </c>
      <c r="F4554" s="18"/>
      <c r="G4554" s="8">
        <v>1</v>
      </c>
      <c r="H4554" s="2">
        <f t="shared" si="1351"/>
        <v>0.71069182389937091</v>
      </c>
      <c r="I4554" s="2">
        <f t="shared" si="1352"/>
        <v>0.63855421686746994</v>
      </c>
      <c r="J4554" s="2">
        <f t="shared" si="1353"/>
        <v>0.74218353259208003</v>
      </c>
      <c r="K4554">
        <f t="shared" si="1354"/>
        <v>0.65109964702688028</v>
      </c>
      <c r="L4554">
        <f t="shared" si="1355"/>
        <v>0.64040165386887182</v>
      </c>
      <c r="M4554">
        <f t="shared" si="1356"/>
        <v>0.58537754694366761</v>
      </c>
      <c r="N4554">
        <f t="shared" si="1357"/>
        <v>0.57077925120659767</v>
      </c>
      <c r="O4554">
        <f t="shared" si="1358"/>
        <v>0.54000608457560084</v>
      </c>
      <c r="P4554">
        <f t="shared" si="1359"/>
        <v>0.57291666666666663</v>
      </c>
      <c r="Q4554">
        <f t="shared" si="1360"/>
        <v>0.68030349636009435</v>
      </c>
      <c r="R4554">
        <f t="shared" si="1361"/>
        <v>0.59593345656192231</v>
      </c>
      <c r="S4554">
        <f t="shared" si="1362"/>
        <v>0.57057374164026753</v>
      </c>
      <c r="T4554">
        <f t="shared" si="1363"/>
        <v>0.6310242853302267</v>
      </c>
      <c r="U4554" s="8">
        <f t="shared" si="1364"/>
        <v>7</v>
      </c>
      <c r="V4554" s="8">
        <f t="shared" si="1366"/>
        <v>3</v>
      </c>
      <c r="W4554" s="8">
        <f t="shared" si="1369"/>
        <v>85</v>
      </c>
      <c r="X4554" s="8">
        <v>14388</v>
      </c>
      <c r="Y4554" s="8">
        <v>5421</v>
      </c>
      <c r="Z4554" s="8">
        <v>7326</v>
      </c>
      <c r="AA4554" s="8">
        <v>12181</v>
      </c>
      <c r="AB4554" s="8">
        <v>1775</v>
      </c>
      <c r="AC4554" s="8">
        <v>2970</v>
      </c>
      <c r="AD4554" s="8">
        <v>13270</v>
      </c>
      <c r="AE4554" s="8">
        <v>1612</v>
      </c>
      <c r="AF4554" s="8">
        <v>1621</v>
      </c>
      <c r="AG4554" s="8">
        <v>35208</v>
      </c>
      <c r="AH4554" s="20" cm="1">
        <f t="array" ref="AH4554">INDEX('Commercial Profile'!$I$30:$I$173,'Load Shapes'!W4554)</f>
        <v>1.1299999999999999</v>
      </c>
      <c r="AI4554" s="20" cm="1">
        <f t="array" ref="AI4554">INDEX('Commercial Profile'!$J$30:$J$173,'Load Shapes'!W4554)</f>
        <v>1.06</v>
      </c>
      <c r="AJ4554" s="8" cm="1">
        <f t="array" ref="AJ4554">INDEX('EV Load Profile'!$K$8:$M$31,B4554,'Load Shapes'!V4554)</f>
        <v>11531.119999999999</v>
      </c>
    </row>
    <row r="4555" spans="1:36" x14ac:dyDescent="0.35">
      <c r="A4555">
        <v>4550</v>
      </c>
      <c r="B4555">
        <f t="shared" si="1367"/>
        <v>14</v>
      </c>
      <c r="C4555">
        <f t="shared" si="1368"/>
        <v>190</v>
      </c>
      <c r="D4555" s="18">
        <f t="shared" si="1365"/>
        <v>42925</v>
      </c>
      <c r="E4555" cm="1">
        <f t="array" ref="E4555">INDEX(G4555:T4555,$E$1)</f>
        <v>0.69182389937106925</v>
      </c>
      <c r="F4555" s="18"/>
      <c r="G4555" s="8">
        <v>1</v>
      </c>
      <c r="H4555" s="2">
        <f t="shared" si="1351"/>
        <v>0.69182389937106925</v>
      </c>
      <c r="I4555" s="2">
        <f t="shared" si="1352"/>
        <v>0.62048192771084343</v>
      </c>
      <c r="J4555" s="2">
        <f t="shared" si="1353"/>
        <v>0.75232851143257118</v>
      </c>
      <c r="K4555">
        <f t="shared" si="1354"/>
        <v>0.67562675355235768</v>
      </c>
      <c r="L4555">
        <f t="shared" si="1355"/>
        <v>0.65859421145894859</v>
      </c>
      <c r="M4555">
        <f t="shared" si="1356"/>
        <v>0.60375549340791046</v>
      </c>
      <c r="N4555">
        <f t="shared" si="1357"/>
        <v>0.59959701982100178</v>
      </c>
      <c r="O4555">
        <f t="shared" si="1358"/>
        <v>0.55400060845756005</v>
      </c>
      <c r="P4555">
        <f t="shared" si="1359"/>
        <v>0.59162808641975306</v>
      </c>
      <c r="Q4555">
        <f t="shared" si="1360"/>
        <v>0.70691069414539121</v>
      </c>
      <c r="R4555">
        <f t="shared" si="1361"/>
        <v>0.61441774491682066</v>
      </c>
      <c r="S4555">
        <f t="shared" si="1362"/>
        <v>0.6015487504399859</v>
      </c>
      <c r="T4555">
        <f t="shared" si="1363"/>
        <v>0.65107984586432477</v>
      </c>
      <c r="U4555" s="8">
        <f t="shared" si="1364"/>
        <v>7</v>
      </c>
      <c r="V4555" s="8">
        <f t="shared" si="1366"/>
        <v>3</v>
      </c>
      <c r="W4555" s="8">
        <f t="shared" si="1369"/>
        <v>86</v>
      </c>
      <c r="X4555" s="8">
        <v>14930</v>
      </c>
      <c r="Y4555" s="8">
        <v>5575</v>
      </c>
      <c r="Z4555" s="8">
        <v>7556</v>
      </c>
      <c r="AA4555" s="8">
        <v>12796</v>
      </c>
      <c r="AB4555" s="8">
        <v>1821</v>
      </c>
      <c r="AC4555" s="8">
        <v>3067</v>
      </c>
      <c r="AD4555" s="8">
        <v>13789</v>
      </c>
      <c r="AE4555" s="8">
        <v>1662</v>
      </c>
      <c r="AF4555" s="8">
        <v>1709</v>
      </c>
      <c r="AG4555" s="8">
        <v>36327</v>
      </c>
      <c r="AH4555" s="20" cm="1">
        <f t="array" ref="AH4555">INDEX('Commercial Profile'!$I$30:$I$173,'Load Shapes'!W4555)</f>
        <v>1.1000000000000001</v>
      </c>
      <c r="AI4555" s="20" cm="1">
        <f t="array" ref="AI4555">INDEX('Commercial Profile'!$J$30:$J$173,'Load Shapes'!W4555)</f>
        <v>1.03</v>
      </c>
      <c r="AJ4555" s="8" cm="1">
        <f t="array" ref="AJ4555">INDEX('EV Load Profile'!$K$8:$M$31,B4555,'Load Shapes'!V4555)</f>
        <v>11688.74</v>
      </c>
    </row>
    <row r="4556" spans="1:36" x14ac:dyDescent="0.35">
      <c r="A4556">
        <v>4551</v>
      </c>
      <c r="B4556">
        <f t="shared" si="1367"/>
        <v>15</v>
      </c>
      <c r="C4556">
        <f t="shared" si="1368"/>
        <v>190</v>
      </c>
      <c r="D4556" s="18">
        <f t="shared" si="1365"/>
        <v>42925</v>
      </c>
      <c r="E4556" cm="1">
        <f t="array" ref="E4556">INDEX(G4556:T4556,$E$1)</f>
        <v>0.67295597484276726</v>
      </c>
      <c r="F4556" s="18"/>
      <c r="G4556" s="8">
        <v>1</v>
      </c>
      <c r="H4556" s="2">
        <f t="shared" si="1351"/>
        <v>0.67295597484276726</v>
      </c>
      <c r="I4556" s="2">
        <f t="shared" si="1352"/>
        <v>0.62048192771084343</v>
      </c>
      <c r="J4556" s="2">
        <f t="shared" si="1353"/>
        <v>0.75660096223470152</v>
      </c>
      <c r="K4556">
        <f t="shared" si="1354"/>
        <v>0.69666938184451077</v>
      </c>
      <c r="L4556">
        <f t="shared" si="1355"/>
        <v>0.67548730064973417</v>
      </c>
      <c r="M4556">
        <f t="shared" si="1356"/>
        <v>0.62277267279264881</v>
      </c>
      <c r="N4556">
        <f t="shared" si="1357"/>
        <v>0.62466613560751605</v>
      </c>
      <c r="O4556">
        <f t="shared" si="1358"/>
        <v>0.56829936111956192</v>
      </c>
      <c r="P4556">
        <f t="shared" si="1359"/>
        <v>0.60956790123456794</v>
      </c>
      <c r="Q4556">
        <f t="shared" si="1360"/>
        <v>0.7299805188147237</v>
      </c>
      <c r="R4556">
        <f t="shared" si="1361"/>
        <v>0.6277264325323475</v>
      </c>
      <c r="S4556">
        <f t="shared" si="1362"/>
        <v>0.62513199577613521</v>
      </c>
      <c r="T4556">
        <f t="shared" si="1363"/>
        <v>0.66837530244645582</v>
      </c>
      <c r="U4556" s="8">
        <f t="shared" si="1364"/>
        <v>7</v>
      </c>
      <c r="V4556" s="8">
        <f t="shared" si="1366"/>
        <v>3</v>
      </c>
      <c r="W4556" s="8">
        <f t="shared" si="1369"/>
        <v>87</v>
      </c>
      <c r="X4556" s="8">
        <v>15395</v>
      </c>
      <c r="Y4556" s="8">
        <v>5718</v>
      </c>
      <c r="Z4556" s="8">
        <v>7794</v>
      </c>
      <c r="AA4556" s="8">
        <v>13331</v>
      </c>
      <c r="AB4556" s="8">
        <v>1868</v>
      </c>
      <c r="AC4556" s="8">
        <v>3160</v>
      </c>
      <c r="AD4556" s="8">
        <v>14239</v>
      </c>
      <c r="AE4556" s="8">
        <v>1698</v>
      </c>
      <c r="AF4556" s="8">
        <v>1776</v>
      </c>
      <c r="AG4556" s="8">
        <v>37292</v>
      </c>
      <c r="AH4556" s="20" cm="1">
        <f t="array" ref="AH4556">INDEX('Commercial Profile'!$I$30:$I$173,'Load Shapes'!W4556)</f>
        <v>1.07</v>
      </c>
      <c r="AI4556" s="20" cm="1">
        <f t="array" ref="AI4556">INDEX('Commercial Profile'!$J$30:$J$173,'Load Shapes'!W4556)</f>
        <v>1.03</v>
      </c>
      <c r="AJ4556" s="8" cm="1">
        <f t="array" ref="AJ4556">INDEX('EV Load Profile'!$K$8:$M$31,B4556,'Load Shapes'!V4556)</f>
        <v>11755.119999999999</v>
      </c>
    </row>
    <row r="4557" spans="1:36" x14ac:dyDescent="0.35">
      <c r="A4557">
        <v>4552</v>
      </c>
      <c r="B4557">
        <f t="shared" si="1367"/>
        <v>16</v>
      </c>
      <c r="C4557">
        <f t="shared" si="1368"/>
        <v>190</v>
      </c>
      <c r="D4557" s="18">
        <f t="shared" si="1365"/>
        <v>42925</v>
      </c>
      <c r="E4557" cm="1">
        <f t="array" ref="E4557">INDEX(G4557:T4557,$E$1)</f>
        <v>0.68553459119496862</v>
      </c>
      <c r="F4557" s="18"/>
      <c r="G4557" s="8">
        <v>1</v>
      </c>
      <c r="H4557" s="2">
        <f t="shared" si="1351"/>
        <v>0.68553459119496862</v>
      </c>
      <c r="I4557" s="2">
        <f t="shared" si="1352"/>
        <v>0.6325301204819278</v>
      </c>
      <c r="J4557" s="2">
        <f t="shared" si="1353"/>
        <v>0.75794229809966684</v>
      </c>
      <c r="K4557">
        <f t="shared" si="1354"/>
        <v>0.71676169789121191</v>
      </c>
      <c r="L4557">
        <f t="shared" si="1355"/>
        <v>0.69178972238629655</v>
      </c>
      <c r="M4557">
        <f t="shared" si="1356"/>
        <v>0.64115061925689176</v>
      </c>
      <c r="N4557">
        <f t="shared" si="1357"/>
        <v>0.64593974040579172</v>
      </c>
      <c r="O4557">
        <f t="shared" si="1358"/>
        <v>0.5850319440219045</v>
      </c>
      <c r="P4557">
        <f t="shared" si="1359"/>
        <v>0.62847222222222221</v>
      </c>
      <c r="Q4557">
        <f t="shared" si="1360"/>
        <v>0.74823131344201788</v>
      </c>
      <c r="R4557">
        <f t="shared" si="1361"/>
        <v>0.63918669131238448</v>
      </c>
      <c r="S4557">
        <f t="shared" si="1362"/>
        <v>0.64378739880323832</v>
      </c>
      <c r="T4557">
        <f t="shared" si="1363"/>
        <v>0.68366341069988346</v>
      </c>
      <c r="U4557" s="8">
        <f t="shared" si="1364"/>
        <v>7</v>
      </c>
      <c r="V4557" s="8">
        <f t="shared" si="1366"/>
        <v>3</v>
      </c>
      <c r="W4557" s="8">
        <f t="shared" si="1369"/>
        <v>88</v>
      </c>
      <c r="X4557" s="8">
        <v>15839</v>
      </c>
      <c r="Y4557" s="8">
        <v>5856</v>
      </c>
      <c r="Z4557" s="8">
        <v>8024</v>
      </c>
      <c r="AA4557" s="8">
        <v>13785</v>
      </c>
      <c r="AB4557" s="8">
        <v>1923</v>
      </c>
      <c r="AC4557" s="8">
        <v>3258</v>
      </c>
      <c r="AD4557" s="8">
        <v>14595</v>
      </c>
      <c r="AE4557" s="8">
        <v>1729</v>
      </c>
      <c r="AF4557" s="8">
        <v>1829</v>
      </c>
      <c r="AG4557" s="8">
        <v>38145</v>
      </c>
      <c r="AH4557" s="20" cm="1">
        <f t="array" ref="AH4557">INDEX('Commercial Profile'!$I$30:$I$173,'Load Shapes'!W4557)</f>
        <v>1.0900000000000001</v>
      </c>
      <c r="AI4557" s="20" cm="1">
        <f t="array" ref="AI4557">INDEX('Commercial Profile'!$J$30:$J$173,'Load Shapes'!W4557)</f>
        <v>1.05</v>
      </c>
      <c r="AJ4557" s="8" cm="1">
        <f t="array" ref="AJ4557">INDEX('EV Load Profile'!$K$8:$M$31,B4557,'Load Shapes'!V4557)</f>
        <v>11775.96</v>
      </c>
    </row>
    <row r="4558" spans="1:36" x14ac:dyDescent="0.35">
      <c r="A4558">
        <v>4553</v>
      </c>
      <c r="B4558">
        <f t="shared" si="1367"/>
        <v>17</v>
      </c>
      <c r="C4558">
        <f t="shared" si="1368"/>
        <v>190</v>
      </c>
      <c r="D4558" s="18">
        <f t="shared" si="1365"/>
        <v>42925</v>
      </c>
      <c r="E4558" cm="1">
        <f t="array" ref="E4558">INDEX(G4558:T4558,$E$1)</f>
        <v>0.66666666666666663</v>
      </c>
      <c r="F4558" s="18"/>
      <c r="G4558" s="8">
        <v>1</v>
      </c>
      <c r="H4558" s="2">
        <f t="shared" si="1351"/>
        <v>0.66666666666666663</v>
      </c>
      <c r="I4558" s="2">
        <f t="shared" si="1352"/>
        <v>0.71084337349397586</v>
      </c>
      <c r="J4558" s="2">
        <f t="shared" si="1353"/>
        <v>0.74928765668495656</v>
      </c>
      <c r="K4558">
        <f t="shared" si="1354"/>
        <v>0.73622047244094491</v>
      </c>
      <c r="L4558">
        <f t="shared" si="1355"/>
        <v>0.70726520968694628</v>
      </c>
      <c r="M4558">
        <f t="shared" si="1356"/>
        <v>0.6604874151018777</v>
      </c>
      <c r="N4558">
        <f t="shared" si="1357"/>
        <v>0.6607000609156084</v>
      </c>
      <c r="O4558">
        <f t="shared" si="1358"/>
        <v>0.60571950106480077</v>
      </c>
      <c r="P4558">
        <f t="shared" si="1359"/>
        <v>0.6479552469135802</v>
      </c>
      <c r="Q4558">
        <f t="shared" si="1360"/>
        <v>0.7601763559930278</v>
      </c>
      <c r="R4558">
        <f t="shared" si="1361"/>
        <v>0.64916820702402955</v>
      </c>
      <c r="S4558">
        <f t="shared" si="1362"/>
        <v>0.65821893699401623</v>
      </c>
      <c r="T4558">
        <f t="shared" si="1363"/>
        <v>0.69613764674253964</v>
      </c>
      <c r="U4558" s="8">
        <f t="shared" si="1364"/>
        <v>7</v>
      </c>
      <c r="V4558" s="8">
        <f t="shared" si="1366"/>
        <v>3</v>
      </c>
      <c r="W4558" s="8">
        <f t="shared" si="1369"/>
        <v>89</v>
      </c>
      <c r="X4558" s="8">
        <v>16269</v>
      </c>
      <c r="Y4558" s="8">
        <v>5987</v>
      </c>
      <c r="Z4558" s="8">
        <v>8266</v>
      </c>
      <c r="AA4558" s="8">
        <v>14100</v>
      </c>
      <c r="AB4558" s="8">
        <v>1991</v>
      </c>
      <c r="AC4558" s="8">
        <v>3359</v>
      </c>
      <c r="AD4558" s="8">
        <v>14828</v>
      </c>
      <c r="AE4558" s="8">
        <v>1756</v>
      </c>
      <c r="AF4558" s="8">
        <v>1870</v>
      </c>
      <c r="AG4558" s="8">
        <v>38841</v>
      </c>
      <c r="AH4558" s="20" cm="1">
        <f t="array" ref="AH4558">INDEX('Commercial Profile'!$I$30:$I$173,'Load Shapes'!W4558)</f>
        <v>1.06</v>
      </c>
      <c r="AI4558" s="20" cm="1">
        <f t="array" ref="AI4558">INDEX('Commercial Profile'!$J$30:$J$173,'Load Shapes'!W4558)</f>
        <v>1.18</v>
      </c>
      <c r="AJ4558" s="8" cm="1">
        <f t="array" ref="AJ4558">INDEX('EV Load Profile'!$K$8:$M$31,B4558,'Load Shapes'!V4558)</f>
        <v>11641.494999999999</v>
      </c>
    </row>
    <row r="4559" spans="1:36" x14ac:dyDescent="0.35">
      <c r="A4559">
        <v>4554</v>
      </c>
      <c r="B4559">
        <f t="shared" si="1367"/>
        <v>18</v>
      </c>
      <c r="C4559">
        <f t="shared" si="1368"/>
        <v>190</v>
      </c>
      <c r="D4559" s="18">
        <f t="shared" si="1365"/>
        <v>42925</v>
      </c>
      <c r="E4559" cm="1">
        <f t="array" ref="E4559">INDEX(G4559:T4559,$E$1)</f>
        <v>0.69811320754716988</v>
      </c>
      <c r="F4559" s="18"/>
      <c r="G4559" s="8">
        <v>1</v>
      </c>
      <c r="H4559" s="2">
        <f t="shared" si="1351"/>
        <v>0.69811320754716988</v>
      </c>
      <c r="I4559" s="2">
        <f t="shared" si="1352"/>
        <v>0.7168674698795181</v>
      </c>
      <c r="J4559" s="2">
        <f t="shared" si="1353"/>
        <v>0.72693516983925199</v>
      </c>
      <c r="K4559">
        <f t="shared" si="1354"/>
        <v>0.74658340121277944</v>
      </c>
      <c r="L4559">
        <f t="shared" si="1355"/>
        <v>0.71671588895451865</v>
      </c>
      <c r="M4559">
        <f t="shared" si="1356"/>
        <v>0.67023571713943264</v>
      </c>
      <c r="N4559">
        <f t="shared" si="1357"/>
        <v>0.66665104727988378</v>
      </c>
      <c r="O4559">
        <f t="shared" si="1358"/>
        <v>0.62123516884697294</v>
      </c>
      <c r="P4559">
        <f t="shared" si="1359"/>
        <v>0.66145833333333337</v>
      </c>
      <c r="Q4559">
        <f t="shared" si="1360"/>
        <v>0.76284220239926182</v>
      </c>
      <c r="R4559">
        <f t="shared" si="1361"/>
        <v>0.65175600739371531</v>
      </c>
      <c r="S4559">
        <f t="shared" si="1362"/>
        <v>0.67089053150299194</v>
      </c>
      <c r="T4559">
        <f t="shared" si="1363"/>
        <v>0.70081548525853576</v>
      </c>
      <c r="U4559" s="8">
        <f t="shared" si="1364"/>
        <v>7</v>
      </c>
      <c r="V4559" s="8">
        <f t="shared" si="1366"/>
        <v>3</v>
      </c>
      <c r="W4559" s="8">
        <f t="shared" si="1369"/>
        <v>90</v>
      </c>
      <c r="X4559" s="8">
        <v>16498</v>
      </c>
      <c r="Y4559" s="8">
        <v>6067</v>
      </c>
      <c r="Z4559" s="8">
        <v>8388</v>
      </c>
      <c r="AA4559" s="8">
        <v>14227</v>
      </c>
      <c r="AB4559" s="8">
        <v>2042</v>
      </c>
      <c r="AC4559" s="8">
        <v>3429</v>
      </c>
      <c r="AD4559" s="8">
        <v>14880</v>
      </c>
      <c r="AE4559" s="8">
        <v>1763</v>
      </c>
      <c r="AF4559" s="8">
        <v>1906</v>
      </c>
      <c r="AG4559" s="8">
        <v>39102</v>
      </c>
      <c r="AH4559" s="20" cm="1">
        <f t="array" ref="AH4559">INDEX('Commercial Profile'!$I$30:$I$173,'Load Shapes'!W4559)</f>
        <v>1.1100000000000001</v>
      </c>
      <c r="AI4559" s="20" cm="1">
        <f t="array" ref="AI4559">INDEX('Commercial Profile'!$J$30:$J$173,'Load Shapes'!W4559)</f>
        <v>1.19</v>
      </c>
      <c r="AJ4559" s="8" cm="1">
        <f t="array" ref="AJ4559">INDEX('EV Load Profile'!$K$8:$M$31,B4559,'Load Shapes'!V4559)</f>
        <v>11294.21</v>
      </c>
    </row>
    <row r="4560" spans="1:36" x14ac:dyDescent="0.35">
      <c r="A4560">
        <v>4555</v>
      </c>
      <c r="B4560">
        <f t="shared" si="1367"/>
        <v>19</v>
      </c>
      <c r="C4560">
        <f t="shared" si="1368"/>
        <v>190</v>
      </c>
      <c r="D4560" s="18">
        <f t="shared" si="1365"/>
        <v>42925</v>
      </c>
      <c r="E4560" cm="1">
        <f t="array" ref="E4560">INDEX(G4560:T4560,$E$1)</f>
        <v>0.72327044025157228</v>
      </c>
      <c r="F4560" s="18"/>
      <c r="G4560" s="8">
        <v>1</v>
      </c>
      <c r="H4560" s="2">
        <f t="shared" si="1351"/>
        <v>0.72327044025157228</v>
      </c>
      <c r="I4560" s="2">
        <f t="shared" si="1352"/>
        <v>0.7650602409638555</v>
      </c>
      <c r="J4560" s="2">
        <f t="shared" si="1353"/>
        <v>0.7278433391796868</v>
      </c>
      <c r="K4560">
        <f t="shared" si="1354"/>
        <v>0.74061000995565207</v>
      </c>
      <c r="L4560">
        <f t="shared" si="1355"/>
        <v>0.71057294743059662</v>
      </c>
      <c r="M4560">
        <f t="shared" si="1356"/>
        <v>0.66648022373152216</v>
      </c>
      <c r="N4560">
        <f t="shared" si="1357"/>
        <v>0.66341783421582867</v>
      </c>
      <c r="O4560">
        <f t="shared" si="1358"/>
        <v>0.62519014298752662</v>
      </c>
      <c r="P4560">
        <f t="shared" si="1359"/>
        <v>0.65567129629629628</v>
      </c>
      <c r="Q4560">
        <f t="shared" si="1360"/>
        <v>0.75043576335486517</v>
      </c>
      <c r="R4560">
        <f t="shared" si="1361"/>
        <v>0.64473197781885394</v>
      </c>
      <c r="S4560">
        <f t="shared" si="1362"/>
        <v>0.6656107004575853</v>
      </c>
      <c r="T4560">
        <f t="shared" si="1363"/>
        <v>0.69011560175642983</v>
      </c>
      <c r="U4560" s="8">
        <f t="shared" si="1364"/>
        <v>7</v>
      </c>
      <c r="V4560" s="8">
        <f t="shared" si="1366"/>
        <v>3</v>
      </c>
      <c r="W4560" s="8">
        <f t="shared" si="1369"/>
        <v>91</v>
      </c>
      <c r="X4560" s="8">
        <v>16366</v>
      </c>
      <c r="Y4560" s="8">
        <v>6015</v>
      </c>
      <c r="Z4560" s="8">
        <v>8341</v>
      </c>
      <c r="AA4560" s="8">
        <v>14158</v>
      </c>
      <c r="AB4560" s="8">
        <v>2055</v>
      </c>
      <c r="AC4560" s="8">
        <v>3399</v>
      </c>
      <c r="AD4560" s="8">
        <v>14638</v>
      </c>
      <c r="AE4560" s="8">
        <v>1744</v>
      </c>
      <c r="AF4560" s="8">
        <v>1891</v>
      </c>
      <c r="AG4560" s="8">
        <v>38505</v>
      </c>
      <c r="AH4560" s="20" cm="1">
        <f t="array" ref="AH4560">INDEX('Commercial Profile'!$I$30:$I$173,'Load Shapes'!W4560)</f>
        <v>1.1499999999999999</v>
      </c>
      <c r="AI4560" s="20" cm="1">
        <f t="array" ref="AI4560">INDEX('Commercial Profile'!$J$30:$J$173,'Load Shapes'!W4560)</f>
        <v>1.27</v>
      </c>
      <c r="AJ4560" s="8" cm="1">
        <f t="array" ref="AJ4560">INDEX('EV Load Profile'!$K$8:$M$31,B4560,'Load Shapes'!V4560)</f>
        <v>11308.32</v>
      </c>
    </row>
    <row r="4561" spans="1:36" x14ac:dyDescent="0.35">
      <c r="A4561">
        <v>4556</v>
      </c>
      <c r="B4561">
        <f t="shared" si="1367"/>
        <v>20</v>
      </c>
      <c r="C4561">
        <f t="shared" si="1368"/>
        <v>190</v>
      </c>
      <c r="D4561" s="18">
        <f t="shared" si="1365"/>
        <v>42925</v>
      </c>
      <c r="E4561" cm="1">
        <f t="array" ref="E4561">INDEX(G4561:T4561,$E$1)</f>
        <v>0.78616352201257855</v>
      </c>
      <c r="F4561" s="18"/>
      <c r="G4561" s="8">
        <v>1</v>
      </c>
      <c r="H4561" s="2">
        <f t="shared" si="1351"/>
        <v>0.78616352201257855</v>
      </c>
      <c r="I4561" s="2">
        <f t="shared" si="1352"/>
        <v>0.80722891566265065</v>
      </c>
      <c r="J4561" s="2">
        <f t="shared" si="1353"/>
        <v>0.80600543871787855</v>
      </c>
      <c r="K4561">
        <f t="shared" si="1354"/>
        <v>0.7246357136392434</v>
      </c>
      <c r="L4561">
        <f t="shared" si="1355"/>
        <v>0.69344359125812172</v>
      </c>
      <c r="M4561">
        <f t="shared" si="1356"/>
        <v>0.65425489412704751</v>
      </c>
      <c r="N4561">
        <f t="shared" si="1357"/>
        <v>0.64753291785764489</v>
      </c>
      <c r="O4561">
        <f t="shared" si="1358"/>
        <v>0.61880133860663222</v>
      </c>
      <c r="P4561">
        <f t="shared" si="1359"/>
        <v>0.64004629629629628</v>
      </c>
      <c r="Q4561">
        <f t="shared" si="1360"/>
        <v>0.72311083769096685</v>
      </c>
      <c r="R4561">
        <f t="shared" si="1361"/>
        <v>0.63290203327171901</v>
      </c>
      <c r="S4561">
        <f t="shared" si="1362"/>
        <v>0.64660330869412175</v>
      </c>
      <c r="T4561">
        <f t="shared" si="1363"/>
        <v>0.67041849628102879</v>
      </c>
      <c r="U4561" s="8">
        <f t="shared" si="1364"/>
        <v>7</v>
      </c>
      <c r="V4561" s="8">
        <f t="shared" si="1366"/>
        <v>3</v>
      </c>
      <c r="W4561" s="8">
        <f t="shared" si="1369"/>
        <v>92</v>
      </c>
      <c r="X4561" s="8">
        <v>16013</v>
      </c>
      <c r="Y4561" s="8">
        <v>5870</v>
      </c>
      <c r="Z4561" s="8">
        <v>8188</v>
      </c>
      <c r="AA4561" s="8">
        <v>13819</v>
      </c>
      <c r="AB4561" s="8">
        <v>2034</v>
      </c>
      <c r="AC4561" s="8">
        <v>3318</v>
      </c>
      <c r="AD4561" s="8">
        <v>14105</v>
      </c>
      <c r="AE4561" s="8">
        <v>1712</v>
      </c>
      <c r="AF4561" s="8">
        <v>1837</v>
      </c>
      <c r="AG4561" s="8">
        <v>37406</v>
      </c>
      <c r="AH4561" s="20" cm="1">
        <f t="array" ref="AH4561">INDEX('Commercial Profile'!$I$30:$I$173,'Load Shapes'!W4561)</f>
        <v>1.25</v>
      </c>
      <c r="AI4561" s="20" cm="1">
        <f t="array" ref="AI4561">INDEX('Commercial Profile'!$J$30:$J$173,'Load Shapes'!W4561)</f>
        <v>1.34</v>
      </c>
      <c r="AJ4561" s="8" cm="1">
        <f t="array" ref="AJ4561">INDEX('EV Load Profile'!$K$8:$M$31,B4561,'Load Shapes'!V4561)</f>
        <v>12522.705</v>
      </c>
    </row>
    <row r="4562" spans="1:36" x14ac:dyDescent="0.35">
      <c r="A4562">
        <v>4557</v>
      </c>
      <c r="B4562">
        <f t="shared" si="1367"/>
        <v>21</v>
      </c>
      <c r="C4562">
        <f t="shared" si="1368"/>
        <v>190</v>
      </c>
      <c r="D4562" s="18">
        <f t="shared" si="1365"/>
        <v>42925</v>
      </c>
      <c r="E4562" cm="1">
        <f t="array" ref="E4562">INDEX(G4562:T4562,$E$1)</f>
        <v>0.83647798742138368</v>
      </c>
      <c r="F4562" s="18"/>
      <c r="G4562" s="8">
        <v>1</v>
      </c>
      <c r="H4562" s="2">
        <f t="shared" si="1351"/>
        <v>0.83647798742138368</v>
      </c>
      <c r="I4562" s="2">
        <f t="shared" si="1352"/>
        <v>0.86144578313253017</v>
      </c>
      <c r="J4562" s="2">
        <f t="shared" si="1353"/>
        <v>0.8196225079247591</v>
      </c>
      <c r="K4562">
        <f t="shared" si="1354"/>
        <v>0.70436238573626575</v>
      </c>
      <c r="L4562">
        <f t="shared" si="1355"/>
        <v>0.6713526284701713</v>
      </c>
      <c r="M4562">
        <f t="shared" si="1356"/>
        <v>0.63699560527367161</v>
      </c>
      <c r="N4562">
        <f t="shared" si="1357"/>
        <v>0.62461927744716739</v>
      </c>
      <c r="O4562">
        <f t="shared" si="1358"/>
        <v>0.60054761180407668</v>
      </c>
      <c r="P4562">
        <f t="shared" si="1359"/>
        <v>0.61902006172839508</v>
      </c>
      <c r="Q4562">
        <f t="shared" si="1360"/>
        <v>0.69696503639905671</v>
      </c>
      <c r="R4562">
        <f t="shared" si="1361"/>
        <v>0.61959334565619228</v>
      </c>
      <c r="S4562">
        <f t="shared" si="1362"/>
        <v>0.62055614220344946</v>
      </c>
      <c r="T4562">
        <f t="shared" si="1363"/>
        <v>0.65749619141500137</v>
      </c>
      <c r="U4562" s="8">
        <f t="shared" si="1364"/>
        <v>7</v>
      </c>
      <c r="V4562" s="8">
        <f t="shared" si="1366"/>
        <v>3</v>
      </c>
      <c r="W4562" s="8">
        <f t="shared" si="1369"/>
        <v>93</v>
      </c>
      <c r="X4562" s="8">
        <v>15565</v>
      </c>
      <c r="Y4562" s="8">
        <v>5683</v>
      </c>
      <c r="Z4562" s="8">
        <v>7972</v>
      </c>
      <c r="AA4562" s="8">
        <v>13330</v>
      </c>
      <c r="AB4562" s="8">
        <v>1974</v>
      </c>
      <c r="AC4562" s="8">
        <v>3209</v>
      </c>
      <c r="AD4562" s="8">
        <v>13595</v>
      </c>
      <c r="AE4562" s="8">
        <v>1676</v>
      </c>
      <c r="AF4562" s="8">
        <v>1763</v>
      </c>
      <c r="AG4562" s="8">
        <v>36685</v>
      </c>
      <c r="AH4562" s="20" cm="1">
        <f t="array" ref="AH4562">INDEX('Commercial Profile'!$I$30:$I$173,'Load Shapes'!W4562)</f>
        <v>1.33</v>
      </c>
      <c r="AI4562" s="20" cm="1">
        <f t="array" ref="AI4562">INDEX('Commercial Profile'!$J$30:$J$173,'Load Shapes'!W4562)</f>
        <v>1.43</v>
      </c>
      <c r="AJ4562" s="8" cm="1">
        <f t="array" ref="AJ4562">INDEX('EV Load Profile'!$K$8:$M$31,B4562,'Load Shapes'!V4562)</f>
        <v>12734.27</v>
      </c>
    </row>
    <row r="4563" spans="1:36" x14ac:dyDescent="0.35">
      <c r="A4563">
        <v>4558</v>
      </c>
      <c r="B4563">
        <f t="shared" si="1367"/>
        <v>22</v>
      </c>
      <c r="C4563">
        <f t="shared" si="1368"/>
        <v>190</v>
      </c>
      <c r="D4563" s="18">
        <f t="shared" si="1365"/>
        <v>42925</v>
      </c>
      <c r="E4563" cm="1">
        <f t="array" ref="E4563">INDEX(G4563:T4563,$E$1)</f>
        <v>0.8176100628930818</v>
      </c>
      <c r="F4563" s="18"/>
      <c r="G4563" s="8">
        <v>1</v>
      </c>
      <c r="H4563" s="2">
        <f t="shared" si="1351"/>
        <v>0.8176100628930818</v>
      </c>
      <c r="I4563" s="2">
        <f t="shared" si="1352"/>
        <v>0.8493975903614458</v>
      </c>
      <c r="J4563" s="2">
        <f t="shared" si="1353"/>
        <v>0.81392086504577854</v>
      </c>
      <c r="K4563">
        <f t="shared" si="1354"/>
        <v>0.68825233052764956</v>
      </c>
      <c r="L4563">
        <f t="shared" si="1355"/>
        <v>0.65694034258712342</v>
      </c>
      <c r="M4563">
        <f t="shared" si="1356"/>
        <v>0.6351578106272473</v>
      </c>
      <c r="N4563">
        <f t="shared" si="1357"/>
        <v>0.61126470174780934</v>
      </c>
      <c r="O4563">
        <f t="shared" si="1358"/>
        <v>0.59263766352296932</v>
      </c>
      <c r="P4563">
        <f t="shared" si="1359"/>
        <v>0.60455246913580252</v>
      </c>
      <c r="Q4563">
        <f t="shared" si="1360"/>
        <v>0.67174202809391981</v>
      </c>
      <c r="R4563">
        <f t="shared" si="1361"/>
        <v>0.61737523105360448</v>
      </c>
      <c r="S4563">
        <f t="shared" si="1362"/>
        <v>0.60049278423090457</v>
      </c>
      <c r="T4563">
        <f t="shared" si="1363"/>
        <v>0.6418496281028766</v>
      </c>
      <c r="U4563" s="8">
        <f t="shared" si="1364"/>
        <v>7</v>
      </c>
      <c r="V4563" s="8">
        <f t="shared" si="1366"/>
        <v>3</v>
      </c>
      <c r="W4563" s="8">
        <f t="shared" si="1369"/>
        <v>94</v>
      </c>
      <c r="X4563" s="8">
        <v>15209</v>
      </c>
      <c r="Y4563" s="8">
        <v>5561</v>
      </c>
      <c r="Z4563" s="8">
        <v>7949</v>
      </c>
      <c r="AA4563" s="8">
        <v>13045</v>
      </c>
      <c r="AB4563" s="8">
        <v>1948</v>
      </c>
      <c r="AC4563" s="8">
        <v>3134</v>
      </c>
      <c r="AD4563" s="8">
        <v>13103</v>
      </c>
      <c r="AE4563" s="8">
        <v>1670</v>
      </c>
      <c r="AF4563" s="8">
        <v>1706</v>
      </c>
      <c r="AG4563" s="8">
        <v>35812</v>
      </c>
      <c r="AH4563" s="20" cm="1">
        <f t="array" ref="AH4563">INDEX('Commercial Profile'!$I$30:$I$173,'Load Shapes'!W4563)</f>
        <v>1.3</v>
      </c>
      <c r="AI4563" s="20" cm="1">
        <f t="array" ref="AI4563">INDEX('Commercial Profile'!$J$30:$J$173,'Load Shapes'!W4563)</f>
        <v>1.41</v>
      </c>
      <c r="AJ4563" s="8" cm="1">
        <f t="array" ref="AJ4563">INDEX('EV Load Profile'!$K$8:$M$31,B4563,'Load Shapes'!V4563)</f>
        <v>12645.684999999999</v>
      </c>
    </row>
    <row r="4564" spans="1:36" x14ac:dyDescent="0.35">
      <c r="A4564">
        <v>4559</v>
      </c>
      <c r="B4564">
        <f t="shared" si="1367"/>
        <v>23</v>
      </c>
      <c r="C4564">
        <f t="shared" si="1368"/>
        <v>190</v>
      </c>
      <c r="D4564" s="18">
        <f t="shared" si="1365"/>
        <v>42925</v>
      </c>
      <c r="E4564" cm="1">
        <f t="array" ref="E4564">INDEX(G4564:T4564,$E$1)</f>
        <v>0.75471698113207542</v>
      </c>
      <c r="F4564" s="18"/>
      <c r="G4564" s="8">
        <v>1</v>
      </c>
      <c r="H4564" s="2">
        <f t="shared" si="1351"/>
        <v>0.75471698113207542</v>
      </c>
      <c r="I4564" s="2">
        <f t="shared" si="1352"/>
        <v>0.72891566265060237</v>
      </c>
      <c r="J4564" s="2">
        <f t="shared" si="1353"/>
        <v>0.8017468260736641</v>
      </c>
      <c r="K4564">
        <f t="shared" si="1354"/>
        <v>0.64707213322472623</v>
      </c>
      <c r="L4564">
        <f t="shared" si="1355"/>
        <v>0.61559362079149438</v>
      </c>
      <c r="M4564">
        <f t="shared" si="1356"/>
        <v>0.60695165801038753</v>
      </c>
      <c r="N4564">
        <f t="shared" si="1357"/>
        <v>0.60339253080924038</v>
      </c>
      <c r="O4564">
        <f t="shared" si="1358"/>
        <v>0.56647398843930641</v>
      </c>
      <c r="P4564">
        <f t="shared" si="1359"/>
        <v>0.57137345679012341</v>
      </c>
      <c r="Q4564">
        <f t="shared" si="1360"/>
        <v>0.61837383369219723</v>
      </c>
      <c r="R4564">
        <f t="shared" si="1361"/>
        <v>0.58743068391866915</v>
      </c>
      <c r="S4564">
        <f t="shared" si="1362"/>
        <v>0.55649419218585006</v>
      </c>
      <c r="T4564">
        <f t="shared" si="1363"/>
        <v>0.59935478089434535</v>
      </c>
      <c r="U4564" s="8">
        <f t="shared" si="1364"/>
        <v>7</v>
      </c>
      <c r="V4564" s="8">
        <f t="shared" si="1366"/>
        <v>3</v>
      </c>
      <c r="W4564" s="8">
        <f t="shared" si="1369"/>
        <v>95</v>
      </c>
      <c r="X4564" s="8">
        <v>14299</v>
      </c>
      <c r="Y4564" s="8">
        <v>5211</v>
      </c>
      <c r="Z4564" s="8">
        <v>7596</v>
      </c>
      <c r="AA4564" s="8">
        <v>12877</v>
      </c>
      <c r="AB4564" s="8">
        <v>1862</v>
      </c>
      <c r="AC4564" s="8">
        <v>2962</v>
      </c>
      <c r="AD4564" s="8">
        <v>12062</v>
      </c>
      <c r="AE4564" s="8">
        <v>1589</v>
      </c>
      <c r="AF4564" s="8">
        <v>1581</v>
      </c>
      <c r="AG4564" s="8">
        <v>33441</v>
      </c>
      <c r="AH4564" s="20" cm="1">
        <f t="array" ref="AH4564">INDEX('Commercial Profile'!$I$30:$I$173,'Load Shapes'!W4564)</f>
        <v>1.2</v>
      </c>
      <c r="AI4564" s="20" cm="1">
        <f t="array" ref="AI4564">INDEX('Commercial Profile'!$J$30:$J$173,'Load Shapes'!W4564)</f>
        <v>1.21</v>
      </c>
      <c r="AJ4564" s="8" cm="1">
        <f t="array" ref="AJ4564">INDEX('EV Load Profile'!$K$8:$M$31,B4564,'Load Shapes'!V4564)</f>
        <v>12456.54</v>
      </c>
    </row>
    <row r="4565" spans="1:36" x14ac:dyDescent="0.35">
      <c r="A4565">
        <v>4560</v>
      </c>
      <c r="B4565">
        <f t="shared" si="1367"/>
        <v>24</v>
      </c>
      <c r="C4565">
        <f t="shared" si="1368"/>
        <v>190</v>
      </c>
      <c r="D4565" s="18">
        <f t="shared" si="1365"/>
        <v>42925</v>
      </c>
      <c r="E4565" cm="1">
        <f t="array" ref="E4565">INDEX(G4565:T4565,$E$1)</f>
        <v>0.68553459119496862</v>
      </c>
      <c r="F4565" s="18"/>
      <c r="G4565" s="8">
        <v>1</v>
      </c>
      <c r="H4565" s="2">
        <f t="shared" si="1351"/>
        <v>0.68553459119496862</v>
      </c>
      <c r="I4565" s="2">
        <f t="shared" si="1352"/>
        <v>0.65060240963855431</v>
      </c>
      <c r="J4565" s="2">
        <f t="shared" si="1353"/>
        <v>0.77446570228651423</v>
      </c>
      <c r="K4565">
        <f t="shared" si="1354"/>
        <v>0.60037107430536696</v>
      </c>
      <c r="L4565">
        <f t="shared" si="1355"/>
        <v>0.5684583579444773</v>
      </c>
      <c r="M4565">
        <f t="shared" si="1356"/>
        <v>0.56644027167399125</v>
      </c>
      <c r="N4565">
        <f t="shared" si="1357"/>
        <v>0.56956093903753335</v>
      </c>
      <c r="O4565">
        <f t="shared" si="1358"/>
        <v>0.5275327045938546</v>
      </c>
      <c r="P4565">
        <f t="shared" si="1359"/>
        <v>0.52623456790123457</v>
      </c>
      <c r="Q4565">
        <f t="shared" si="1360"/>
        <v>0.56064800574182305</v>
      </c>
      <c r="R4565">
        <f t="shared" si="1361"/>
        <v>0.54639556377079479</v>
      </c>
      <c r="S4565">
        <f t="shared" si="1362"/>
        <v>0.49876803942273845</v>
      </c>
      <c r="T4565">
        <f t="shared" si="1363"/>
        <v>0.55055112465274669</v>
      </c>
      <c r="U4565" s="8">
        <f t="shared" si="1364"/>
        <v>7</v>
      </c>
      <c r="V4565" s="8">
        <f t="shared" si="1366"/>
        <v>3</v>
      </c>
      <c r="W4565" s="8">
        <f t="shared" si="1369"/>
        <v>96</v>
      </c>
      <c r="X4565" s="8">
        <v>13267</v>
      </c>
      <c r="Y4565" s="8">
        <v>4812</v>
      </c>
      <c r="Z4565" s="8">
        <v>7089</v>
      </c>
      <c r="AA4565" s="8">
        <v>12155</v>
      </c>
      <c r="AB4565" s="8">
        <v>1734</v>
      </c>
      <c r="AC4565" s="8">
        <v>2728</v>
      </c>
      <c r="AD4565" s="8">
        <v>10936</v>
      </c>
      <c r="AE4565" s="8">
        <v>1478</v>
      </c>
      <c r="AF4565" s="8">
        <v>1417</v>
      </c>
      <c r="AG4565" s="8">
        <v>30718</v>
      </c>
      <c r="AH4565" s="20" cm="1">
        <f t="array" ref="AH4565">INDEX('Commercial Profile'!$I$30:$I$173,'Load Shapes'!W4565)</f>
        <v>1.0900000000000001</v>
      </c>
      <c r="AI4565" s="20" cm="1">
        <f t="array" ref="AI4565">INDEX('Commercial Profile'!$J$30:$J$173,'Load Shapes'!W4565)</f>
        <v>1.08</v>
      </c>
      <c r="AJ4565" s="8" cm="1">
        <f t="array" ref="AJ4565">INDEX('EV Load Profile'!$K$8:$M$31,B4565,'Load Shapes'!V4565)</f>
        <v>12032.68</v>
      </c>
    </row>
    <row r="4566" spans="1:36" x14ac:dyDescent="0.35">
      <c r="A4566">
        <v>4561</v>
      </c>
      <c r="B4566">
        <f t="shared" si="1367"/>
        <v>1</v>
      </c>
      <c r="C4566">
        <f t="shared" si="1368"/>
        <v>191</v>
      </c>
      <c r="D4566" s="18">
        <f t="shared" si="1365"/>
        <v>42926</v>
      </c>
      <c r="E4566" cm="1">
        <f t="array" ref="E4566">INDEX(G4566:T4566,$E$1)</f>
        <v>0.61635220125786161</v>
      </c>
      <c r="F4566" s="18"/>
      <c r="G4566" s="8">
        <v>1</v>
      </c>
      <c r="H4566" s="2">
        <f t="shared" si="1351"/>
        <v>0.61635220125786161</v>
      </c>
      <c r="I4566" s="2">
        <f t="shared" si="1352"/>
        <v>0.62650602409638556</v>
      </c>
      <c r="J4566" s="2">
        <f t="shared" si="1353"/>
        <v>0.80131462500201145</v>
      </c>
      <c r="K4566">
        <f t="shared" si="1354"/>
        <v>0.54765137116481133</v>
      </c>
      <c r="L4566">
        <f t="shared" si="1355"/>
        <v>0.52616656822209096</v>
      </c>
      <c r="M4566">
        <f t="shared" si="1356"/>
        <v>0.52001598082301237</v>
      </c>
      <c r="N4566">
        <f t="shared" si="1357"/>
        <v>0.5184386860971838</v>
      </c>
      <c r="O4566">
        <f t="shared" si="1358"/>
        <v>0.4965013690295102</v>
      </c>
      <c r="P4566">
        <f t="shared" si="1359"/>
        <v>0.50347222222222221</v>
      </c>
      <c r="Q4566">
        <f t="shared" si="1360"/>
        <v>0.52096790731057108</v>
      </c>
      <c r="R4566">
        <f t="shared" si="1361"/>
        <v>0.50092421441774493</v>
      </c>
      <c r="S4566">
        <f t="shared" si="1362"/>
        <v>0.44948961633227735</v>
      </c>
      <c r="T4566">
        <f t="shared" si="1363"/>
        <v>0.49939958777668247</v>
      </c>
      <c r="U4566" s="8">
        <f t="shared" si="1364"/>
        <v>1</v>
      </c>
      <c r="V4566" s="8">
        <f t="shared" si="1366"/>
        <v>1</v>
      </c>
      <c r="W4566" s="8">
        <f t="shared" si="1369"/>
        <v>97</v>
      </c>
      <c r="X4566" s="8">
        <v>12102</v>
      </c>
      <c r="Y4566" s="8">
        <v>4454</v>
      </c>
      <c r="Z4566" s="8">
        <v>6508</v>
      </c>
      <c r="AA4566" s="8">
        <v>11064</v>
      </c>
      <c r="AB4566" s="8">
        <v>1632</v>
      </c>
      <c r="AC4566" s="8">
        <v>2610</v>
      </c>
      <c r="AD4566" s="8">
        <v>10162</v>
      </c>
      <c r="AE4566" s="8">
        <v>1355</v>
      </c>
      <c r="AF4566" s="8">
        <v>1277</v>
      </c>
      <c r="AG4566" s="8">
        <v>27864</v>
      </c>
      <c r="AH4566" s="20" cm="1">
        <f t="array" ref="AH4566">INDEX('Commercial Profile'!$I$30:$I$173,'Load Shapes'!W4566)</f>
        <v>0.98</v>
      </c>
      <c r="AI4566" s="20" cm="1">
        <f t="array" ref="AI4566">INDEX('Commercial Profile'!$J$30:$J$173,'Load Shapes'!W4566)</f>
        <v>1.04</v>
      </c>
      <c r="AJ4566" s="8" cm="1">
        <f t="array" ref="AJ4566">INDEX('EV Load Profile'!$K$8:$M$31,B4566,'Load Shapes'!V4566)</f>
        <v>12449.825000000001</v>
      </c>
    </row>
    <row r="4567" spans="1:36" x14ac:dyDescent="0.35">
      <c r="A4567">
        <v>4562</v>
      </c>
      <c r="B4567">
        <f t="shared" si="1367"/>
        <v>2</v>
      </c>
      <c r="C4567">
        <f t="shared" si="1368"/>
        <v>191</v>
      </c>
      <c r="D4567" s="18">
        <f t="shared" si="1365"/>
        <v>42926</v>
      </c>
      <c r="E4567" cm="1">
        <f t="array" ref="E4567">INDEX(G4567:T4567,$E$1)</f>
        <v>0.60377358490566035</v>
      </c>
      <c r="F4567" s="18"/>
      <c r="G4567" s="8">
        <v>1</v>
      </c>
      <c r="H4567" s="2">
        <f t="shared" si="1351"/>
        <v>0.60377358490566035</v>
      </c>
      <c r="I4567" s="2">
        <f t="shared" si="1352"/>
        <v>0.60240963855421692</v>
      </c>
      <c r="J4567" s="2">
        <f t="shared" si="1353"/>
        <v>0.77242312581460082</v>
      </c>
      <c r="K4567">
        <f t="shared" si="1354"/>
        <v>0.52267173499864239</v>
      </c>
      <c r="L4567">
        <f t="shared" si="1355"/>
        <v>0.50525694034258717</v>
      </c>
      <c r="M4567">
        <f t="shared" si="1356"/>
        <v>0.49636436276468238</v>
      </c>
      <c r="N4567">
        <f t="shared" si="1357"/>
        <v>0.48512253408931166</v>
      </c>
      <c r="O4567">
        <f t="shared" si="1358"/>
        <v>0.47125038028597505</v>
      </c>
      <c r="P4567">
        <f t="shared" si="1359"/>
        <v>0.47897376543209874</v>
      </c>
      <c r="Q4567">
        <f t="shared" si="1360"/>
        <v>0.49031067363888037</v>
      </c>
      <c r="R4567">
        <f t="shared" si="1361"/>
        <v>0.47615526802218117</v>
      </c>
      <c r="S4567">
        <f t="shared" si="1362"/>
        <v>0.41077085533262936</v>
      </c>
      <c r="T4567">
        <f t="shared" si="1363"/>
        <v>0.47126086566896674</v>
      </c>
      <c r="U4567" s="8">
        <f t="shared" si="1364"/>
        <v>1</v>
      </c>
      <c r="V4567" s="8">
        <f t="shared" si="1366"/>
        <v>1</v>
      </c>
      <c r="W4567" s="8">
        <f t="shared" si="1369"/>
        <v>98</v>
      </c>
      <c r="X4567" s="8">
        <v>11550</v>
      </c>
      <c r="Y4567" s="8">
        <v>4277</v>
      </c>
      <c r="Z4567" s="8">
        <v>6212</v>
      </c>
      <c r="AA4567" s="8">
        <v>10353</v>
      </c>
      <c r="AB4567" s="8">
        <v>1549</v>
      </c>
      <c r="AC4567" s="8">
        <v>2483</v>
      </c>
      <c r="AD4567" s="8">
        <v>9564</v>
      </c>
      <c r="AE4567" s="8">
        <v>1288</v>
      </c>
      <c r="AF4567" s="8">
        <v>1167</v>
      </c>
      <c r="AG4567" s="8">
        <v>26294</v>
      </c>
      <c r="AH4567" s="20" cm="1">
        <f t="array" ref="AH4567">INDEX('Commercial Profile'!$I$30:$I$173,'Load Shapes'!W4567)</f>
        <v>0.96</v>
      </c>
      <c r="AI4567" s="20" cm="1">
        <f t="array" ref="AI4567">INDEX('Commercial Profile'!$J$30:$J$173,'Load Shapes'!W4567)</f>
        <v>1</v>
      </c>
      <c r="AJ4567" s="8" cm="1">
        <f t="array" ref="AJ4567">INDEX('EV Load Profile'!$K$8:$M$31,B4567,'Load Shapes'!V4567)</f>
        <v>12000.945</v>
      </c>
    </row>
    <row r="4568" spans="1:36" x14ac:dyDescent="0.35">
      <c r="A4568">
        <v>4563</v>
      </c>
      <c r="B4568">
        <f t="shared" si="1367"/>
        <v>3</v>
      </c>
      <c r="C4568">
        <f t="shared" si="1368"/>
        <v>191</v>
      </c>
      <c r="D4568" s="18">
        <f t="shared" si="1365"/>
        <v>42926</v>
      </c>
      <c r="E4568" cm="1">
        <f t="array" ref="E4568">INDEX(G4568:T4568,$E$1)</f>
        <v>0.59748427672955973</v>
      </c>
      <c r="F4568" s="18"/>
      <c r="G4568" s="8">
        <v>1</v>
      </c>
      <c r="H4568" s="2">
        <f t="shared" si="1351"/>
        <v>0.59748427672955973</v>
      </c>
      <c r="I4568" s="2">
        <f t="shared" si="1352"/>
        <v>0.59036144578313254</v>
      </c>
      <c r="J4568" s="2">
        <f t="shared" si="1353"/>
        <v>0.74901282443239403</v>
      </c>
      <c r="K4568">
        <f t="shared" si="1354"/>
        <v>0.50737623314327085</v>
      </c>
      <c r="L4568">
        <f t="shared" si="1355"/>
        <v>0.49238038984051979</v>
      </c>
      <c r="M4568">
        <f t="shared" si="1356"/>
        <v>0.48238114262884541</v>
      </c>
      <c r="N4568">
        <f t="shared" si="1357"/>
        <v>0.46150602127360479</v>
      </c>
      <c r="O4568">
        <f t="shared" si="1358"/>
        <v>0.45695162762397323</v>
      </c>
      <c r="P4568">
        <f t="shared" si="1359"/>
        <v>0.46373456790123457</v>
      </c>
      <c r="Q4568">
        <f t="shared" si="1360"/>
        <v>0.47062442325438325</v>
      </c>
      <c r="R4568">
        <f t="shared" si="1361"/>
        <v>0.46099815157116453</v>
      </c>
      <c r="S4568">
        <f t="shared" si="1362"/>
        <v>0.3917634635691658</v>
      </c>
      <c r="T4568">
        <f t="shared" si="1363"/>
        <v>0.4539116408280312</v>
      </c>
      <c r="U4568" s="8">
        <f t="shared" si="1364"/>
        <v>1</v>
      </c>
      <c r="V4568" s="8">
        <f t="shared" si="1366"/>
        <v>1</v>
      </c>
      <c r="W4568" s="8">
        <f t="shared" si="1369"/>
        <v>99</v>
      </c>
      <c r="X4568" s="8">
        <v>11212</v>
      </c>
      <c r="Y4568" s="8">
        <v>4168</v>
      </c>
      <c r="Z4568" s="8">
        <v>6037</v>
      </c>
      <c r="AA4568" s="8">
        <v>9849</v>
      </c>
      <c r="AB4568" s="8">
        <v>1502</v>
      </c>
      <c r="AC4568" s="8">
        <v>2404</v>
      </c>
      <c r="AD4568" s="8">
        <v>9180</v>
      </c>
      <c r="AE4568" s="8">
        <v>1247</v>
      </c>
      <c r="AF4568" s="8">
        <v>1113</v>
      </c>
      <c r="AG4568" s="8">
        <v>25326</v>
      </c>
      <c r="AH4568" s="20" cm="1">
        <f t="array" ref="AH4568">INDEX('Commercial Profile'!$I$30:$I$173,'Load Shapes'!W4568)</f>
        <v>0.95</v>
      </c>
      <c r="AI4568" s="20" cm="1">
        <f t="array" ref="AI4568">INDEX('Commercial Profile'!$J$30:$J$173,'Load Shapes'!W4568)</f>
        <v>0.98</v>
      </c>
      <c r="AJ4568" s="8" cm="1">
        <f t="array" ref="AJ4568">INDEX('EV Load Profile'!$K$8:$M$31,B4568,'Load Shapes'!V4568)</f>
        <v>11637.224999999999</v>
      </c>
    </row>
    <row r="4569" spans="1:36" x14ac:dyDescent="0.35">
      <c r="A4569">
        <v>4564</v>
      </c>
      <c r="B4569">
        <f t="shared" si="1367"/>
        <v>4</v>
      </c>
      <c r="C4569">
        <f t="shared" si="1368"/>
        <v>191</v>
      </c>
      <c r="D4569" s="18">
        <f t="shared" si="1365"/>
        <v>42926</v>
      </c>
      <c r="E4569" cm="1">
        <f t="array" ref="E4569">INDEX(G4569:T4569,$E$1)</f>
        <v>0.61635220125786161</v>
      </c>
      <c r="F4569" s="18"/>
      <c r="G4569" s="8">
        <v>1</v>
      </c>
      <c r="H4569" s="2">
        <f t="shared" si="1351"/>
        <v>0.61635220125786161</v>
      </c>
      <c r="I4569" s="2">
        <f t="shared" si="1352"/>
        <v>0.59036144578313254</v>
      </c>
      <c r="J4569" s="2">
        <f t="shared" si="1353"/>
        <v>0.73082111767261493</v>
      </c>
      <c r="K4569">
        <f t="shared" si="1354"/>
        <v>0.49990949407186169</v>
      </c>
      <c r="L4569">
        <f t="shared" si="1355"/>
        <v>0.48718251624335501</v>
      </c>
      <c r="M4569">
        <f t="shared" si="1356"/>
        <v>0.47415101877746701</v>
      </c>
      <c r="N4569">
        <f t="shared" si="1357"/>
        <v>0.44599597019821002</v>
      </c>
      <c r="O4569">
        <f t="shared" si="1358"/>
        <v>0.44904167934286582</v>
      </c>
      <c r="P4569">
        <f t="shared" si="1359"/>
        <v>0.45775462962962965</v>
      </c>
      <c r="Q4569">
        <f t="shared" si="1360"/>
        <v>0.46247308520455244</v>
      </c>
      <c r="R4569">
        <f t="shared" si="1361"/>
        <v>0.45434380776340111</v>
      </c>
      <c r="S4569">
        <f t="shared" si="1362"/>
        <v>0.37768391411474833</v>
      </c>
      <c r="T4569">
        <f t="shared" si="1363"/>
        <v>0.44679630791289543</v>
      </c>
      <c r="U4569" s="8">
        <f t="shared" si="1364"/>
        <v>1</v>
      </c>
      <c r="V4569" s="8">
        <f t="shared" si="1366"/>
        <v>1</v>
      </c>
      <c r="W4569" s="8">
        <f t="shared" si="1369"/>
        <v>100</v>
      </c>
      <c r="X4569" s="8">
        <v>11047</v>
      </c>
      <c r="Y4569" s="8">
        <v>4124</v>
      </c>
      <c r="Z4569" s="8">
        <v>5934</v>
      </c>
      <c r="AA4569" s="8">
        <v>9518</v>
      </c>
      <c r="AB4569" s="8">
        <v>1476</v>
      </c>
      <c r="AC4569" s="8">
        <v>2373</v>
      </c>
      <c r="AD4569" s="8">
        <v>9021</v>
      </c>
      <c r="AE4569" s="8">
        <v>1229</v>
      </c>
      <c r="AF4569" s="8">
        <v>1073</v>
      </c>
      <c r="AG4569" s="8">
        <v>24929</v>
      </c>
      <c r="AH4569" s="20" cm="1">
        <f t="array" ref="AH4569">INDEX('Commercial Profile'!$I$30:$I$173,'Load Shapes'!W4569)</f>
        <v>0.98</v>
      </c>
      <c r="AI4569" s="20" cm="1">
        <f t="array" ref="AI4569">INDEX('Commercial Profile'!$J$30:$J$173,'Load Shapes'!W4569)</f>
        <v>0.98</v>
      </c>
      <c r="AJ4569" s="8" cm="1">
        <f t="array" ref="AJ4569">INDEX('EV Load Profile'!$K$8:$M$31,B4569,'Load Shapes'!V4569)</f>
        <v>11354.584999999999</v>
      </c>
    </row>
    <row r="4570" spans="1:36" x14ac:dyDescent="0.35">
      <c r="A4570">
        <v>4565</v>
      </c>
      <c r="B4570">
        <f t="shared" si="1367"/>
        <v>5</v>
      </c>
      <c r="C4570">
        <f t="shared" si="1368"/>
        <v>191</v>
      </c>
      <c r="D4570" s="18">
        <f t="shared" si="1365"/>
        <v>42926</v>
      </c>
      <c r="E4570" cm="1">
        <f t="array" ref="E4570">INDEX(G4570:T4570,$E$1)</f>
        <v>0.64150943396226412</v>
      </c>
      <c r="F4570" s="18"/>
      <c r="G4570" s="8">
        <v>1</v>
      </c>
      <c r="H4570" s="2">
        <f t="shared" si="1351"/>
        <v>0.64150943396226412</v>
      </c>
      <c r="I4570" s="2">
        <f t="shared" si="1352"/>
        <v>0.60843373493975905</v>
      </c>
      <c r="J4570" s="2">
        <f t="shared" si="1353"/>
        <v>0.71831914653965601</v>
      </c>
      <c r="K4570">
        <f t="shared" si="1354"/>
        <v>0.50506833197574441</v>
      </c>
      <c r="L4570">
        <f t="shared" si="1355"/>
        <v>0.49178972238629654</v>
      </c>
      <c r="M4570">
        <f t="shared" si="1356"/>
        <v>0.47942469037155411</v>
      </c>
      <c r="N4570">
        <f t="shared" si="1357"/>
        <v>0.43910782062696219</v>
      </c>
      <c r="O4570">
        <f t="shared" si="1358"/>
        <v>0.45269242470337695</v>
      </c>
      <c r="P4570">
        <f t="shared" si="1359"/>
        <v>0.45736882716049382</v>
      </c>
      <c r="Q4570">
        <f t="shared" si="1360"/>
        <v>0.46677945247616121</v>
      </c>
      <c r="R4570">
        <f t="shared" si="1361"/>
        <v>0.45841035120147872</v>
      </c>
      <c r="S4570">
        <f t="shared" si="1362"/>
        <v>0.37592397043294612</v>
      </c>
      <c r="T4570">
        <f t="shared" si="1363"/>
        <v>0.45102607760552021</v>
      </c>
      <c r="U4570" s="8">
        <f t="shared" si="1364"/>
        <v>1</v>
      </c>
      <c r="V4570" s="8">
        <f t="shared" si="1366"/>
        <v>1</v>
      </c>
      <c r="W4570" s="8">
        <f t="shared" si="1369"/>
        <v>101</v>
      </c>
      <c r="X4570" s="8">
        <v>11161</v>
      </c>
      <c r="Y4570" s="8">
        <v>4163</v>
      </c>
      <c r="Z4570" s="8">
        <v>6000</v>
      </c>
      <c r="AA4570" s="8">
        <v>9371</v>
      </c>
      <c r="AB4570" s="8">
        <v>1488</v>
      </c>
      <c r="AC4570" s="8">
        <v>2371</v>
      </c>
      <c r="AD4570" s="8">
        <v>9105</v>
      </c>
      <c r="AE4570" s="8">
        <v>1240</v>
      </c>
      <c r="AF4570" s="8">
        <v>1068</v>
      </c>
      <c r="AG4570" s="8">
        <v>25165</v>
      </c>
      <c r="AH4570" s="20" cm="1">
        <f t="array" ref="AH4570">INDEX('Commercial Profile'!$I$30:$I$173,'Load Shapes'!W4570)</f>
        <v>1.02</v>
      </c>
      <c r="AI4570" s="20" cm="1">
        <f t="array" ref="AI4570">INDEX('Commercial Profile'!$J$30:$J$173,'Load Shapes'!W4570)</f>
        <v>1.01</v>
      </c>
      <c r="AJ4570" s="8" cm="1">
        <f t="array" ref="AJ4570">INDEX('EV Load Profile'!$K$8:$M$31,B4570,'Load Shapes'!V4570)</f>
        <v>11160.345000000001</v>
      </c>
    </row>
    <row r="4571" spans="1:36" x14ac:dyDescent="0.35">
      <c r="A4571">
        <v>4566</v>
      </c>
      <c r="B4571">
        <f t="shared" si="1367"/>
        <v>6</v>
      </c>
      <c r="C4571">
        <f t="shared" si="1368"/>
        <v>191</v>
      </c>
      <c r="D4571" s="18">
        <f t="shared" si="1365"/>
        <v>42926</v>
      </c>
      <c r="E4571" cm="1">
        <f t="array" ref="E4571">INDEX(G4571:T4571,$E$1)</f>
        <v>0.71698113207547165</v>
      </c>
      <c r="F4571" s="18"/>
      <c r="G4571" s="8">
        <v>1</v>
      </c>
      <c r="H4571" s="2">
        <f t="shared" si="1351"/>
        <v>0.71698113207547165</v>
      </c>
      <c r="I4571" s="2">
        <f t="shared" si="1352"/>
        <v>0.65060240963855431</v>
      </c>
      <c r="J4571" s="2">
        <f t="shared" si="1353"/>
        <v>0.72546285420052448</v>
      </c>
      <c r="K4571">
        <f t="shared" si="1354"/>
        <v>0.52547741877092946</v>
      </c>
      <c r="L4571">
        <f t="shared" si="1355"/>
        <v>0.51411695215593622</v>
      </c>
      <c r="M4571">
        <f t="shared" si="1356"/>
        <v>0.50067918497802633</v>
      </c>
      <c r="N4571">
        <f t="shared" si="1357"/>
        <v>0.44594911203786142</v>
      </c>
      <c r="O4571">
        <f t="shared" si="1358"/>
        <v>0.47672649832674169</v>
      </c>
      <c r="P4571">
        <f t="shared" si="1359"/>
        <v>0.47646604938271603</v>
      </c>
      <c r="Q4571">
        <f t="shared" si="1360"/>
        <v>0.48687583307700194</v>
      </c>
      <c r="R4571">
        <f t="shared" si="1361"/>
        <v>0.47800369685767097</v>
      </c>
      <c r="S4571">
        <f t="shared" si="1362"/>
        <v>0.39000351988736359</v>
      </c>
      <c r="T4571">
        <f t="shared" si="1363"/>
        <v>0.47296352719777757</v>
      </c>
      <c r="U4571" s="8">
        <f t="shared" si="1364"/>
        <v>1</v>
      </c>
      <c r="V4571" s="8">
        <f t="shared" si="1366"/>
        <v>1</v>
      </c>
      <c r="W4571" s="8">
        <f t="shared" si="1369"/>
        <v>102</v>
      </c>
      <c r="X4571" s="8">
        <v>11612</v>
      </c>
      <c r="Y4571" s="8">
        <v>4352</v>
      </c>
      <c r="Z4571" s="8">
        <v>6266</v>
      </c>
      <c r="AA4571" s="8">
        <v>9517</v>
      </c>
      <c r="AB4571" s="8">
        <v>1567</v>
      </c>
      <c r="AC4571" s="8">
        <v>2470</v>
      </c>
      <c r="AD4571" s="8">
        <v>9497</v>
      </c>
      <c r="AE4571" s="8">
        <v>1293</v>
      </c>
      <c r="AF4571" s="8">
        <v>1108</v>
      </c>
      <c r="AG4571" s="8">
        <v>26389</v>
      </c>
      <c r="AH4571" s="20" cm="1">
        <f t="array" ref="AH4571">INDEX('Commercial Profile'!$I$30:$I$173,'Load Shapes'!W4571)</f>
        <v>1.1399999999999999</v>
      </c>
      <c r="AI4571" s="20" cm="1">
        <f t="array" ref="AI4571">INDEX('Commercial Profile'!$J$30:$J$173,'Load Shapes'!W4571)</f>
        <v>1.08</v>
      </c>
      <c r="AJ4571" s="8" cm="1">
        <f t="array" ref="AJ4571">INDEX('EV Load Profile'!$K$8:$M$31,B4571,'Load Shapes'!V4571)</f>
        <v>11271.334999999999</v>
      </c>
    </row>
    <row r="4572" spans="1:36" x14ac:dyDescent="0.35">
      <c r="A4572">
        <v>4567</v>
      </c>
      <c r="B4572">
        <f t="shared" si="1367"/>
        <v>7</v>
      </c>
      <c r="C4572">
        <f t="shared" si="1368"/>
        <v>191</v>
      </c>
      <c r="D4572" s="18">
        <f t="shared" si="1365"/>
        <v>42926</v>
      </c>
      <c r="E4572" cm="1">
        <f t="array" ref="E4572">INDEX(G4572:T4572,$E$1)</f>
        <v>0.7735849056603773</v>
      </c>
      <c r="F4572" s="18"/>
      <c r="G4572" s="8">
        <v>1</v>
      </c>
      <c r="H4572" s="2">
        <f t="shared" si="1351"/>
        <v>0.7735849056603773</v>
      </c>
      <c r="I4572" s="2">
        <f t="shared" si="1352"/>
        <v>0.68674698795180722</v>
      </c>
      <c r="J4572" s="2">
        <f t="shared" si="1353"/>
        <v>0.7355975348769852</v>
      </c>
      <c r="K4572">
        <f t="shared" si="1354"/>
        <v>0.55557063987691191</v>
      </c>
      <c r="L4572">
        <f t="shared" si="1355"/>
        <v>0.54388659184878918</v>
      </c>
      <c r="M4572">
        <f t="shared" si="1356"/>
        <v>0.53399920095884934</v>
      </c>
      <c r="N4572">
        <f t="shared" si="1357"/>
        <v>0.46750386579822878</v>
      </c>
      <c r="O4572">
        <f t="shared" si="1358"/>
        <v>0.51445086705202314</v>
      </c>
      <c r="P4572">
        <f t="shared" si="1359"/>
        <v>0.50308641975308643</v>
      </c>
      <c r="Q4572">
        <f t="shared" si="1360"/>
        <v>0.51661027376191937</v>
      </c>
      <c r="R4572">
        <f t="shared" si="1361"/>
        <v>0.50314232902033273</v>
      </c>
      <c r="S4572">
        <f t="shared" si="1362"/>
        <v>0.4111228440689898</v>
      </c>
      <c r="T4572">
        <f t="shared" si="1363"/>
        <v>0.50950802043193832</v>
      </c>
      <c r="U4572" s="8">
        <f t="shared" si="1364"/>
        <v>1</v>
      </c>
      <c r="V4572" s="8">
        <f t="shared" si="1366"/>
        <v>1</v>
      </c>
      <c r="W4572" s="8">
        <f t="shared" si="1369"/>
        <v>103</v>
      </c>
      <c r="X4572" s="8">
        <v>12277</v>
      </c>
      <c r="Y4572" s="8">
        <v>4604</v>
      </c>
      <c r="Z4572" s="8">
        <v>6683</v>
      </c>
      <c r="AA4572" s="8">
        <v>9977</v>
      </c>
      <c r="AB4572" s="8">
        <v>1691</v>
      </c>
      <c r="AC4572" s="8">
        <v>2608</v>
      </c>
      <c r="AD4572" s="8">
        <v>10077</v>
      </c>
      <c r="AE4572" s="8">
        <v>1361</v>
      </c>
      <c r="AF4572" s="8">
        <v>1168</v>
      </c>
      <c r="AG4572" s="8">
        <v>28428</v>
      </c>
      <c r="AH4572" s="20" cm="1">
        <f t="array" ref="AH4572">INDEX('Commercial Profile'!$I$30:$I$173,'Load Shapes'!W4572)</f>
        <v>1.23</v>
      </c>
      <c r="AI4572" s="20" cm="1">
        <f t="array" ref="AI4572">INDEX('Commercial Profile'!$J$30:$J$173,'Load Shapes'!W4572)</f>
        <v>1.1399999999999999</v>
      </c>
      <c r="AJ4572" s="8" cm="1">
        <f t="array" ref="AJ4572">INDEX('EV Load Profile'!$K$8:$M$31,B4572,'Load Shapes'!V4572)</f>
        <v>11428.795</v>
      </c>
    </row>
    <row r="4573" spans="1:36" x14ac:dyDescent="0.35">
      <c r="A4573">
        <v>4568</v>
      </c>
      <c r="B4573">
        <f t="shared" si="1367"/>
        <v>8</v>
      </c>
      <c r="C4573">
        <f t="shared" si="1368"/>
        <v>191</v>
      </c>
      <c r="D4573" s="18">
        <f t="shared" si="1365"/>
        <v>42926</v>
      </c>
      <c r="E4573" cm="1">
        <f t="array" ref="E4573">INDEX(G4573:T4573,$E$1)</f>
        <v>0.77987421383647793</v>
      </c>
      <c r="F4573" s="18"/>
      <c r="G4573" s="8">
        <v>1</v>
      </c>
      <c r="H4573" s="2">
        <f t="shared" si="1351"/>
        <v>0.77987421383647793</v>
      </c>
      <c r="I4573" s="2">
        <f t="shared" si="1352"/>
        <v>0.7168674698795181</v>
      </c>
      <c r="J4573" s="2">
        <f t="shared" si="1353"/>
        <v>0.74365874458944126</v>
      </c>
      <c r="K4573">
        <f t="shared" si="1354"/>
        <v>0.58951036292877179</v>
      </c>
      <c r="L4573">
        <f t="shared" si="1355"/>
        <v>0.57708210277613703</v>
      </c>
      <c r="M4573">
        <f t="shared" si="1356"/>
        <v>0.57347183379944067</v>
      </c>
      <c r="N4573">
        <f t="shared" si="1357"/>
        <v>0.50962935195164238</v>
      </c>
      <c r="O4573">
        <f t="shared" si="1358"/>
        <v>0.55126254943717679</v>
      </c>
      <c r="P4573">
        <f t="shared" si="1359"/>
        <v>0.52739197530864201</v>
      </c>
      <c r="Q4573">
        <f t="shared" si="1360"/>
        <v>0.5576232953962883</v>
      </c>
      <c r="R4573">
        <f t="shared" si="1361"/>
        <v>0.54158964879852123</v>
      </c>
      <c r="S4573">
        <f t="shared" si="1362"/>
        <v>0.43470608940513905</v>
      </c>
      <c r="T4573">
        <f t="shared" si="1363"/>
        <v>0.5523613226991666</v>
      </c>
      <c r="U4573" s="8">
        <f t="shared" si="1364"/>
        <v>1</v>
      </c>
      <c r="V4573" s="8">
        <f t="shared" si="1366"/>
        <v>1</v>
      </c>
      <c r="W4573" s="8">
        <f t="shared" si="1369"/>
        <v>104</v>
      </c>
      <c r="X4573" s="8">
        <v>13027</v>
      </c>
      <c r="Y4573" s="8">
        <v>4885</v>
      </c>
      <c r="Z4573" s="8">
        <v>7177</v>
      </c>
      <c r="AA4573" s="8">
        <v>10876</v>
      </c>
      <c r="AB4573" s="8">
        <v>1812</v>
      </c>
      <c r="AC4573" s="8">
        <v>2734</v>
      </c>
      <c r="AD4573" s="8">
        <v>10877</v>
      </c>
      <c r="AE4573" s="8">
        <v>1465</v>
      </c>
      <c r="AF4573" s="8">
        <v>1235</v>
      </c>
      <c r="AG4573" s="8">
        <v>30819</v>
      </c>
      <c r="AH4573" s="20" cm="1">
        <f t="array" ref="AH4573">INDEX('Commercial Profile'!$I$30:$I$173,'Load Shapes'!W4573)</f>
        <v>1.24</v>
      </c>
      <c r="AI4573" s="20" cm="1">
        <f t="array" ref="AI4573">INDEX('Commercial Profile'!$J$30:$J$173,'Load Shapes'!W4573)</f>
        <v>1.19</v>
      </c>
      <c r="AJ4573" s="8" cm="1">
        <f t="array" ref="AJ4573">INDEX('EV Load Profile'!$K$8:$M$31,B4573,'Load Shapes'!V4573)</f>
        <v>11554.04</v>
      </c>
    </row>
    <row r="4574" spans="1:36" x14ac:dyDescent="0.35">
      <c r="A4574">
        <v>4569</v>
      </c>
      <c r="B4574">
        <f t="shared" si="1367"/>
        <v>9</v>
      </c>
      <c r="C4574">
        <f t="shared" si="1368"/>
        <v>191</v>
      </c>
      <c r="D4574" s="18">
        <f t="shared" si="1365"/>
        <v>42926</v>
      </c>
      <c r="E4574" cm="1">
        <f t="array" ref="E4574">INDEX(G4574:T4574,$E$1)</f>
        <v>0.73584905660377353</v>
      </c>
      <c r="F4574" s="18"/>
      <c r="G4574" s="8">
        <v>1</v>
      </c>
      <c r="H4574" s="2">
        <f t="shared" si="1351"/>
        <v>0.73584905660377353</v>
      </c>
      <c r="I4574" s="2">
        <f t="shared" si="1352"/>
        <v>0.77108433734939763</v>
      </c>
      <c r="J4574" s="2">
        <f t="shared" si="1353"/>
        <v>0.84656089594027062</v>
      </c>
      <c r="K4574">
        <f t="shared" si="1354"/>
        <v>0.62512444565119019</v>
      </c>
      <c r="L4574">
        <f t="shared" si="1355"/>
        <v>0.60815121086828117</v>
      </c>
      <c r="M4574">
        <f t="shared" si="1356"/>
        <v>0.61342389133040354</v>
      </c>
      <c r="N4574">
        <f t="shared" si="1357"/>
        <v>0.55859612951595516</v>
      </c>
      <c r="O4574">
        <f t="shared" si="1358"/>
        <v>0.59355034986309707</v>
      </c>
      <c r="P4574">
        <f t="shared" si="1359"/>
        <v>0.56442901234567899</v>
      </c>
      <c r="Q4574">
        <f t="shared" si="1360"/>
        <v>0.60284015174818006</v>
      </c>
      <c r="R4574">
        <f t="shared" si="1361"/>
        <v>0.57855822550831792</v>
      </c>
      <c r="S4574">
        <f t="shared" si="1362"/>
        <v>0.45969728968673002</v>
      </c>
      <c r="T4574">
        <f t="shared" si="1363"/>
        <v>0.59103862353257464</v>
      </c>
      <c r="U4574" s="8">
        <f t="shared" si="1364"/>
        <v>1</v>
      </c>
      <c r="V4574" s="8">
        <f t="shared" si="1366"/>
        <v>1</v>
      </c>
      <c r="W4574" s="8">
        <f t="shared" si="1369"/>
        <v>105</v>
      </c>
      <c r="X4574" s="8">
        <v>13814</v>
      </c>
      <c r="Y4574" s="8">
        <v>5148</v>
      </c>
      <c r="Z4574" s="8">
        <v>7677</v>
      </c>
      <c r="AA4574" s="8">
        <v>11921</v>
      </c>
      <c r="AB4574" s="8">
        <v>1951</v>
      </c>
      <c r="AC4574" s="8">
        <v>2926</v>
      </c>
      <c r="AD4574" s="8">
        <v>11759</v>
      </c>
      <c r="AE4574" s="8">
        <v>1565</v>
      </c>
      <c r="AF4574" s="8">
        <v>1306</v>
      </c>
      <c r="AG4574" s="8">
        <v>32977</v>
      </c>
      <c r="AH4574" s="20" cm="1">
        <f t="array" ref="AH4574">INDEX('Commercial Profile'!$I$30:$I$173,'Load Shapes'!W4574)</f>
        <v>1.17</v>
      </c>
      <c r="AI4574" s="20" cm="1">
        <f t="array" ref="AI4574">INDEX('Commercial Profile'!$J$30:$J$173,'Load Shapes'!W4574)</f>
        <v>1.28</v>
      </c>
      <c r="AJ4574" s="8" cm="1">
        <f t="array" ref="AJ4574">INDEX('EV Load Profile'!$K$8:$M$31,B4574,'Load Shapes'!V4574)</f>
        <v>13152.805</v>
      </c>
    </row>
    <row r="4575" spans="1:36" x14ac:dyDescent="0.35">
      <c r="A4575">
        <v>4570</v>
      </c>
      <c r="B4575">
        <f t="shared" si="1367"/>
        <v>10</v>
      </c>
      <c r="C4575">
        <f t="shared" si="1368"/>
        <v>191</v>
      </c>
      <c r="D4575" s="18">
        <f t="shared" si="1365"/>
        <v>42926</v>
      </c>
      <c r="E4575" cm="1">
        <f t="array" ref="E4575">INDEX(G4575:T4575,$E$1)</f>
        <v>0.67924528301886788</v>
      </c>
      <c r="F4575" s="18"/>
      <c r="G4575" s="8">
        <v>1</v>
      </c>
      <c r="H4575" s="2">
        <f t="shared" si="1351"/>
        <v>0.67924528301886788</v>
      </c>
      <c r="I4575" s="2">
        <f t="shared" si="1352"/>
        <v>0.74096385542168675</v>
      </c>
      <c r="J4575" s="2">
        <f t="shared" si="1353"/>
        <v>0.91284599417510093</v>
      </c>
      <c r="K4575">
        <f t="shared" si="1354"/>
        <v>0.65983346909222551</v>
      </c>
      <c r="L4575">
        <f t="shared" si="1355"/>
        <v>0.64063792085056115</v>
      </c>
      <c r="M4575">
        <f t="shared" si="1356"/>
        <v>0.64738314023172194</v>
      </c>
      <c r="N4575">
        <f t="shared" si="1357"/>
        <v>0.59978445246239631</v>
      </c>
      <c r="O4575">
        <f t="shared" si="1358"/>
        <v>0.63310009126863398</v>
      </c>
      <c r="P4575">
        <f t="shared" si="1359"/>
        <v>0.60976080246913578</v>
      </c>
      <c r="Q4575">
        <f t="shared" si="1360"/>
        <v>0.65000512662770427</v>
      </c>
      <c r="R4575">
        <f t="shared" si="1361"/>
        <v>0.61146025878003696</v>
      </c>
      <c r="S4575">
        <f t="shared" si="1362"/>
        <v>0.4948961633227737</v>
      </c>
      <c r="T4575">
        <f t="shared" si="1363"/>
        <v>0.62874809570750068</v>
      </c>
      <c r="U4575" s="8">
        <f t="shared" si="1364"/>
        <v>1</v>
      </c>
      <c r="V4575" s="8">
        <f t="shared" si="1366"/>
        <v>1</v>
      </c>
      <c r="W4575" s="8">
        <f t="shared" si="1369"/>
        <v>106</v>
      </c>
      <c r="X4575" s="8">
        <v>14581</v>
      </c>
      <c r="Y4575" s="8">
        <v>5423</v>
      </c>
      <c r="Z4575" s="8">
        <v>8102</v>
      </c>
      <c r="AA4575" s="8">
        <v>12800</v>
      </c>
      <c r="AB4575" s="8">
        <v>2081</v>
      </c>
      <c r="AC4575" s="8">
        <v>3161</v>
      </c>
      <c r="AD4575" s="8">
        <v>12679</v>
      </c>
      <c r="AE4575" s="8">
        <v>1654</v>
      </c>
      <c r="AF4575" s="8">
        <v>1406</v>
      </c>
      <c r="AG4575" s="8">
        <v>35081</v>
      </c>
      <c r="AH4575" s="20" cm="1">
        <f t="array" ref="AH4575">INDEX('Commercial Profile'!$I$30:$I$173,'Load Shapes'!W4575)</f>
        <v>1.08</v>
      </c>
      <c r="AI4575" s="20" cm="1">
        <f t="array" ref="AI4575">INDEX('Commercial Profile'!$J$30:$J$173,'Load Shapes'!W4575)</f>
        <v>1.23</v>
      </c>
      <c r="AJ4575" s="8" cm="1">
        <f t="array" ref="AJ4575">INDEX('EV Load Profile'!$K$8:$M$31,B4575,'Load Shapes'!V4575)</f>
        <v>14182.66</v>
      </c>
    </row>
    <row r="4576" spans="1:36" x14ac:dyDescent="0.35">
      <c r="A4576">
        <v>4571</v>
      </c>
      <c r="B4576">
        <f t="shared" si="1367"/>
        <v>11</v>
      </c>
      <c r="C4576">
        <f t="shared" si="1368"/>
        <v>191</v>
      </c>
      <c r="D4576" s="18">
        <f t="shared" si="1365"/>
        <v>42926</v>
      </c>
      <c r="E4576" cm="1">
        <f t="array" ref="E4576">INDEX(G4576:T4576,$E$1)</f>
        <v>0.66666666666666663</v>
      </c>
      <c r="F4576" s="18"/>
      <c r="G4576" s="8">
        <v>1</v>
      </c>
      <c r="H4576" s="2">
        <f t="shared" si="1351"/>
        <v>0.66666666666666663</v>
      </c>
      <c r="I4576" s="2">
        <f t="shared" si="1352"/>
        <v>0.75301204819277112</v>
      </c>
      <c r="J4576" s="2">
        <f t="shared" si="1353"/>
        <v>0.96240043767197136</v>
      </c>
      <c r="K4576">
        <f t="shared" si="1354"/>
        <v>0.69825323558693098</v>
      </c>
      <c r="L4576">
        <f t="shared" si="1355"/>
        <v>0.67336089781453046</v>
      </c>
      <c r="M4576">
        <f t="shared" si="1356"/>
        <v>0.68270075908909311</v>
      </c>
      <c r="N4576">
        <f t="shared" si="1357"/>
        <v>0.63619324305327773</v>
      </c>
      <c r="O4576">
        <f t="shared" si="1358"/>
        <v>0.67234560389412834</v>
      </c>
      <c r="P4576">
        <f t="shared" si="1359"/>
        <v>0.65451388888888884</v>
      </c>
      <c r="Q4576">
        <f t="shared" si="1360"/>
        <v>0.69768276427765819</v>
      </c>
      <c r="R4576">
        <f t="shared" si="1361"/>
        <v>0.64362292051756009</v>
      </c>
      <c r="S4576">
        <f t="shared" si="1362"/>
        <v>0.54241464273143258</v>
      </c>
      <c r="T4576">
        <f t="shared" si="1363"/>
        <v>0.66540012545927052</v>
      </c>
      <c r="U4576" s="8">
        <f t="shared" si="1364"/>
        <v>1</v>
      </c>
      <c r="V4576" s="8">
        <f t="shared" si="1366"/>
        <v>1</v>
      </c>
      <c r="W4576" s="8">
        <f t="shared" si="1369"/>
        <v>107</v>
      </c>
      <c r="X4576" s="8">
        <v>15430</v>
      </c>
      <c r="Y4576" s="8">
        <v>5700</v>
      </c>
      <c r="Z4576" s="8">
        <v>8544</v>
      </c>
      <c r="AA4576" s="8">
        <v>13577</v>
      </c>
      <c r="AB4576" s="8">
        <v>2210</v>
      </c>
      <c r="AC4576" s="8">
        <v>3393</v>
      </c>
      <c r="AD4576" s="8">
        <v>13609</v>
      </c>
      <c r="AE4576" s="8">
        <v>1741</v>
      </c>
      <c r="AF4576" s="8">
        <v>1541</v>
      </c>
      <c r="AG4576" s="8">
        <v>37126</v>
      </c>
      <c r="AH4576" s="20" cm="1">
        <f t="array" ref="AH4576">INDEX('Commercial Profile'!$I$30:$I$173,'Load Shapes'!W4576)</f>
        <v>1.06</v>
      </c>
      <c r="AI4576" s="20" cm="1">
        <f t="array" ref="AI4576">INDEX('Commercial Profile'!$J$30:$J$173,'Load Shapes'!W4576)</f>
        <v>1.25</v>
      </c>
      <c r="AJ4576" s="8" cm="1">
        <f t="array" ref="AJ4576">INDEX('EV Load Profile'!$K$8:$M$31,B4576,'Load Shapes'!V4576)</f>
        <v>14952.575000000001</v>
      </c>
    </row>
    <row r="4577" spans="1:36" x14ac:dyDescent="0.35">
      <c r="A4577">
        <v>4572</v>
      </c>
      <c r="B4577">
        <f t="shared" si="1367"/>
        <v>12</v>
      </c>
      <c r="C4577">
        <f t="shared" si="1368"/>
        <v>191</v>
      </c>
      <c r="D4577" s="18">
        <f t="shared" si="1365"/>
        <v>42926</v>
      </c>
      <c r="E4577" cm="1">
        <f t="array" ref="E4577">INDEX(G4577:T4577,$E$1)</f>
        <v>0.64779874213836475</v>
      </c>
      <c r="F4577" s="18"/>
      <c r="G4577" s="8">
        <v>1</v>
      </c>
      <c r="H4577" s="2">
        <f t="shared" si="1351"/>
        <v>0.64779874213836475</v>
      </c>
      <c r="I4577" s="2">
        <f t="shared" si="1352"/>
        <v>0.73493975903614461</v>
      </c>
      <c r="J4577" s="2">
        <f t="shared" si="1353"/>
        <v>0.97754066970247966</v>
      </c>
      <c r="K4577">
        <f t="shared" si="1354"/>
        <v>0.7281201918725676</v>
      </c>
      <c r="L4577">
        <f t="shared" si="1355"/>
        <v>0.70395747194329594</v>
      </c>
      <c r="M4577">
        <f t="shared" si="1356"/>
        <v>0.71026767878545749</v>
      </c>
      <c r="N4577">
        <f t="shared" si="1357"/>
        <v>0.67124314699404897</v>
      </c>
      <c r="O4577">
        <f t="shared" si="1358"/>
        <v>0.70124733799817462</v>
      </c>
      <c r="P4577">
        <f t="shared" si="1359"/>
        <v>0.69116512345679015</v>
      </c>
      <c r="Q4577">
        <f t="shared" si="1360"/>
        <v>0.7431046857377217</v>
      </c>
      <c r="R4577">
        <f t="shared" si="1361"/>
        <v>0.67134935304990762</v>
      </c>
      <c r="S4577">
        <f t="shared" si="1362"/>
        <v>0.59028511087645197</v>
      </c>
      <c r="T4577">
        <f t="shared" si="1363"/>
        <v>0.69871852316515815</v>
      </c>
      <c r="U4577" s="8">
        <f t="shared" si="1364"/>
        <v>1</v>
      </c>
      <c r="V4577" s="8">
        <f t="shared" si="1366"/>
        <v>1</v>
      </c>
      <c r="W4577" s="8">
        <f t="shared" si="1369"/>
        <v>108</v>
      </c>
      <c r="X4577" s="8">
        <v>16090</v>
      </c>
      <c r="Y4577" s="8">
        <v>5959</v>
      </c>
      <c r="Z4577" s="8">
        <v>8889</v>
      </c>
      <c r="AA4577" s="8">
        <v>14325</v>
      </c>
      <c r="AB4577" s="8">
        <v>2305</v>
      </c>
      <c r="AC4577" s="8">
        <v>3583</v>
      </c>
      <c r="AD4577" s="8">
        <v>14495</v>
      </c>
      <c r="AE4577" s="8">
        <v>1816</v>
      </c>
      <c r="AF4577" s="8">
        <v>1677</v>
      </c>
      <c r="AG4577" s="8">
        <v>38985</v>
      </c>
      <c r="AH4577" s="20" cm="1">
        <f t="array" ref="AH4577">INDEX('Commercial Profile'!$I$30:$I$173,'Load Shapes'!W4577)</f>
        <v>1.03</v>
      </c>
      <c r="AI4577" s="20" cm="1">
        <f t="array" ref="AI4577">INDEX('Commercial Profile'!$J$30:$J$173,'Load Shapes'!W4577)</f>
        <v>1.22</v>
      </c>
      <c r="AJ4577" s="8" cm="1">
        <f t="array" ref="AJ4577">INDEX('EV Load Profile'!$K$8:$M$31,B4577,'Load Shapes'!V4577)</f>
        <v>15187.805</v>
      </c>
    </row>
    <row r="4578" spans="1:36" x14ac:dyDescent="0.35">
      <c r="A4578">
        <v>4573</v>
      </c>
      <c r="B4578">
        <f t="shared" si="1367"/>
        <v>13</v>
      </c>
      <c r="C4578">
        <f t="shared" si="1368"/>
        <v>191</v>
      </c>
      <c r="D4578" s="18">
        <f t="shared" si="1365"/>
        <v>42926</v>
      </c>
      <c r="E4578" cm="1">
        <f t="array" ref="E4578">INDEX(G4578:T4578,$E$1)</f>
        <v>0.66666666666666663</v>
      </c>
      <c r="F4578" s="18"/>
      <c r="G4578" s="8">
        <v>1</v>
      </c>
      <c r="H4578" s="2">
        <f t="shared" si="1351"/>
        <v>0.66666666666666663</v>
      </c>
      <c r="I4578" s="2">
        <f t="shared" si="1352"/>
        <v>0.71084337349397586</v>
      </c>
      <c r="J4578" s="2">
        <f t="shared" si="1353"/>
        <v>0.95214410993290088</v>
      </c>
      <c r="K4578">
        <f t="shared" si="1354"/>
        <v>0.75938999004434793</v>
      </c>
      <c r="L4578">
        <f t="shared" si="1355"/>
        <v>0.72900177200236271</v>
      </c>
      <c r="M4578">
        <f t="shared" si="1356"/>
        <v>0.7321614063124251</v>
      </c>
      <c r="N4578">
        <f t="shared" si="1357"/>
        <v>0.69954547584461835</v>
      </c>
      <c r="O4578">
        <f t="shared" si="1358"/>
        <v>0.72680255552175232</v>
      </c>
      <c r="P4578">
        <f t="shared" si="1359"/>
        <v>0.72183641975308643</v>
      </c>
      <c r="Q4578">
        <f t="shared" si="1360"/>
        <v>0.78006767148569667</v>
      </c>
      <c r="R4578">
        <f t="shared" si="1361"/>
        <v>0.69463955637707953</v>
      </c>
      <c r="S4578">
        <f t="shared" si="1362"/>
        <v>0.63393171418514604</v>
      </c>
      <c r="T4578">
        <f t="shared" si="1363"/>
        <v>0.7274128506138543</v>
      </c>
      <c r="U4578" s="8">
        <f t="shared" si="1364"/>
        <v>1</v>
      </c>
      <c r="V4578" s="8">
        <f t="shared" si="1366"/>
        <v>1</v>
      </c>
      <c r="W4578" s="8">
        <f t="shared" si="1369"/>
        <v>109</v>
      </c>
      <c r="X4578" s="8">
        <v>16781</v>
      </c>
      <c r="Y4578" s="8">
        <v>6171</v>
      </c>
      <c r="Z4578" s="8">
        <v>9163</v>
      </c>
      <c r="AA4578" s="8">
        <v>14929</v>
      </c>
      <c r="AB4578" s="8">
        <v>2389</v>
      </c>
      <c r="AC4578" s="8">
        <v>3742</v>
      </c>
      <c r="AD4578" s="8">
        <v>15216</v>
      </c>
      <c r="AE4578" s="8">
        <v>1879</v>
      </c>
      <c r="AF4578" s="8">
        <v>1801</v>
      </c>
      <c r="AG4578" s="8">
        <v>40586</v>
      </c>
      <c r="AH4578" s="20" cm="1">
        <f t="array" ref="AH4578">INDEX('Commercial Profile'!$I$30:$I$173,'Load Shapes'!W4578)</f>
        <v>1.06</v>
      </c>
      <c r="AI4578" s="20" cm="1">
        <f t="array" ref="AI4578">INDEX('Commercial Profile'!$J$30:$J$173,'Load Shapes'!W4578)</f>
        <v>1.18</v>
      </c>
      <c r="AJ4578" s="8" cm="1">
        <f t="array" ref="AJ4578">INDEX('EV Load Profile'!$K$8:$M$31,B4578,'Load Shapes'!V4578)</f>
        <v>14793.224999999999</v>
      </c>
    </row>
    <row r="4579" spans="1:36" x14ac:dyDescent="0.35">
      <c r="A4579">
        <v>4574</v>
      </c>
      <c r="B4579">
        <f t="shared" si="1367"/>
        <v>14</v>
      </c>
      <c r="C4579">
        <f t="shared" si="1368"/>
        <v>191</v>
      </c>
      <c r="D4579" s="18">
        <f t="shared" si="1365"/>
        <v>42926</v>
      </c>
      <c r="E4579" cm="1">
        <f t="array" ref="E4579">INDEX(G4579:T4579,$E$1)</f>
        <v>0.64779874213836475</v>
      </c>
      <c r="F4579" s="18"/>
      <c r="G4579" s="8">
        <v>1</v>
      </c>
      <c r="H4579" s="2">
        <f t="shared" si="1351"/>
        <v>0.64779874213836475</v>
      </c>
      <c r="I4579" s="2">
        <f t="shared" si="1352"/>
        <v>0.70481927710843373</v>
      </c>
      <c r="J4579" s="2">
        <f t="shared" si="1353"/>
        <v>0.97576294913672434</v>
      </c>
      <c r="K4579">
        <f t="shared" si="1354"/>
        <v>0.78355507285727211</v>
      </c>
      <c r="L4579">
        <f t="shared" si="1355"/>
        <v>0.75097460129946836</v>
      </c>
      <c r="M4579">
        <f t="shared" si="1356"/>
        <v>0.75405513383939271</v>
      </c>
      <c r="N4579">
        <f t="shared" si="1357"/>
        <v>0.71974134295487557</v>
      </c>
      <c r="O4579">
        <f t="shared" si="1358"/>
        <v>0.74475205354426532</v>
      </c>
      <c r="P4579">
        <f t="shared" si="1359"/>
        <v>0.7445987654320988</v>
      </c>
      <c r="Q4579">
        <f t="shared" si="1360"/>
        <v>0.81400594688813699</v>
      </c>
      <c r="R4579">
        <f t="shared" si="1361"/>
        <v>0.71792975970425144</v>
      </c>
      <c r="S4579">
        <f t="shared" si="1362"/>
        <v>0.6680746216121084</v>
      </c>
      <c r="T4579">
        <f t="shared" si="1363"/>
        <v>0.75592795053320194</v>
      </c>
      <c r="U4579" s="8">
        <f t="shared" si="1364"/>
        <v>1</v>
      </c>
      <c r="V4579" s="8">
        <f t="shared" si="1366"/>
        <v>1</v>
      </c>
      <c r="W4579" s="8">
        <f t="shared" si="1369"/>
        <v>110</v>
      </c>
      <c r="X4579" s="8">
        <v>17315</v>
      </c>
      <c r="Y4579" s="8">
        <v>6357</v>
      </c>
      <c r="Z4579" s="8">
        <v>9437</v>
      </c>
      <c r="AA4579" s="8">
        <v>15360</v>
      </c>
      <c r="AB4579" s="8">
        <v>2448</v>
      </c>
      <c r="AC4579" s="8">
        <v>3860</v>
      </c>
      <c r="AD4579" s="8">
        <v>15878</v>
      </c>
      <c r="AE4579" s="8">
        <v>1942</v>
      </c>
      <c r="AF4579" s="8">
        <v>1898</v>
      </c>
      <c r="AG4579" s="8">
        <v>42177</v>
      </c>
      <c r="AH4579" s="20" cm="1">
        <f t="array" ref="AH4579">INDEX('Commercial Profile'!$I$30:$I$173,'Load Shapes'!W4579)</f>
        <v>1.03</v>
      </c>
      <c r="AI4579" s="20" cm="1">
        <f t="array" ref="AI4579">INDEX('Commercial Profile'!$J$30:$J$173,'Load Shapes'!W4579)</f>
        <v>1.17</v>
      </c>
      <c r="AJ4579" s="8" cm="1">
        <f t="array" ref="AJ4579">INDEX('EV Load Profile'!$K$8:$M$31,B4579,'Load Shapes'!V4579)</f>
        <v>15160.185000000001</v>
      </c>
    </row>
    <row r="4580" spans="1:36" x14ac:dyDescent="0.35">
      <c r="A4580">
        <v>4575</v>
      </c>
      <c r="B4580">
        <f t="shared" si="1367"/>
        <v>15</v>
      </c>
      <c r="C4580">
        <f t="shared" si="1368"/>
        <v>191</v>
      </c>
      <c r="D4580" s="18">
        <f t="shared" si="1365"/>
        <v>42926</v>
      </c>
      <c r="E4580" cm="1">
        <f t="array" ref="E4580">INDEX(G4580:T4580,$E$1)</f>
        <v>0.62893081761006286</v>
      </c>
      <c r="F4580" s="18"/>
      <c r="G4580" s="8">
        <v>1</v>
      </c>
      <c r="H4580" s="2">
        <f t="shared" si="1351"/>
        <v>0.62893081761006286</v>
      </c>
      <c r="I4580" s="2">
        <f t="shared" si="1352"/>
        <v>0.69277108433734935</v>
      </c>
      <c r="J4580" s="2">
        <f t="shared" si="1353"/>
        <v>1</v>
      </c>
      <c r="K4580">
        <f t="shared" si="1354"/>
        <v>0.7981265272875373</v>
      </c>
      <c r="L4580">
        <f t="shared" si="1355"/>
        <v>0.76963969285292377</v>
      </c>
      <c r="M4580">
        <f t="shared" si="1356"/>
        <v>0.76548142229324811</v>
      </c>
      <c r="N4580">
        <f t="shared" si="1357"/>
        <v>0.7399372100651328</v>
      </c>
      <c r="O4580">
        <f t="shared" si="1358"/>
        <v>0.75874657742622453</v>
      </c>
      <c r="P4580">
        <f t="shared" si="1359"/>
        <v>0.76215277777777779</v>
      </c>
      <c r="Q4580">
        <f t="shared" si="1360"/>
        <v>0.83599917973956728</v>
      </c>
      <c r="R4580">
        <f t="shared" si="1361"/>
        <v>0.73604436229205172</v>
      </c>
      <c r="S4580">
        <f t="shared" si="1362"/>
        <v>0.69552974304822246</v>
      </c>
      <c r="T4580">
        <f t="shared" si="1363"/>
        <v>0.78080473160677477</v>
      </c>
      <c r="U4580" s="8">
        <f t="shared" si="1364"/>
        <v>1</v>
      </c>
      <c r="V4580" s="8">
        <f t="shared" si="1366"/>
        <v>1</v>
      </c>
      <c r="W4580" s="8">
        <f t="shared" si="1369"/>
        <v>111</v>
      </c>
      <c r="X4580" s="8">
        <v>17637</v>
      </c>
      <c r="Y4580" s="8">
        <v>6515</v>
      </c>
      <c r="Z4580" s="8">
        <v>9580</v>
      </c>
      <c r="AA4580" s="8">
        <v>15791</v>
      </c>
      <c r="AB4580" s="8">
        <v>2494</v>
      </c>
      <c r="AC4580" s="8">
        <v>3951</v>
      </c>
      <c r="AD4580" s="8">
        <v>16307</v>
      </c>
      <c r="AE4580" s="8">
        <v>1991</v>
      </c>
      <c r="AF4580" s="8">
        <v>1976</v>
      </c>
      <c r="AG4580" s="8">
        <v>43565</v>
      </c>
      <c r="AH4580" s="20" cm="1">
        <f t="array" ref="AH4580">INDEX('Commercial Profile'!$I$30:$I$173,'Load Shapes'!W4580)</f>
        <v>1</v>
      </c>
      <c r="AI4580" s="20" cm="1">
        <f t="array" ref="AI4580">INDEX('Commercial Profile'!$J$30:$J$173,'Load Shapes'!W4580)</f>
        <v>1.1499999999999999</v>
      </c>
      <c r="AJ4580" s="8" cm="1">
        <f t="array" ref="AJ4580">INDEX('EV Load Profile'!$K$8:$M$31,B4580,'Load Shapes'!V4580)</f>
        <v>15536.75</v>
      </c>
    </row>
    <row r="4581" spans="1:36" x14ac:dyDescent="0.35">
      <c r="A4581">
        <v>4576</v>
      </c>
      <c r="B4581">
        <f t="shared" si="1367"/>
        <v>16</v>
      </c>
      <c r="C4581">
        <f t="shared" si="1368"/>
        <v>191</v>
      </c>
      <c r="D4581" s="18">
        <f t="shared" si="1365"/>
        <v>42926</v>
      </c>
      <c r="E4581" cm="1">
        <f t="array" ref="E4581">INDEX(G4581:T4581,$E$1)</f>
        <v>0.67295597484276726</v>
      </c>
      <c r="F4581" s="18"/>
      <c r="G4581" s="8">
        <v>1</v>
      </c>
      <c r="H4581" s="2">
        <f t="shared" si="1351"/>
        <v>0.67295597484276726</v>
      </c>
      <c r="I4581" s="2">
        <f t="shared" si="1352"/>
        <v>0.69277108433734935</v>
      </c>
      <c r="J4581" s="2">
        <f t="shared" si="1353"/>
        <v>0.99944357732472999</v>
      </c>
      <c r="K4581">
        <f t="shared" si="1354"/>
        <v>0.80867046791564845</v>
      </c>
      <c r="L4581">
        <f t="shared" si="1355"/>
        <v>0.78570584760779683</v>
      </c>
      <c r="M4581">
        <f t="shared" si="1356"/>
        <v>0.77427087495005997</v>
      </c>
      <c r="N4581">
        <f t="shared" si="1357"/>
        <v>0.75554097746122484</v>
      </c>
      <c r="O4581">
        <f t="shared" si="1358"/>
        <v>0.76665652570733189</v>
      </c>
      <c r="P4581">
        <f t="shared" si="1359"/>
        <v>0.77758487654320985</v>
      </c>
      <c r="Q4581">
        <f t="shared" si="1360"/>
        <v>0.85204552445401416</v>
      </c>
      <c r="R4581">
        <f t="shared" si="1361"/>
        <v>0.74824399260628471</v>
      </c>
      <c r="S4581">
        <f t="shared" si="1362"/>
        <v>0.71207321365716292</v>
      </c>
      <c r="T4581">
        <f t="shared" si="1363"/>
        <v>0.80292140872838069</v>
      </c>
      <c r="U4581" s="8">
        <f t="shared" si="1364"/>
        <v>1</v>
      </c>
      <c r="V4581" s="8">
        <f t="shared" si="1366"/>
        <v>1</v>
      </c>
      <c r="W4581" s="8">
        <f t="shared" si="1369"/>
        <v>112</v>
      </c>
      <c r="X4581" s="8">
        <v>17870</v>
      </c>
      <c r="Y4581" s="8">
        <v>6651</v>
      </c>
      <c r="Z4581" s="8">
        <v>9690</v>
      </c>
      <c r="AA4581" s="8">
        <v>16124</v>
      </c>
      <c r="AB4581" s="8">
        <v>2520</v>
      </c>
      <c r="AC4581" s="8">
        <v>4031</v>
      </c>
      <c r="AD4581" s="8">
        <v>16620</v>
      </c>
      <c r="AE4581" s="8">
        <v>2024</v>
      </c>
      <c r="AF4581" s="8">
        <v>2023</v>
      </c>
      <c r="AG4581" s="8">
        <v>44799</v>
      </c>
      <c r="AH4581" s="20" cm="1">
        <f t="array" ref="AH4581">INDEX('Commercial Profile'!$I$30:$I$173,'Load Shapes'!W4581)</f>
        <v>1.07</v>
      </c>
      <c r="AI4581" s="20" cm="1">
        <f t="array" ref="AI4581">INDEX('Commercial Profile'!$J$30:$J$173,'Load Shapes'!W4581)</f>
        <v>1.1499999999999999</v>
      </c>
      <c r="AJ4581" s="8" cm="1">
        <f t="array" ref="AJ4581">INDEX('EV Load Profile'!$K$8:$M$31,B4581,'Load Shapes'!V4581)</f>
        <v>15528.105</v>
      </c>
    </row>
    <row r="4582" spans="1:36" x14ac:dyDescent="0.35">
      <c r="A4582">
        <v>4577</v>
      </c>
      <c r="B4582">
        <f t="shared" si="1367"/>
        <v>17</v>
      </c>
      <c r="C4582">
        <f t="shared" si="1368"/>
        <v>191</v>
      </c>
      <c r="D4582" s="18">
        <f t="shared" si="1365"/>
        <v>42926</v>
      </c>
      <c r="E4582" cm="1">
        <f t="array" ref="E4582">INDEX(G4582:T4582,$E$1)</f>
        <v>0.72327044025157228</v>
      </c>
      <c r="F4582" s="18"/>
      <c r="G4582" s="8">
        <v>1</v>
      </c>
      <c r="H4582" s="2">
        <f t="shared" si="1351"/>
        <v>0.72327044025157228</v>
      </c>
      <c r="I4582" s="2">
        <f t="shared" si="1352"/>
        <v>0.75301204819277112</v>
      </c>
      <c r="J4582" s="2">
        <f t="shared" si="1353"/>
        <v>0.98608235313048087</v>
      </c>
      <c r="K4582">
        <f t="shared" si="1354"/>
        <v>0.81686125441216395</v>
      </c>
      <c r="L4582">
        <f t="shared" si="1355"/>
        <v>0.79787359716479622</v>
      </c>
      <c r="M4582">
        <f t="shared" si="1356"/>
        <v>0.78417898521773877</v>
      </c>
      <c r="N4582">
        <f t="shared" si="1357"/>
        <v>0.76346000656014246</v>
      </c>
      <c r="O4582">
        <f t="shared" si="1358"/>
        <v>0.77517493154852446</v>
      </c>
      <c r="P4582">
        <f t="shared" si="1359"/>
        <v>0.78896604938271608</v>
      </c>
      <c r="Q4582">
        <f t="shared" si="1360"/>
        <v>0.86117092176766119</v>
      </c>
      <c r="R4582">
        <f t="shared" si="1361"/>
        <v>0.75711645101663583</v>
      </c>
      <c r="S4582">
        <f t="shared" si="1362"/>
        <v>0.72756071805702216</v>
      </c>
      <c r="T4582">
        <f t="shared" si="1363"/>
        <v>0.81933865041670395</v>
      </c>
      <c r="U4582" s="8">
        <f t="shared" si="1364"/>
        <v>1</v>
      </c>
      <c r="V4582" s="8">
        <f t="shared" si="1366"/>
        <v>1</v>
      </c>
      <c r="W4582" s="8">
        <f t="shared" si="1369"/>
        <v>113</v>
      </c>
      <c r="X4582" s="8">
        <v>18051</v>
      </c>
      <c r="Y4582" s="8">
        <v>6754</v>
      </c>
      <c r="Z4582" s="8">
        <v>9814</v>
      </c>
      <c r="AA4582" s="8">
        <v>16293</v>
      </c>
      <c r="AB4582" s="8">
        <v>2548</v>
      </c>
      <c r="AC4582" s="8">
        <v>4090</v>
      </c>
      <c r="AD4582" s="8">
        <v>16798</v>
      </c>
      <c r="AE4582" s="8">
        <v>2048</v>
      </c>
      <c r="AF4582" s="8">
        <v>2067</v>
      </c>
      <c r="AG4582" s="8">
        <v>45715</v>
      </c>
      <c r="AH4582" s="20" cm="1">
        <f t="array" ref="AH4582">INDEX('Commercial Profile'!$I$30:$I$173,'Load Shapes'!W4582)</f>
        <v>1.1499999999999999</v>
      </c>
      <c r="AI4582" s="20" cm="1">
        <f t="array" ref="AI4582">INDEX('Commercial Profile'!$J$30:$J$173,'Load Shapes'!W4582)</f>
        <v>1.25</v>
      </c>
      <c r="AJ4582" s="8" cm="1">
        <f t="array" ref="AJ4582">INDEX('EV Load Profile'!$K$8:$M$31,B4582,'Load Shapes'!V4582)</f>
        <v>15320.514999999999</v>
      </c>
    </row>
    <row r="4583" spans="1:36" x14ac:dyDescent="0.35">
      <c r="A4583">
        <v>4578</v>
      </c>
      <c r="B4583">
        <f t="shared" si="1367"/>
        <v>18</v>
      </c>
      <c r="C4583">
        <f t="shared" si="1368"/>
        <v>191</v>
      </c>
      <c r="D4583" s="18">
        <f t="shared" si="1365"/>
        <v>42926</v>
      </c>
      <c r="E4583" cm="1">
        <f t="array" ref="E4583">INDEX(G4583:T4583,$E$1)</f>
        <v>0.76729559748427667</v>
      </c>
      <c r="F4583" s="18"/>
      <c r="G4583" s="8">
        <v>1</v>
      </c>
      <c r="H4583" s="2">
        <f t="shared" si="1351"/>
        <v>0.76729559748427667</v>
      </c>
      <c r="I4583" s="2">
        <f t="shared" si="1352"/>
        <v>0.80722891566265065</v>
      </c>
      <c r="J4583" s="2">
        <f t="shared" si="1353"/>
        <v>0.92153732279916967</v>
      </c>
      <c r="K4583">
        <f t="shared" si="1354"/>
        <v>0.81631821884333422</v>
      </c>
      <c r="L4583">
        <f t="shared" si="1355"/>
        <v>0.80342587123449494</v>
      </c>
      <c r="M4583">
        <f t="shared" si="1356"/>
        <v>0.78673591689972033</v>
      </c>
      <c r="N4583">
        <f t="shared" si="1357"/>
        <v>0.76313199943770205</v>
      </c>
      <c r="O4583">
        <f t="shared" si="1358"/>
        <v>0.78186796470946152</v>
      </c>
      <c r="P4583">
        <f t="shared" si="1359"/>
        <v>0.79340277777777779</v>
      </c>
      <c r="Q4583">
        <f t="shared" si="1360"/>
        <v>0.86686147851942996</v>
      </c>
      <c r="R4583">
        <f t="shared" si="1361"/>
        <v>0.75268022181146021</v>
      </c>
      <c r="S4583">
        <f t="shared" si="1362"/>
        <v>0.74164026751143963</v>
      </c>
      <c r="T4583">
        <f t="shared" si="1363"/>
        <v>0.82677659288466709</v>
      </c>
      <c r="U4583" s="8">
        <f t="shared" si="1364"/>
        <v>1</v>
      </c>
      <c r="V4583" s="8">
        <f t="shared" si="1366"/>
        <v>1</v>
      </c>
      <c r="W4583" s="8">
        <f t="shared" si="1369"/>
        <v>114</v>
      </c>
      <c r="X4583" s="8">
        <v>18039</v>
      </c>
      <c r="Y4583" s="8">
        <v>6801</v>
      </c>
      <c r="Z4583" s="8">
        <v>9846</v>
      </c>
      <c r="AA4583" s="8">
        <v>16286</v>
      </c>
      <c r="AB4583" s="8">
        <v>2570</v>
      </c>
      <c r="AC4583" s="8">
        <v>4113</v>
      </c>
      <c r="AD4583" s="8">
        <v>16909</v>
      </c>
      <c r="AE4583" s="8">
        <v>2036</v>
      </c>
      <c r="AF4583" s="8">
        <v>2107</v>
      </c>
      <c r="AG4583" s="8">
        <v>46130</v>
      </c>
      <c r="AH4583" s="20" cm="1">
        <f t="array" ref="AH4583">INDEX('Commercial Profile'!$I$30:$I$173,'Load Shapes'!W4583)</f>
        <v>1.22</v>
      </c>
      <c r="AI4583" s="20" cm="1">
        <f t="array" ref="AI4583">INDEX('Commercial Profile'!$J$30:$J$173,'Load Shapes'!W4583)</f>
        <v>1.34</v>
      </c>
      <c r="AJ4583" s="8" cm="1">
        <f t="array" ref="AJ4583">INDEX('EV Load Profile'!$K$8:$M$31,B4583,'Load Shapes'!V4583)</f>
        <v>14317.695</v>
      </c>
    </row>
    <row r="4584" spans="1:36" x14ac:dyDescent="0.35">
      <c r="A4584">
        <v>4579</v>
      </c>
      <c r="B4584">
        <f t="shared" si="1367"/>
        <v>19</v>
      </c>
      <c r="C4584">
        <f t="shared" si="1368"/>
        <v>191</v>
      </c>
      <c r="D4584" s="18">
        <f t="shared" si="1365"/>
        <v>42926</v>
      </c>
      <c r="E4584" cm="1">
        <f t="array" ref="E4584">INDEX(G4584:T4584,$E$1)</f>
        <v>0.7735849056603773</v>
      </c>
      <c r="F4584" s="18"/>
      <c r="G4584" s="8">
        <v>1</v>
      </c>
      <c r="H4584" s="2">
        <f t="shared" si="1351"/>
        <v>0.7735849056603773</v>
      </c>
      <c r="I4584" s="2">
        <f t="shared" si="1352"/>
        <v>0.83132530120481929</v>
      </c>
      <c r="J4584" s="2">
        <f t="shared" si="1353"/>
        <v>0.88229874330217073</v>
      </c>
      <c r="K4584">
        <f t="shared" si="1354"/>
        <v>0.80473346004163271</v>
      </c>
      <c r="L4584">
        <f t="shared" si="1355"/>
        <v>0.79527466036621386</v>
      </c>
      <c r="M4584">
        <f t="shared" si="1356"/>
        <v>0.77922493008389937</v>
      </c>
      <c r="N4584">
        <f t="shared" si="1357"/>
        <v>0.75652499882854596</v>
      </c>
      <c r="O4584">
        <f t="shared" si="1358"/>
        <v>0.77730453300882263</v>
      </c>
      <c r="P4584">
        <f t="shared" si="1359"/>
        <v>0.78395061728395066</v>
      </c>
      <c r="Q4584">
        <f t="shared" si="1360"/>
        <v>0.85307084999487337</v>
      </c>
      <c r="R4584">
        <f t="shared" si="1361"/>
        <v>0.74158964879852129</v>
      </c>
      <c r="S4584">
        <f t="shared" si="1362"/>
        <v>0.73600844772967267</v>
      </c>
      <c r="T4584">
        <f t="shared" si="1363"/>
        <v>0.81161394390178332</v>
      </c>
      <c r="U4584" s="8">
        <f t="shared" si="1364"/>
        <v>1</v>
      </c>
      <c r="V4584" s="8">
        <f t="shared" si="1366"/>
        <v>1</v>
      </c>
      <c r="W4584" s="8">
        <f t="shared" si="1369"/>
        <v>115</v>
      </c>
      <c r="X4584" s="8">
        <v>17783</v>
      </c>
      <c r="Y4584" s="8">
        <v>6732</v>
      </c>
      <c r="Z4584" s="8">
        <v>9752</v>
      </c>
      <c r="AA4584" s="8">
        <v>16145</v>
      </c>
      <c r="AB4584" s="8">
        <v>2555</v>
      </c>
      <c r="AC4584" s="8">
        <v>4064</v>
      </c>
      <c r="AD4584" s="8">
        <v>16640</v>
      </c>
      <c r="AE4584" s="8">
        <v>2006</v>
      </c>
      <c r="AF4584" s="8">
        <v>2091</v>
      </c>
      <c r="AG4584" s="8">
        <v>45284</v>
      </c>
      <c r="AH4584" s="20" cm="1">
        <f t="array" ref="AH4584">INDEX('Commercial Profile'!$I$30:$I$173,'Load Shapes'!W4584)</f>
        <v>1.23</v>
      </c>
      <c r="AI4584" s="20" cm="1">
        <f t="array" ref="AI4584">INDEX('Commercial Profile'!$J$30:$J$173,'Load Shapes'!W4584)</f>
        <v>1.38</v>
      </c>
      <c r="AJ4584" s="8" cm="1">
        <f t="array" ref="AJ4584">INDEX('EV Load Profile'!$K$8:$M$31,B4584,'Load Shapes'!V4584)</f>
        <v>13708.055</v>
      </c>
    </row>
    <row r="4585" spans="1:36" x14ac:dyDescent="0.35">
      <c r="A4585">
        <v>4580</v>
      </c>
      <c r="B4585">
        <f t="shared" si="1367"/>
        <v>20</v>
      </c>
      <c r="C4585">
        <f t="shared" si="1368"/>
        <v>191</v>
      </c>
      <c r="D4585" s="18">
        <f t="shared" si="1365"/>
        <v>42926</v>
      </c>
      <c r="E4585" cm="1">
        <f t="array" ref="E4585">INDEX(G4585:T4585,$E$1)</f>
        <v>0.80503144654088044</v>
      </c>
      <c r="F4585" s="18"/>
      <c r="G4585" s="8">
        <v>1</v>
      </c>
      <c r="H4585" s="2">
        <f t="shared" si="1351"/>
        <v>0.80503144654088044</v>
      </c>
      <c r="I4585" s="2">
        <f t="shared" si="1352"/>
        <v>0.8493975903614458</v>
      </c>
      <c r="J4585" s="2">
        <f t="shared" si="1353"/>
        <v>0.9354900477899174</v>
      </c>
      <c r="K4585">
        <f t="shared" si="1354"/>
        <v>0.78522943252783062</v>
      </c>
      <c r="L4585">
        <f t="shared" si="1355"/>
        <v>0.77129356172474894</v>
      </c>
      <c r="M4585">
        <f t="shared" si="1356"/>
        <v>0.76276468238114259</v>
      </c>
      <c r="N4585">
        <f t="shared" si="1357"/>
        <v>0.73407994002155474</v>
      </c>
      <c r="O4585">
        <f t="shared" si="1358"/>
        <v>0.75874657742622453</v>
      </c>
      <c r="P4585">
        <f t="shared" si="1359"/>
        <v>0.75559413580246915</v>
      </c>
      <c r="Q4585">
        <f t="shared" si="1360"/>
        <v>0.82349020814108476</v>
      </c>
      <c r="R4585">
        <f t="shared" si="1361"/>
        <v>0.72236598890942694</v>
      </c>
      <c r="S4585">
        <f t="shared" si="1362"/>
        <v>0.7110172474480817</v>
      </c>
      <c r="T4585">
        <f t="shared" si="1363"/>
        <v>0.78381575409982973</v>
      </c>
      <c r="U4585" s="8">
        <f t="shared" si="1364"/>
        <v>1</v>
      </c>
      <c r="V4585" s="8">
        <f t="shared" si="1366"/>
        <v>1</v>
      </c>
      <c r="W4585" s="8">
        <f t="shared" si="1369"/>
        <v>116</v>
      </c>
      <c r="X4585" s="8">
        <v>17352</v>
      </c>
      <c r="Y4585" s="8">
        <v>6529</v>
      </c>
      <c r="Z4585" s="8">
        <v>9546</v>
      </c>
      <c r="AA4585" s="8">
        <v>15666</v>
      </c>
      <c r="AB4585" s="8">
        <v>2494</v>
      </c>
      <c r="AC4585" s="8">
        <v>3917</v>
      </c>
      <c r="AD4585" s="8">
        <v>16063</v>
      </c>
      <c r="AE4585" s="8">
        <v>1954</v>
      </c>
      <c r="AF4585" s="8">
        <v>2020</v>
      </c>
      <c r="AG4585" s="8">
        <v>43733</v>
      </c>
      <c r="AH4585" s="20" cm="1">
        <f t="array" ref="AH4585">INDEX('Commercial Profile'!$I$30:$I$173,'Load Shapes'!W4585)</f>
        <v>1.28</v>
      </c>
      <c r="AI4585" s="20" cm="1">
        <f t="array" ref="AI4585">INDEX('Commercial Profile'!$J$30:$J$173,'Load Shapes'!W4585)</f>
        <v>1.41</v>
      </c>
      <c r="AJ4585" s="8" cm="1">
        <f t="array" ref="AJ4585">INDEX('EV Load Profile'!$K$8:$M$31,B4585,'Load Shapes'!V4585)</f>
        <v>14534.474999999999</v>
      </c>
    </row>
    <row r="4586" spans="1:36" x14ac:dyDescent="0.35">
      <c r="A4586">
        <v>4581</v>
      </c>
      <c r="B4586">
        <f t="shared" si="1367"/>
        <v>21</v>
      </c>
      <c r="C4586">
        <f t="shared" si="1368"/>
        <v>191</v>
      </c>
      <c r="D4586" s="18">
        <f t="shared" si="1365"/>
        <v>42926</v>
      </c>
      <c r="E4586" cm="1">
        <f t="array" ref="E4586">INDEX(G4586:T4586,$E$1)</f>
        <v>0.89937106918238985</v>
      </c>
      <c r="F4586" s="18"/>
      <c r="G4586" s="8">
        <v>1</v>
      </c>
      <c r="H4586" s="2">
        <f t="shared" si="1351"/>
        <v>0.89937106918238985</v>
      </c>
      <c r="I4586" s="2">
        <f t="shared" si="1352"/>
        <v>0.93373493975903621</v>
      </c>
      <c r="J4586" s="2">
        <f t="shared" si="1353"/>
        <v>0.93592900703171511</v>
      </c>
      <c r="K4586">
        <f t="shared" si="1354"/>
        <v>0.76097384378676802</v>
      </c>
      <c r="L4586">
        <f t="shared" si="1355"/>
        <v>0.74967513290017718</v>
      </c>
      <c r="M4586">
        <f t="shared" si="1356"/>
        <v>0.73919296843787452</v>
      </c>
      <c r="N4586">
        <f t="shared" si="1357"/>
        <v>0.70901082423504058</v>
      </c>
      <c r="O4586">
        <f t="shared" si="1358"/>
        <v>0.7347125038028598</v>
      </c>
      <c r="P4586">
        <f t="shared" si="1359"/>
        <v>0.72453703703703709</v>
      </c>
      <c r="Q4586">
        <f t="shared" si="1360"/>
        <v>0.78570696196042245</v>
      </c>
      <c r="R4586">
        <f t="shared" si="1361"/>
        <v>0.69611829944547132</v>
      </c>
      <c r="S4586">
        <f t="shared" si="1362"/>
        <v>0.67969024991200278</v>
      </c>
      <c r="T4586">
        <f t="shared" si="1363"/>
        <v>0.757110852226902</v>
      </c>
      <c r="U4586" s="8">
        <f t="shared" si="1364"/>
        <v>1</v>
      </c>
      <c r="V4586" s="8">
        <f t="shared" si="1366"/>
        <v>1</v>
      </c>
      <c r="W4586" s="8">
        <f t="shared" si="1369"/>
        <v>117</v>
      </c>
      <c r="X4586" s="8">
        <v>16816</v>
      </c>
      <c r="Y4586" s="8">
        <v>6346</v>
      </c>
      <c r="Z4586" s="8">
        <v>9251</v>
      </c>
      <c r="AA4586" s="8">
        <v>15131</v>
      </c>
      <c r="AB4586" s="8">
        <v>2415</v>
      </c>
      <c r="AC4586" s="8">
        <v>3756</v>
      </c>
      <c r="AD4586" s="8">
        <v>15326</v>
      </c>
      <c r="AE4586" s="8">
        <v>1883</v>
      </c>
      <c r="AF4586" s="8">
        <v>1931</v>
      </c>
      <c r="AG4586" s="8">
        <v>42243</v>
      </c>
      <c r="AH4586" s="20" cm="1">
        <f t="array" ref="AH4586">INDEX('Commercial Profile'!$I$30:$I$173,'Load Shapes'!W4586)</f>
        <v>1.43</v>
      </c>
      <c r="AI4586" s="20" cm="1">
        <f t="array" ref="AI4586">INDEX('Commercial Profile'!$J$30:$J$173,'Load Shapes'!W4586)</f>
        <v>1.55</v>
      </c>
      <c r="AJ4586" s="8" cm="1">
        <f t="array" ref="AJ4586">INDEX('EV Load Profile'!$K$8:$M$31,B4586,'Load Shapes'!V4586)</f>
        <v>14541.295</v>
      </c>
    </row>
    <row r="4587" spans="1:36" x14ac:dyDescent="0.35">
      <c r="A4587">
        <v>4582</v>
      </c>
      <c r="B4587">
        <f t="shared" si="1367"/>
        <v>22</v>
      </c>
      <c r="C4587">
        <f t="shared" si="1368"/>
        <v>191</v>
      </c>
      <c r="D4587" s="18">
        <f t="shared" si="1365"/>
        <v>42926</v>
      </c>
      <c r="E4587" cm="1">
        <f t="array" ref="E4587">INDEX(G4587:T4587,$E$1)</f>
        <v>0.88679245283018859</v>
      </c>
      <c r="F4587" s="18"/>
      <c r="G4587" s="8">
        <v>1</v>
      </c>
      <c r="H4587" s="2">
        <f t="shared" si="1351"/>
        <v>0.88679245283018859</v>
      </c>
      <c r="I4587" s="2">
        <f t="shared" si="1352"/>
        <v>0.90963855421686757</v>
      </c>
      <c r="J4587" s="2">
        <f t="shared" si="1353"/>
        <v>0.90839590004344539</v>
      </c>
      <c r="K4587">
        <f t="shared" si="1354"/>
        <v>0.74314417594352433</v>
      </c>
      <c r="L4587">
        <f t="shared" si="1355"/>
        <v>0.73136444181925575</v>
      </c>
      <c r="M4587">
        <f t="shared" si="1356"/>
        <v>0.722572912504994</v>
      </c>
      <c r="N4587">
        <f t="shared" si="1357"/>
        <v>0.68858066632304016</v>
      </c>
      <c r="O4587">
        <f t="shared" si="1358"/>
        <v>0.71980529358077272</v>
      </c>
      <c r="P4587">
        <f t="shared" si="1359"/>
        <v>0.70601851851851849</v>
      </c>
      <c r="Q4587">
        <f t="shared" si="1360"/>
        <v>0.74976930175330669</v>
      </c>
      <c r="R4587">
        <f t="shared" si="1361"/>
        <v>0.6828096118299446</v>
      </c>
      <c r="S4587">
        <f t="shared" si="1362"/>
        <v>0.65258711721224916</v>
      </c>
      <c r="T4587">
        <f t="shared" si="1363"/>
        <v>0.7308540191773456</v>
      </c>
      <c r="U4587" s="8">
        <f t="shared" si="1364"/>
        <v>1</v>
      </c>
      <c r="V4587" s="8">
        <f t="shared" si="1366"/>
        <v>1</v>
      </c>
      <c r="W4587" s="8">
        <f t="shared" si="1369"/>
        <v>118</v>
      </c>
      <c r="X4587" s="8">
        <v>16422</v>
      </c>
      <c r="Y4587" s="8">
        <v>6191</v>
      </c>
      <c r="Z4587" s="8">
        <v>9043</v>
      </c>
      <c r="AA4587" s="8">
        <v>14695</v>
      </c>
      <c r="AB4587" s="8">
        <v>2366</v>
      </c>
      <c r="AC4587" s="8">
        <v>3660</v>
      </c>
      <c r="AD4587" s="8">
        <v>14625</v>
      </c>
      <c r="AE4587" s="8">
        <v>1847</v>
      </c>
      <c r="AF4587" s="8">
        <v>1854</v>
      </c>
      <c r="AG4587" s="8">
        <v>40778</v>
      </c>
      <c r="AH4587" s="20" cm="1">
        <f t="array" ref="AH4587">INDEX('Commercial Profile'!$I$30:$I$173,'Load Shapes'!W4587)</f>
        <v>1.41</v>
      </c>
      <c r="AI4587" s="20" cm="1">
        <f t="array" ref="AI4587">INDEX('Commercial Profile'!$J$30:$J$173,'Load Shapes'!W4587)</f>
        <v>1.51</v>
      </c>
      <c r="AJ4587" s="8" cm="1">
        <f t="array" ref="AJ4587">INDEX('EV Load Profile'!$K$8:$M$31,B4587,'Load Shapes'!V4587)</f>
        <v>14113.52</v>
      </c>
    </row>
    <row r="4588" spans="1:36" x14ac:dyDescent="0.35">
      <c r="A4588">
        <v>4583</v>
      </c>
      <c r="B4588">
        <f t="shared" si="1367"/>
        <v>23</v>
      </c>
      <c r="C4588">
        <f t="shared" si="1368"/>
        <v>191</v>
      </c>
      <c r="D4588" s="18">
        <f t="shared" si="1365"/>
        <v>42926</v>
      </c>
      <c r="E4588" cm="1">
        <f t="array" ref="E4588">INDEX(G4588:T4588,$E$1)</f>
        <v>0.79874213836477981</v>
      </c>
      <c r="F4588" s="18"/>
      <c r="G4588" s="8">
        <v>1</v>
      </c>
      <c r="H4588" s="2">
        <f t="shared" si="1351"/>
        <v>0.79874213836477981</v>
      </c>
      <c r="I4588" s="2">
        <f t="shared" si="1352"/>
        <v>0.85542168674698793</v>
      </c>
      <c r="J4588" s="2">
        <f t="shared" si="1353"/>
        <v>0.88374112990168474</v>
      </c>
      <c r="K4588">
        <f t="shared" si="1354"/>
        <v>0.69522128699429808</v>
      </c>
      <c r="L4588">
        <f t="shared" si="1355"/>
        <v>0.67926757235676316</v>
      </c>
      <c r="M4588">
        <f t="shared" si="1356"/>
        <v>0.68102277267279265</v>
      </c>
      <c r="N4588">
        <f t="shared" si="1357"/>
        <v>0.66857223185417736</v>
      </c>
      <c r="O4588">
        <f t="shared" si="1358"/>
        <v>0.67630057803468213</v>
      </c>
      <c r="P4588">
        <f t="shared" si="1359"/>
        <v>0.66010802469135799</v>
      </c>
      <c r="Q4588">
        <f t="shared" si="1360"/>
        <v>0.68445606480057419</v>
      </c>
      <c r="R4588">
        <f t="shared" si="1361"/>
        <v>0.64399260628465804</v>
      </c>
      <c r="S4588">
        <f t="shared" si="1362"/>
        <v>0.59908482928546292</v>
      </c>
      <c r="T4588">
        <f t="shared" si="1363"/>
        <v>0.67282014517429878</v>
      </c>
      <c r="U4588" s="8">
        <f t="shared" si="1364"/>
        <v>1</v>
      </c>
      <c r="V4588" s="8">
        <f t="shared" si="1366"/>
        <v>1</v>
      </c>
      <c r="W4588" s="8">
        <f t="shared" si="1369"/>
        <v>119</v>
      </c>
      <c r="X4588" s="8">
        <v>15363</v>
      </c>
      <c r="Y4588" s="8">
        <v>5750</v>
      </c>
      <c r="Z4588" s="8">
        <v>8523</v>
      </c>
      <c r="AA4588" s="8">
        <v>14268</v>
      </c>
      <c r="AB4588" s="8">
        <v>2223</v>
      </c>
      <c r="AC4588" s="8">
        <v>3422</v>
      </c>
      <c r="AD4588" s="8">
        <v>13351</v>
      </c>
      <c r="AE4588" s="8">
        <v>1742</v>
      </c>
      <c r="AF4588" s="8">
        <v>1702</v>
      </c>
      <c r="AG4588" s="8">
        <v>37540</v>
      </c>
      <c r="AH4588" s="20" cm="1">
        <f t="array" ref="AH4588">INDEX('Commercial Profile'!$I$30:$I$173,'Load Shapes'!W4588)</f>
        <v>1.27</v>
      </c>
      <c r="AI4588" s="20" cm="1">
        <f t="array" ref="AI4588">INDEX('Commercial Profile'!$J$30:$J$173,'Load Shapes'!W4588)</f>
        <v>1.42</v>
      </c>
      <c r="AJ4588" s="8" cm="1">
        <f t="array" ref="AJ4588">INDEX('EV Load Profile'!$K$8:$M$31,B4588,'Load Shapes'!V4588)</f>
        <v>13730.465</v>
      </c>
    </row>
    <row r="4589" spans="1:36" x14ac:dyDescent="0.35">
      <c r="A4589">
        <v>4584</v>
      </c>
      <c r="B4589">
        <f t="shared" si="1367"/>
        <v>24</v>
      </c>
      <c r="C4589">
        <f t="shared" si="1368"/>
        <v>191</v>
      </c>
      <c r="D4589" s="18">
        <f t="shared" si="1365"/>
        <v>42926</v>
      </c>
      <c r="E4589" cm="1">
        <f t="array" ref="E4589">INDEX(G4589:T4589,$E$1)</f>
        <v>0.70440251572327051</v>
      </c>
      <c r="F4589" s="18"/>
      <c r="G4589" s="8">
        <v>1</v>
      </c>
      <c r="H4589" s="2">
        <f t="shared" si="1351"/>
        <v>0.70440251572327051</v>
      </c>
      <c r="I4589" s="2">
        <f t="shared" si="1352"/>
        <v>0.77108433734939763</v>
      </c>
      <c r="J4589" s="2">
        <f t="shared" si="1353"/>
        <v>0.84359245015849527</v>
      </c>
      <c r="K4589">
        <f t="shared" si="1354"/>
        <v>0.63793103448275867</v>
      </c>
      <c r="L4589">
        <f t="shared" si="1355"/>
        <v>0.6202008269344359</v>
      </c>
      <c r="M4589">
        <f t="shared" si="1356"/>
        <v>0.62924490611266481</v>
      </c>
      <c r="N4589">
        <f t="shared" si="1357"/>
        <v>0.61871514924324067</v>
      </c>
      <c r="O4589">
        <f t="shared" si="1358"/>
        <v>0.61880133860663222</v>
      </c>
      <c r="P4589">
        <f t="shared" si="1359"/>
        <v>0.60493827160493829</v>
      </c>
      <c r="Q4589">
        <f t="shared" si="1360"/>
        <v>0.61888649646262683</v>
      </c>
      <c r="R4589">
        <f t="shared" si="1361"/>
        <v>0.59038817005545285</v>
      </c>
      <c r="S4589">
        <f t="shared" si="1362"/>
        <v>0.53819077789510739</v>
      </c>
      <c r="T4589">
        <f t="shared" si="1363"/>
        <v>0.61225916300743799</v>
      </c>
      <c r="U4589" s="8">
        <f t="shared" si="1364"/>
        <v>1</v>
      </c>
      <c r="V4589" s="8">
        <f t="shared" si="1366"/>
        <v>1</v>
      </c>
      <c r="W4589" s="8">
        <f t="shared" si="1369"/>
        <v>120</v>
      </c>
      <c r="X4589" s="8">
        <v>14097</v>
      </c>
      <c r="Y4589" s="8">
        <v>5250</v>
      </c>
      <c r="Z4589" s="8">
        <v>7875</v>
      </c>
      <c r="AA4589" s="8">
        <v>13204</v>
      </c>
      <c r="AB4589" s="8">
        <v>2034</v>
      </c>
      <c r="AC4589" s="8">
        <v>3136</v>
      </c>
      <c r="AD4589" s="8">
        <v>12072</v>
      </c>
      <c r="AE4589" s="8">
        <v>1597</v>
      </c>
      <c r="AF4589" s="8">
        <v>1529</v>
      </c>
      <c r="AG4589" s="8">
        <v>34161</v>
      </c>
      <c r="AH4589" s="20" cm="1">
        <f t="array" ref="AH4589">INDEX('Commercial Profile'!$I$30:$I$173,'Load Shapes'!W4589)</f>
        <v>1.1200000000000001</v>
      </c>
      <c r="AI4589" s="20" cm="1">
        <f t="array" ref="AI4589">INDEX('Commercial Profile'!$J$30:$J$173,'Load Shapes'!W4589)</f>
        <v>1.28</v>
      </c>
      <c r="AJ4589" s="8" cm="1">
        <f t="array" ref="AJ4589">INDEX('EV Load Profile'!$K$8:$M$31,B4589,'Load Shapes'!V4589)</f>
        <v>13106.685000000001</v>
      </c>
    </row>
    <row r="4590" spans="1:36" x14ac:dyDescent="0.35">
      <c r="A4590">
        <v>4585</v>
      </c>
      <c r="B4590">
        <f t="shared" si="1367"/>
        <v>1</v>
      </c>
      <c r="C4590">
        <f t="shared" si="1368"/>
        <v>192</v>
      </c>
      <c r="D4590" s="18">
        <f t="shared" si="1365"/>
        <v>42927</v>
      </c>
      <c r="E4590" cm="1">
        <f t="array" ref="E4590">INDEX(G4590:T4590,$E$1)</f>
        <v>0.76100628930817604</v>
      </c>
      <c r="F4590" s="18"/>
      <c r="G4590" s="8">
        <v>1</v>
      </c>
      <c r="H4590" s="2">
        <f t="shared" si="1351"/>
        <v>0.76100628930817604</v>
      </c>
      <c r="I4590" s="2">
        <f t="shared" si="1352"/>
        <v>0.7168674698795181</v>
      </c>
      <c r="J4590" s="2">
        <f t="shared" si="1353"/>
        <v>0.80131462500201145</v>
      </c>
      <c r="K4590">
        <f t="shared" si="1354"/>
        <v>0.62526020454339759</v>
      </c>
      <c r="L4590">
        <f t="shared" si="1355"/>
        <v>0.60047253396337863</v>
      </c>
      <c r="M4590">
        <f t="shared" si="1356"/>
        <v>0.60199760287654813</v>
      </c>
      <c r="N4590">
        <f t="shared" si="1357"/>
        <v>0.59814441685019448</v>
      </c>
      <c r="O4590">
        <f t="shared" si="1358"/>
        <v>0.62640705810769703</v>
      </c>
      <c r="P4590">
        <f t="shared" si="1359"/>
        <v>0.60339506172839508</v>
      </c>
      <c r="Q4590">
        <f t="shared" si="1360"/>
        <v>0.61001743053419466</v>
      </c>
      <c r="R4590">
        <f t="shared" si="1361"/>
        <v>0.57375231053604436</v>
      </c>
      <c r="S4590">
        <f t="shared" si="1362"/>
        <v>0.49172826469552972</v>
      </c>
      <c r="T4590">
        <f t="shared" si="1363"/>
        <v>0.5925082892732324</v>
      </c>
      <c r="U4590" s="8">
        <f t="shared" si="1364"/>
        <v>2</v>
      </c>
      <c r="V4590" s="8">
        <f t="shared" si="1366"/>
        <v>1</v>
      </c>
      <c r="W4590" s="8">
        <f t="shared" si="1369"/>
        <v>121</v>
      </c>
      <c r="X4590" s="8">
        <v>13817</v>
      </c>
      <c r="Y4590" s="8">
        <v>5083</v>
      </c>
      <c r="Z4590" s="8">
        <v>7534</v>
      </c>
      <c r="AA4590" s="8">
        <v>12765</v>
      </c>
      <c r="AB4590" s="8">
        <v>2059</v>
      </c>
      <c r="AC4590" s="8">
        <v>3128</v>
      </c>
      <c r="AD4590" s="8">
        <v>11899</v>
      </c>
      <c r="AE4590" s="8">
        <v>1552</v>
      </c>
      <c r="AF4590" s="8">
        <v>1397</v>
      </c>
      <c r="AG4590" s="8">
        <v>33059</v>
      </c>
      <c r="AH4590" s="20" cm="1">
        <f t="array" ref="AH4590">INDEX('Commercial Profile'!$I$30:$I$173,'Load Shapes'!W4590)</f>
        <v>1.21</v>
      </c>
      <c r="AI4590" s="20" cm="1">
        <f t="array" ref="AI4590">INDEX('Commercial Profile'!$J$30:$J$173,'Load Shapes'!W4590)</f>
        <v>1.19</v>
      </c>
      <c r="AJ4590" s="8" cm="1">
        <f t="array" ref="AJ4590">INDEX('EV Load Profile'!$K$8:$M$31,B4590,'Load Shapes'!V4590)</f>
        <v>12449.825000000001</v>
      </c>
    </row>
    <row r="4591" spans="1:36" x14ac:dyDescent="0.35">
      <c r="A4591">
        <v>4586</v>
      </c>
      <c r="B4591">
        <f t="shared" si="1367"/>
        <v>2</v>
      </c>
      <c r="C4591">
        <f t="shared" si="1368"/>
        <v>192</v>
      </c>
      <c r="D4591" s="18">
        <f t="shared" si="1365"/>
        <v>42927</v>
      </c>
      <c r="E4591" cm="1">
        <f t="array" ref="E4591">INDEX(G4591:T4591,$E$1)</f>
        <v>0.71698113207547165</v>
      </c>
      <c r="F4591" s="18"/>
      <c r="G4591" s="8">
        <v>1</v>
      </c>
      <c r="H4591" s="2">
        <f t="shared" si="1351"/>
        <v>0.71698113207547165</v>
      </c>
      <c r="I4591" s="2">
        <f t="shared" si="1352"/>
        <v>0.66867469879518082</v>
      </c>
      <c r="J4591" s="2">
        <f t="shared" si="1353"/>
        <v>0.77242312581460082</v>
      </c>
      <c r="K4591">
        <f t="shared" si="1354"/>
        <v>0.58996289256946333</v>
      </c>
      <c r="L4591">
        <f t="shared" si="1355"/>
        <v>0.5690490253987005</v>
      </c>
      <c r="M4591">
        <f t="shared" si="1356"/>
        <v>0.56564123052337201</v>
      </c>
      <c r="N4591">
        <f t="shared" si="1357"/>
        <v>0.55395717164144131</v>
      </c>
      <c r="O4591">
        <f t="shared" si="1358"/>
        <v>0.58716154548220256</v>
      </c>
      <c r="P4591">
        <f t="shared" si="1359"/>
        <v>0.57060185185185186</v>
      </c>
      <c r="Q4591">
        <f t="shared" si="1360"/>
        <v>0.57279811340100484</v>
      </c>
      <c r="R4591">
        <f t="shared" si="1361"/>
        <v>0.54602587800369684</v>
      </c>
      <c r="S4591">
        <f t="shared" si="1362"/>
        <v>0.45371348116860261</v>
      </c>
      <c r="T4591">
        <f t="shared" si="1363"/>
        <v>0.55757684380320816</v>
      </c>
      <c r="U4591" s="8">
        <f t="shared" si="1364"/>
        <v>2</v>
      </c>
      <c r="V4591" s="8">
        <f t="shared" si="1366"/>
        <v>1</v>
      </c>
      <c r="W4591" s="8">
        <f t="shared" si="1369"/>
        <v>122</v>
      </c>
      <c r="X4591" s="8">
        <v>13037</v>
      </c>
      <c r="Y4591" s="8">
        <v>4817</v>
      </c>
      <c r="Z4591" s="8">
        <v>7079</v>
      </c>
      <c r="AA4591" s="8">
        <v>11822</v>
      </c>
      <c r="AB4591" s="8">
        <v>1930</v>
      </c>
      <c r="AC4591" s="8">
        <v>2958</v>
      </c>
      <c r="AD4591" s="8">
        <v>11173</v>
      </c>
      <c r="AE4591" s="8">
        <v>1477</v>
      </c>
      <c r="AF4591" s="8">
        <v>1289</v>
      </c>
      <c r="AG4591" s="8">
        <v>31110</v>
      </c>
      <c r="AH4591" s="20" cm="1">
        <f t="array" ref="AH4591">INDEX('Commercial Profile'!$I$30:$I$173,'Load Shapes'!W4591)</f>
        <v>1.1399999999999999</v>
      </c>
      <c r="AI4591" s="20" cm="1">
        <f t="array" ref="AI4591">INDEX('Commercial Profile'!$J$30:$J$173,'Load Shapes'!W4591)</f>
        <v>1.1100000000000001</v>
      </c>
      <c r="AJ4591" s="8" cm="1">
        <f t="array" ref="AJ4591">INDEX('EV Load Profile'!$K$8:$M$31,B4591,'Load Shapes'!V4591)</f>
        <v>12000.945</v>
      </c>
    </row>
    <row r="4592" spans="1:36" x14ac:dyDescent="0.35">
      <c r="A4592">
        <v>4587</v>
      </c>
      <c r="B4592">
        <f t="shared" si="1367"/>
        <v>3</v>
      </c>
      <c r="C4592">
        <f t="shared" si="1368"/>
        <v>192</v>
      </c>
      <c r="D4592" s="18">
        <f t="shared" si="1365"/>
        <v>42927</v>
      </c>
      <c r="E4592" cm="1">
        <f t="array" ref="E4592">INDEX(G4592:T4592,$E$1)</f>
        <v>0.70440251572327051</v>
      </c>
      <c r="F4592" s="18"/>
      <c r="G4592" s="8">
        <v>1</v>
      </c>
      <c r="H4592" s="2">
        <f t="shared" si="1351"/>
        <v>0.70440251572327051</v>
      </c>
      <c r="I4592" s="2">
        <f t="shared" si="1352"/>
        <v>0.64457831325301207</v>
      </c>
      <c r="J4592" s="2">
        <f t="shared" si="1353"/>
        <v>0.74901282443239403</v>
      </c>
      <c r="K4592">
        <f t="shared" si="1354"/>
        <v>0.56937279391800166</v>
      </c>
      <c r="L4592">
        <f t="shared" si="1355"/>
        <v>0.5528647371529829</v>
      </c>
      <c r="M4592">
        <f t="shared" si="1356"/>
        <v>0.54502596883739518</v>
      </c>
      <c r="N4592">
        <f t="shared" si="1357"/>
        <v>0.52129703387844994</v>
      </c>
      <c r="O4592">
        <f t="shared" si="1358"/>
        <v>0.56069364161849711</v>
      </c>
      <c r="P4592">
        <f t="shared" si="1359"/>
        <v>0.54205246913580252</v>
      </c>
      <c r="Q4592">
        <f t="shared" si="1360"/>
        <v>0.54803650158925454</v>
      </c>
      <c r="R4592">
        <f t="shared" si="1361"/>
        <v>0.52569316081330864</v>
      </c>
      <c r="S4592">
        <f t="shared" si="1362"/>
        <v>0.42801830341429076</v>
      </c>
      <c r="T4592">
        <f t="shared" si="1363"/>
        <v>0.53467156555246886</v>
      </c>
      <c r="U4592" s="8">
        <f t="shared" si="1364"/>
        <v>2</v>
      </c>
      <c r="V4592" s="8">
        <f t="shared" si="1366"/>
        <v>1</v>
      </c>
      <c r="W4592" s="8">
        <f t="shared" si="1369"/>
        <v>123</v>
      </c>
      <c r="X4592" s="8">
        <v>12582</v>
      </c>
      <c r="Y4592" s="8">
        <v>4680</v>
      </c>
      <c r="Z4592" s="8">
        <v>6821</v>
      </c>
      <c r="AA4592" s="8">
        <v>11125</v>
      </c>
      <c r="AB4592" s="8">
        <v>1843</v>
      </c>
      <c r="AC4592" s="8">
        <v>2810</v>
      </c>
      <c r="AD4592" s="8">
        <v>10690</v>
      </c>
      <c r="AE4592" s="8">
        <v>1422</v>
      </c>
      <c r="AF4592" s="8">
        <v>1216</v>
      </c>
      <c r="AG4592" s="8">
        <v>29832</v>
      </c>
      <c r="AH4592" s="20" cm="1">
        <f t="array" ref="AH4592">INDEX('Commercial Profile'!$I$30:$I$173,'Load Shapes'!W4592)</f>
        <v>1.1200000000000001</v>
      </c>
      <c r="AI4592" s="20" cm="1">
        <f t="array" ref="AI4592">INDEX('Commercial Profile'!$J$30:$J$173,'Load Shapes'!W4592)</f>
        <v>1.07</v>
      </c>
      <c r="AJ4592" s="8" cm="1">
        <f t="array" ref="AJ4592">INDEX('EV Load Profile'!$K$8:$M$31,B4592,'Load Shapes'!V4592)</f>
        <v>11637.224999999999</v>
      </c>
    </row>
    <row r="4593" spans="1:36" x14ac:dyDescent="0.35">
      <c r="A4593">
        <v>4588</v>
      </c>
      <c r="B4593">
        <f t="shared" si="1367"/>
        <v>4</v>
      </c>
      <c r="C4593">
        <f t="shared" si="1368"/>
        <v>192</v>
      </c>
      <c r="D4593" s="18">
        <f t="shared" si="1365"/>
        <v>42927</v>
      </c>
      <c r="E4593" cm="1">
        <f t="array" ref="E4593">INDEX(G4593:T4593,$E$1)</f>
        <v>0.69811320754716988</v>
      </c>
      <c r="F4593" s="18"/>
      <c r="G4593" s="8">
        <v>1</v>
      </c>
      <c r="H4593" s="2">
        <f t="shared" si="1351"/>
        <v>0.69811320754716988</v>
      </c>
      <c r="I4593" s="2">
        <f t="shared" si="1352"/>
        <v>0.6325301204819278</v>
      </c>
      <c r="J4593" s="2">
        <f t="shared" si="1353"/>
        <v>0.73082111767261493</v>
      </c>
      <c r="K4593">
        <f t="shared" si="1354"/>
        <v>0.55891935921802882</v>
      </c>
      <c r="L4593">
        <f t="shared" si="1355"/>
        <v>0.54140578854105137</v>
      </c>
      <c r="M4593">
        <f t="shared" si="1356"/>
        <v>0.53304035157810625</v>
      </c>
      <c r="N4593">
        <f t="shared" si="1357"/>
        <v>0.4992736985145963</v>
      </c>
      <c r="O4593">
        <f t="shared" si="1358"/>
        <v>0.54487374505628228</v>
      </c>
      <c r="P4593">
        <f t="shared" si="1359"/>
        <v>0.52604166666666663</v>
      </c>
      <c r="Q4593">
        <f t="shared" si="1360"/>
        <v>0.52911924536040189</v>
      </c>
      <c r="R4593">
        <f t="shared" si="1361"/>
        <v>0.51645101663585957</v>
      </c>
      <c r="S4593">
        <f t="shared" si="1362"/>
        <v>0.41217881027807113</v>
      </c>
      <c r="T4593">
        <f t="shared" si="1363"/>
        <v>0.52277085760372788</v>
      </c>
      <c r="U4593" s="8">
        <f t="shared" si="1364"/>
        <v>2</v>
      </c>
      <c r="V4593" s="8">
        <f t="shared" si="1366"/>
        <v>1</v>
      </c>
      <c r="W4593" s="8">
        <f t="shared" si="1369"/>
        <v>124</v>
      </c>
      <c r="X4593" s="8">
        <v>12351</v>
      </c>
      <c r="Y4593" s="8">
        <v>4583</v>
      </c>
      <c r="Z4593" s="8">
        <v>6671</v>
      </c>
      <c r="AA4593" s="8">
        <v>10655</v>
      </c>
      <c r="AB4593" s="8">
        <v>1791</v>
      </c>
      <c r="AC4593" s="8">
        <v>2727</v>
      </c>
      <c r="AD4593" s="8">
        <v>10321</v>
      </c>
      <c r="AE4593" s="8">
        <v>1397</v>
      </c>
      <c r="AF4593" s="8">
        <v>1171</v>
      </c>
      <c r="AG4593" s="8">
        <v>29168</v>
      </c>
      <c r="AH4593" s="20" cm="1">
        <f t="array" ref="AH4593">INDEX('Commercial Profile'!$I$30:$I$173,'Load Shapes'!W4593)</f>
        <v>1.1100000000000001</v>
      </c>
      <c r="AI4593" s="20" cm="1">
        <f t="array" ref="AI4593">INDEX('Commercial Profile'!$J$30:$J$173,'Load Shapes'!W4593)</f>
        <v>1.05</v>
      </c>
      <c r="AJ4593" s="8" cm="1">
        <f t="array" ref="AJ4593">INDEX('EV Load Profile'!$K$8:$M$31,B4593,'Load Shapes'!V4593)</f>
        <v>11354.584999999999</v>
      </c>
    </row>
    <row r="4594" spans="1:36" x14ac:dyDescent="0.35">
      <c r="A4594">
        <v>4589</v>
      </c>
      <c r="B4594">
        <f t="shared" si="1367"/>
        <v>5</v>
      </c>
      <c r="C4594">
        <f t="shared" si="1368"/>
        <v>192</v>
      </c>
      <c r="D4594" s="18">
        <f t="shared" si="1365"/>
        <v>42927</v>
      </c>
      <c r="E4594" cm="1">
        <f t="array" ref="E4594">INDEX(G4594:T4594,$E$1)</f>
        <v>0.69182389937106925</v>
      </c>
      <c r="F4594" s="18"/>
      <c r="G4594" s="8">
        <v>1</v>
      </c>
      <c r="H4594" s="2">
        <f t="shared" si="1351"/>
        <v>0.69182389937106925</v>
      </c>
      <c r="I4594" s="2">
        <f t="shared" si="1352"/>
        <v>0.6325301204819278</v>
      </c>
      <c r="J4594" s="2">
        <f t="shared" si="1353"/>
        <v>0.71831914653965601</v>
      </c>
      <c r="K4594">
        <f t="shared" si="1354"/>
        <v>0.55968865960720426</v>
      </c>
      <c r="L4594">
        <f t="shared" si="1355"/>
        <v>0.54435912581216772</v>
      </c>
      <c r="M4594">
        <f t="shared" si="1356"/>
        <v>0.53447862564922088</v>
      </c>
      <c r="N4594">
        <f t="shared" si="1357"/>
        <v>0.48844946347406398</v>
      </c>
      <c r="O4594">
        <f t="shared" si="1358"/>
        <v>0.54487374505628228</v>
      </c>
      <c r="P4594">
        <f t="shared" si="1359"/>
        <v>0.52469135802469136</v>
      </c>
      <c r="Q4594">
        <f t="shared" si="1360"/>
        <v>0.52840151748180042</v>
      </c>
      <c r="R4594">
        <f t="shared" si="1361"/>
        <v>0.51756007393715342</v>
      </c>
      <c r="S4594">
        <f t="shared" si="1362"/>
        <v>0.40549102428722283</v>
      </c>
      <c r="T4594">
        <f t="shared" si="1363"/>
        <v>0.52540550228515104</v>
      </c>
      <c r="U4594" s="8">
        <f t="shared" si="1364"/>
        <v>2</v>
      </c>
      <c r="V4594" s="8">
        <f t="shared" si="1366"/>
        <v>1</v>
      </c>
      <c r="W4594" s="8">
        <f t="shared" si="1369"/>
        <v>125</v>
      </c>
      <c r="X4594" s="8">
        <v>12368</v>
      </c>
      <c r="Y4594" s="8">
        <v>4608</v>
      </c>
      <c r="Z4594" s="8">
        <v>6689</v>
      </c>
      <c r="AA4594" s="8">
        <v>10424</v>
      </c>
      <c r="AB4594" s="8">
        <v>1791</v>
      </c>
      <c r="AC4594" s="8">
        <v>2720</v>
      </c>
      <c r="AD4594" s="8">
        <v>10307</v>
      </c>
      <c r="AE4594" s="8">
        <v>1400</v>
      </c>
      <c r="AF4594" s="8">
        <v>1152</v>
      </c>
      <c r="AG4594" s="8">
        <v>29315</v>
      </c>
      <c r="AH4594" s="20" cm="1">
        <f t="array" ref="AH4594">INDEX('Commercial Profile'!$I$30:$I$173,'Load Shapes'!W4594)</f>
        <v>1.1000000000000001</v>
      </c>
      <c r="AI4594" s="20" cm="1">
        <f t="array" ref="AI4594">INDEX('Commercial Profile'!$J$30:$J$173,'Load Shapes'!W4594)</f>
        <v>1.05</v>
      </c>
      <c r="AJ4594" s="8" cm="1">
        <f t="array" ref="AJ4594">INDEX('EV Load Profile'!$K$8:$M$31,B4594,'Load Shapes'!V4594)</f>
        <v>11160.345000000001</v>
      </c>
    </row>
    <row r="4595" spans="1:36" x14ac:dyDescent="0.35">
      <c r="A4595">
        <v>4590</v>
      </c>
      <c r="B4595">
        <f t="shared" si="1367"/>
        <v>6</v>
      </c>
      <c r="C4595">
        <f t="shared" si="1368"/>
        <v>192</v>
      </c>
      <c r="D4595" s="18">
        <f t="shared" si="1365"/>
        <v>42927</v>
      </c>
      <c r="E4595" cm="1">
        <f t="array" ref="E4595">INDEX(G4595:T4595,$E$1)</f>
        <v>0.70440251572327051</v>
      </c>
      <c r="F4595" s="18"/>
      <c r="G4595" s="8">
        <v>1</v>
      </c>
      <c r="H4595" s="2">
        <f t="shared" si="1351"/>
        <v>0.70440251572327051</v>
      </c>
      <c r="I4595" s="2">
        <f t="shared" si="1352"/>
        <v>0.68072289156626498</v>
      </c>
      <c r="J4595" s="2">
        <f t="shared" si="1353"/>
        <v>0.72546285420052448</v>
      </c>
      <c r="K4595">
        <f t="shared" si="1354"/>
        <v>0.57919268712100647</v>
      </c>
      <c r="L4595">
        <f t="shared" si="1355"/>
        <v>0.56609568812758415</v>
      </c>
      <c r="M4595">
        <f t="shared" si="1356"/>
        <v>0.55301638034358769</v>
      </c>
      <c r="N4595">
        <f t="shared" si="1357"/>
        <v>0.49285413054683475</v>
      </c>
      <c r="O4595">
        <f t="shared" si="1358"/>
        <v>0.56890781867964713</v>
      </c>
      <c r="P4595">
        <f t="shared" si="1359"/>
        <v>0.5478395061728395</v>
      </c>
      <c r="Q4595">
        <f t="shared" si="1360"/>
        <v>0.54039782630985334</v>
      </c>
      <c r="R4595">
        <f t="shared" si="1361"/>
        <v>0.53567467652495382</v>
      </c>
      <c r="S4595">
        <f t="shared" si="1362"/>
        <v>0.4178106300598381</v>
      </c>
      <c r="T4595">
        <f t="shared" si="1363"/>
        <v>0.54659019625414462</v>
      </c>
      <c r="U4595" s="8">
        <f t="shared" si="1364"/>
        <v>2</v>
      </c>
      <c r="V4595" s="8">
        <f t="shared" si="1366"/>
        <v>1</v>
      </c>
      <c r="W4595" s="8">
        <f t="shared" si="1369"/>
        <v>126</v>
      </c>
      <c r="X4595" s="8">
        <v>12799</v>
      </c>
      <c r="Y4595" s="8">
        <v>4792</v>
      </c>
      <c r="Z4595" s="8">
        <v>6921</v>
      </c>
      <c r="AA4595" s="8">
        <v>10518</v>
      </c>
      <c r="AB4595" s="8">
        <v>1870</v>
      </c>
      <c r="AC4595" s="8">
        <v>2840</v>
      </c>
      <c r="AD4595" s="8">
        <v>10541</v>
      </c>
      <c r="AE4595" s="8">
        <v>1449</v>
      </c>
      <c r="AF4595" s="8">
        <v>1187</v>
      </c>
      <c r="AG4595" s="8">
        <v>30497</v>
      </c>
      <c r="AH4595" s="20" cm="1">
        <f t="array" ref="AH4595">INDEX('Commercial Profile'!$I$30:$I$173,'Load Shapes'!W4595)</f>
        <v>1.1200000000000001</v>
      </c>
      <c r="AI4595" s="20" cm="1">
        <f t="array" ref="AI4595">INDEX('Commercial Profile'!$J$30:$J$173,'Load Shapes'!W4595)</f>
        <v>1.1299999999999999</v>
      </c>
      <c r="AJ4595" s="8" cm="1">
        <f t="array" ref="AJ4595">INDEX('EV Load Profile'!$K$8:$M$31,B4595,'Load Shapes'!V4595)</f>
        <v>11271.334999999999</v>
      </c>
    </row>
    <row r="4596" spans="1:36" x14ac:dyDescent="0.35">
      <c r="A4596">
        <v>4591</v>
      </c>
      <c r="B4596">
        <f t="shared" si="1367"/>
        <v>7</v>
      </c>
      <c r="C4596">
        <f t="shared" si="1368"/>
        <v>192</v>
      </c>
      <c r="D4596" s="18">
        <f t="shared" si="1365"/>
        <v>42927</v>
      </c>
      <c r="E4596" cm="1">
        <f t="array" ref="E4596">INDEX(G4596:T4596,$E$1)</f>
        <v>0.75471698113207542</v>
      </c>
      <c r="F4596" s="18"/>
      <c r="G4596" s="8">
        <v>1</v>
      </c>
      <c r="H4596" s="2">
        <f t="shared" si="1351"/>
        <v>0.75471698113207542</v>
      </c>
      <c r="I4596" s="2">
        <f t="shared" si="1352"/>
        <v>0.74096385542168675</v>
      </c>
      <c r="J4596" s="2">
        <f t="shared" si="1353"/>
        <v>0.7355975348769852</v>
      </c>
      <c r="K4596">
        <f t="shared" si="1354"/>
        <v>0.60756629559236131</v>
      </c>
      <c r="L4596">
        <f t="shared" si="1355"/>
        <v>0.60165386887182515</v>
      </c>
      <c r="M4596">
        <f t="shared" si="1356"/>
        <v>0.59033160207750701</v>
      </c>
      <c r="N4596">
        <f t="shared" si="1357"/>
        <v>0.5160957780797526</v>
      </c>
      <c r="O4596">
        <f t="shared" si="1358"/>
        <v>0.61180407666565262</v>
      </c>
      <c r="P4596">
        <f t="shared" si="1359"/>
        <v>0.58815586419753085</v>
      </c>
      <c r="Q4596">
        <f t="shared" si="1360"/>
        <v>0.57510509586793812</v>
      </c>
      <c r="R4596">
        <f t="shared" si="1361"/>
        <v>0.5689463955637708</v>
      </c>
      <c r="S4596">
        <f t="shared" si="1362"/>
        <v>0.43646603308694121</v>
      </c>
      <c r="T4596">
        <f t="shared" si="1363"/>
        <v>0.5858051796755982</v>
      </c>
      <c r="U4596" s="8">
        <f t="shared" si="1364"/>
        <v>2</v>
      </c>
      <c r="V4596" s="8">
        <f t="shared" si="1366"/>
        <v>1</v>
      </c>
      <c r="W4596" s="8">
        <f t="shared" si="1369"/>
        <v>127</v>
      </c>
      <c r="X4596" s="8">
        <v>13426</v>
      </c>
      <c r="Y4596" s="8">
        <v>5093</v>
      </c>
      <c r="Z4596" s="8">
        <v>7388</v>
      </c>
      <c r="AA4596" s="8">
        <v>11014</v>
      </c>
      <c r="AB4596" s="8">
        <v>2011</v>
      </c>
      <c r="AC4596" s="8">
        <v>3049</v>
      </c>
      <c r="AD4596" s="8">
        <v>11218</v>
      </c>
      <c r="AE4596" s="8">
        <v>1539</v>
      </c>
      <c r="AF4596" s="8">
        <v>1240</v>
      </c>
      <c r="AG4596" s="8">
        <v>32685</v>
      </c>
      <c r="AH4596" s="20" cm="1">
        <f t="array" ref="AH4596">INDEX('Commercial Profile'!$I$30:$I$173,'Load Shapes'!W4596)</f>
        <v>1.2</v>
      </c>
      <c r="AI4596" s="20" cm="1">
        <f t="array" ref="AI4596">INDEX('Commercial Profile'!$J$30:$J$173,'Load Shapes'!W4596)</f>
        <v>1.23</v>
      </c>
      <c r="AJ4596" s="8" cm="1">
        <f t="array" ref="AJ4596">INDEX('EV Load Profile'!$K$8:$M$31,B4596,'Load Shapes'!V4596)</f>
        <v>11428.795</v>
      </c>
    </row>
    <row r="4597" spans="1:36" x14ac:dyDescent="0.35">
      <c r="A4597">
        <v>4592</v>
      </c>
      <c r="B4597">
        <f t="shared" si="1367"/>
        <v>8</v>
      </c>
      <c r="C4597">
        <f t="shared" si="1368"/>
        <v>192</v>
      </c>
      <c r="D4597" s="18">
        <f t="shared" si="1365"/>
        <v>42927</v>
      </c>
      <c r="E4597" cm="1">
        <f t="array" ref="E4597">INDEX(G4597:T4597,$E$1)</f>
        <v>0.8176100628930818</v>
      </c>
      <c r="F4597" s="18"/>
      <c r="G4597" s="8">
        <v>1</v>
      </c>
      <c r="H4597" s="2">
        <f t="shared" si="1351"/>
        <v>0.8176100628930818</v>
      </c>
      <c r="I4597" s="2">
        <f t="shared" si="1352"/>
        <v>0.77710843373493976</v>
      </c>
      <c r="J4597" s="2">
        <f t="shared" si="1353"/>
        <v>0.74365874458944126</v>
      </c>
      <c r="K4597">
        <f t="shared" si="1354"/>
        <v>0.6514616707394334</v>
      </c>
      <c r="L4597">
        <f t="shared" si="1355"/>
        <v>0.64181925575900767</v>
      </c>
      <c r="M4597">
        <f t="shared" si="1356"/>
        <v>0.63603675589292852</v>
      </c>
      <c r="N4597">
        <f t="shared" si="1357"/>
        <v>0.55667494494166159</v>
      </c>
      <c r="O4597">
        <f t="shared" si="1358"/>
        <v>0.65682993611195617</v>
      </c>
      <c r="P4597">
        <f t="shared" si="1359"/>
        <v>0.61284722222222221</v>
      </c>
      <c r="Q4597">
        <f t="shared" si="1360"/>
        <v>0.62134727776068899</v>
      </c>
      <c r="R4597">
        <f t="shared" si="1361"/>
        <v>0.61256931608133092</v>
      </c>
      <c r="S4597">
        <f t="shared" si="1362"/>
        <v>0.45617740232312565</v>
      </c>
      <c r="T4597">
        <f t="shared" si="1363"/>
        <v>0.6382113092571019</v>
      </c>
      <c r="U4597" s="8">
        <f t="shared" si="1364"/>
        <v>2</v>
      </c>
      <c r="V4597" s="8">
        <f t="shared" si="1366"/>
        <v>1</v>
      </c>
      <c r="W4597" s="8">
        <f t="shared" si="1369"/>
        <v>128</v>
      </c>
      <c r="X4597" s="8">
        <v>14396</v>
      </c>
      <c r="Y4597" s="8">
        <v>5433</v>
      </c>
      <c r="Z4597" s="8">
        <v>7960</v>
      </c>
      <c r="AA4597" s="8">
        <v>11880</v>
      </c>
      <c r="AB4597" s="8">
        <v>2159</v>
      </c>
      <c r="AC4597" s="8">
        <v>3177</v>
      </c>
      <c r="AD4597" s="8">
        <v>12120</v>
      </c>
      <c r="AE4597" s="8">
        <v>1657</v>
      </c>
      <c r="AF4597" s="8">
        <v>1296</v>
      </c>
      <c r="AG4597" s="8">
        <v>35609</v>
      </c>
      <c r="AH4597" s="20" cm="1">
        <f t="array" ref="AH4597">INDEX('Commercial Profile'!$I$30:$I$173,'Load Shapes'!W4597)</f>
        <v>1.3</v>
      </c>
      <c r="AI4597" s="20" cm="1">
        <f t="array" ref="AI4597">INDEX('Commercial Profile'!$J$30:$J$173,'Load Shapes'!W4597)</f>
        <v>1.29</v>
      </c>
      <c r="AJ4597" s="8" cm="1">
        <f t="array" ref="AJ4597">INDEX('EV Load Profile'!$K$8:$M$31,B4597,'Load Shapes'!V4597)</f>
        <v>11554.04</v>
      </c>
    </row>
    <row r="4598" spans="1:36" x14ac:dyDescent="0.35">
      <c r="A4598">
        <v>4593</v>
      </c>
      <c r="B4598">
        <f t="shared" si="1367"/>
        <v>9</v>
      </c>
      <c r="C4598">
        <f t="shared" si="1368"/>
        <v>192</v>
      </c>
      <c r="D4598" s="18">
        <f t="shared" si="1365"/>
        <v>42927</v>
      </c>
      <c r="E4598" cm="1">
        <f t="array" ref="E4598">INDEX(G4598:T4598,$E$1)</f>
        <v>0.84276729559748431</v>
      </c>
      <c r="F4598" s="18"/>
      <c r="G4598" s="8">
        <v>1</v>
      </c>
      <c r="H4598" s="2">
        <f t="shared" si="1351"/>
        <v>0.84276729559748431</v>
      </c>
      <c r="I4598" s="2">
        <f t="shared" si="1352"/>
        <v>0.83132530120481929</v>
      </c>
      <c r="J4598" s="2">
        <f t="shared" si="1353"/>
        <v>0.84656089594027062</v>
      </c>
      <c r="K4598">
        <f t="shared" si="1354"/>
        <v>0.68911213684496331</v>
      </c>
      <c r="L4598">
        <f t="shared" si="1355"/>
        <v>0.67903130537507383</v>
      </c>
      <c r="M4598">
        <f t="shared" si="1356"/>
        <v>0.67367159408709554</v>
      </c>
      <c r="N4598">
        <f t="shared" si="1357"/>
        <v>0.60287709104540554</v>
      </c>
      <c r="O4598">
        <f t="shared" si="1358"/>
        <v>0.69546699117736532</v>
      </c>
      <c r="P4598">
        <f t="shared" si="1359"/>
        <v>0.6469907407407407</v>
      </c>
      <c r="Q4598">
        <f t="shared" si="1360"/>
        <v>0.66912744796472878</v>
      </c>
      <c r="R4598">
        <f t="shared" si="1361"/>
        <v>0.65730129390018488</v>
      </c>
      <c r="S4598">
        <f t="shared" si="1362"/>
        <v>0.48257655755015838</v>
      </c>
      <c r="T4598">
        <f t="shared" si="1363"/>
        <v>0.68821578994533561</v>
      </c>
      <c r="U4598" s="8">
        <f t="shared" si="1364"/>
        <v>2</v>
      </c>
      <c r="V4598" s="8">
        <f t="shared" si="1366"/>
        <v>1</v>
      </c>
      <c r="W4598" s="8">
        <f t="shared" si="1369"/>
        <v>129</v>
      </c>
      <c r="X4598" s="8">
        <v>15228</v>
      </c>
      <c r="Y4598" s="8">
        <v>5748</v>
      </c>
      <c r="Z4598" s="8">
        <v>8431</v>
      </c>
      <c r="AA4598" s="8">
        <v>12866</v>
      </c>
      <c r="AB4598" s="8">
        <v>2286</v>
      </c>
      <c r="AC4598" s="8">
        <v>3354</v>
      </c>
      <c r="AD4598" s="8">
        <v>13052</v>
      </c>
      <c r="AE4598" s="8">
        <v>1778</v>
      </c>
      <c r="AF4598" s="8">
        <v>1371</v>
      </c>
      <c r="AG4598" s="8">
        <v>38399</v>
      </c>
      <c r="AH4598" s="20" cm="1">
        <f t="array" ref="AH4598">INDEX('Commercial Profile'!$I$30:$I$173,'Load Shapes'!W4598)</f>
        <v>1.34</v>
      </c>
      <c r="AI4598" s="20" cm="1">
        <f t="array" ref="AI4598">INDEX('Commercial Profile'!$J$30:$J$173,'Load Shapes'!W4598)</f>
        <v>1.38</v>
      </c>
      <c r="AJ4598" s="8" cm="1">
        <f t="array" ref="AJ4598">INDEX('EV Load Profile'!$K$8:$M$31,B4598,'Load Shapes'!V4598)</f>
        <v>13152.805</v>
      </c>
    </row>
    <row r="4599" spans="1:36" x14ac:dyDescent="0.35">
      <c r="A4599">
        <v>4594</v>
      </c>
      <c r="B4599">
        <f t="shared" si="1367"/>
        <v>10</v>
      </c>
      <c r="C4599">
        <f t="shared" si="1368"/>
        <v>192</v>
      </c>
      <c r="D4599" s="18">
        <f t="shared" si="1365"/>
        <v>42927</v>
      </c>
      <c r="E4599" cm="1">
        <f t="array" ref="E4599">INDEX(G4599:T4599,$E$1)</f>
        <v>0.88050314465408797</v>
      </c>
      <c r="F4599" s="18"/>
      <c r="G4599" s="8">
        <v>1</v>
      </c>
      <c r="H4599" s="2">
        <f t="shared" si="1351"/>
        <v>0.88050314465408797</v>
      </c>
      <c r="I4599" s="2">
        <f t="shared" si="1352"/>
        <v>0.85542168674698793</v>
      </c>
      <c r="J4599" s="2">
        <f t="shared" si="1353"/>
        <v>0.91284599417510093</v>
      </c>
      <c r="K4599">
        <f t="shared" si="1354"/>
        <v>0.72413793103448276</v>
      </c>
      <c r="L4599">
        <f t="shared" si="1355"/>
        <v>0.71683402244536321</v>
      </c>
      <c r="M4599">
        <f t="shared" si="1356"/>
        <v>0.70906911705952858</v>
      </c>
      <c r="N4599">
        <f t="shared" si="1357"/>
        <v>0.64542430064195677</v>
      </c>
      <c r="O4599">
        <f t="shared" si="1358"/>
        <v>0.7295406145421357</v>
      </c>
      <c r="P4599">
        <f t="shared" si="1359"/>
        <v>0.6875</v>
      </c>
      <c r="Q4599">
        <f t="shared" si="1360"/>
        <v>0.7234184353532247</v>
      </c>
      <c r="R4599">
        <f t="shared" si="1361"/>
        <v>0.7046210720887246</v>
      </c>
      <c r="S4599">
        <f t="shared" si="1362"/>
        <v>0.52305526223160859</v>
      </c>
      <c r="T4599">
        <f t="shared" si="1363"/>
        <v>0.7367147593870419</v>
      </c>
      <c r="U4599" s="8">
        <f t="shared" si="1364"/>
        <v>2</v>
      </c>
      <c r="V4599" s="8">
        <f t="shared" si="1366"/>
        <v>1</v>
      </c>
      <c r="W4599" s="8">
        <f t="shared" si="1369"/>
        <v>130</v>
      </c>
      <c r="X4599" s="8">
        <v>16002</v>
      </c>
      <c r="Y4599" s="8">
        <v>6068</v>
      </c>
      <c r="Z4599" s="8">
        <v>8874</v>
      </c>
      <c r="AA4599" s="8">
        <v>13774</v>
      </c>
      <c r="AB4599" s="8">
        <v>2398</v>
      </c>
      <c r="AC4599" s="8">
        <v>3564</v>
      </c>
      <c r="AD4599" s="8">
        <v>14111</v>
      </c>
      <c r="AE4599" s="8">
        <v>1906</v>
      </c>
      <c r="AF4599" s="8">
        <v>1486</v>
      </c>
      <c r="AG4599" s="8">
        <v>41105</v>
      </c>
      <c r="AH4599" s="20" cm="1">
        <f t="array" ref="AH4599">INDEX('Commercial Profile'!$I$30:$I$173,'Load Shapes'!W4599)</f>
        <v>1.4</v>
      </c>
      <c r="AI4599" s="20" cm="1">
        <f t="array" ref="AI4599">INDEX('Commercial Profile'!$J$30:$J$173,'Load Shapes'!W4599)</f>
        <v>1.42</v>
      </c>
      <c r="AJ4599" s="8" cm="1">
        <f t="array" ref="AJ4599">INDEX('EV Load Profile'!$K$8:$M$31,B4599,'Load Shapes'!V4599)</f>
        <v>14182.66</v>
      </c>
    </row>
    <row r="4600" spans="1:36" x14ac:dyDescent="0.35">
      <c r="A4600">
        <v>4595</v>
      </c>
      <c r="B4600">
        <f t="shared" si="1367"/>
        <v>11</v>
      </c>
      <c r="C4600">
        <f t="shared" si="1368"/>
        <v>192</v>
      </c>
      <c r="D4600" s="18">
        <f t="shared" si="1365"/>
        <v>42927</v>
      </c>
      <c r="E4600" cm="1">
        <f t="array" ref="E4600">INDEX(G4600:T4600,$E$1)</f>
        <v>0.84905660377358494</v>
      </c>
      <c r="F4600" s="18"/>
      <c r="G4600" s="8">
        <v>1</v>
      </c>
      <c r="H4600" s="2">
        <f t="shared" si="1351"/>
        <v>0.84905660377358494</v>
      </c>
      <c r="I4600" s="2">
        <f t="shared" si="1352"/>
        <v>0.83132530120481929</v>
      </c>
      <c r="J4600" s="2">
        <f t="shared" si="1353"/>
        <v>0.96240043767197136</v>
      </c>
      <c r="K4600">
        <f t="shared" si="1354"/>
        <v>0.76183365010408177</v>
      </c>
      <c r="L4600">
        <f t="shared" si="1355"/>
        <v>0.76137034849379803</v>
      </c>
      <c r="M4600">
        <f t="shared" si="1356"/>
        <v>0.74398721534159007</v>
      </c>
      <c r="N4600">
        <f t="shared" si="1357"/>
        <v>0.68244224731737035</v>
      </c>
      <c r="O4600">
        <f t="shared" si="1358"/>
        <v>0.77030727106784302</v>
      </c>
      <c r="P4600">
        <f t="shared" si="1359"/>
        <v>0.73514660493827155</v>
      </c>
      <c r="Q4600">
        <f t="shared" si="1360"/>
        <v>0.77842715062032197</v>
      </c>
      <c r="R4600">
        <f t="shared" si="1361"/>
        <v>0.74972273567467651</v>
      </c>
      <c r="S4600">
        <f t="shared" si="1362"/>
        <v>0.56634987680394222</v>
      </c>
      <c r="T4600">
        <f t="shared" si="1363"/>
        <v>0.78650416704005732</v>
      </c>
      <c r="U4600" s="8">
        <f t="shared" si="1364"/>
        <v>2</v>
      </c>
      <c r="V4600" s="8">
        <f t="shared" si="1366"/>
        <v>1</v>
      </c>
      <c r="W4600" s="8">
        <f t="shared" si="1369"/>
        <v>131</v>
      </c>
      <c r="X4600" s="8">
        <v>16835</v>
      </c>
      <c r="Y4600" s="8">
        <v>6445</v>
      </c>
      <c r="Z4600" s="8">
        <v>9311</v>
      </c>
      <c r="AA4600" s="8">
        <v>14564</v>
      </c>
      <c r="AB4600" s="8">
        <v>2532</v>
      </c>
      <c r="AC4600" s="8">
        <v>3811</v>
      </c>
      <c r="AD4600" s="8">
        <v>15184</v>
      </c>
      <c r="AE4600" s="8">
        <v>2028</v>
      </c>
      <c r="AF4600" s="8">
        <v>1609</v>
      </c>
      <c r="AG4600" s="8">
        <v>43883</v>
      </c>
      <c r="AH4600" s="20" cm="1">
        <f t="array" ref="AH4600">INDEX('Commercial Profile'!$I$30:$I$173,'Load Shapes'!W4600)</f>
        <v>1.35</v>
      </c>
      <c r="AI4600" s="20" cm="1">
        <f t="array" ref="AI4600">INDEX('Commercial Profile'!$J$30:$J$173,'Load Shapes'!W4600)</f>
        <v>1.38</v>
      </c>
      <c r="AJ4600" s="8" cm="1">
        <f t="array" ref="AJ4600">INDEX('EV Load Profile'!$K$8:$M$31,B4600,'Load Shapes'!V4600)</f>
        <v>14952.575000000001</v>
      </c>
    </row>
    <row r="4601" spans="1:36" x14ac:dyDescent="0.35">
      <c r="A4601">
        <v>4596</v>
      </c>
      <c r="B4601">
        <f t="shared" si="1367"/>
        <v>12</v>
      </c>
      <c r="C4601">
        <f t="shared" si="1368"/>
        <v>192</v>
      </c>
      <c r="D4601" s="18">
        <f t="shared" si="1365"/>
        <v>42927</v>
      </c>
      <c r="E4601" cm="1">
        <f t="array" ref="E4601">INDEX(G4601:T4601,$E$1)</f>
        <v>0.82389937106918243</v>
      </c>
      <c r="F4601" s="18"/>
      <c r="G4601" s="8">
        <v>1</v>
      </c>
      <c r="H4601" s="2">
        <f t="shared" si="1351"/>
        <v>0.82389937106918243</v>
      </c>
      <c r="I4601" s="2">
        <f t="shared" si="1352"/>
        <v>0.78915662650602414</v>
      </c>
      <c r="J4601" s="2">
        <f t="shared" si="1353"/>
        <v>0.97754066970247966</v>
      </c>
      <c r="K4601">
        <f t="shared" si="1354"/>
        <v>0.80097746402389358</v>
      </c>
      <c r="L4601">
        <f t="shared" si="1355"/>
        <v>0.80496160661547544</v>
      </c>
      <c r="M4601">
        <f t="shared" si="1356"/>
        <v>0.77227327207351182</v>
      </c>
      <c r="N4601">
        <f t="shared" si="1357"/>
        <v>0.71913218687034342</v>
      </c>
      <c r="O4601">
        <f t="shared" si="1358"/>
        <v>0.80073014907210227</v>
      </c>
      <c r="P4601">
        <f t="shared" si="1359"/>
        <v>0.77854938271604934</v>
      </c>
      <c r="Q4601">
        <f t="shared" si="1360"/>
        <v>0.82661745104070539</v>
      </c>
      <c r="R4601">
        <f t="shared" si="1361"/>
        <v>0.79260628465804062</v>
      </c>
      <c r="S4601">
        <f t="shared" si="1362"/>
        <v>0.61774023231256603</v>
      </c>
      <c r="T4601">
        <f t="shared" si="1363"/>
        <v>0.83106013083609642</v>
      </c>
      <c r="U4601" s="8">
        <f t="shared" si="1364"/>
        <v>2</v>
      </c>
      <c r="V4601" s="8">
        <f t="shared" si="1366"/>
        <v>1</v>
      </c>
      <c r="W4601" s="8">
        <f t="shared" si="1369"/>
        <v>132</v>
      </c>
      <c r="X4601" s="8">
        <v>17700</v>
      </c>
      <c r="Y4601" s="8">
        <v>6814</v>
      </c>
      <c r="Z4601" s="8">
        <v>9665</v>
      </c>
      <c r="AA4601" s="8">
        <v>15347</v>
      </c>
      <c r="AB4601" s="8">
        <v>2632</v>
      </c>
      <c r="AC4601" s="8">
        <v>4036</v>
      </c>
      <c r="AD4601" s="8">
        <v>16124</v>
      </c>
      <c r="AE4601" s="8">
        <v>2144</v>
      </c>
      <c r="AF4601" s="8">
        <v>1755</v>
      </c>
      <c r="AG4601" s="8">
        <v>46369</v>
      </c>
      <c r="AH4601" s="20" cm="1">
        <f t="array" ref="AH4601">INDEX('Commercial Profile'!$I$30:$I$173,'Load Shapes'!W4601)</f>
        <v>1.31</v>
      </c>
      <c r="AI4601" s="20" cm="1">
        <f t="array" ref="AI4601">INDEX('Commercial Profile'!$J$30:$J$173,'Load Shapes'!W4601)</f>
        <v>1.31</v>
      </c>
      <c r="AJ4601" s="8" cm="1">
        <f t="array" ref="AJ4601">INDEX('EV Load Profile'!$K$8:$M$31,B4601,'Load Shapes'!V4601)</f>
        <v>15187.805</v>
      </c>
    </row>
    <row r="4602" spans="1:36" x14ac:dyDescent="0.35">
      <c r="A4602">
        <v>4597</v>
      </c>
      <c r="B4602">
        <f t="shared" si="1367"/>
        <v>13</v>
      </c>
      <c r="C4602">
        <f t="shared" si="1368"/>
        <v>192</v>
      </c>
      <c r="D4602" s="18">
        <f t="shared" si="1365"/>
        <v>42927</v>
      </c>
      <c r="E4602" cm="1">
        <f t="array" ref="E4602">INDEX(G4602:T4602,$E$1)</f>
        <v>0.80503144654088044</v>
      </c>
      <c r="F4602" s="18"/>
      <c r="G4602" s="8">
        <v>1</v>
      </c>
      <c r="H4602" s="2">
        <f t="shared" si="1351"/>
        <v>0.80503144654088044</v>
      </c>
      <c r="I4602" s="2">
        <f t="shared" si="1352"/>
        <v>0.78915662650602414</v>
      </c>
      <c r="J4602" s="2">
        <f t="shared" si="1353"/>
        <v>0.95214410993290088</v>
      </c>
      <c r="K4602">
        <f t="shared" si="1354"/>
        <v>0.83464566929133854</v>
      </c>
      <c r="L4602">
        <f t="shared" si="1355"/>
        <v>0.83851151801535739</v>
      </c>
      <c r="M4602">
        <f t="shared" si="1356"/>
        <v>0.798881342389133</v>
      </c>
      <c r="N4602">
        <f t="shared" si="1357"/>
        <v>0.7483248207675367</v>
      </c>
      <c r="O4602">
        <f t="shared" si="1358"/>
        <v>0.82537268025555222</v>
      </c>
      <c r="P4602">
        <f t="shared" si="1359"/>
        <v>0.81558641975308643</v>
      </c>
      <c r="Q4602">
        <f t="shared" si="1360"/>
        <v>0.8660924843637855</v>
      </c>
      <c r="R4602">
        <f t="shared" si="1361"/>
        <v>0.83031423290203332</v>
      </c>
      <c r="S4602">
        <f t="shared" si="1362"/>
        <v>0.66103484688489966</v>
      </c>
      <c r="T4602">
        <f t="shared" si="1363"/>
        <v>0.86731786002329958</v>
      </c>
      <c r="U4602" s="8">
        <f t="shared" si="1364"/>
        <v>2</v>
      </c>
      <c r="V4602" s="8">
        <f t="shared" si="1366"/>
        <v>1</v>
      </c>
      <c r="W4602" s="8">
        <f t="shared" si="1369"/>
        <v>133</v>
      </c>
      <c r="X4602" s="8">
        <v>18444</v>
      </c>
      <c r="Y4602" s="8">
        <v>7098</v>
      </c>
      <c r="Z4602" s="8">
        <v>9998</v>
      </c>
      <c r="AA4602" s="8">
        <v>15970</v>
      </c>
      <c r="AB4602" s="8">
        <v>2713</v>
      </c>
      <c r="AC4602" s="8">
        <v>4228</v>
      </c>
      <c r="AD4602" s="8">
        <v>16894</v>
      </c>
      <c r="AE4602" s="8">
        <v>2246</v>
      </c>
      <c r="AF4602" s="8">
        <v>1878</v>
      </c>
      <c r="AG4602" s="8">
        <v>48392</v>
      </c>
      <c r="AH4602" s="20" cm="1">
        <f t="array" ref="AH4602">INDEX('Commercial Profile'!$I$30:$I$173,'Load Shapes'!W4602)</f>
        <v>1.28</v>
      </c>
      <c r="AI4602" s="20" cm="1">
        <f t="array" ref="AI4602">INDEX('Commercial Profile'!$J$30:$J$173,'Load Shapes'!W4602)</f>
        <v>1.31</v>
      </c>
      <c r="AJ4602" s="8" cm="1">
        <f t="array" ref="AJ4602">INDEX('EV Load Profile'!$K$8:$M$31,B4602,'Load Shapes'!V4602)</f>
        <v>14793.224999999999</v>
      </c>
    </row>
    <row r="4603" spans="1:36" x14ac:dyDescent="0.35">
      <c r="A4603">
        <v>4598</v>
      </c>
      <c r="B4603">
        <f t="shared" si="1367"/>
        <v>14</v>
      </c>
      <c r="C4603">
        <f t="shared" si="1368"/>
        <v>192</v>
      </c>
      <c r="D4603" s="18">
        <f t="shared" si="1365"/>
        <v>42927</v>
      </c>
      <c r="E4603" cm="1">
        <f t="array" ref="E4603">INDEX(G4603:T4603,$E$1)</f>
        <v>0.81132075471698106</v>
      </c>
      <c r="F4603" s="18"/>
      <c r="G4603" s="8">
        <v>1</v>
      </c>
      <c r="H4603" s="2">
        <f t="shared" si="1351"/>
        <v>0.81132075471698106</v>
      </c>
      <c r="I4603" s="2">
        <f t="shared" si="1352"/>
        <v>0.74698795180722899</v>
      </c>
      <c r="J4603" s="2">
        <f t="shared" si="1353"/>
        <v>0.97576294913672434</v>
      </c>
      <c r="K4603">
        <f t="shared" si="1354"/>
        <v>0.86587021449904966</v>
      </c>
      <c r="L4603">
        <f t="shared" si="1355"/>
        <v>0.86698168930891906</v>
      </c>
      <c r="M4603">
        <f t="shared" si="1356"/>
        <v>0.82325209748302042</v>
      </c>
      <c r="N4603">
        <f t="shared" si="1357"/>
        <v>0.77344079471439953</v>
      </c>
      <c r="O4603">
        <f t="shared" si="1358"/>
        <v>0.83845451779738367</v>
      </c>
      <c r="P4603">
        <f t="shared" si="1359"/>
        <v>0.84587191358024694</v>
      </c>
      <c r="Q4603">
        <f t="shared" si="1360"/>
        <v>0.8995693632728391</v>
      </c>
      <c r="R4603">
        <f t="shared" si="1361"/>
        <v>0.8635859519408503</v>
      </c>
      <c r="S4603">
        <f t="shared" si="1362"/>
        <v>0.70045758535726854</v>
      </c>
      <c r="T4603">
        <f t="shared" si="1363"/>
        <v>0.89984765660005372</v>
      </c>
      <c r="U4603" s="8">
        <f t="shared" si="1364"/>
        <v>2</v>
      </c>
      <c r="V4603" s="8">
        <f t="shared" si="1366"/>
        <v>1</v>
      </c>
      <c r="W4603" s="8">
        <f t="shared" si="1369"/>
        <v>134</v>
      </c>
      <c r="X4603" s="8">
        <v>19134</v>
      </c>
      <c r="Y4603" s="8">
        <v>7339</v>
      </c>
      <c r="Z4603" s="8">
        <v>10303</v>
      </c>
      <c r="AA4603" s="8">
        <v>16506</v>
      </c>
      <c r="AB4603" s="8">
        <v>2756</v>
      </c>
      <c r="AC4603" s="8">
        <v>4385</v>
      </c>
      <c r="AD4603" s="8">
        <v>17547</v>
      </c>
      <c r="AE4603" s="8">
        <v>2336</v>
      </c>
      <c r="AF4603" s="8">
        <v>1990</v>
      </c>
      <c r="AG4603" s="8">
        <v>50207</v>
      </c>
      <c r="AH4603" s="20" cm="1">
        <f t="array" ref="AH4603">INDEX('Commercial Profile'!$I$30:$I$173,'Load Shapes'!W4603)</f>
        <v>1.29</v>
      </c>
      <c r="AI4603" s="20" cm="1">
        <f t="array" ref="AI4603">INDEX('Commercial Profile'!$J$30:$J$173,'Load Shapes'!W4603)</f>
        <v>1.24</v>
      </c>
      <c r="AJ4603" s="8" cm="1">
        <f t="array" ref="AJ4603">INDEX('EV Load Profile'!$K$8:$M$31,B4603,'Load Shapes'!V4603)</f>
        <v>15160.185000000001</v>
      </c>
    </row>
    <row r="4604" spans="1:36" x14ac:dyDescent="0.35">
      <c r="A4604">
        <v>4599</v>
      </c>
      <c r="B4604">
        <f t="shared" si="1367"/>
        <v>15</v>
      </c>
      <c r="C4604">
        <f t="shared" si="1368"/>
        <v>192</v>
      </c>
      <c r="D4604" s="18">
        <f t="shared" si="1365"/>
        <v>42927</v>
      </c>
      <c r="E4604" cm="1">
        <f t="array" ref="E4604">INDEX(G4604:T4604,$E$1)</f>
        <v>0.76100628930817604</v>
      </c>
      <c r="F4604" s="18"/>
      <c r="G4604" s="8">
        <v>1</v>
      </c>
      <c r="H4604" s="2">
        <f t="shared" si="1351"/>
        <v>0.76100628930817604</v>
      </c>
      <c r="I4604" s="2">
        <f t="shared" si="1352"/>
        <v>0.74096385542168675</v>
      </c>
      <c r="J4604" s="2">
        <f t="shared" si="1353"/>
        <v>1</v>
      </c>
      <c r="K4604">
        <f t="shared" si="1354"/>
        <v>0.87944610371979359</v>
      </c>
      <c r="L4604">
        <f t="shared" si="1355"/>
        <v>0.88753691671588897</v>
      </c>
      <c r="M4604">
        <f t="shared" si="1356"/>
        <v>0.83507790651218539</v>
      </c>
      <c r="N4604">
        <f t="shared" si="1357"/>
        <v>0.79766646361463844</v>
      </c>
      <c r="O4604">
        <f t="shared" si="1358"/>
        <v>0.84545177973836327</v>
      </c>
      <c r="P4604">
        <f t="shared" si="1359"/>
        <v>0.86554783950617287</v>
      </c>
      <c r="Q4604">
        <f t="shared" si="1360"/>
        <v>0.91940941248846508</v>
      </c>
      <c r="R4604">
        <f t="shared" si="1361"/>
        <v>0.88687615526802221</v>
      </c>
      <c r="S4604">
        <f t="shared" si="1362"/>
        <v>0.73284054910242868</v>
      </c>
      <c r="T4604">
        <f t="shared" si="1363"/>
        <v>0.92529796576754186</v>
      </c>
      <c r="U4604" s="8">
        <f t="shared" si="1364"/>
        <v>2</v>
      </c>
      <c r="V4604" s="8">
        <f t="shared" si="1366"/>
        <v>1</v>
      </c>
      <c r="W4604" s="8">
        <f t="shared" si="1369"/>
        <v>135</v>
      </c>
      <c r="X4604" s="8">
        <v>19434</v>
      </c>
      <c r="Y4604" s="8">
        <v>7513</v>
      </c>
      <c r="Z4604" s="8">
        <v>10451</v>
      </c>
      <c r="AA4604" s="8">
        <v>17023</v>
      </c>
      <c r="AB4604" s="8">
        <v>2779</v>
      </c>
      <c r="AC4604" s="8">
        <v>4487</v>
      </c>
      <c r="AD4604" s="8">
        <v>17934</v>
      </c>
      <c r="AE4604" s="8">
        <v>2399</v>
      </c>
      <c r="AF4604" s="8">
        <v>2082</v>
      </c>
      <c r="AG4604" s="8">
        <v>51627</v>
      </c>
      <c r="AH4604" s="20" cm="1">
        <f t="array" ref="AH4604">INDEX('Commercial Profile'!$I$30:$I$173,'Load Shapes'!W4604)</f>
        <v>1.21</v>
      </c>
      <c r="AI4604" s="20" cm="1">
        <f t="array" ref="AI4604">INDEX('Commercial Profile'!$J$30:$J$173,'Load Shapes'!W4604)</f>
        <v>1.23</v>
      </c>
      <c r="AJ4604" s="8" cm="1">
        <f t="array" ref="AJ4604">INDEX('EV Load Profile'!$K$8:$M$31,B4604,'Load Shapes'!V4604)</f>
        <v>15536.75</v>
      </c>
    </row>
    <row r="4605" spans="1:36" x14ac:dyDescent="0.35">
      <c r="A4605">
        <v>4600</v>
      </c>
      <c r="B4605">
        <f t="shared" si="1367"/>
        <v>16</v>
      </c>
      <c r="C4605">
        <f t="shared" si="1368"/>
        <v>192</v>
      </c>
      <c r="D4605" s="18">
        <f t="shared" si="1365"/>
        <v>42927</v>
      </c>
      <c r="E4605" cm="1">
        <f t="array" ref="E4605">INDEX(G4605:T4605,$E$1)</f>
        <v>0.7735849056603773</v>
      </c>
      <c r="F4605" s="18"/>
      <c r="G4605" s="8">
        <v>1</v>
      </c>
      <c r="H4605" s="2">
        <f t="shared" si="1351"/>
        <v>0.7735849056603773</v>
      </c>
      <c r="I4605" s="2">
        <f t="shared" si="1352"/>
        <v>0.72891566265060237</v>
      </c>
      <c r="J4605" s="2">
        <f t="shared" si="1353"/>
        <v>0.99944357732472999</v>
      </c>
      <c r="K4605">
        <f t="shared" si="1354"/>
        <v>0.88931124988686761</v>
      </c>
      <c r="L4605">
        <f t="shared" si="1355"/>
        <v>0.90289427052569404</v>
      </c>
      <c r="M4605">
        <f t="shared" si="1356"/>
        <v>0.84378745505393526</v>
      </c>
      <c r="N4605">
        <f t="shared" si="1357"/>
        <v>0.81102103931399649</v>
      </c>
      <c r="O4605">
        <f t="shared" si="1358"/>
        <v>0.84666869485853358</v>
      </c>
      <c r="P4605">
        <f t="shared" si="1359"/>
        <v>0.87557870370370372</v>
      </c>
      <c r="Q4605">
        <f t="shared" si="1360"/>
        <v>0.93484056187839637</v>
      </c>
      <c r="R4605">
        <f t="shared" si="1361"/>
        <v>0.89390018484288358</v>
      </c>
      <c r="S4605">
        <f t="shared" si="1362"/>
        <v>0.76205561422034496</v>
      </c>
      <c r="T4605">
        <f t="shared" si="1363"/>
        <v>0.94515637601935654</v>
      </c>
      <c r="U4605" s="8">
        <f t="shared" si="1364"/>
        <v>2</v>
      </c>
      <c r="V4605" s="8">
        <f t="shared" si="1366"/>
        <v>1</v>
      </c>
      <c r="W4605" s="8">
        <f t="shared" si="1369"/>
        <v>136</v>
      </c>
      <c r="X4605" s="8">
        <v>19652</v>
      </c>
      <c r="Y4605" s="8">
        <v>7643</v>
      </c>
      <c r="Z4605" s="8">
        <v>10560</v>
      </c>
      <c r="AA4605" s="8">
        <v>17308</v>
      </c>
      <c r="AB4605" s="8">
        <v>2783</v>
      </c>
      <c r="AC4605" s="8">
        <v>4539</v>
      </c>
      <c r="AD4605" s="8">
        <v>18235</v>
      </c>
      <c r="AE4605" s="8">
        <v>2418</v>
      </c>
      <c r="AF4605" s="8">
        <v>2165</v>
      </c>
      <c r="AG4605" s="8">
        <v>52735</v>
      </c>
      <c r="AH4605" s="20" cm="1">
        <f t="array" ref="AH4605">INDEX('Commercial Profile'!$I$30:$I$173,'Load Shapes'!W4605)</f>
        <v>1.23</v>
      </c>
      <c r="AI4605" s="20" cm="1">
        <f t="array" ref="AI4605">INDEX('Commercial Profile'!$J$30:$J$173,'Load Shapes'!W4605)</f>
        <v>1.21</v>
      </c>
      <c r="AJ4605" s="8" cm="1">
        <f t="array" ref="AJ4605">INDEX('EV Load Profile'!$K$8:$M$31,B4605,'Load Shapes'!V4605)</f>
        <v>15528.105</v>
      </c>
    </row>
    <row r="4606" spans="1:36" x14ac:dyDescent="0.35">
      <c r="A4606">
        <v>4601</v>
      </c>
      <c r="B4606">
        <f t="shared" si="1367"/>
        <v>17</v>
      </c>
      <c r="C4606">
        <f t="shared" si="1368"/>
        <v>192</v>
      </c>
      <c r="D4606" s="18">
        <f t="shared" si="1365"/>
        <v>42927</v>
      </c>
      <c r="E4606" cm="1">
        <f t="array" ref="E4606">INDEX(G4606:T4606,$E$1)</f>
        <v>0.77987421383647793</v>
      </c>
      <c r="F4606" s="18"/>
      <c r="G4606" s="8">
        <v>1</v>
      </c>
      <c r="H4606" s="2">
        <f t="shared" si="1351"/>
        <v>0.77987421383647793</v>
      </c>
      <c r="I4606" s="2">
        <f t="shared" si="1352"/>
        <v>0.72289156626506024</v>
      </c>
      <c r="J4606" s="2">
        <f t="shared" si="1353"/>
        <v>0.98608235313048087</v>
      </c>
      <c r="K4606">
        <f t="shared" si="1354"/>
        <v>0.8941985700063354</v>
      </c>
      <c r="L4606">
        <f t="shared" si="1355"/>
        <v>0.91234494979326641</v>
      </c>
      <c r="M4606">
        <f t="shared" si="1356"/>
        <v>0.84626448262085496</v>
      </c>
      <c r="N4606">
        <f t="shared" si="1357"/>
        <v>0.81823719600768474</v>
      </c>
      <c r="O4606">
        <f t="shared" si="1358"/>
        <v>0.84484332217827807</v>
      </c>
      <c r="P4606">
        <f t="shared" si="1359"/>
        <v>0.89621913580246915</v>
      </c>
      <c r="Q4606">
        <f t="shared" si="1360"/>
        <v>0.94411975802317238</v>
      </c>
      <c r="R4606">
        <f t="shared" si="1361"/>
        <v>0.900554528650647</v>
      </c>
      <c r="S4606">
        <f t="shared" si="1362"/>
        <v>0.78071101724744807</v>
      </c>
      <c r="T4606">
        <f t="shared" si="1363"/>
        <v>0.9587059772381038</v>
      </c>
      <c r="U4606" s="8">
        <f t="shared" si="1364"/>
        <v>2</v>
      </c>
      <c r="V4606" s="8">
        <f t="shared" si="1366"/>
        <v>1</v>
      </c>
      <c r="W4606" s="8">
        <f t="shared" si="1369"/>
        <v>137</v>
      </c>
      <c r="X4606" s="8">
        <v>19760</v>
      </c>
      <c r="Y4606" s="8">
        <v>7723</v>
      </c>
      <c r="Z4606" s="8">
        <v>10591</v>
      </c>
      <c r="AA4606" s="8">
        <v>17462</v>
      </c>
      <c r="AB4606" s="8">
        <v>2777</v>
      </c>
      <c r="AC4606" s="8">
        <v>4646</v>
      </c>
      <c r="AD4606" s="8">
        <v>18416</v>
      </c>
      <c r="AE4606" s="8">
        <v>2436</v>
      </c>
      <c r="AF4606" s="8">
        <v>2218</v>
      </c>
      <c r="AG4606" s="8">
        <v>53491</v>
      </c>
      <c r="AH4606" s="20" cm="1">
        <f t="array" ref="AH4606">INDEX('Commercial Profile'!$I$30:$I$173,'Load Shapes'!W4606)</f>
        <v>1.24</v>
      </c>
      <c r="AI4606" s="20" cm="1">
        <f t="array" ref="AI4606">INDEX('Commercial Profile'!$J$30:$J$173,'Load Shapes'!W4606)</f>
        <v>1.2</v>
      </c>
      <c r="AJ4606" s="8" cm="1">
        <f t="array" ref="AJ4606">INDEX('EV Load Profile'!$K$8:$M$31,B4606,'Load Shapes'!V4606)</f>
        <v>15320.514999999999</v>
      </c>
    </row>
    <row r="4607" spans="1:36" x14ac:dyDescent="0.35">
      <c r="A4607">
        <v>4602</v>
      </c>
      <c r="B4607">
        <f t="shared" si="1367"/>
        <v>18</v>
      </c>
      <c r="C4607">
        <f t="shared" si="1368"/>
        <v>192</v>
      </c>
      <c r="D4607" s="18">
        <f t="shared" si="1365"/>
        <v>42927</v>
      </c>
      <c r="E4607" cm="1">
        <f t="array" ref="E4607">INDEX(G4607:T4607,$E$1)</f>
        <v>0.83647798742138368</v>
      </c>
      <c r="F4607" s="18"/>
      <c r="G4607" s="8">
        <v>1</v>
      </c>
      <c r="H4607" s="2">
        <f t="shared" si="1351"/>
        <v>0.83647798742138368</v>
      </c>
      <c r="I4607" s="2">
        <f t="shared" si="1352"/>
        <v>0.77108433734939763</v>
      </c>
      <c r="J4607" s="2">
        <f t="shared" si="1353"/>
        <v>0.92153732279916967</v>
      </c>
      <c r="K4607">
        <f t="shared" si="1354"/>
        <v>0.88890397321024528</v>
      </c>
      <c r="L4607">
        <f t="shared" si="1355"/>
        <v>0.91069108092144124</v>
      </c>
      <c r="M4607">
        <f t="shared" si="1356"/>
        <v>0.838753495805034</v>
      </c>
      <c r="N4607">
        <f t="shared" si="1357"/>
        <v>0.81467597582118922</v>
      </c>
      <c r="O4607">
        <f t="shared" si="1358"/>
        <v>0.8363249163370855</v>
      </c>
      <c r="P4607">
        <f t="shared" si="1359"/>
        <v>0.89409722222222221</v>
      </c>
      <c r="Q4607">
        <f t="shared" si="1360"/>
        <v>0.94329949759048493</v>
      </c>
      <c r="R4607">
        <f t="shared" si="1361"/>
        <v>0.89685767097966729</v>
      </c>
      <c r="S4607">
        <f t="shared" si="1362"/>
        <v>0.78704681450193592</v>
      </c>
      <c r="T4607">
        <f t="shared" si="1363"/>
        <v>0.96171699973115876</v>
      </c>
      <c r="U4607" s="8">
        <f t="shared" si="1364"/>
        <v>2</v>
      </c>
      <c r="V4607" s="8">
        <f t="shared" si="1366"/>
        <v>1</v>
      </c>
      <c r="W4607" s="8">
        <f t="shared" si="1369"/>
        <v>138</v>
      </c>
      <c r="X4607" s="8">
        <v>19643</v>
      </c>
      <c r="Y4607" s="8">
        <v>7709</v>
      </c>
      <c r="Z4607" s="8">
        <v>10497</v>
      </c>
      <c r="AA4607" s="8">
        <v>17386</v>
      </c>
      <c r="AB4607" s="8">
        <v>2749</v>
      </c>
      <c r="AC4607" s="8">
        <v>4635</v>
      </c>
      <c r="AD4607" s="8">
        <v>18400</v>
      </c>
      <c r="AE4607" s="8">
        <v>2426</v>
      </c>
      <c r="AF4607" s="8">
        <v>2236</v>
      </c>
      <c r="AG4607" s="8">
        <v>53659</v>
      </c>
      <c r="AH4607" s="20" cm="1">
        <f t="array" ref="AH4607">INDEX('Commercial Profile'!$I$30:$I$173,'Load Shapes'!W4607)</f>
        <v>1.33</v>
      </c>
      <c r="AI4607" s="20" cm="1">
        <f t="array" ref="AI4607">INDEX('Commercial Profile'!$J$30:$J$173,'Load Shapes'!W4607)</f>
        <v>1.28</v>
      </c>
      <c r="AJ4607" s="8" cm="1">
        <f t="array" ref="AJ4607">INDEX('EV Load Profile'!$K$8:$M$31,B4607,'Load Shapes'!V4607)</f>
        <v>14317.695</v>
      </c>
    </row>
    <row r="4608" spans="1:36" x14ac:dyDescent="0.35">
      <c r="A4608">
        <v>4603</v>
      </c>
      <c r="B4608">
        <f t="shared" si="1367"/>
        <v>19</v>
      </c>
      <c r="C4608">
        <f t="shared" si="1368"/>
        <v>192</v>
      </c>
      <c r="D4608" s="18">
        <f t="shared" si="1365"/>
        <v>42927</v>
      </c>
      <c r="E4608" cm="1">
        <f t="array" ref="E4608">INDEX(G4608:T4608,$E$1)</f>
        <v>0.83647798742138368</v>
      </c>
      <c r="F4608" s="18"/>
      <c r="G4608" s="8">
        <v>1</v>
      </c>
      <c r="H4608" s="2">
        <f t="shared" si="1351"/>
        <v>0.83647798742138368</v>
      </c>
      <c r="I4608" s="2">
        <f t="shared" si="1352"/>
        <v>0.80722891566265065</v>
      </c>
      <c r="J4608" s="2">
        <f t="shared" si="1353"/>
        <v>0.88229874330217073</v>
      </c>
      <c r="K4608">
        <f t="shared" si="1354"/>
        <v>0.87496606027694812</v>
      </c>
      <c r="L4608">
        <f t="shared" si="1355"/>
        <v>0.89639692852923802</v>
      </c>
      <c r="M4608">
        <f t="shared" si="1356"/>
        <v>0.81845785057930487</v>
      </c>
      <c r="N4608">
        <f t="shared" si="1357"/>
        <v>0.79701044936975773</v>
      </c>
      <c r="O4608">
        <f t="shared" si="1358"/>
        <v>0.81837541831457261</v>
      </c>
      <c r="P4608">
        <f t="shared" si="1359"/>
        <v>0.87982253086419748</v>
      </c>
      <c r="Q4608">
        <f t="shared" si="1360"/>
        <v>0.92986773300522918</v>
      </c>
      <c r="R4608">
        <f t="shared" si="1361"/>
        <v>0.87726432532347509</v>
      </c>
      <c r="S4608">
        <f t="shared" si="1362"/>
        <v>0.76803942273847237</v>
      </c>
      <c r="T4608">
        <f t="shared" si="1363"/>
        <v>0.94372255578456854</v>
      </c>
      <c r="U4608" s="8">
        <f t="shared" si="1364"/>
        <v>2</v>
      </c>
      <c r="V4608" s="8">
        <f t="shared" si="1366"/>
        <v>1</v>
      </c>
      <c r="W4608" s="8">
        <f t="shared" si="1369"/>
        <v>139</v>
      </c>
      <c r="X4608" s="8">
        <v>19335</v>
      </c>
      <c r="Y4608" s="8">
        <v>7588</v>
      </c>
      <c r="Z4608" s="8">
        <v>10243</v>
      </c>
      <c r="AA4608" s="8">
        <v>17009</v>
      </c>
      <c r="AB4608" s="8">
        <v>2690</v>
      </c>
      <c r="AC4608" s="8">
        <v>4561</v>
      </c>
      <c r="AD4608" s="8">
        <v>18138</v>
      </c>
      <c r="AE4608" s="8">
        <v>2373</v>
      </c>
      <c r="AF4608" s="8">
        <v>2182</v>
      </c>
      <c r="AG4608" s="8">
        <v>52655</v>
      </c>
      <c r="AH4608" s="20" cm="1">
        <f t="array" ref="AH4608">INDEX('Commercial Profile'!$I$30:$I$173,'Load Shapes'!W4608)</f>
        <v>1.33</v>
      </c>
      <c r="AI4608" s="20" cm="1">
        <f t="array" ref="AI4608">INDEX('Commercial Profile'!$J$30:$J$173,'Load Shapes'!W4608)</f>
        <v>1.34</v>
      </c>
      <c r="AJ4608" s="8" cm="1">
        <f t="array" ref="AJ4608">INDEX('EV Load Profile'!$K$8:$M$31,B4608,'Load Shapes'!V4608)</f>
        <v>13708.055</v>
      </c>
    </row>
    <row r="4609" spans="1:36" x14ac:dyDescent="0.35">
      <c r="A4609">
        <v>4604</v>
      </c>
      <c r="B4609">
        <f t="shared" si="1367"/>
        <v>20</v>
      </c>
      <c r="C4609">
        <f t="shared" si="1368"/>
        <v>192</v>
      </c>
      <c r="D4609" s="18">
        <f t="shared" si="1365"/>
        <v>42927</v>
      </c>
      <c r="E4609" cm="1">
        <f t="array" ref="E4609">INDEX(G4609:T4609,$E$1)</f>
        <v>0.90566037735849048</v>
      </c>
      <c r="F4609" s="18"/>
      <c r="G4609" s="8">
        <v>1</v>
      </c>
      <c r="H4609" s="2">
        <f t="shared" si="1351"/>
        <v>0.90566037735849048</v>
      </c>
      <c r="I4609" s="2">
        <f t="shared" si="1352"/>
        <v>0.8493975903614458</v>
      </c>
      <c r="J4609" s="2">
        <f t="shared" si="1353"/>
        <v>0.9354900477899174</v>
      </c>
      <c r="K4609">
        <f t="shared" si="1354"/>
        <v>0.84731649923069963</v>
      </c>
      <c r="L4609">
        <f t="shared" si="1355"/>
        <v>0.86367395156526872</v>
      </c>
      <c r="M4609">
        <f t="shared" si="1356"/>
        <v>0.79288853375948865</v>
      </c>
      <c r="N4609">
        <f t="shared" si="1357"/>
        <v>0.76781781547256456</v>
      </c>
      <c r="O4609">
        <f t="shared" si="1358"/>
        <v>0.79008214177061153</v>
      </c>
      <c r="P4609">
        <f t="shared" si="1359"/>
        <v>0.8539737654320988</v>
      </c>
      <c r="Q4609">
        <f t="shared" si="1360"/>
        <v>0.89874910284015175</v>
      </c>
      <c r="R4609">
        <f t="shared" si="1361"/>
        <v>0.8462107208872458</v>
      </c>
      <c r="S4609">
        <f t="shared" si="1362"/>
        <v>0.74058430130235831</v>
      </c>
      <c r="T4609">
        <f t="shared" si="1363"/>
        <v>0.90750067210323504</v>
      </c>
      <c r="U4609" s="8">
        <f t="shared" si="1364"/>
        <v>2</v>
      </c>
      <c r="V4609" s="8">
        <f t="shared" si="1366"/>
        <v>1</v>
      </c>
      <c r="W4609" s="8">
        <f t="shared" si="1369"/>
        <v>140</v>
      </c>
      <c r="X4609" s="8">
        <v>18724</v>
      </c>
      <c r="Y4609" s="8">
        <v>7311</v>
      </c>
      <c r="Z4609" s="8">
        <v>9923</v>
      </c>
      <c r="AA4609" s="8">
        <v>16386</v>
      </c>
      <c r="AB4609" s="8">
        <v>2597</v>
      </c>
      <c r="AC4609" s="8">
        <v>4427</v>
      </c>
      <c r="AD4609" s="8">
        <v>17531</v>
      </c>
      <c r="AE4609" s="8">
        <v>2289</v>
      </c>
      <c r="AF4609" s="8">
        <v>2104</v>
      </c>
      <c r="AG4609" s="8">
        <v>50634</v>
      </c>
      <c r="AH4609" s="20" cm="1">
        <f t="array" ref="AH4609">INDEX('Commercial Profile'!$I$30:$I$173,'Load Shapes'!W4609)</f>
        <v>1.44</v>
      </c>
      <c r="AI4609" s="20" cm="1">
        <f t="array" ref="AI4609">INDEX('Commercial Profile'!$J$30:$J$173,'Load Shapes'!W4609)</f>
        <v>1.41</v>
      </c>
      <c r="AJ4609" s="8" cm="1">
        <f t="array" ref="AJ4609">INDEX('EV Load Profile'!$K$8:$M$31,B4609,'Load Shapes'!V4609)</f>
        <v>14534.474999999999</v>
      </c>
    </row>
    <row r="4610" spans="1:36" x14ac:dyDescent="0.35">
      <c r="A4610">
        <v>4605</v>
      </c>
      <c r="B4610">
        <f t="shared" si="1367"/>
        <v>21</v>
      </c>
      <c r="C4610">
        <f t="shared" si="1368"/>
        <v>192</v>
      </c>
      <c r="D4610" s="18">
        <f t="shared" si="1365"/>
        <v>42927</v>
      </c>
      <c r="E4610" cm="1">
        <f t="array" ref="E4610">INDEX(G4610:T4610,$E$1)</f>
        <v>0.98742138364779874</v>
      </c>
      <c r="F4610" s="18"/>
      <c r="G4610" s="8">
        <v>1</v>
      </c>
      <c r="H4610" s="2">
        <f t="shared" si="1351"/>
        <v>0.98742138364779874</v>
      </c>
      <c r="I4610" s="2">
        <f t="shared" si="1352"/>
        <v>0.88554216867469882</v>
      </c>
      <c r="J4610" s="2">
        <f t="shared" si="1353"/>
        <v>0.93592900703171511</v>
      </c>
      <c r="K4610">
        <f t="shared" si="1354"/>
        <v>0.81993845596886594</v>
      </c>
      <c r="L4610">
        <f t="shared" si="1355"/>
        <v>0.83402244536326053</v>
      </c>
      <c r="M4610">
        <f t="shared" si="1356"/>
        <v>0.77299240910906908</v>
      </c>
      <c r="N4610">
        <f t="shared" si="1357"/>
        <v>0.74124923855489433</v>
      </c>
      <c r="O4610">
        <f t="shared" si="1358"/>
        <v>0.76391846668694863</v>
      </c>
      <c r="P4610">
        <f t="shared" si="1359"/>
        <v>0.83236882716049387</v>
      </c>
      <c r="Q4610">
        <f t="shared" si="1360"/>
        <v>0.8655285553163129</v>
      </c>
      <c r="R4610">
        <f t="shared" si="1361"/>
        <v>0.81441774491682073</v>
      </c>
      <c r="S4610">
        <f t="shared" si="1362"/>
        <v>0.70503343892995429</v>
      </c>
      <c r="T4610">
        <f t="shared" si="1363"/>
        <v>0.87601039519670221</v>
      </c>
      <c r="U4610" s="8">
        <f t="shared" si="1364"/>
        <v>2</v>
      </c>
      <c r="V4610" s="8">
        <f t="shared" si="1366"/>
        <v>1</v>
      </c>
      <c r="W4610" s="8">
        <f t="shared" si="1369"/>
        <v>141</v>
      </c>
      <c r="X4610" s="8">
        <v>18119</v>
      </c>
      <c r="Y4610" s="8">
        <v>7060</v>
      </c>
      <c r="Z4610" s="8">
        <v>9674</v>
      </c>
      <c r="AA4610" s="8">
        <v>15819</v>
      </c>
      <c r="AB4610" s="8">
        <v>2511</v>
      </c>
      <c r="AC4610" s="8">
        <v>4315</v>
      </c>
      <c r="AD4610" s="8">
        <v>16883</v>
      </c>
      <c r="AE4610" s="8">
        <v>2203</v>
      </c>
      <c r="AF4610" s="8">
        <v>2003</v>
      </c>
      <c r="AG4610" s="8">
        <v>48877</v>
      </c>
      <c r="AH4610" s="20" cm="1">
        <f t="array" ref="AH4610">INDEX('Commercial Profile'!$I$30:$I$173,'Load Shapes'!W4610)</f>
        <v>1.57</v>
      </c>
      <c r="AI4610" s="20" cm="1">
        <f t="array" ref="AI4610">INDEX('Commercial Profile'!$J$30:$J$173,'Load Shapes'!W4610)</f>
        <v>1.47</v>
      </c>
      <c r="AJ4610" s="8" cm="1">
        <f t="array" ref="AJ4610">INDEX('EV Load Profile'!$K$8:$M$31,B4610,'Load Shapes'!V4610)</f>
        <v>14541.295</v>
      </c>
    </row>
    <row r="4611" spans="1:36" x14ac:dyDescent="0.35">
      <c r="A4611">
        <v>4606</v>
      </c>
      <c r="B4611">
        <f t="shared" si="1367"/>
        <v>22</v>
      </c>
      <c r="C4611">
        <f t="shared" si="1368"/>
        <v>192</v>
      </c>
      <c r="D4611" s="18">
        <f t="shared" si="1365"/>
        <v>42927</v>
      </c>
      <c r="E4611" cm="1">
        <f t="array" ref="E4611">INDEX(G4611:T4611,$E$1)</f>
        <v>1</v>
      </c>
      <c r="F4611" s="18"/>
      <c r="G4611" s="8">
        <v>1</v>
      </c>
      <c r="H4611" s="2">
        <f t="shared" si="1351"/>
        <v>1</v>
      </c>
      <c r="I4611" s="2">
        <f t="shared" si="1352"/>
        <v>0.84337349397590355</v>
      </c>
      <c r="J4611" s="2">
        <f t="shared" si="1353"/>
        <v>0.90839590004344539</v>
      </c>
      <c r="K4611">
        <f t="shared" si="1354"/>
        <v>0.80070594623947866</v>
      </c>
      <c r="L4611">
        <f t="shared" si="1355"/>
        <v>0.80933254577672775</v>
      </c>
      <c r="M4611">
        <f t="shared" si="1356"/>
        <v>0.75781062724730319</v>
      </c>
      <c r="N4611">
        <f t="shared" si="1357"/>
        <v>0.72259969073614172</v>
      </c>
      <c r="O4611">
        <f t="shared" si="1358"/>
        <v>0.74840279890477635</v>
      </c>
      <c r="P4611">
        <f t="shared" si="1359"/>
        <v>0.80767746913580252</v>
      </c>
      <c r="Q4611">
        <f t="shared" si="1360"/>
        <v>0.82943709627806828</v>
      </c>
      <c r="R4611">
        <f t="shared" si="1361"/>
        <v>0.79186691312384472</v>
      </c>
      <c r="S4611">
        <f t="shared" si="1362"/>
        <v>0.67617036254839846</v>
      </c>
      <c r="T4611">
        <f t="shared" si="1363"/>
        <v>0.84362398064342681</v>
      </c>
      <c r="U4611" s="8">
        <f t="shared" si="1364"/>
        <v>2</v>
      </c>
      <c r="V4611" s="8">
        <f t="shared" si="1366"/>
        <v>1</v>
      </c>
      <c r="W4611" s="8">
        <f t="shared" si="1369"/>
        <v>142</v>
      </c>
      <c r="X4611" s="8">
        <v>17694</v>
      </c>
      <c r="Y4611" s="8">
        <v>6851</v>
      </c>
      <c r="Z4611" s="8">
        <v>9484</v>
      </c>
      <c r="AA4611" s="8">
        <v>15421</v>
      </c>
      <c r="AB4611" s="8">
        <v>2460</v>
      </c>
      <c r="AC4611" s="8">
        <v>4187</v>
      </c>
      <c r="AD4611" s="8">
        <v>16179</v>
      </c>
      <c r="AE4611" s="8">
        <v>2142</v>
      </c>
      <c r="AF4611" s="8">
        <v>1921</v>
      </c>
      <c r="AG4611" s="8">
        <v>47070</v>
      </c>
      <c r="AH4611" s="20" cm="1">
        <f t="array" ref="AH4611">INDEX('Commercial Profile'!$I$30:$I$173,'Load Shapes'!W4611)</f>
        <v>1.59</v>
      </c>
      <c r="AI4611" s="20" cm="1">
        <f t="array" ref="AI4611">INDEX('Commercial Profile'!$J$30:$J$173,'Load Shapes'!W4611)</f>
        <v>1.4</v>
      </c>
      <c r="AJ4611" s="8" cm="1">
        <f t="array" ref="AJ4611">INDEX('EV Load Profile'!$K$8:$M$31,B4611,'Load Shapes'!V4611)</f>
        <v>14113.52</v>
      </c>
    </row>
    <row r="4612" spans="1:36" x14ac:dyDescent="0.35">
      <c r="A4612">
        <v>4607</v>
      </c>
      <c r="B4612">
        <f t="shared" si="1367"/>
        <v>23</v>
      </c>
      <c r="C4612">
        <f t="shared" si="1368"/>
        <v>192</v>
      </c>
      <c r="D4612" s="18">
        <f t="shared" si="1365"/>
        <v>42927</v>
      </c>
      <c r="E4612" cm="1">
        <f t="array" ref="E4612">INDEX(G4612:T4612,$E$1)</f>
        <v>0.91823899371069173</v>
      </c>
      <c r="F4612" s="18"/>
      <c r="G4612" s="8">
        <v>1</v>
      </c>
      <c r="H4612" s="2">
        <f t="shared" si="1351"/>
        <v>0.91823899371069173</v>
      </c>
      <c r="I4612" s="2">
        <f t="shared" si="1352"/>
        <v>0.74698795180722899</v>
      </c>
      <c r="J4612" s="2">
        <f t="shared" si="1353"/>
        <v>0.88374112990168474</v>
      </c>
      <c r="K4612">
        <f t="shared" si="1354"/>
        <v>0.75024889130238026</v>
      </c>
      <c r="L4612">
        <f t="shared" si="1355"/>
        <v>0.74802126402835201</v>
      </c>
      <c r="M4612">
        <f t="shared" si="1356"/>
        <v>0.70922892528965242</v>
      </c>
      <c r="N4612">
        <f t="shared" si="1357"/>
        <v>0.69528138325289346</v>
      </c>
      <c r="O4612">
        <f t="shared" si="1358"/>
        <v>0.70550654091877096</v>
      </c>
      <c r="P4612">
        <f t="shared" si="1359"/>
        <v>0.75231481481481477</v>
      </c>
      <c r="Q4612">
        <f t="shared" si="1360"/>
        <v>0.76125294781093</v>
      </c>
      <c r="R4612">
        <f t="shared" si="1361"/>
        <v>0.74121996303142335</v>
      </c>
      <c r="S4612">
        <f t="shared" si="1362"/>
        <v>0.62653995072157687</v>
      </c>
      <c r="T4612">
        <f t="shared" si="1363"/>
        <v>0.7795322161484004</v>
      </c>
      <c r="U4612" s="8">
        <f t="shared" si="1364"/>
        <v>2</v>
      </c>
      <c r="V4612" s="8">
        <f t="shared" si="1366"/>
        <v>1</v>
      </c>
      <c r="W4612" s="8">
        <f t="shared" si="1369"/>
        <v>143</v>
      </c>
      <c r="X4612" s="8">
        <v>16579</v>
      </c>
      <c r="Y4612" s="8">
        <v>6332</v>
      </c>
      <c r="Z4612" s="8">
        <v>8876</v>
      </c>
      <c r="AA4612" s="8">
        <v>14838</v>
      </c>
      <c r="AB4612" s="8">
        <v>2319</v>
      </c>
      <c r="AC4612" s="8">
        <v>3900</v>
      </c>
      <c r="AD4612" s="8">
        <v>14849</v>
      </c>
      <c r="AE4612" s="8">
        <v>2005</v>
      </c>
      <c r="AF4612" s="8">
        <v>1780</v>
      </c>
      <c r="AG4612" s="8">
        <v>43494</v>
      </c>
      <c r="AH4612" s="20" cm="1">
        <f t="array" ref="AH4612">INDEX('Commercial Profile'!$I$30:$I$173,'Load Shapes'!W4612)</f>
        <v>1.46</v>
      </c>
      <c r="AI4612" s="20" cm="1">
        <f t="array" ref="AI4612">INDEX('Commercial Profile'!$J$30:$J$173,'Load Shapes'!W4612)</f>
        <v>1.24</v>
      </c>
      <c r="AJ4612" s="8" cm="1">
        <f t="array" ref="AJ4612">INDEX('EV Load Profile'!$K$8:$M$31,B4612,'Load Shapes'!V4612)</f>
        <v>13730.465</v>
      </c>
    </row>
    <row r="4613" spans="1:36" x14ac:dyDescent="0.35">
      <c r="A4613">
        <v>4608</v>
      </c>
      <c r="B4613">
        <f t="shared" si="1367"/>
        <v>24</v>
      </c>
      <c r="C4613">
        <f t="shared" si="1368"/>
        <v>192</v>
      </c>
      <c r="D4613" s="18">
        <f t="shared" si="1365"/>
        <v>42927</v>
      </c>
      <c r="E4613" cm="1">
        <f t="array" ref="E4613">INDEX(G4613:T4613,$E$1)</f>
        <v>0.79245283018867918</v>
      </c>
      <c r="F4613" s="18"/>
      <c r="G4613" s="8">
        <v>1</v>
      </c>
      <c r="H4613" s="2">
        <f t="shared" si="1351"/>
        <v>0.79245283018867918</v>
      </c>
      <c r="I4613" s="2">
        <f t="shared" si="1352"/>
        <v>0.63855421686746994</v>
      </c>
      <c r="J4613" s="2">
        <f t="shared" si="1353"/>
        <v>0.84359245015849527</v>
      </c>
      <c r="K4613">
        <f t="shared" si="1354"/>
        <v>0.68915738980903252</v>
      </c>
      <c r="L4613">
        <f t="shared" si="1355"/>
        <v>0.68115770821027766</v>
      </c>
      <c r="M4613">
        <f t="shared" si="1356"/>
        <v>0.65105872952457056</v>
      </c>
      <c r="N4613">
        <f t="shared" si="1357"/>
        <v>0.64476828639707606</v>
      </c>
      <c r="O4613">
        <f t="shared" si="1358"/>
        <v>0.64526924247033768</v>
      </c>
      <c r="P4613">
        <f t="shared" si="1359"/>
        <v>0.68942901234567899</v>
      </c>
      <c r="Q4613">
        <f t="shared" si="1360"/>
        <v>0.68922382856556952</v>
      </c>
      <c r="R4613">
        <f t="shared" si="1361"/>
        <v>0.68207024029574859</v>
      </c>
      <c r="S4613">
        <f t="shared" si="1362"/>
        <v>0.56177402323125658</v>
      </c>
      <c r="T4613">
        <f t="shared" si="1363"/>
        <v>0.71173044179585987</v>
      </c>
      <c r="U4613" s="8">
        <f t="shared" si="1364"/>
        <v>2</v>
      </c>
      <c r="V4613" s="8">
        <f t="shared" si="1366"/>
        <v>1</v>
      </c>
      <c r="W4613" s="8">
        <f t="shared" si="1369"/>
        <v>144</v>
      </c>
      <c r="X4613" s="8">
        <v>15229</v>
      </c>
      <c r="Y4613" s="8">
        <v>5766</v>
      </c>
      <c r="Z4613" s="8">
        <v>8148</v>
      </c>
      <c r="AA4613" s="8">
        <v>13760</v>
      </c>
      <c r="AB4613" s="8">
        <v>2121</v>
      </c>
      <c r="AC4613" s="8">
        <v>3574</v>
      </c>
      <c r="AD4613" s="8">
        <v>13444</v>
      </c>
      <c r="AE4613" s="8">
        <v>1845</v>
      </c>
      <c r="AF4613" s="8">
        <v>1596</v>
      </c>
      <c r="AG4613" s="8">
        <v>39711</v>
      </c>
      <c r="AH4613" s="20" cm="1">
        <f t="array" ref="AH4613">INDEX('Commercial Profile'!$I$30:$I$173,'Load Shapes'!W4613)</f>
        <v>1.26</v>
      </c>
      <c r="AI4613" s="20" cm="1">
        <f t="array" ref="AI4613">INDEX('Commercial Profile'!$J$30:$J$173,'Load Shapes'!W4613)</f>
        <v>1.06</v>
      </c>
      <c r="AJ4613" s="8" cm="1">
        <f t="array" ref="AJ4613">INDEX('EV Load Profile'!$K$8:$M$31,B4613,'Load Shapes'!V4613)</f>
        <v>13106.685000000001</v>
      </c>
    </row>
    <row r="4614" spans="1:36" x14ac:dyDescent="0.35">
      <c r="A4614">
        <v>4609</v>
      </c>
      <c r="B4614">
        <f t="shared" si="1367"/>
        <v>1</v>
      </c>
      <c r="C4614">
        <f t="shared" si="1368"/>
        <v>193</v>
      </c>
      <c r="D4614" s="18">
        <f t="shared" si="1365"/>
        <v>42928</v>
      </c>
      <c r="E4614" cm="1">
        <f t="array" ref="E4614">INDEX(G4614:T4614,$E$1)</f>
        <v>0.64150943396226412</v>
      </c>
      <c r="F4614" s="18"/>
      <c r="G4614" s="8">
        <v>1</v>
      </c>
      <c r="H4614" s="2">
        <f t="shared" ref="H4614:H4677" si="1370">AH4614/$AH$4</f>
        <v>0.64150943396226412</v>
      </c>
      <c r="I4614" s="2">
        <f t="shared" ref="I4614:I4677" si="1371">AI4614/$AI$4</f>
        <v>0.59638554216867468</v>
      </c>
      <c r="J4614" s="2">
        <f t="shared" ref="J4614:J4677" si="1372">AJ4614/$AJ$4</f>
        <v>0.80131462500201145</v>
      </c>
      <c r="K4614">
        <f t="shared" ref="K4614:K4677" si="1373">X4614/X$4</f>
        <v>0.63987691193773188</v>
      </c>
      <c r="L4614">
        <f t="shared" ref="L4614:L4677" si="1374">Y4614/Y$4</f>
        <v>0.63343177790903726</v>
      </c>
      <c r="M4614">
        <f t="shared" ref="M4614:M4677" si="1375">Z4614/Z$4</f>
        <v>0.64210946863763485</v>
      </c>
      <c r="N4614">
        <f t="shared" ref="N4614:N4677" si="1376">AA4614/AA$4</f>
        <v>0.63286631366852542</v>
      </c>
      <c r="O4614">
        <f t="shared" ref="O4614:O4677" si="1377">AB4614/AB$4</f>
        <v>0.63979312442957104</v>
      </c>
      <c r="P4614">
        <f t="shared" ref="P4614:P4677" si="1378">AC4614/AC$4</f>
        <v>0.64139660493827155</v>
      </c>
      <c r="Q4614">
        <f t="shared" ref="Q4614:Q4677" si="1379">AD4614/AD$4</f>
        <v>0.63252332615605456</v>
      </c>
      <c r="R4614">
        <f t="shared" ref="R4614:R4677" si="1380">AE4614/AE$4</f>
        <v>0.60924214417744915</v>
      </c>
      <c r="S4614">
        <f t="shared" ref="S4614:S4677" si="1381">AF4614/AF$4</f>
        <v>0.50228792678634282</v>
      </c>
      <c r="T4614">
        <f t="shared" ref="T4614:T4677" si="1382">AG4614/AG$4</f>
        <v>0.62337126982704538</v>
      </c>
      <c r="U4614" s="8">
        <f t="shared" ref="U4614:U4677" si="1383">WEEKDAY(D4614,2)</f>
        <v>3</v>
      </c>
      <c r="V4614" s="8">
        <f t="shared" si="1366"/>
        <v>1</v>
      </c>
      <c r="W4614" s="8">
        <f t="shared" si="1369"/>
        <v>1</v>
      </c>
      <c r="X4614" s="8">
        <v>14140</v>
      </c>
      <c r="Y4614" s="8">
        <v>5362</v>
      </c>
      <c r="Z4614" s="8">
        <v>8036</v>
      </c>
      <c r="AA4614" s="8">
        <v>13506</v>
      </c>
      <c r="AB4614" s="8">
        <v>2103</v>
      </c>
      <c r="AC4614" s="8">
        <v>3325</v>
      </c>
      <c r="AD4614" s="8">
        <v>12338</v>
      </c>
      <c r="AE4614" s="8">
        <v>1648</v>
      </c>
      <c r="AF4614" s="8">
        <v>1427</v>
      </c>
      <c r="AG4614" s="8">
        <v>34781</v>
      </c>
      <c r="AH4614" s="20" cm="1">
        <f t="array" ref="AH4614">INDEX('Commercial Profile'!$I$30:$I$173,'Load Shapes'!W4614)</f>
        <v>1.02</v>
      </c>
      <c r="AI4614" s="20" cm="1">
        <f t="array" ref="AI4614">INDEX('Commercial Profile'!$J$30:$J$173,'Load Shapes'!W4614)</f>
        <v>0.99</v>
      </c>
      <c r="AJ4614" s="8" cm="1">
        <f t="array" ref="AJ4614">INDEX('EV Load Profile'!$K$8:$M$31,B4614,'Load Shapes'!V4614)</f>
        <v>12449.825000000001</v>
      </c>
    </row>
    <row r="4615" spans="1:36" x14ac:dyDescent="0.35">
      <c r="A4615">
        <v>4610</v>
      </c>
      <c r="B4615">
        <f t="shared" si="1367"/>
        <v>2</v>
      </c>
      <c r="C4615">
        <f t="shared" si="1368"/>
        <v>193</v>
      </c>
      <c r="D4615" s="18">
        <f t="shared" ref="D4615:D4678" si="1384">$D$5+C4615</f>
        <v>42928</v>
      </c>
      <c r="E4615" cm="1">
        <f t="array" ref="E4615">INDEX(G4615:T4615,$E$1)</f>
        <v>0.60377358490566035</v>
      </c>
      <c r="F4615" s="18"/>
      <c r="G4615" s="8">
        <v>1</v>
      </c>
      <c r="H4615" s="2">
        <f t="shared" si="1370"/>
        <v>0.60377358490566035</v>
      </c>
      <c r="I4615" s="2">
        <f t="shared" si="1371"/>
        <v>0.57831325301204817</v>
      </c>
      <c r="J4615" s="2">
        <f t="shared" si="1372"/>
        <v>0.77242312581460082</v>
      </c>
      <c r="K4615">
        <f t="shared" si="1373"/>
        <v>0.60281473436510091</v>
      </c>
      <c r="L4615">
        <f t="shared" si="1374"/>
        <v>0.59940933254577677</v>
      </c>
      <c r="M4615">
        <f t="shared" si="1375"/>
        <v>0.60663204155013983</v>
      </c>
      <c r="N4615">
        <f t="shared" si="1376"/>
        <v>0.5846024085094419</v>
      </c>
      <c r="O4615">
        <f t="shared" si="1377"/>
        <v>0.60176452692424698</v>
      </c>
      <c r="P4615">
        <f t="shared" si="1378"/>
        <v>0.60281635802469136</v>
      </c>
      <c r="Q4615">
        <f t="shared" si="1379"/>
        <v>0.5922280324002871</v>
      </c>
      <c r="R4615">
        <f t="shared" si="1380"/>
        <v>0.57634011090573012</v>
      </c>
      <c r="S4615">
        <f t="shared" si="1381"/>
        <v>0.46638507567757831</v>
      </c>
      <c r="T4615">
        <f t="shared" si="1382"/>
        <v>0.58639663052244828</v>
      </c>
      <c r="U4615" s="8">
        <f t="shared" si="1383"/>
        <v>3</v>
      </c>
      <c r="V4615" s="8">
        <f t="shared" ref="V4615:V4678" si="1385">IF(U4615=7,3,IF(U4615=6,2,1))</f>
        <v>1</v>
      </c>
      <c r="W4615" s="8">
        <f t="shared" si="1369"/>
        <v>2</v>
      </c>
      <c r="X4615" s="8">
        <v>13321</v>
      </c>
      <c r="Y4615" s="8">
        <v>5074</v>
      </c>
      <c r="Z4615" s="8">
        <v>7592</v>
      </c>
      <c r="AA4615" s="8">
        <v>12476</v>
      </c>
      <c r="AB4615" s="8">
        <v>1978</v>
      </c>
      <c r="AC4615" s="8">
        <v>3125</v>
      </c>
      <c r="AD4615" s="8">
        <v>11552</v>
      </c>
      <c r="AE4615" s="8">
        <v>1559</v>
      </c>
      <c r="AF4615" s="8">
        <v>1325</v>
      </c>
      <c r="AG4615" s="8">
        <v>32718</v>
      </c>
      <c r="AH4615" s="20" cm="1">
        <f t="array" ref="AH4615">INDEX('Commercial Profile'!$I$30:$I$173,'Load Shapes'!W4615)</f>
        <v>0.96</v>
      </c>
      <c r="AI4615" s="20" cm="1">
        <f t="array" ref="AI4615">INDEX('Commercial Profile'!$J$30:$J$173,'Load Shapes'!W4615)</f>
        <v>0.96</v>
      </c>
      <c r="AJ4615" s="8" cm="1">
        <f t="array" ref="AJ4615">INDEX('EV Load Profile'!$K$8:$M$31,B4615,'Load Shapes'!V4615)</f>
        <v>12000.945</v>
      </c>
    </row>
    <row r="4616" spans="1:36" x14ac:dyDescent="0.35">
      <c r="A4616">
        <v>4611</v>
      </c>
      <c r="B4616">
        <f t="shared" ref="B4616:B4679" si="1386">IF(B4615=24,1,B4615+1)</f>
        <v>3</v>
      </c>
      <c r="C4616">
        <f t="shared" ref="C4616:C4679" si="1387">IF(B4616=1,C4615+1,C4615)</f>
        <v>193</v>
      </c>
      <c r="D4616" s="18">
        <f t="shared" si="1384"/>
        <v>42928</v>
      </c>
      <c r="E4616" cm="1">
        <f t="array" ref="E4616">INDEX(G4616:T4616,$E$1)</f>
        <v>0.60377358490566035</v>
      </c>
      <c r="F4616" s="18"/>
      <c r="G4616" s="8">
        <v>1</v>
      </c>
      <c r="H4616" s="2">
        <f t="shared" si="1370"/>
        <v>0.60377358490566035</v>
      </c>
      <c r="I4616" s="2">
        <f t="shared" si="1371"/>
        <v>0.56024096385542177</v>
      </c>
      <c r="J4616" s="2">
        <f t="shared" si="1372"/>
        <v>0.74901282443239403</v>
      </c>
      <c r="K4616">
        <f t="shared" si="1373"/>
        <v>0.57874015748031493</v>
      </c>
      <c r="L4616">
        <f t="shared" si="1374"/>
        <v>0.57755463673951568</v>
      </c>
      <c r="M4616">
        <f t="shared" si="1375"/>
        <v>0.58353975229724331</v>
      </c>
      <c r="N4616">
        <f t="shared" si="1376"/>
        <v>0.54992736985145962</v>
      </c>
      <c r="O4616">
        <f t="shared" si="1377"/>
        <v>0.57438393672041377</v>
      </c>
      <c r="P4616">
        <f t="shared" si="1378"/>
        <v>0.57581018518518523</v>
      </c>
      <c r="Q4616">
        <f t="shared" si="1379"/>
        <v>0.56305752076284221</v>
      </c>
      <c r="R4616">
        <f t="shared" si="1380"/>
        <v>0.55526802218114601</v>
      </c>
      <c r="S4616">
        <f t="shared" si="1381"/>
        <v>0.43822597676874342</v>
      </c>
      <c r="T4616">
        <f t="shared" si="1382"/>
        <v>0.56169907697822385</v>
      </c>
      <c r="U4616" s="8">
        <f t="shared" si="1383"/>
        <v>3</v>
      </c>
      <c r="V4616" s="8">
        <f t="shared" si="1385"/>
        <v>1</v>
      </c>
      <c r="W4616" s="8">
        <f t="shared" ref="W4616:W4679" si="1388">IF(W4615=144,1,W4615+1)</f>
        <v>3</v>
      </c>
      <c r="X4616" s="8">
        <v>12789</v>
      </c>
      <c r="Y4616" s="8">
        <v>4889</v>
      </c>
      <c r="Z4616" s="8">
        <v>7303</v>
      </c>
      <c r="AA4616" s="8">
        <v>11736</v>
      </c>
      <c r="AB4616" s="8">
        <v>1888</v>
      </c>
      <c r="AC4616" s="8">
        <v>2985</v>
      </c>
      <c r="AD4616" s="8">
        <v>10983</v>
      </c>
      <c r="AE4616" s="8">
        <v>1502</v>
      </c>
      <c r="AF4616" s="8">
        <v>1245</v>
      </c>
      <c r="AG4616" s="8">
        <v>31340</v>
      </c>
      <c r="AH4616" s="20" cm="1">
        <f t="array" ref="AH4616">INDEX('Commercial Profile'!$I$30:$I$173,'Load Shapes'!W4616)</f>
        <v>0.96</v>
      </c>
      <c r="AI4616" s="20" cm="1">
        <f t="array" ref="AI4616">INDEX('Commercial Profile'!$J$30:$J$173,'Load Shapes'!W4616)</f>
        <v>0.93</v>
      </c>
      <c r="AJ4616" s="8" cm="1">
        <f t="array" ref="AJ4616">INDEX('EV Load Profile'!$K$8:$M$31,B4616,'Load Shapes'!V4616)</f>
        <v>11637.224999999999</v>
      </c>
    </row>
    <row r="4617" spans="1:36" x14ac:dyDescent="0.35">
      <c r="A4617">
        <v>4612</v>
      </c>
      <c r="B4617">
        <f t="shared" si="1386"/>
        <v>4</v>
      </c>
      <c r="C4617">
        <f t="shared" si="1387"/>
        <v>193</v>
      </c>
      <c r="D4617" s="18">
        <f t="shared" si="1384"/>
        <v>42928</v>
      </c>
      <c r="E4617" cm="1">
        <f t="array" ref="E4617">INDEX(G4617:T4617,$E$1)</f>
        <v>0.5911949685534591</v>
      </c>
      <c r="F4617" s="18"/>
      <c r="G4617" s="8">
        <v>1</v>
      </c>
      <c r="H4617" s="2">
        <f t="shared" si="1370"/>
        <v>0.5911949685534591</v>
      </c>
      <c r="I4617" s="2">
        <f t="shared" si="1371"/>
        <v>0.54819277108433739</v>
      </c>
      <c r="J4617" s="2">
        <f t="shared" si="1372"/>
        <v>0.73082111767261493</v>
      </c>
      <c r="K4617">
        <f t="shared" si="1373"/>
        <v>0.56457597972667206</v>
      </c>
      <c r="L4617">
        <f t="shared" si="1374"/>
        <v>0.56633195510927348</v>
      </c>
      <c r="M4617">
        <f t="shared" si="1375"/>
        <v>0.57083499800239712</v>
      </c>
      <c r="N4617">
        <f t="shared" si="1376"/>
        <v>0.52467082142355093</v>
      </c>
      <c r="O4617">
        <f t="shared" si="1377"/>
        <v>0.55825981137815639</v>
      </c>
      <c r="P4617">
        <f t="shared" si="1378"/>
        <v>0.55922067901234573</v>
      </c>
      <c r="Q4617">
        <f t="shared" si="1379"/>
        <v>0.54690864349430945</v>
      </c>
      <c r="R4617">
        <f t="shared" si="1380"/>
        <v>0.54158964879852123</v>
      </c>
      <c r="S4617">
        <f t="shared" si="1381"/>
        <v>0.4178106300598381</v>
      </c>
      <c r="T4617">
        <f t="shared" si="1382"/>
        <v>0.54793440272425842</v>
      </c>
      <c r="U4617" s="8">
        <f t="shared" si="1383"/>
        <v>3</v>
      </c>
      <c r="V4617" s="8">
        <f t="shared" si="1385"/>
        <v>1</v>
      </c>
      <c r="W4617" s="8">
        <f t="shared" si="1388"/>
        <v>4</v>
      </c>
      <c r="X4617" s="8">
        <v>12476</v>
      </c>
      <c r="Y4617" s="8">
        <v>4794</v>
      </c>
      <c r="Z4617" s="8">
        <v>7144</v>
      </c>
      <c r="AA4617" s="8">
        <v>11197</v>
      </c>
      <c r="AB4617" s="8">
        <v>1835</v>
      </c>
      <c r="AC4617" s="8">
        <v>2899</v>
      </c>
      <c r="AD4617" s="8">
        <v>10668</v>
      </c>
      <c r="AE4617" s="8">
        <v>1465</v>
      </c>
      <c r="AF4617" s="8">
        <v>1187</v>
      </c>
      <c r="AG4617" s="8">
        <v>30572</v>
      </c>
      <c r="AH4617" s="20" cm="1">
        <f t="array" ref="AH4617">INDEX('Commercial Profile'!$I$30:$I$173,'Load Shapes'!W4617)</f>
        <v>0.94</v>
      </c>
      <c r="AI4617" s="20" cm="1">
        <f t="array" ref="AI4617">INDEX('Commercial Profile'!$J$30:$J$173,'Load Shapes'!W4617)</f>
        <v>0.91</v>
      </c>
      <c r="AJ4617" s="8" cm="1">
        <f t="array" ref="AJ4617">INDEX('EV Load Profile'!$K$8:$M$31,B4617,'Load Shapes'!V4617)</f>
        <v>11354.584999999999</v>
      </c>
    </row>
    <row r="4618" spans="1:36" x14ac:dyDescent="0.35">
      <c r="A4618">
        <v>4613</v>
      </c>
      <c r="B4618">
        <f t="shared" si="1386"/>
        <v>5</v>
      </c>
      <c r="C4618">
        <f t="shared" si="1387"/>
        <v>193</v>
      </c>
      <c r="D4618" s="18">
        <f t="shared" si="1384"/>
        <v>42928</v>
      </c>
      <c r="E4618" cm="1">
        <f t="array" ref="E4618">INDEX(G4618:T4618,$E$1)</f>
        <v>0.62893081761006286</v>
      </c>
      <c r="F4618" s="18"/>
      <c r="G4618" s="8">
        <v>1</v>
      </c>
      <c r="H4618" s="2">
        <f t="shared" si="1370"/>
        <v>0.62893081761006286</v>
      </c>
      <c r="I4618" s="2">
        <f t="shared" si="1371"/>
        <v>0.54819277108433739</v>
      </c>
      <c r="J4618" s="2">
        <f t="shared" si="1372"/>
        <v>0.71831914653965601</v>
      </c>
      <c r="K4618">
        <f t="shared" si="1373"/>
        <v>0.56557154493619333</v>
      </c>
      <c r="L4618">
        <f t="shared" si="1374"/>
        <v>0.56751329001772</v>
      </c>
      <c r="M4618">
        <f t="shared" si="1375"/>
        <v>0.5699560527367159</v>
      </c>
      <c r="N4618">
        <f t="shared" si="1376"/>
        <v>0.51159739468628462</v>
      </c>
      <c r="O4618">
        <f t="shared" si="1377"/>
        <v>0.55825981137815639</v>
      </c>
      <c r="P4618">
        <f t="shared" si="1378"/>
        <v>0.55574845679012341</v>
      </c>
      <c r="Q4618">
        <f t="shared" si="1379"/>
        <v>0.5455757202911925</v>
      </c>
      <c r="R4618">
        <f t="shared" si="1380"/>
        <v>0.54011090573012943</v>
      </c>
      <c r="S4618">
        <f t="shared" si="1381"/>
        <v>0.41041886659626892</v>
      </c>
      <c r="T4618">
        <f t="shared" si="1382"/>
        <v>0.54870508110045701</v>
      </c>
      <c r="U4618" s="8">
        <f t="shared" si="1383"/>
        <v>3</v>
      </c>
      <c r="V4618" s="8">
        <f t="shared" si="1385"/>
        <v>1</v>
      </c>
      <c r="W4618" s="8">
        <f t="shared" si="1388"/>
        <v>5</v>
      </c>
      <c r="X4618" s="8">
        <v>12498</v>
      </c>
      <c r="Y4618" s="8">
        <v>4804</v>
      </c>
      <c r="Z4618" s="8">
        <v>7133</v>
      </c>
      <c r="AA4618" s="8">
        <v>10918</v>
      </c>
      <c r="AB4618" s="8">
        <v>1835</v>
      </c>
      <c r="AC4618" s="8">
        <v>2881</v>
      </c>
      <c r="AD4618" s="8">
        <v>10642</v>
      </c>
      <c r="AE4618" s="8">
        <v>1461</v>
      </c>
      <c r="AF4618" s="8">
        <v>1166</v>
      </c>
      <c r="AG4618" s="8">
        <v>30615</v>
      </c>
      <c r="AH4618" s="20" cm="1">
        <f t="array" ref="AH4618">INDEX('Commercial Profile'!$I$30:$I$173,'Load Shapes'!W4618)</f>
        <v>1</v>
      </c>
      <c r="AI4618" s="20" cm="1">
        <f t="array" ref="AI4618">INDEX('Commercial Profile'!$J$30:$J$173,'Load Shapes'!W4618)</f>
        <v>0.91</v>
      </c>
      <c r="AJ4618" s="8" cm="1">
        <f t="array" ref="AJ4618">INDEX('EV Load Profile'!$K$8:$M$31,B4618,'Load Shapes'!V4618)</f>
        <v>11160.345000000001</v>
      </c>
    </row>
    <row r="4619" spans="1:36" x14ac:dyDescent="0.35">
      <c r="A4619">
        <v>4614</v>
      </c>
      <c r="B4619">
        <f t="shared" si="1386"/>
        <v>6</v>
      </c>
      <c r="C4619">
        <f t="shared" si="1387"/>
        <v>193</v>
      </c>
      <c r="D4619" s="18">
        <f t="shared" si="1384"/>
        <v>42928</v>
      </c>
      <c r="E4619" cm="1">
        <f t="array" ref="E4619">INDEX(G4619:T4619,$E$1)</f>
        <v>0.69182389937106925</v>
      </c>
      <c r="F4619" s="18"/>
      <c r="G4619" s="8">
        <v>1</v>
      </c>
      <c r="H4619" s="2">
        <f t="shared" si="1370"/>
        <v>0.69182389937106925</v>
      </c>
      <c r="I4619" s="2">
        <f t="shared" si="1371"/>
        <v>0.5662650602409639</v>
      </c>
      <c r="J4619" s="2">
        <f t="shared" si="1372"/>
        <v>0.72546285420052448</v>
      </c>
      <c r="K4619">
        <f t="shared" si="1373"/>
        <v>0.58498506652185722</v>
      </c>
      <c r="L4619">
        <f t="shared" si="1374"/>
        <v>0.58924985233313643</v>
      </c>
      <c r="M4619">
        <f t="shared" si="1375"/>
        <v>0.59113064322812625</v>
      </c>
      <c r="N4619">
        <f t="shared" si="1376"/>
        <v>0.51314371397778924</v>
      </c>
      <c r="O4619">
        <f t="shared" si="1377"/>
        <v>0.58198965622147858</v>
      </c>
      <c r="P4619">
        <f t="shared" si="1378"/>
        <v>0.57561728395061729</v>
      </c>
      <c r="Q4619">
        <f t="shared" si="1379"/>
        <v>0.56126320106633854</v>
      </c>
      <c r="R4619">
        <f t="shared" si="1380"/>
        <v>0.56007393715341958</v>
      </c>
      <c r="S4619">
        <f t="shared" si="1381"/>
        <v>0.41851460753255898</v>
      </c>
      <c r="T4619">
        <f t="shared" si="1382"/>
        <v>0.57039161215162648</v>
      </c>
      <c r="U4619" s="8">
        <f t="shared" si="1383"/>
        <v>3</v>
      </c>
      <c r="V4619" s="8">
        <f t="shared" si="1385"/>
        <v>1</v>
      </c>
      <c r="W4619" s="8">
        <f t="shared" si="1388"/>
        <v>6</v>
      </c>
      <c r="X4619" s="8">
        <v>12927</v>
      </c>
      <c r="Y4619" s="8">
        <v>4988</v>
      </c>
      <c r="Z4619" s="8">
        <v>7398</v>
      </c>
      <c r="AA4619" s="8">
        <v>10951</v>
      </c>
      <c r="AB4619" s="8">
        <v>1913</v>
      </c>
      <c r="AC4619" s="8">
        <v>2984</v>
      </c>
      <c r="AD4619" s="8">
        <v>10948</v>
      </c>
      <c r="AE4619" s="8">
        <v>1515</v>
      </c>
      <c r="AF4619" s="8">
        <v>1189</v>
      </c>
      <c r="AG4619" s="8">
        <v>31825</v>
      </c>
      <c r="AH4619" s="20" cm="1">
        <f t="array" ref="AH4619">INDEX('Commercial Profile'!$I$30:$I$173,'Load Shapes'!W4619)</f>
        <v>1.1000000000000001</v>
      </c>
      <c r="AI4619" s="20" cm="1">
        <f t="array" ref="AI4619">INDEX('Commercial Profile'!$J$30:$J$173,'Load Shapes'!W4619)</f>
        <v>0.94</v>
      </c>
      <c r="AJ4619" s="8" cm="1">
        <f t="array" ref="AJ4619">INDEX('EV Load Profile'!$K$8:$M$31,B4619,'Load Shapes'!V4619)</f>
        <v>11271.334999999999</v>
      </c>
    </row>
    <row r="4620" spans="1:36" x14ac:dyDescent="0.35">
      <c r="A4620">
        <v>4615</v>
      </c>
      <c r="B4620">
        <f t="shared" si="1386"/>
        <v>7</v>
      </c>
      <c r="C4620">
        <f t="shared" si="1387"/>
        <v>193</v>
      </c>
      <c r="D4620" s="18">
        <f t="shared" si="1384"/>
        <v>42928</v>
      </c>
      <c r="E4620" cm="1">
        <f t="array" ref="E4620">INDEX(G4620:T4620,$E$1)</f>
        <v>0.76100628930817604</v>
      </c>
      <c r="F4620" s="18"/>
      <c r="G4620" s="8">
        <v>1</v>
      </c>
      <c r="H4620" s="2">
        <f t="shared" si="1370"/>
        <v>0.76100628930817604</v>
      </c>
      <c r="I4620" s="2">
        <f t="shared" si="1371"/>
        <v>0.62650602409638556</v>
      </c>
      <c r="J4620" s="2">
        <f t="shared" si="1372"/>
        <v>0.7355975348769852</v>
      </c>
      <c r="K4620">
        <f t="shared" si="1373"/>
        <v>0.61503303466377046</v>
      </c>
      <c r="L4620">
        <f t="shared" si="1374"/>
        <v>0.62468989958653276</v>
      </c>
      <c r="M4620">
        <f t="shared" si="1375"/>
        <v>0.62429085097882542</v>
      </c>
      <c r="N4620">
        <f t="shared" si="1376"/>
        <v>0.53596363806756941</v>
      </c>
      <c r="O4620">
        <f t="shared" si="1377"/>
        <v>0.61880133860663222</v>
      </c>
      <c r="P4620">
        <f t="shared" si="1378"/>
        <v>0.60918209876543206</v>
      </c>
      <c r="Q4620">
        <f t="shared" si="1379"/>
        <v>0.59033118014969754</v>
      </c>
      <c r="R4620">
        <f t="shared" si="1380"/>
        <v>0.58927911275415901</v>
      </c>
      <c r="S4620">
        <f t="shared" si="1381"/>
        <v>0.43470608940513905</v>
      </c>
      <c r="T4620">
        <f t="shared" si="1382"/>
        <v>0.60790393404426923</v>
      </c>
      <c r="U4620" s="8">
        <f t="shared" si="1383"/>
        <v>3</v>
      </c>
      <c r="V4620" s="8">
        <f t="shared" si="1385"/>
        <v>1</v>
      </c>
      <c r="W4620" s="8">
        <f t="shared" si="1388"/>
        <v>7</v>
      </c>
      <c r="X4620" s="8">
        <v>13591</v>
      </c>
      <c r="Y4620" s="8">
        <v>5288</v>
      </c>
      <c r="Z4620" s="8">
        <v>7813</v>
      </c>
      <c r="AA4620" s="8">
        <v>11438</v>
      </c>
      <c r="AB4620" s="8">
        <v>2034</v>
      </c>
      <c r="AC4620" s="8">
        <v>3158</v>
      </c>
      <c r="AD4620" s="8">
        <v>11515</v>
      </c>
      <c r="AE4620" s="8">
        <v>1594</v>
      </c>
      <c r="AF4620" s="8">
        <v>1235</v>
      </c>
      <c r="AG4620" s="8">
        <v>33918</v>
      </c>
      <c r="AH4620" s="20" cm="1">
        <f t="array" ref="AH4620">INDEX('Commercial Profile'!$I$30:$I$173,'Load Shapes'!W4620)</f>
        <v>1.21</v>
      </c>
      <c r="AI4620" s="20" cm="1">
        <f t="array" ref="AI4620">INDEX('Commercial Profile'!$J$30:$J$173,'Load Shapes'!W4620)</f>
        <v>1.04</v>
      </c>
      <c r="AJ4620" s="8" cm="1">
        <f t="array" ref="AJ4620">INDEX('EV Load Profile'!$K$8:$M$31,B4620,'Load Shapes'!V4620)</f>
        <v>11428.795</v>
      </c>
    </row>
    <row r="4621" spans="1:36" x14ac:dyDescent="0.35">
      <c r="A4621">
        <v>4616</v>
      </c>
      <c r="B4621">
        <f t="shared" si="1386"/>
        <v>8</v>
      </c>
      <c r="C4621">
        <f t="shared" si="1387"/>
        <v>193</v>
      </c>
      <c r="D4621" s="18">
        <f t="shared" si="1384"/>
        <v>42928</v>
      </c>
      <c r="E4621" cm="1">
        <f t="array" ref="E4621">INDEX(G4621:T4621,$E$1)</f>
        <v>0.7735849056603773</v>
      </c>
      <c r="F4621" s="18"/>
      <c r="G4621" s="8">
        <v>1</v>
      </c>
      <c r="H4621" s="2">
        <f t="shared" si="1370"/>
        <v>0.7735849056603773</v>
      </c>
      <c r="I4621" s="2">
        <f t="shared" si="1371"/>
        <v>0.6987951807228916</v>
      </c>
      <c r="J4621" s="2">
        <f t="shared" si="1372"/>
        <v>0.74365874458944126</v>
      </c>
      <c r="K4621">
        <f t="shared" si="1373"/>
        <v>0.65096388813467287</v>
      </c>
      <c r="L4621">
        <f t="shared" si="1374"/>
        <v>0.66272888363851157</v>
      </c>
      <c r="M4621">
        <f t="shared" si="1375"/>
        <v>0.67199360767079508</v>
      </c>
      <c r="N4621">
        <f t="shared" si="1376"/>
        <v>0.57359074082751516</v>
      </c>
      <c r="O4621">
        <f t="shared" si="1377"/>
        <v>0.66626102829327649</v>
      </c>
      <c r="P4621">
        <f t="shared" si="1378"/>
        <v>0.64486882716049387</v>
      </c>
      <c r="Q4621">
        <f t="shared" si="1379"/>
        <v>0.6294986158105198</v>
      </c>
      <c r="R4621">
        <f t="shared" si="1380"/>
        <v>0.63105360443622915</v>
      </c>
      <c r="S4621">
        <f t="shared" si="1381"/>
        <v>0.45371348116860261</v>
      </c>
      <c r="T4621">
        <f t="shared" si="1382"/>
        <v>0.65514831078053593</v>
      </c>
      <c r="U4621" s="8">
        <f t="shared" si="1383"/>
        <v>3</v>
      </c>
      <c r="V4621" s="8">
        <f t="shared" si="1385"/>
        <v>1</v>
      </c>
      <c r="W4621" s="8">
        <f t="shared" si="1388"/>
        <v>8</v>
      </c>
      <c r="X4621" s="8">
        <v>14385</v>
      </c>
      <c r="Y4621" s="8">
        <v>5610</v>
      </c>
      <c r="Z4621" s="8">
        <v>8410</v>
      </c>
      <c r="AA4621" s="8">
        <v>12241</v>
      </c>
      <c r="AB4621" s="8">
        <v>2190</v>
      </c>
      <c r="AC4621" s="8">
        <v>3343</v>
      </c>
      <c r="AD4621" s="8">
        <v>12279</v>
      </c>
      <c r="AE4621" s="8">
        <v>1707</v>
      </c>
      <c r="AF4621" s="8">
        <v>1289</v>
      </c>
      <c r="AG4621" s="8">
        <v>36554</v>
      </c>
      <c r="AH4621" s="20" cm="1">
        <f t="array" ref="AH4621">INDEX('Commercial Profile'!$I$30:$I$173,'Load Shapes'!W4621)</f>
        <v>1.23</v>
      </c>
      <c r="AI4621" s="20" cm="1">
        <f t="array" ref="AI4621">INDEX('Commercial Profile'!$J$30:$J$173,'Load Shapes'!W4621)</f>
        <v>1.1599999999999999</v>
      </c>
      <c r="AJ4621" s="8" cm="1">
        <f t="array" ref="AJ4621">INDEX('EV Load Profile'!$K$8:$M$31,B4621,'Load Shapes'!V4621)</f>
        <v>11554.04</v>
      </c>
    </row>
    <row r="4622" spans="1:36" x14ac:dyDescent="0.35">
      <c r="A4622">
        <v>4617</v>
      </c>
      <c r="B4622">
        <f t="shared" si="1386"/>
        <v>9</v>
      </c>
      <c r="C4622">
        <f t="shared" si="1387"/>
        <v>193</v>
      </c>
      <c r="D4622" s="18">
        <f t="shared" si="1384"/>
        <v>42928</v>
      </c>
      <c r="E4622" cm="1">
        <f t="array" ref="E4622">INDEX(G4622:T4622,$E$1)</f>
        <v>0.72327044025157228</v>
      </c>
      <c r="F4622" s="18"/>
      <c r="G4622" s="8">
        <v>1</v>
      </c>
      <c r="H4622" s="2">
        <f t="shared" si="1370"/>
        <v>0.72327044025157228</v>
      </c>
      <c r="I4622" s="2">
        <f t="shared" si="1371"/>
        <v>0.73493975903614461</v>
      </c>
      <c r="J4622" s="2">
        <f t="shared" si="1372"/>
        <v>0.84656089594027062</v>
      </c>
      <c r="K4622">
        <f t="shared" si="1373"/>
        <v>0.69494976920988327</v>
      </c>
      <c r="L4622">
        <f t="shared" si="1374"/>
        <v>0.69864146485528644</v>
      </c>
      <c r="M4622">
        <f t="shared" si="1375"/>
        <v>0.71833799440671198</v>
      </c>
      <c r="N4622">
        <f t="shared" si="1376"/>
        <v>0.62714961810599312</v>
      </c>
      <c r="O4622">
        <f t="shared" si="1377"/>
        <v>0.71645877700030425</v>
      </c>
      <c r="P4622">
        <f t="shared" si="1378"/>
        <v>0.68634259259259256</v>
      </c>
      <c r="Q4622">
        <f t="shared" si="1379"/>
        <v>0.68138008817799656</v>
      </c>
      <c r="R4622">
        <f t="shared" si="1380"/>
        <v>0.67504621072088722</v>
      </c>
      <c r="S4622">
        <f t="shared" si="1381"/>
        <v>0.48152059134107711</v>
      </c>
      <c r="T4622">
        <f t="shared" si="1382"/>
        <v>0.69950712429429163</v>
      </c>
      <c r="U4622" s="8">
        <f t="shared" si="1383"/>
        <v>3</v>
      </c>
      <c r="V4622" s="8">
        <f t="shared" si="1385"/>
        <v>1</v>
      </c>
      <c r="W4622" s="8">
        <f t="shared" si="1388"/>
        <v>9</v>
      </c>
      <c r="X4622" s="8">
        <v>15357</v>
      </c>
      <c r="Y4622" s="8">
        <v>5914</v>
      </c>
      <c r="Z4622" s="8">
        <v>8990</v>
      </c>
      <c r="AA4622" s="8">
        <v>13384</v>
      </c>
      <c r="AB4622" s="8">
        <v>2355</v>
      </c>
      <c r="AC4622" s="8">
        <v>3558</v>
      </c>
      <c r="AD4622" s="8">
        <v>13291</v>
      </c>
      <c r="AE4622" s="8">
        <v>1826</v>
      </c>
      <c r="AF4622" s="8">
        <v>1368</v>
      </c>
      <c r="AG4622" s="8">
        <v>39029</v>
      </c>
      <c r="AH4622" s="20" cm="1">
        <f t="array" ref="AH4622">INDEX('Commercial Profile'!$I$30:$I$173,'Load Shapes'!W4622)</f>
        <v>1.1499999999999999</v>
      </c>
      <c r="AI4622" s="20" cm="1">
        <f t="array" ref="AI4622">INDEX('Commercial Profile'!$J$30:$J$173,'Load Shapes'!W4622)</f>
        <v>1.22</v>
      </c>
      <c r="AJ4622" s="8" cm="1">
        <f t="array" ref="AJ4622">INDEX('EV Load Profile'!$K$8:$M$31,B4622,'Load Shapes'!V4622)</f>
        <v>13152.805</v>
      </c>
    </row>
    <row r="4623" spans="1:36" x14ac:dyDescent="0.35">
      <c r="A4623">
        <v>4618</v>
      </c>
      <c r="B4623">
        <f t="shared" si="1386"/>
        <v>10</v>
      </c>
      <c r="C4623">
        <f t="shared" si="1387"/>
        <v>193</v>
      </c>
      <c r="D4623" s="18">
        <f t="shared" si="1384"/>
        <v>42928</v>
      </c>
      <c r="E4623" cm="1">
        <f t="array" ref="E4623">INDEX(G4623:T4623,$E$1)</f>
        <v>0.70440251572327051</v>
      </c>
      <c r="F4623" s="18"/>
      <c r="G4623" s="8">
        <v>1</v>
      </c>
      <c r="H4623" s="2">
        <f t="shared" si="1370"/>
        <v>0.70440251572327051</v>
      </c>
      <c r="I4623" s="2">
        <f t="shared" si="1371"/>
        <v>0.74096385542168675</v>
      </c>
      <c r="J4623" s="2">
        <f t="shared" si="1372"/>
        <v>0.91284599417510093</v>
      </c>
      <c r="K4623">
        <f t="shared" si="1373"/>
        <v>0.74156032220110413</v>
      </c>
      <c r="L4623">
        <f t="shared" si="1374"/>
        <v>0.73774365032486711</v>
      </c>
      <c r="M4623">
        <f t="shared" si="1375"/>
        <v>0.76388333999200964</v>
      </c>
      <c r="N4623">
        <f t="shared" si="1376"/>
        <v>0.68159880043109511</v>
      </c>
      <c r="O4623">
        <f t="shared" si="1377"/>
        <v>0.76483115302707638</v>
      </c>
      <c r="P4623">
        <f t="shared" si="1378"/>
        <v>0.73765432098765427</v>
      </c>
      <c r="Q4623">
        <f t="shared" si="1379"/>
        <v>0.73674766738439457</v>
      </c>
      <c r="R4623">
        <f t="shared" si="1380"/>
        <v>0.71349353049907582</v>
      </c>
      <c r="S4623">
        <f t="shared" si="1381"/>
        <v>0.52164730728616682</v>
      </c>
      <c r="T4623">
        <f t="shared" si="1382"/>
        <v>0.74316695044358816</v>
      </c>
      <c r="U4623" s="8">
        <f t="shared" si="1383"/>
        <v>3</v>
      </c>
      <c r="V4623" s="8">
        <f t="shared" si="1385"/>
        <v>1</v>
      </c>
      <c r="W4623" s="8">
        <f t="shared" si="1388"/>
        <v>10</v>
      </c>
      <c r="X4623" s="8">
        <v>16387</v>
      </c>
      <c r="Y4623" s="8">
        <v>6245</v>
      </c>
      <c r="Z4623" s="8">
        <v>9560</v>
      </c>
      <c r="AA4623" s="8">
        <v>14546</v>
      </c>
      <c r="AB4623" s="8">
        <v>2514</v>
      </c>
      <c r="AC4623" s="8">
        <v>3824</v>
      </c>
      <c r="AD4623" s="8">
        <v>14371</v>
      </c>
      <c r="AE4623" s="8">
        <v>1930</v>
      </c>
      <c r="AF4623" s="8">
        <v>1482</v>
      </c>
      <c r="AG4623" s="8">
        <v>41465</v>
      </c>
      <c r="AH4623" s="20" cm="1">
        <f t="array" ref="AH4623">INDEX('Commercial Profile'!$I$30:$I$173,'Load Shapes'!W4623)</f>
        <v>1.1200000000000001</v>
      </c>
      <c r="AI4623" s="20" cm="1">
        <f t="array" ref="AI4623">INDEX('Commercial Profile'!$J$30:$J$173,'Load Shapes'!W4623)</f>
        <v>1.23</v>
      </c>
      <c r="AJ4623" s="8" cm="1">
        <f t="array" ref="AJ4623">INDEX('EV Load Profile'!$K$8:$M$31,B4623,'Load Shapes'!V4623)</f>
        <v>14182.66</v>
      </c>
    </row>
    <row r="4624" spans="1:36" x14ac:dyDescent="0.35">
      <c r="A4624">
        <v>4619</v>
      </c>
      <c r="B4624">
        <f t="shared" si="1386"/>
        <v>11</v>
      </c>
      <c r="C4624">
        <f t="shared" si="1387"/>
        <v>193</v>
      </c>
      <c r="D4624" s="18">
        <f t="shared" si="1384"/>
        <v>42928</v>
      </c>
      <c r="E4624" cm="1">
        <f t="array" ref="E4624">INDEX(G4624:T4624,$E$1)</f>
        <v>0.72955974842767291</v>
      </c>
      <c r="F4624" s="18"/>
      <c r="G4624" s="8">
        <v>1</v>
      </c>
      <c r="H4624" s="2">
        <f t="shared" si="1370"/>
        <v>0.72955974842767291</v>
      </c>
      <c r="I4624" s="2">
        <f t="shared" si="1371"/>
        <v>0.73493975903614461</v>
      </c>
      <c r="J4624" s="2">
        <f t="shared" si="1372"/>
        <v>0.96240043767197136</v>
      </c>
      <c r="K4624">
        <f t="shared" si="1373"/>
        <v>0.79224364195854824</v>
      </c>
      <c r="L4624">
        <f t="shared" si="1374"/>
        <v>0.78168930891907851</v>
      </c>
      <c r="M4624">
        <f t="shared" si="1375"/>
        <v>0.81662005593288056</v>
      </c>
      <c r="N4624">
        <f t="shared" si="1376"/>
        <v>0.73365821657841712</v>
      </c>
      <c r="O4624">
        <f t="shared" si="1377"/>
        <v>0.81594158807423178</v>
      </c>
      <c r="P4624">
        <f t="shared" si="1378"/>
        <v>0.79070216049382713</v>
      </c>
      <c r="Q4624">
        <f t="shared" si="1379"/>
        <v>0.79288424074643704</v>
      </c>
      <c r="R4624">
        <f t="shared" si="1380"/>
        <v>0.76044362292051759</v>
      </c>
      <c r="S4624">
        <f t="shared" si="1381"/>
        <v>0.56986976416754664</v>
      </c>
      <c r="T4624">
        <f t="shared" si="1382"/>
        <v>0.7876691459808226</v>
      </c>
      <c r="U4624" s="8">
        <f t="shared" si="1383"/>
        <v>3</v>
      </c>
      <c r="V4624" s="8">
        <f t="shared" si="1385"/>
        <v>1</v>
      </c>
      <c r="W4624" s="8">
        <f t="shared" si="1388"/>
        <v>11</v>
      </c>
      <c r="X4624" s="8">
        <v>17507</v>
      </c>
      <c r="Y4624" s="8">
        <v>6617</v>
      </c>
      <c r="Z4624" s="8">
        <v>10220</v>
      </c>
      <c r="AA4624" s="8">
        <v>15657</v>
      </c>
      <c r="AB4624" s="8">
        <v>2682</v>
      </c>
      <c r="AC4624" s="8">
        <v>4099</v>
      </c>
      <c r="AD4624" s="8">
        <v>15466</v>
      </c>
      <c r="AE4624" s="8">
        <v>2057</v>
      </c>
      <c r="AF4624" s="8">
        <v>1619</v>
      </c>
      <c r="AG4624" s="8">
        <v>43948</v>
      </c>
      <c r="AH4624" s="20" cm="1">
        <f t="array" ref="AH4624">INDEX('Commercial Profile'!$I$30:$I$173,'Load Shapes'!W4624)</f>
        <v>1.1599999999999999</v>
      </c>
      <c r="AI4624" s="20" cm="1">
        <f t="array" ref="AI4624">INDEX('Commercial Profile'!$J$30:$J$173,'Load Shapes'!W4624)</f>
        <v>1.22</v>
      </c>
      <c r="AJ4624" s="8" cm="1">
        <f t="array" ref="AJ4624">INDEX('EV Load Profile'!$K$8:$M$31,B4624,'Load Shapes'!V4624)</f>
        <v>14952.575000000001</v>
      </c>
    </row>
    <row r="4625" spans="1:36" x14ac:dyDescent="0.35">
      <c r="A4625">
        <v>4620</v>
      </c>
      <c r="B4625">
        <f t="shared" si="1386"/>
        <v>12</v>
      </c>
      <c r="C4625">
        <f t="shared" si="1387"/>
        <v>193</v>
      </c>
      <c r="D4625" s="18">
        <f t="shared" si="1384"/>
        <v>42928</v>
      </c>
      <c r="E4625" cm="1">
        <f t="array" ref="E4625">INDEX(G4625:T4625,$E$1)</f>
        <v>0.67924528301886788</v>
      </c>
      <c r="F4625" s="18"/>
      <c r="G4625" s="8">
        <v>1</v>
      </c>
      <c r="H4625" s="2">
        <f t="shared" si="1370"/>
        <v>0.67924528301886788</v>
      </c>
      <c r="I4625" s="2">
        <f t="shared" si="1371"/>
        <v>0.74096385542168675</v>
      </c>
      <c r="J4625" s="2">
        <f t="shared" si="1372"/>
        <v>0.97754066970247966</v>
      </c>
      <c r="K4625">
        <f t="shared" si="1373"/>
        <v>0.84061906054846591</v>
      </c>
      <c r="L4625">
        <f t="shared" si="1374"/>
        <v>0.82173656231541647</v>
      </c>
      <c r="M4625">
        <f t="shared" si="1375"/>
        <v>0.85785057930483422</v>
      </c>
      <c r="N4625">
        <f t="shared" si="1376"/>
        <v>0.7872170938568952</v>
      </c>
      <c r="O4625">
        <f t="shared" si="1377"/>
        <v>0.85944630362032248</v>
      </c>
      <c r="P4625">
        <f t="shared" si="1378"/>
        <v>0.83217592592592593</v>
      </c>
      <c r="Q4625">
        <f t="shared" si="1379"/>
        <v>0.84276632830923814</v>
      </c>
      <c r="R4625">
        <f t="shared" si="1380"/>
        <v>0.79852125693160814</v>
      </c>
      <c r="S4625">
        <f t="shared" si="1381"/>
        <v>0.623372052094333</v>
      </c>
      <c r="T4625">
        <f t="shared" si="1382"/>
        <v>0.82758311676673535</v>
      </c>
      <c r="U4625" s="8">
        <f t="shared" si="1383"/>
        <v>3</v>
      </c>
      <c r="V4625" s="8">
        <f t="shared" si="1385"/>
        <v>1</v>
      </c>
      <c r="W4625" s="8">
        <f t="shared" si="1388"/>
        <v>12</v>
      </c>
      <c r="X4625" s="8">
        <v>18576</v>
      </c>
      <c r="Y4625" s="8">
        <v>6956</v>
      </c>
      <c r="Z4625" s="8">
        <v>10736</v>
      </c>
      <c r="AA4625" s="8">
        <v>16800</v>
      </c>
      <c r="AB4625" s="8">
        <v>2825</v>
      </c>
      <c r="AC4625" s="8">
        <v>4314</v>
      </c>
      <c r="AD4625" s="8">
        <v>16439</v>
      </c>
      <c r="AE4625" s="8">
        <v>2160</v>
      </c>
      <c r="AF4625" s="8">
        <v>1771</v>
      </c>
      <c r="AG4625" s="8">
        <v>46175</v>
      </c>
      <c r="AH4625" s="20" cm="1">
        <f t="array" ref="AH4625">INDEX('Commercial Profile'!$I$30:$I$173,'Load Shapes'!W4625)</f>
        <v>1.08</v>
      </c>
      <c r="AI4625" s="20" cm="1">
        <f t="array" ref="AI4625">INDEX('Commercial Profile'!$J$30:$J$173,'Load Shapes'!W4625)</f>
        <v>1.23</v>
      </c>
      <c r="AJ4625" s="8" cm="1">
        <f t="array" ref="AJ4625">INDEX('EV Load Profile'!$K$8:$M$31,B4625,'Load Shapes'!V4625)</f>
        <v>15187.805</v>
      </c>
    </row>
    <row r="4626" spans="1:36" x14ac:dyDescent="0.35">
      <c r="A4626">
        <v>4621</v>
      </c>
      <c r="B4626">
        <f t="shared" si="1386"/>
        <v>13</v>
      </c>
      <c r="C4626">
        <f t="shared" si="1387"/>
        <v>193</v>
      </c>
      <c r="D4626" s="18">
        <f t="shared" si="1384"/>
        <v>42928</v>
      </c>
      <c r="E4626" cm="1">
        <f t="array" ref="E4626">INDEX(G4626:T4626,$E$1)</f>
        <v>0.64779874213836475</v>
      </c>
      <c r="F4626" s="18"/>
      <c r="G4626" s="8">
        <v>1</v>
      </c>
      <c r="H4626" s="2">
        <f t="shared" si="1370"/>
        <v>0.64779874213836475</v>
      </c>
      <c r="I4626" s="2">
        <f t="shared" si="1371"/>
        <v>0.75903614457831325</v>
      </c>
      <c r="J4626" s="2">
        <f t="shared" si="1372"/>
        <v>0.95214410993290088</v>
      </c>
      <c r="K4626">
        <f t="shared" si="1373"/>
        <v>0.88256855824056479</v>
      </c>
      <c r="L4626">
        <f t="shared" si="1374"/>
        <v>0.85694034258712348</v>
      </c>
      <c r="M4626">
        <f t="shared" si="1375"/>
        <v>0.89037155413503799</v>
      </c>
      <c r="N4626">
        <f t="shared" si="1376"/>
        <v>0.83276322571575845</v>
      </c>
      <c r="O4626">
        <f t="shared" si="1377"/>
        <v>0.89473684210526316</v>
      </c>
      <c r="P4626">
        <f t="shared" si="1378"/>
        <v>0.86902006172839508</v>
      </c>
      <c r="Q4626">
        <f t="shared" si="1379"/>
        <v>0.88285655695683385</v>
      </c>
      <c r="R4626">
        <f t="shared" si="1380"/>
        <v>0.83031423290203332</v>
      </c>
      <c r="S4626">
        <f t="shared" si="1381"/>
        <v>0.66948257655755017</v>
      </c>
      <c r="T4626">
        <f t="shared" si="1382"/>
        <v>0.86020252710816381</v>
      </c>
      <c r="U4626" s="8">
        <f t="shared" si="1383"/>
        <v>3</v>
      </c>
      <c r="V4626" s="8">
        <f t="shared" si="1385"/>
        <v>1</v>
      </c>
      <c r="W4626" s="8">
        <f t="shared" si="1388"/>
        <v>13</v>
      </c>
      <c r="X4626" s="8">
        <v>19503</v>
      </c>
      <c r="Y4626" s="8">
        <v>7254</v>
      </c>
      <c r="Z4626" s="8">
        <v>11143</v>
      </c>
      <c r="AA4626" s="8">
        <v>17772</v>
      </c>
      <c r="AB4626" s="8">
        <v>2941</v>
      </c>
      <c r="AC4626" s="8">
        <v>4505</v>
      </c>
      <c r="AD4626" s="8">
        <v>17221</v>
      </c>
      <c r="AE4626" s="8">
        <v>2246</v>
      </c>
      <c r="AF4626" s="8">
        <v>1902</v>
      </c>
      <c r="AG4626" s="8">
        <v>47995</v>
      </c>
      <c r="AH4626" s="20" cm="1">
        <f t="array" ref="AH4626">INDEX('Commercial Profile'!$I$30:$I$173,'Load Shapes'!W4626)</f>
        <v>1.03</v>
      </c>
      <c r="AI4626" s="20" cm="1">
        <f t="array" ref="AI4626">INDEX('Commercial Profile'!$J$30:$J$173,'Load Shapes'!W4626)</f>
        <v>1.26</v>
      </c>
      <c r="AJ4626" s="8" cm="1">
        <f t="array" ref="AJ4626">INDEX('EV Load Profile'!$K$8:$M$31,B4626,'Load Shapes'!V4626)</f>
        <v>14793.224999999999</v>
      </c>
    </row>
    <row r="4627" spans="1:36" x14ac:dyDescent="0.35">
      <c r="A4627">
        <v>4622</v>
      </c>
      <c r="B4627">
        <f t="shared" si="1386"/>
        <v>14</v>
      </c>
      <c r="C4627">
        <f t="shared" si="1387"/>
        <v>193</v>
      </c>
      <c r="D4627" s="18">
        <f t="shared" si="1384"/>
        <v>42928</v>
      </c>
      <c r="E4627" cm="1">
        <f t="array" ref="E4627">INDEX(G4627:T4627,$E$1)</f>
        <v>0.64779874213836475</v>
      </c>
      <c r="F4627" s="18"/>
      <c r="G4627" s="8">
        <v>1</v>
      </c>
      <c r="H4627" s="2">
        <f t="shared" si="1370"/>
        <v>0.64779874213836475</v>
      </c>
      <c r="I4627" s="2">
        <f t="shared" si="1371"/>
        <v>0.77710843373493976</v>
      </c>
      <c r="J4627" s="2">
        <f t="shared" si="1372"/>
        <v>0.97576294913672434</v>
      </c>
      <c r="K4627">
        <f t="shared" si="1373"/>
        <v>0.91913295320843513</v>
      </c>
      <c r="L4627">
        <f t="shared" si="1374"/>
        <v>0.88659184878913166</v>
      </c>
      <c r="M4627">
        <f t="shared" si="1375"/>
        <v>0.92121454254894131</v>
      </c>
      <c r="N4627">
        <f t="shared" si="1376"/>
        <v>0.87132749168267654</v>
      </c>
      <c r="O4627">
        <f t="shared" si="1377"/>
        <v>0.92333434742926679</v>
      </c>
      <c r="P4627">
        <f t="shared" si="1378"/>
        <v>0.89969135802469136</v>
      </c>
      <c r="Q4627">
        <f t="shared" si="1379"/>
        <v>0.91566697426432897</v>
      </c>
      <c r="R4627">
        <f t="shared" si="1380"/>
        <v>0.86543438077634016</v>
      </c>
      <c r="S4627">
        <f t="shared" si="1381"/>
        <v>0.70679338261175639</v>
      </c>
      <c r="T4627">
        <f t="shared" si="1382"/>
        <v>0.88857424500403259</v>
      </c>
      <c r="U4627" s="8">
        <f t="shared" si="1383"/>
        <v>3</v>
      </c>
      <c r="V4627" s="8">
        <f t="shared" si="1385"/>
        <v>1</v>
      </c>
      <c r="W4627" s="8">
        <f t="shared" si="1388"/>
        <v>14</v>
      </c>
      <c r="X4627" s="8">
        <v>20311</v>
      </c>
      <c r="Y4627" s="8">
        <v>7505</v>
      </c>
      <c r="Z4627" s="8">
        <v>11529</v>
      </c>
      <c r="AA4627" s="8">
        <v>18595</v>
      </c>
      <c r="AB4627" s="8">
        <v>3035</v>
      </c>
      <c r="AC4627" s="8">
        <v>4664</v>
      </c>
      <c r="AD4627" s="8">
        <v>17861</v>
      </c>
      <c r="AE4627" s="8">
        <v>2341</v>
      </c>
      <c r="AF4627" s="8">
        <v>2008</v>
      </c>
      <c r="AG4627" s="8">
        <v>49578</v>
      </c>
      <c r="AH4627" s="20" cm="1">
        <f t="array" ref="AH4627">INDEX('Commercial Profile'!$I$30:$I$173,'Load Shapes'!W4627)</f>
        <v>1.03</v>
      </c>
      <c r="AI4627" s="20" cm="1">
        <f t="array" ref="AI4627">INDEX('Commercial Profile'!$J$30:$J$173,'Load Shapes'!W4627)</f>
        <v>1.29</v>
      </c>
      <c r="AJ4627" s="8" cm="1">
        <f t="array" ref="AJ4627">INDEX('EV Load Profile'!$K$8:$M$31,B4627,'Load Shapes'!V4627)</f>
        <v>15160.185000000001</v>
      </c>
    </row>
    <row r="4628" spans="1:36" x14ac:dyDescent="0.35">
      <c r="A4628">
        <v>4623</v>
      </c>
      <c r="B4628">
        <f t="shared" si="1386"/>
        <v>15</v>
      </c>
      <c r="C4628">
        <f t="shared" si="1387"/>
        <v>193</v>
      </c>
      <c r="D4628" s="18">
        <f t="shared" si="1384"/>
        <v>42928</v>
      </c>
      <c r="E4628" cm="1">
        <f t="array" ref="E4628">INDEX(G4628:T4628,$E$1)</f>
        <v>0.660377358490566</v>
      </c>
      <c r="F4628" s="18"/>
      <c r="G4628" s="8">
        <v>1</v>
      </c>
      <c r="H4628" s="2">
        <f t="shared" si="1370"/>
        <v>0.660377358490566</v>
      </c>
      <c r="I4628" s="2">
        <f t="shared" si="1371"/>
        <v>0.79518072289156638</v>
      </c>
      <c r="J4628" s="2">
        <f t="shared" si="1372"/>
        <v>1</v>
      </c>
      <c r="K4628">
        <f t="shared" si="1373"/>
        <v>0.94207620599149244</v>
      </c>
      <c r="L4628">
        <f t="shared" si="1374"/>
        <v>0.90915534554046074</v>
      </c>
      <c r="M4628">
        <f t="shared" si="1375"/>
        <v>0.94007191370355569</v>
      </c>
      <c r="N4628">
        <f t="shared" si="1376"/>
        <v>0.90647111194414509</v>
      </c>
      <c r="O4628">
        <f t="shared" si="1377"/>
        <v>0.937328871311226</v>
      </c>
      <c r="P4628">
        <f t="shared" si="1378"/>
        <v>0.92303240740740744</v>
      </c>
      <c r="Q4628">
        <f t="shared" si="1379"/>
        <v>0.9352506920947401</v>
      </c>
      <c r="R4628">
        <f t="shared" si="1380"/>
        <v>0.88872458410351196</v>
      </c>
      <c r="S4628">
        <f t="shared" si="1381"/>
        <v>0.73600844772967267</v>
      </c>
      <c r="T4628">
        <f t="shared" si="1382"/>
        <v>0.91067299937270363</v>
      </c>
      <c r="U4628" s="8">
        <f t="shared" si="1383"/>
        <v>3</v>
      </c>
      <c r="V4628" s="8">
        <f t="shared" si="1385"/>
        <v>1</v>
      </c>
      <c r="W4628" s="8">
        <f t="shared" si="1388"/>
        <v>15</v>
      </c>
      <c r="X4628" s="8">
        <v>20818</v>
      </c>
      <c r="Y4628" s="8">
        <v>7696</v>
      </c>
      <c r="Z4628" s="8">
        <v>11765</v>
      </c>
      <c r="AA4628" s="8">
        <v>19345</v>
      </c>
      <c r="AB4628" s="8">
        <v>3081</v>
      </c>
      <c r="AC4628" s="8">
        <v>4785</v>
      </c>
      <c r="AD4628" s="8">
        <v>18243</v>
      </c>
      <c r="AE4628" s="8">
        <v>2404</v>
      </c>
      <c r="AF4628" s="8">
        <v>2091</v>
      </c>
      <c r="AG4628" s="8">
        <v>50811</v>
      </c>
      <c r="AH4628" s="20" cm="1">
        <f t="array" ref="AH4628">INDEX('Commercial Profile'!$I$30:$I$173,'Load Shapes'!W4628)</f>
        <v>1.05</v>
      </c>
      <c r="AI4628" s="20" cm="1">
        <f t="array" ref="AI4628">INDEX('Commercial Profile'!$J$30:$J$173,'Load Shapes'!W4628)</f>
        <v>1.32</v>
      </c>
      <c r="AJ4628" s="8" cm="1">
        <f t="array" ref="AJ4628">INDEX('EV Load Profile'!$K$8:$M$31,B4628,'Load Shapes'!V4628)</f>
        <v>15536.75</v>
      </c>
    </row>
    <row r="4629" spans="1:36" x14ac:dyDescent="0.35">
      <c r="A4629">
        <v>4624</v>
      </c>
      <c r="B4629">
        <f t="shared" si="1386"/>
        <v>16</v>
      </c>
      <c r="C4629">
        <f t="shared" si="1387"/>
        <v>193</v>
      </c>
      <c r="D4629" s="18">
        <f t="shared" si="1384"/>
        <v>42928</v>
      </c>
      <c r="E4629" cm="1">
        <f t="array" ref="E4629">INDEX(G4629:T4629,$E$1)</f>
        <v>0.660377358490566</v>
      </c>
      <c r="F4629" s="18"/>
      <c r="G4629" s="8">
        <v>1</v>
      </c>
      <c r="H4629" s="2">
        <f t="shared" si="1370"/>
        <v>0.660377358490566</v>
      </c>
      <c r="I4629" s="2">
        <f t="shared" si="1371"/>
        <v>0.84337349397590355</v>
      </c>
      <c r="J4629" s="2">
        <f t="shared" si="1372"/>
        <v>0.99944357732472999</v>
      </c>
      <c r="K4629">
        <f t="shared" si="1373"/>
        <v>0.9560593718888587</v>
      </c>
      <c r="L4629">
        <f t="shared" si="1374"/>
        <v>0.92675723567631418</v>
      </c>
      <c r="M4629">
        <f t="shared" si="1375"/>
        <v>0.94782261286456249</v>
      </c>
      <c r="N4629">
        <f t="shared" si="1376"/>
        <v>0.92849444730799868</v>
      </c>
      <c r="O4629">
        <f t="shared" si="1377"/>
        <v>0.94067538789169458</v>
      </c>
      <c r="P4629">
        <f t="shared" si="1378"/>
        <v>0.93711419753086422</v>
      </c>
      <c r="Q4629">
        <f t="shared" si="1379"/>
        <v>0.94663180559827742</v>
      </c>
      <c r="R4629">
        <f t="shared" si="1380"/>
        <v>0.90240295748613675</v>
      </c>
      <c r="S4629">
        <f t="shared" si="1381"/>
        <v>0.75642379443857799</v>
      </c>
      <c r="T4629">
        <f t="shared" si="1382"/>
        <v>0.92830898826059682</v>
      </c>
      <c r="U4629" s="8">
        <f t="shared" si="1383"/>
        <v>3</v>
      </c>
      <c r="V4629" s="8">
        <f t="shared" si="1385"/>
        <v>1</v>
      </c>
      <c r="W4629" s="8">
        <f t="shared" si="1388"/>
        <v>16</v>
      </c>
      <c r="X4629" s="8">
        <v>21127</v>
      </c>
      <c r="Y4629" s="8">
        <v>7845</v>
      </c>
      <c r="Z4629" s="8">
        <v>11862</v>
      </c>
      <c r="AA4629" s="8">
        <v>19815</v>
      </c>
      <c r="AB4629" s="8">
        <v>3092</v>
      </c>
      <c r="AC4629" s="8">
        <v>4858</v>
      </c>
      <c r="AD4629" s="8">
        <v>18465</v>
      </c>
      <c r="AE4629" s="8">
        <v>2441</v>
      </c>
      <c r="AF4629" s="8">
        <v>2149</v>
      </c>
      <c r="AG4629" s="8">
        <v>51795</v>
      </c>
      <c r="AH4629" s="20" cm="1">
        <f t="array" ref="AH4629">INDEX('Commercial Profile'!$I$30:$I$173,'Load Shapes'!W4629)</f>
        <v>1.05</v>
      </c>
      <c r="AI4629" s="20" cm="1">
        <f t="array" ref="AI4629">INDEX('Commercial Profile'!$J$30:$J$173,'Load Shapes'!W4629)</f>
        <v>1.4</v>
      </c>
      <c r="AJ4629" s="8" cm="1">
        <f t="array" ref="AJ4629">INDEX('EV Load Profile'!$K$8:$M$31,B4629,'Load Shapes'!V4629)</f>
        <v>15528.105</v>
      </c>
    </row>
    <row r="4630" spans="1:36" x14ac:dyDescent="0.35">
      <c r="A4630">
        <v>4625</v>
      </c>
      <c r="B4630">
        <f t="shared" si="1386"/>
        <v>17</v>
      </c>
      <c r="C4630">
        <f t="shared" si="1387"/>
        <v>193</v>
      </c>
      <c r="D4630" s="18">
        <f t="shared" si="1384"/>
        <v>42928</v>
      </c>
      <c r="E4630" cm="1">
        <f t="array" ref="E4630">INDEX(G4630:T4630,$E$1)</f>
        <v>0.67924528301886788</v>
      </c>
      <c r="F4630" s="18"/>
      <c r="G4630" s="8">
        <v>1</v>
      </c>
      <c r="H4630" s="2">
        <f t="shared" si="1370"/>
        <v>0.67924528301886788</v>
      </c>
      <c r="I4630" s="2">
        <f t="shared" si="1371"/>
        <v>0.87349397590361444</v>
      </c>
      <c r="J4630" s="2">
        <f t="shared" si="1372"/>
        <v>0.98608235313048087</v>
      </c>
      <c r="K4630">
        <f t="shared" si="1373"/>
        <v>0.9640691465290977</v>
      </c>
      <c r="L4630">
        <f t="shared" si="1374"/>
        <v>0.93987005316007088</v>
      </c>
      <c r="M4630">
        <f t="shared" si="1375"/>
        <v>0.95381542149420695</v>
      </c>
      <c r="N4630">
        <f t="shared" si="1376"/>
        <v>0.93777236305702638</v>
      </c>
      <c r="O4630">
        <f t="shared" si="1377"/>
        <v>0.94280498935199275</v>
      </c>
      <c r="P4630">
        <f t="shared" si="1378"/>
        <v>0.94733796296296291</v>
      </c>
      <c r="Q4630">
        <f t="shared" si="1379"/>
        <v>0.95329642161386241</v>
      </c>
      <c r="R4630">
        <f t="shared" si="1380"/>
        <v>0.91201478743068387</v>
      </c>
      <c r="S4630">
        <f t="shared" si="1381"/>
        <v>0.77331925378387889</v>
      </c>
      <c r="T4630">
        <f t="shared" si="1382"/>
        <v>0.93994085491531498</v>
      </c>
      <c r="U4630" s="8">
        <f t="shared" si="1383"/>
        <v>3</v>
      </c>
      <c r="V4630" s="8">
        <f t="shared" si="1385"/>
        <v>1</v>
      </c>
      <c r="W4630" s="8">
        <f t="shared" si="1388"/>
        <v>17</v>
      </c>
      <c r="X4630" s="8">
        <v>21304</v>
      </c>
      <c r="Y4630" s="8">
        <v>7956</v>
      </c>
      <c r="Z4630" s="8">
        <v>11937</v>
      </c>
      <c r="AA4630" s="8">
        <v>20013</v>
      </c>
      <c r="AB4630" s="8">
        <v>3099</v>
      </c>
      <c r="AC4630" s="8">
        <v>4911</v>
      </c>
      <c r="AD4630" s="8">
        <v>18595</v>
      </c>
      <c r="AE4630" s="8">
        <v>2467</v>
      </c>
      <c r="AF4630" s="8">
        <v>2197</v>
      </c>
      <c r="AG4630" s="8">
        <v>52444</v>
      </c>
      <c r="AH4630" s="20" cm="1">
        <f t="array" ref="AH4630">INDEX('Commercial Profile'!$I$30:$I$173,'Load Shapes'!W4630)</f>
        <v>1.08</v>
      </c>
      <c r="AI4630" s="20" cm="1">
        <f t="array" ref="AI4630">INDEX('Commercial Profile'!$J$30:$J$173,'Load Shapes'!W4630)</f>
        <v>1.45</v>
      </c>
      <c r="AJ4630" s="8" cm="1">
        <f t="array" ref="AJ4630">INDEX('EV Load Profile'!$K$8:$M$31,B4630,'Load Shapes'!V4630)</f>
        <v>15320.514999999999</v>
      </c>
    </row>
    <row r="4631" spans="1:36" x14ac:dyDescent="0.35">
      <c r="A4631">
        <v>4626</v>
      </c>
      <c r="B4631">
        <f t="shared" si="1386"/>
        <v>18</v>
      </c>
      <c r="C4631">
        <f t="shared" si="1387"/>
        <v>193</v>
      </c>
      <c r="D4631" s="18">
        <f t="shared" si="1384"/>
        <v>42928</v>
      </c>
      <c r="E4631" cm="1">
        <f t="array" ref="E4631">INDEX(G4631:T4631,$E$1)</f>
        <v>0.73584905660377353</v>
      </c>
      <c r="F4631" s="18"/>
      <c r="G4631" s="8">
        <v>1</v>
      </c>
      <c r="H4631" s="2">
        <f t="shared" si="1370"/>
        <v>0.73584905660377353</v>
      </c>
      <c r="I4631" s="2">
        <f t="shared" si="1371"/>
        <v>0.95783132530120496</v>
      </c>
      <c r="J4631" s="2">
        <f t="shared" si="1372"/>
        <v>0.92153732279916967</v>
      </c>
      <c r="K4631">
        <f t="shared" si="1373"/>
        <v>0.9609466920083265</v>
      </c>
      <c r="L4631">
        <f t="shared" si="1374"/>
        <v>0.94258712344949791</v>
      </c>
      <c r="M4631">
        <f t="shared" si="1375"/>
        <v>0.94782261286456249</v>
      </c>
      <c r="N4631">
        <f t="shared" si="1376"/>
        <v>0.93477344079471436</v>
      </c>
      <c r="O4631">
        <f t="shared" si="1377"/>
        <v>0.94189230301186488</v>
      </c>
      <c r="P4631">
        <f t="shared" si="1378"/>
        <v>0.94174382716049387</v>
      </c>
      <c r="Q4631">
        <f t="shared" si="1379"/>
        <v>0.95093817286988613</v>
      </c>
      <c r="R4631">
        <f t="shared" si="1380"/>
        <v>0.90942698706099812</v>
      </c>
      <c r="S4631">
        <f t="shared" si="1381"/>
        <v>0.78387891587469205</v>
      </c>
      <c r="T4631">
        <f t="shared" si="1382"/>
        <v>0.94162559369119092</v>
      </c>
      <c r="U4631" s="8">
        <f t="shared" si="1383"/>
        <v>3</v>
      </c>
      <c r="V4631" s="8">
        <f t="shared" si="1385"/>
        <v>1</v>
      </c>
      <c r="W4631" s="8">
        <f t="shared" si="1388"/>
        <v>18</v>
      </c>
      <c r="X4631" s="8">
        <v>21235</v>
      </c>
      <c r="Y4631" s="8">
        <v>7979</v>
      </c>
      <c r="Z4631" s="8">
        <v>11862</v>
      </c>
      <c r="AA4631" s="8">
        <v>19949</v>
      </c>
      <c r="AB4631" s="8">
        <v>3096</v>
      </c>
      <c r="AC4631" s="8">
        <v>4882</v>
      </c>
      <c r="AD4631" s="8">
        <v>18549</v>
      </c>
      <c r="AE4631" s="8">
        <v>2460</v>
      </c>
      <c r="AF4631" s="8">
        <v>2227</v>
      </c>
      <c r="AG4631" s="8">
        <v>52538</v>
      </c>
      <c r="AH4631" s="20" cm="1">
        <f t="array" ref="AH4631">INDEX('Commercial Profile'!$I$30:$I$173,'Load Shapes'!W4631)</f>
        <v>1.17</v>
      </c>
      <c r="AI4631" s="20" cm="1">
        <f t="array" ref="AI4631">INDEX('Commercial Profile'!$J$30:$J$173,'Load Shapes'!W4631)</f>
        <v>1.59</v>
      </c>
      <c r="AJ4631" s="8" cm="1">
        <f t="array" ref="AJ4631">INDEX('EV Load Profile'!$K$8:$M$31,B4631,'Load Shapes'!V4631)</f>
        <v>14317.695</v>
      </c>
    </row>
    <row r="4632" spans="1:36" x14ac:dyDescent="0.35">
      <c r="A4632">
        <v>4627</v>
      </c>
      <c r="B4632">
        <f t="shared" si="1386"/>
        <v>19</v>
      </c>
      <c r="C4632">
        <f t="shared" si="1387"/>
        <v>193</v>
      </c>
      <c r="D4632" s="18">
        <f t="shared" si="1384"/>
        <v>42928</v>
      </c>
      <c r="E4632" cm="1">
        <f t="array" ref="E4632">INDEX(G4632:T4632,$E$1)</f>
        <v>0.76729559748427667</v>
      </c>
      <c r="F4632" s="18"/>
      <c r="G4632" s="8">
        <v>1</v>
      </c>
      <c r="H4632" s="2">
        <f t="shared" si="1370"/>
        <v>0.76729559748427667</v>
      </c>
      <c r="I4632" s="2">
        <f t="shared" si="1371"/>
        <v>0.98192771084337349</v>
      </c>
      <c r="J4632" s="2">
        <f t="shared" si="1372"/>
        <v>0.88229874330217073</v>
      </c>
      <c r="K4632">
        <f t="shared" si="1373"/>
        <v>0.94402208344646577</v>
      </c>
      <c r="L4632">
        <f t="shared" si="1374"/>
        <v>0.93101004134672183</v>
      </c>
      <c r="M4632">
        <f t="shared" si="1375"/>
        <v>0.9301638034358769</v>
      </c>
      <c r="N4632">
        <f t="shared" si="1376"/>
        <v>0.91963825500210861</v>
      </c>
      <c r="O4632">
        <f t="shared" si="1377"/>
        <v>0.92911469425007609</v>
      </c>
      <c r="P4632">
        <f t="shared" si="1378"/>
        <v>0.92399691358024694</v>
      </c>
      <c r="Q4632">
        <f t="shared" si="1379"/>
        <v>0.93689121296011479</v>
      </c>
      <c r="R4632">
        <f t="shared" si="1380"/>
        <v>0.88983364140480592</v>
      </c>
      <c r="S4632">
        <f t="shared" si="1381"/>
        <v>0.78352692713833161</v>
      </c>
      <c r="T4632">
        <f t="shared" si="1382"/>
        <v>0.92036920871045791</v>
      </c>
      <c r="U4632" s="8">
        <f t="shared" si="1383"/>
        <v>3</v>
      </c>
      <c r="V4632" s="8">
        <f t="shared" si="1385"/>
        <v>1</v>
      </c>
      <c r="W4632" s="8">
        <f t="shared" si="1388"/>
        <v>19</v>
      </c>
      <c r="X4632" s="8">
        <v>20861</v>
      </c>
      <c r="Y4632" s="8">
        <v>7881</v>
      </c>
      <c r="Z4632" s="8">
        <v>11641</v>
      </c>
      <c r="AA4632" s="8">
        <v>19626</v>
      </c>
      <c r="AB4632" s="8">
        <v>3054</v>
      </c>
      <c r="AC4632" s="8">
        <v>4790</v>
      </c>
      <c r="AD4632" s="8">
        <v>18275</v>
      </c>
      <c r="AE4632" s="8">
        <v>2407</v>
      </c>
      <c r="AF4632" s="8">
        <v>2226</v>
      </c>
      <c r="AG4632" s="8">
        <v>51352</v>
      </c>
      <c r="AH4632" s="20" cm="1">
        <f t="array" ref="AH4632">INDEX('Commercial Profile'!$I$30:$I$173,'Load Shapes'!W4632)</f>
        <v>1.22</v>
      </c>
      <c r="AI4632" s="20" cm="1">
        <f t="array" ref="AI4632">INDEX('Commercial Profile'!$J$30:$J$173,'Load Shapes'!W4632)</f>
        <v>1.63</v>
      </c>
      <c r="AJ4632" s="8" cm="1">
        <f t="array" ref="AJ4632">INDEX('EV Load Profile'!$K$8:$M$31,B4632,'Load Shapes'!V4632)</f>
        <v>13708.055</v>
      </c>
    </row>
    <row r="4633" spans="1:36" x14ac:dyDescent="0.35">
      <c r="A4633">
        <v>4628</v>
      </c>
      <c r="B4633">
        <f t="shared" si="1386"/>
        <v>20</v>
      </c>
      <c r="C4633">
        <f t="shared" si="1387"/>
        <v>193</v>
      </c>
      <c r="D4633" s="18">
        <f t="shared" si="1384"/>
        <v>42928</v>
      </c>
      <c r="E4633" cm="1">
        <f t="array" ref="E4633">INDEX(G4633:T4633,$E$1)</f>
        <v>0.86163522012578619</v>
      </c>
      <c r="F4633" s="18"/>
      <c r="G4633" s="8">
        <v>1</v>
      </c>
      <c r="H4633" s="2">
        <f t="shared" si="1370"/>
        <v>0.86163522012578619</v>
      </c>
      <c r="I4633" s="2">
        <f t="shared" si="1371"/>
        <v>1</v>
      </c>
      <c r="J4633" s="2">
        <f t="shared" si="1372"/>
        <v>0.9354900477899174</v>
      </c>
      <c r="K4633">
        <f t="shared" si="1373"/>
        <v>0.91284279120282374</v>
      </c>
      <c r="L4633">
        <f t="shared" si="1374"/>
        <v>0.89911399881866505</v>
      </c>
      <c r="M4633">
        <f t="shared" si="1375"/>
        <v>0.90435477427087496</v>
      </c>
      <c r="N4633">
        <f t="shared" si="1376"/>
        <v>0.88655639379597961</v>
      </c>
      <c r="O4633">
        <f t="shared" si="1377"/>
        <v>0.90264679038637052</v>
      </c>
      <c r="P4633">
        <f t="shared" si="1378"/>
        <v>0.89409722222222221</v>
      </c>
      <c r="Q4633">
        <f t="shared" si="1379"/>
        <v>0.90531118630165075</v>
      </c>
      <c r="R4633">
        <f t="shared" si="1380"/>
        <v>0.86321626617375236</v>
      </c>
      <c r="S4633">
        <f t="shared" si="1381"/>
        <v>0.75677578317493843</v>
      </c>
      <c r="T4633">
        <f t="shared" si="1382"/>
        <v>0.88771395286315979</v>
      </c>
      <c r="U4633" s="8">
        <f t="shared" si="1383"/>
        <v>3</v>
      </c>
      <c r="V4633" s="8">
        <f t="shared" si="1385"/>
        <v>1</v>
      </c>
      <c r="W4633" s="8">
        <f t="shared" si="1388"/>
        <v>20</v>
      </c>
      <c r="X4633" s="8">
        <v>20172</v>
      </c>
      <c r="Y4633" s="8">
        <v>7611</v>
      </c>
      <c r="Z4633" s="8">
        <v>11318</v>
      </c>
      <c r="AA4633" s="8">
        <v>18920</v>
      </c>
      <c r="AB4633" s="8">
        <v>2967</v>
      </c>
      <c r="AC4633" s="8">
        <v>4635</v>
      </c>
      <c r="AD4633" s="8">
        <v>17659</v>
      </c>
      <c r="AE4633" s="8">
        <v>2335</v>
      </c>
      <c r="AF4633" s="8">
        <v>2150</v>
      </c>
      <c r="AG4633" s="8">
        <v>49530</v>
      </c>
      <c r="AH4633" s="20" cm="1">
        <f t="array" ref="AH4633">INDEX('Commercial Profile'!$I$30:$I$173,'Load Shapes'!W4633)</f>
        <v>1.37</v>
      </c>
      <c r="AI4633" s="20" cm="1">
        <f t="array" ref="AI4633">INDEX('Commercial Profile'!$J$30:$J$173,'Load Shapes'!W4633)</f>
        <v>1.66</v>
      </c>
      <c r="AJ4633" s="8" cm="1">
        <f t="array" ref="AJ4633">INDEX('EV Load Profile'!$K$8:$M$31,B4633,'Load Shapes'!V4633)</f>
        <v>14534.474999999999</v>
      </c>
    </row>
    <row r="4634" spans="1:36" x14ac:dyDescent="0.35">
      <c r="A4634">
        <v>4629</v>
      </c>
      <c r="B4634">
        <f t="shared" si="1386"/>
        <v>21</v>
      </c>
      <c r="C4634">
        <f t="shared" si="1387"/>
        <v>193</v>
      </c>
      <c r="D4634" s="18">
        <f t="shared" si="1384"/>
        <v>42928</v>
      </c>
      <c r="E4634" cm="1">
        <f t="array" ref="E4634">INDEX(G4634:T4634,$E$1)</f>
        <v>0.88679245283018859</v>
      </c>
      <c r="F4634" s="18"/>
      <c r="G4634" s="8">
        <v>1</v>
      </c>
      <c r="H4634" s="2">
        <f t="shared" si="1370"/>
        <v>0.88679245283018859</v>
      </c>
      <c r="I4634" s="2">
        <f t="shared" si="1371"/>
        <v>0.99397590361445787</v>
      </c>
      <c r="J4634" s="2">
        <f t="shared" si="1372"/>
        <v>0.93592900703171511</v>
      </c>
      <c r="K4634">
        <f t="shared" si="1373"/>
        <v>0.88003439225269253</v>
      </c>
      <c r="L4634">
        <f t="shared" si="1374"/>
        <v>0.87217956290608389</v>
      </c>
      <c r="M4634">
        <f t="shared" si="1375"/>
        <v>0.87662804634438674</v>
      </c>
      <c r="N4634">
        <f t="shared" si="1376"/>
        <v>0.85206878777939177</v>
      </c>
      <c r="O4634">
        <f t="shared" si="1377"/>
        <v>0.86583510800121688</v>
      </c>
      <c r="P4634">
        <f t="shared" si="1378"/>
        <v>0.86844135802469136</v>
      </c>
      <c r="Q4634">
        <f t="shared" si="1379"/>
        <v>0.87603814211011999</v>
      </c>
      <c r="R4634">
        <f t="shared" si="1380"/>
        <v>0.83253234750462102</v>
      </c>
      <c r="S4634">
        <f t="shared" si="1381"/>
        <v>0.72192889827525519</v>
      </c>
      <c r="T4634">
        <f t="shared" si="1382"/>
        <v>0.86529258894166139</v>
      </c>
      <c r="U4634" s="8">
        <f t="shared" si="1383"/>
        <v>3</v>
      </c>
      <c r="V4634" s="8">
        <f t="shared" si="1385"/>
        <v>1</v>
      </c>
      <c r="W4634" s="8">
        <f t="shared" si="1388"/>
        <v>21</v>
      </c>
      <c r="X4634" s="8">
        <v>19447</v>
      </c>
      <c r="Y4634" s="8">
        <v>7383</v>
      </c>
      <c r="Z4634" s="8">
        <v>10971</v>
      </c>
      <c r="AA4634" s="8">
        <v>18184</v>
      </c>
      <c r="AB4634" s="8">
        <v>2846</v>
      </c>
      <c r="AC4634" s="8">
        <v>4502</v>
      </c>
      <c r="AD4634" s="8">
        <v>17088</v>
      </c>
      <c r="AE4634" s="8">
        <v>2252</v>
      </c>
      <c r="AF4634" s="8">
        <v>2051</v>
      </c>
      <c r="AG4634" s="8">
        <v>48279</v>
      </c>
      <c r="AH4634" s="20" cm="1">
        <f t="array" ref="AH4634">INDEX('Commercial Profile'!$I$30:$I$173,'Load Shapes'!W4634)</f>
        <v>1.41</v>
      </c>
      <c r="AI4634" s="20" cm="1">
        <f t="array" ref="AI4634">INDEX('Commercial Profile'!$J$30:$J$173,'Load Shapes'!W4634)</f>
        <v>1.65</v>
      </c>
      <c r="AJ4634" s="8" cm="1">
        <f t="array" ref="AJ4634">INDEX('EV Load Profile'!$K$8:$M$31,B4634,'Load Shapes'!V4634)</f>
        <v>14541.295</v>
      </c>
    </row>
    <row r="4635" spans="1:36" x14ac:dyDescent="0.35">
      <c r="A4635">
        <v>4630</v>
      </c>
      <c r="B4635">
        <f t="shared" si="1386"/>
        <v>22</v>
      </c>
      <c r="C4635">
        <f t="shared" si="1387"/>
        <v>193</v>
      </c>
      <c r="D4635" s="18">
        <f t="shared" si="1384"/>
        <v>42928</v>
      </c>
      <c r="E4635" cm="1">
        <f t="array" ref="E4635">INDEX(G4635:T4635,$E$1)</f>
        <v>0.84905660377358494</v>
      </c>
      <c r="F4635" s="18"/>
      <c r="G4635" s="8">
        <v>1</v>
      </c>
      <c r="H4635" s="2">
        <f t="shared" si="1370"/>
        <v>0.84905660377358494</v>
      </c>
      <c r="I4635" s="2">
        <f t="shared" si="1371"/>
        <v>0.90963855421686757</v>
      </c>
      <c r="J4635" s="2">
        <f t="shared" si="1372"/>
        <v>0.90839590004344539</v>
      </c>
      <c r="K4635">
        <f t="shared" si="1373"/>
        <v>0.85654810390080549</v>
      </c>
      <c r="L4635">
        <f t="shared" si="1374"/>
        <v>0.84902539870053162</v>
      </c>
      <c r="M4635">
        <f t="shared" si="1375"/>
        <v>0.86192568917299239</v>
      </c>
      <c r="N4635">
        <f t="shared" si="1376"/>
        <v>0.82934258001030881</v>
      </c>
      <c r="O4635">
        <f t="shared" si="1377"/>
        <v>0.84514755095832061</v>
      </c>
      <c r="P4635">
        <f t="shared" si="1378"/>
        <v>0.83796296296296291</v>
      </c>
      <c r="Q4635">
        <f t="shared" si="1379"/>
        <v>0.84158720393725006</v>
      </c>
      <c r="R4635">
        <f t="shared" si="1380"/>
        <v>0.80924214417744922</v>
      </c>
      <c r="S4635">
        <f t="shared" si="1381"/>
        <v>0.69200985568461815</v>
      </c>
      <c r="T4635">
        <f t="shared" si="1382"/>
        <v>0.83265525584729816</v>
      </c>
      <c r="U4635" s="8">
        <f t="shared" si="1383"/>
        <v>3</v>
      </c>
      <c r="V4635" s="8">
        <f t="shared" si="1385"/>
        <v>1</v>
      </c>
      <c r="W4635" s="8">
        <f t="shared" si="1388"/>
        <v>22</v>
      </c>
      <c r="X4635" s="8">
        <v>18928</v>
      </c>
      <c r="Y4635" s="8">
        <v>7187</v>
      </c>
      <c r="Z4635" s="8">
        <v>10787</v>
      </c>
      <c r="AA4635" s="8">
        <v>17699</v>
      </c>
      <c r="AB4635" s="8">
        <v>2778</v>
      </c>
      <c r="AC4635" s="8">
        <v>4344</v>
      </c>
      <c r="AD4635" s="8">
        <v>16416</v>
      </c>
      <c r="AE4635" s="8">
        <v>2189</v>
      </c>
      <c r="AF4635" s="8">
        <v>1966</v>
      </c>
      <c r="AG4635" s="8">
        <v>46458</v>
      </c>
      <c r="AH4635" s="20" cm="1">
        <f t="array" ref="AH4635">INDEX('Commercial Profile'!$I$30:$I$173,'Load Shapes'!W4635)</f>
        <v>1.35</v>
      </c>
      <c r="AI4635" s="20" cm="1">
        <f t="array" ref="AI4635">INDEX('Commercial Profile'!$J$30:$J$173,'Load Shapes'!W4635)</f>
        <v>1.51</v>
      </c>
      <c r="AJ4635" s="8" cm="1">
        <f t="array" ref="AJ4635">INDEX('EV Load Profile'!$K$8:$M$31,B4635,'Load Shapes'!V4635)</f>
        <v>14113.52</v>
      </c>
    </row>
    <row r="4636" spans="1:36" x14ac:dyDescent="0.35">
      <c r="A4636">
        <v>4631</v>
      </c>
      <c r="B4636">
        <f t="shared" si="1386"/>
        <v>23</v>
      </c>
      <c r="C4636">
        <f t="shared" si="1387"/>
        <v>193</v>
      </c>
      <c r="D4636" s="18">
        <f t="shared" si="1384"/>
        <v>42928</v>
      </c>
      <c r="E4636" cm="1">
        <f t="array" ref="E4636">INDEX(G4636:T4636,$E$1)</f>
        <v>0.76729559748427667</v>
      </c>
      <c r="F4636" s="18"/>
      <c r="G4636" s="8">
        <v>1</v>
      </c>
      <c r="H4636" s="2">
        <f t="shared" si="1370"/>
        <v>0.76729559748427667</v>
      </c>
      <c r="I4636" s="2">
        <f t="shared" si="1371"/>
        <v>0.79518072289156638</v>
      </c>
      <c r="J4636" s="2">
        <f t="shared" si="1372"/>
        <v>0.88374112990168474</v>
      </c>
      <c r="K4636">
        <f t="shared" si="1373"/>
        <v>0.80093221105982437</v>
      </c>
      <c r="L4636">
        <f t="shared" si="1374"/>
        <v>0.78665091553455402</v>
      </c>
      <c r="M4636">
        <f t="shared" si="1375"/>
        <v>0.81350379544546547</v>
      </c>
      <c r="N4636">
        <f t="shared" si="1376"/>
        <v>0.79790075441638164</v>
      </c>
      <c r="O4636">
        <f t="shared" si="1377"/>
        <v>0.79434134469120776</v>
      </c>
      <c r="P4636">
        <f t="shared" si="1378"/>
        <v>0.78163580246913578</v>
      </c>
      <c r="Q4636">
        <f t="shared" si="1379"/>
        <v>0.77417204962575614</v>
      </c>
      <c r="R4636">
        <f t="shared" si="1380"/>
        <v>0.76081330868761554</v>
      </c>
      <c r="S4636">
        <f t="shared" si="1381"/>
        <v>0.64167546638507567</v>
      </c>
      <c r="T4636">
        <f t="shared" si="1382"/>
        <v>0.76992562057532032</v>
      </c>
      <c r="U4636" s="8">
        <f t="shared" si="1383"/>
        <v>3</v>
      </c>
      <c r="V4636" s="8">
        <f t="shared" si="1385"/>
        <v>1</v>
      </c>
      <c r="W4636" s="8">
        <f t="shared" si="1388"/>
        <v>23</v>
      </c>
      <c r="X4636" s="8">
        <v>17699</v>
      </c>
      <c r="Y4636" s="8">
        <v>6659</v>
      </c>
      <c r="Z4636" s="8">
        <v>10181</v>
      </c>
      <c r="AA4636" s="8">
        <v>17028</v>
      </c>
      <c r="AB4636" s="8">
        <v>2611</v>
      </c>
      <c r="AC4636" s="8">
        <v>4052</v>
      </c>
      <c r="AD4636" s="8">
        <v>15101</v>
      </c>
      <c r="AE4636" s="8">
        <v>2058</v>
      </c>
      <c r="AF4636" s="8">
        <v>1823</v>
      </c>
      <c r="AG4636" s="8">
        <v>42958</v>
      </c>
      <c r="AH4636" s="20" cm="1">
        <f t="array" ref="AH4636">INDEX('Commercial Profile'!$I$30:$I$173,'Load Shapes'!W4636)</f>
        <v>1.22</v>
      </c>
      <c r="AI4636" s="20" cm="1">
        <f t="array" ref="AI4636">INDEX('Commercial Profile'!$J$30:$J$173,'Load Shapes'!W4636)</f>
        <v>1.32</v>
      </c>
      <c r="AJ4636" s="8" cm="1">
        <f t="array" ref="AJ4636">INDEX('EV Load Profile'!$K$8:$M$31,B4636,'Load Shapes'!V4636)</f>
        <v>13730.465</v>
      </c>
    </row>
    <row r="4637" spans="1:36" x14ac:dyDescent="0.35">
      <c r="A4637">
        <v>4632</v>
      </c>
      <c r="B4637">
        <f t="shared" si="1386"/>
        <v>24</v>
      </c>
      <c r="C4637">
        <f t="shared" si="1387"/>
        <v>193</v>
      </c>
      <c r="D4637" s="18">
        <f t="shared" si="1384"/>
        <v>42928</v>
      </c>
      <c r="E4637" cm="1">
        <f t="array" ref="E4637">INDEX(G4637:T4637,$E$1)</f>
        <v>0.64779874213836475</v>
      </c>
      <c r="F4637" s="18"/>
      <c r="G4637" s="8">
        <v>1</v>
      </c>
      <c r="H4637" s="2">
        <f t="shared" si="1370"/>
        <v>0.64779874213836475</v>
      </c>
      <c r="I4637" s="2">
        <f t="shared" si="1371"/>
        <v>0.68674698795180722</v>
      </c>
      <c r="J4637" s="2">
        <f t="shared" si="1372"/>
        <v>0.84359245015849527</v>
      </c>
      <c r="K4637">
        <f t="shared" si="1373"/>
        <v>0.73255498235134398</v>
      </c>
      <c r="L4637">
        <f t="shared" si="1374"/>
        <v>0.72014176018901355</v>
      </c>
      <c r="M4637">
        <f t="shared" si="1375"/>
        <v>0.74726328405912901</v>
      </c>
      <c r="N4637">
        <f t="shared" si="1376"/>
        <v>0.73857832341502272</v>
      </c>
      <c r="O4637">
        <f t="shared" si="1377"/>
        <v>0.72862792820200795</v>
      </c>
      <c r="P4637">
        <f t="shared" si="1378"/>
        <v>0.71373456790123457</v>
      </c>
      <c r="Q4637">
        <f t="shared" si="1379"/>
        <v>0.70178406644109503</v>
      </c>
      <c r="R4637">
        <f t="shared" si="1380"/>
        <v>0.70092421441774488</v>
      </c>
      <c r="S4637">
        <f t="shared" si="1381"/>
        <v>0.57268567405843018</v>
      </c>
      <c r="T4637">
        <f t="shared" si="1382"/>
        <v>0.70640738417420912</v>
      </c>
      <c r="U4637" s="8">
        <f t="shared" si="1383"/>
        <v>3</v>
      </c>
      <c r="V4637" s="8">
        <f t="shared" si="1385"/>
        <v>1</v>
      </c>
      <c r="W4637" s="8">
        <f t="shared" si="1388"/>
        <v>24</v>
      </c>
      <c r="X4637" s="8">
        <v>16188</v>
      </c>
      <c r="Y4637" s="8">
        <v>6096</v>
      </c>
      <c r="Z4637" s="8">
        <v>9352</v>
      </c>
      <c r="AA4637" s="8">
        <v>15762</v>
      </c>
      <c r="AB4637" s="8">
        <v>2395</v>
      </c>
      <c r="AC4637" s="8">
        <v>3700</v>
      </c>
      <c r="AD4637" s="8">
        <v>13689</v>
      </c>
      <c r="AE4637" s="8">
        <v>1896</v>
      </c>
      <c r="AF4637" s="8">
        <v>1627</v>
      </c>
      <c r="AG4637" s="8">
        <v>39414</v>
      </c>
      <c r="AH4637" s="20" cm="1">
        <f t="array" ref="AH4637">INDEX('Commercial Profile'!$I$30:$I$173,'Load Shapes'!W4637)</f>
        <v>1.03</v>
      </c>
      <c r="AI4637" s="20" cm="1">
        <f t="array" ref="AI4637">INDEX('Commercial Profile'!$J$30:$J$173,'Load Shapes'!W4637)</f>
        <v>1.1399999999999999</v>
      </c>
      <c r="AJ4637" s="8" cm="1">
        <f t="array" ref="AJ4637">INDEX('EV Load Profile'!$K$8:$M$31,B4637,'Load Shapes'!V4637)</f>
        <v>13106.685000000001</v>
      </c>
    </row>
    <row r="4638" spans="1:36" x14ac:dyDescent="0.35">
      <c r="A4638">
        <v>4633</v>
      </c>
      <c r="B4638">
        <f t="shared" si="1386"/>
        <v>1</v>
      </c>
      <c r="C4638">
        <f t="shared" si="1387"/>
        <v>194</v>
      </c>
      <c r="D4638" s="18">
        <f t="shared" si="1384"/>
        <v>42929</v>
      </c>
      <c r="E4638" cm="1">
        <f t="array" ref="E4638">INDEX(G4638:T4638,$E$1)</f>
        <v>0.58490566037735847</v>
      </c>
      <c r="F4638" s="18"/>
      <c r="G4638" s="8">
        <v>1</v>
      </c>
      <c r="H4638" s="2">
        <f t="shared" si="1370"/>
        <v>0.58490566037735847</v>
      </c>
      <c r="I4638" s="2">
        <f t="shared" si="1371"/>
        <v>0.64457831325301207</v>
      </c>
      <c r="J4638" s="2">
        <f t="shared" si="1372"/>
        <v>0.80131462500201145</v>
      </c>
      <c r="K4638">
        <f t="shared" si="1373"/>
        <v>0.68576341750384651</v>
      </c>
      <c r="L4638">
        <f t="shared" si="1374"/>
        <v>0.65670407560543409</v>
      </c>
      <c r="M4638">
        <f t="shared" si="1375"/>
        <v>0.69524570515381545</v>
      </c>
      <c r="N4638">
        <f t="shared" si="1376"/>
        <v>0.6899864111334989</v>
      </c>
      <c r="O4638">
        <f t="shared" si="1377"/>
        <v>0.67356251901429876</v>
      </c>
      <c r="P4638">
        <f t="shared" si="1378"/>
        <v>0.63908179012345678</v>
      </c>
      <c r="Q4638">
        <f t="shared" si="1379"/>
        <v>0.64164872346970159</v>
      </c>
      <c r="R4638">
        <f t="shared" si="1380"/>
        <v>0.65767097966728283</v>
      </c>
      <c r="S4638">
        <f t="shared" si="1381"/>
        <v>0.5248152059134108</v>
      </c>
      <c r="T4638">
        <f t="shared" si="1382"/>
        <v>0.64649162111300296</v>
      </c>
      <c r="U4638" s="8">
        <f t="shared" si="1383"/>
        <v>4</v>
      </c>
      <c r="V4638" s="8">
        <f t="shared" si="1385"/>
        <v>1</v>
      </c>
      <c r="W4638" s="8">
        <f t="shared" si="1388"/>
        <v>25</v>
      </c>
      <c r="X4638" s="8">
        <v>15154</v>
      </c>
      <c r="Y4638" s="8">
        <v>5559</v>
      </c>
      <c r="Z4638" s="8">
        <v>8701</v>
      </c>
      <c r="AA4638" s="8">
        <v>14725</v>
      </c>
      <c r="AB4638" s="8">
        <v>2214</v>
      </c>
      <c r="AC4638" s="8">
        <v>3313</v>
      </c>
      <c r="AD4638" s="8">
        <v>12516</v>
      </c>
      <c r="AE4638" s="8">
        <v>1779</v>
      </c>
      <c r="AF4638" s="8">
        <v>1491</v>
      </c>
      <c r="AG4638" s="8">
        <v>36071</v>
      </c>
      <c r="AH4638" s="20" cm="1">
        <f t="array" ref="AH4638">INDEX('Commercial Profile'!$I$30:$I$173,'Load Shapes'!W4638)</f>
        <v>0.93</v>
      </c>
      <c r="AI4638" s="20" cm="1">
        <f t="array" ref="AI4638">INDEX('Commercial Profile'!$J$30:$J$173,'Load Shapes'!W4638)</f>
        <v>1.07</v>
      </c>
      <c r="AJ4638" s="8" cm="1">
        <f t="array" ref="AJ4638">INDEX('EV Load Profile'!$K$8:$M$31,B4638,'Load Shapes'!V4638)</f>
        <v>12449.825000000001</v>
      </c>
    </row>
    <row r="4639" spans="1:36" x14ac:dyDescent="0.35">
      <c r="A4639">
        <v>4634</v>
      </c>
      <c r="B4639">
        <f t="shared" si="1386"/>
        <v>2</v>
      </c>
      <c r="C4639">
        <f t="shared" si="1387"/>
        <v>194</v>
      </c>
      <c r="D4639" s="18">
        <f t="shared" si="1384"/>
        <v>42929</v>
      </c>
      <c r="E4639" cm="1">
        <f t="array" ref="E4639">INDEX(G4639:T4639,$E$1)</f>
        <v>0.54716981132075471</v>
      </c>
      <c r="F4639" s="18"/>
      <c r="G4639" s="8">
        <v>1</v>
      </c>
      <c r="H4639" s="2">
        <f t="shared" si="1370"/>
        <v>0.54716981132075471</v>
      </c>
      <c r="I4639" s="2">
        <f t="shared" si="1371"/>
        <v>0.62048192771084343</v>
      </c>
      <c r="J4639" s="2">
        <f t="shared" si="1372"/>
        <v>0.77242312581460082</v>
      </c>
      <c r="K4639">
        <f t="shared" si="1373"/>
        <v>0.64756991582948686</v>
      </c>
      <c r="L4639">
        <f t="shared" si="1374"/>
        <v>0.6236266981689309</v>
      </c>
      <c r="M4639">
        <f t="shared" si="1375"/>
        <v>0.65497403116260489</v>
      </c>
      <c r="N4639">
        <f t="shared" si="1376"/>
        <v>0.63736469706199339</v>
      </c>
      <c r="O4639">
        <f t="shared" si="1377"/>
        <v>0.63279586248859143</v>
      </c>
      <c r="P4639">
        <f t="shared" si="1378"/>
        <v>0.60262345679012341</v>
      </c>
      <c r="Q4639">
        <f t="shared" si="1379"/>
        <v>0.60007177278786017</v>
      </c>
      <c r="R4639">
        <f t="shared" si="1380"/>
        <v>0.62365988909426984</v>
      </c>
      <c r="S4639">
        <f t="shared" si="1381"/>
        <v>0.48504047870468148</v>
      </c>
      <c r="T4639">
        <f t="shared" si="1382"/>
        <v>0.60720494667981006</v>
      </c>
      <c r="U4639" s="8">
        <f t="shared" si="1383"/>
        <v>4</v>
      </c>
      <c r="V4639" s="8">
        <f t="shared" si="1385"/>
        <v>1</v>
      </c>
      <c r="W4639" s="8">
        <f t="shared" si="1388"/>
        <v>26</v>
      </c>
      <c r="X4639" s="8">
        <v>14310</v>
      </c>
      <c r="Y4639" s="8">
        <v>5279</v>
      </c>
      <c r="Z4639" s="8">
        <v>8197</v>
      </c>
      <c r="AA4639" s="8">
        <v>13602</v>
      </c>
      <c r="AB4639" s="8">
        <v>2080</v>
      </c>
      <c r="AC4639" s="8">
        <v>3124</v>
      </c>
      <c r="AD4639" s="8">
        <v>11705</v>
      </c>
      <c r="AE4639" s="8">
        <v>1687</v>
      </c>
      <c r="AF4639" s="8">
        <v>1378</v>
      </c>
      <c r="AG4639" s="8">
        <v>33879</v>
      </c>
      <c r="AH4639" s="20" cm="1">
        <f t="array" ref="AH4639">INDEX('Commercial Profile'!$I$30:$I$173,'Load Shapes'!W4639)</f>
        <v>0.87</v>
      </c>
      <c r="AI4639" s="20" cm="1">
        <f t="array" ref="AI4639">INDEX('Commercial Profile'!$J$30:$J$173,'Load Shapes'!W4639)</f>
        <v>1.03</v>
      </c>
      <c r="AJ4639" s="8" cm="1">
        <f t="array" ref="AJ4639">INDEX('EV Load Profile'!$K$8:$M$31,B4639,'Load Shapes'!V4639)</f>
        <v>12000.945</v>
      </c>
    </row>
    <row r="4640" spans="1:36" x14ac:dyDescent="0.35">
      <c r="A4640">
        <v>4635</v>
      </c>
      <c r="B4640">
        <f t="shared" si="1386"/>
        <v>3</v>
      </c>
      <c r="C4640">
        <f t="shared" si="1387"/>
        <v>194</v>
      </c>
      <c r="D4640" s="18">
        <f t="shared" si="1384"/>
        <v>42929</v>
      </c>
      <c r="E4640" cm="1">
        <f t="array" ref="E4640">INDEX(G4640:T4640,$E$1)</f>
        <v>0.54088050314465408</v>
      </c>
      <c r="F4640" s="18"/>
      <c r="G4640" s="8">
        <v>1</v>
      </c>
      <c r="H4640" s="2">
        <f t="shared" si="1370"/>
        <v>0.54088050314465408</v>
      </c>
      <c r="I4640" s="2">
        <f t="shared" si="1371"/>
        <v>0.60843373493975905</v>
      </c>
      <c r="J4640" s="2">
        <f t="shared" si="1372"/>
        <v>0.74901282443239403</v>
      </c>
      <c r="K4640">
        <f t="shared" si="1373"/>
        <v>0.62096117295682862</v>
      </c>
      <c r="L4640">
        <f t="shared" si="1374"/>
        <v>0.59940933254577677</v>
      </c>
      <c r="M4640">
        <f t="shared" si="1375"/>
        <v>0.63116260487415099</v>
      </c>
      <c r="N4640">
        <f t="shared" si="1376"/>
        <v>0.60076847382971743</v>
      </c>
      <c r="O4640">
        <f t="shared" si="1377"/>
        <v>0.60054761180407668</v>
      </c>
      <c r="P4640">
        <f t="shared" si="1378"/>
        <v>0.57349537037037035</v>
      </c>
      <c r="Q4640">
        <f t="shared" si="1379"/>
        <v>0.57315697734030557</v>
      </c>
      <c r="R4640">
        <f t="shared" si="1380"/>
        <v>0.59704251386321627</v>
      </c>
      <c r="S4640">
        <f t="shared" si="1381"/>
        <v>0.46180922210489267</v>
      </c>
      <c r="T4640">
        <f t="shared" si="1382"/>
        <v>0.57965767541894431</v>
      </c>
      <c r="U4640" s="8">
        <f t="shared" si="1383"/>
        <v>4</v>
      </c>
      <c r="V4640" s="8">
        <f t="shared" si="1385"/>
        <v>1</v>
      </c>
      <c r="W4640" s="8">
        <f t="shared" si="1388"/>
        <v>27</v>
      </c>
      <c r="X4640" s="8">
        <v>13722</v>
      </c>
      <c r="Y4640" s="8">
        <v>5074</v>
      </c>
      <c r="Z4640" s="8">
        <v>7899</v>
      </c>
      <c r="AA4640" s="8">
        <v>12821</v>
      </c>
      <c r="AB4640" s="8">
        <v>1974</v>
      </c>
      <c r="AC4640" s="8">
        <v>2973</v>
      </c>
      <c r="AD4640" s="8">
        <v>11180</v>
      </c>
      <c r="AE4640" s="8">
        <v>1615</v>
      </c>
      <c r="AF4640" s="8">
        <v>1312</v>
      </c>
      <c r="AG4640" s="8">
        <v>32342</v>
      </c>
      <c r="AH4640" s="20" cm="1">
        <f t="array" ref="AH4640">INDEX('Commercial Profile'!$I$30:$I$173,'Load Shapes'!W4640)</f>
        <v>0.86</v>
      </c>
      <c r="AI4640" s="20" cm="1">
        <f t="array" ref="AI4640">INDEX('Commercial Profile'!$J$30:$J$173,'Load Shapes'!W4640)</f>
        <v>1.01</v>
      </c>
      <c r="AJ4640" s="8" cm="1">
        <f t="array" ref="AJ4640">INDEX('EV Load Profile'!$K$8:$M$31,B4640,'Load Shapes'!V4640)</f>
        <v>11637.224999999999</v>
      </c>
    </row>
    <row r="4641" spans="1:36" x14ac:dyDescent="0.35">
      <c r="A4641">
        <v>4636</v>
      </c>
      <c r="B4641">
        <f t="shared" si="1386"/>
        <v>4</v>
      </c>
      <c r="C4641">
        <f t="shared" si="1387"/>
        <v>194</v>
      </c>
      <c r="D4641" s="18">
        <f t="shared" si="1384"/>
        <v>42929</v>
      </c>
      <c r="E4641" cm="1">
        <f t="array" ref="E4641">INDEX(G4641:T4641,$E$1)</f>
        <v>0.54716981132075471</v>
      </c>
      <c r="F4641" s="18"/>
      <c r="G4641" s="8">
        <v>1</v>
      </c>
      <c r="H4641" s="2">
        <f t="shared" si="1370"/>
        <v>0.54716981132075471</v>
      </c>
      <c r="I4641" s="2">
        <f t="shared" si="1371"/>
        <v>0.62048192771084343</v>
      </c>
      <c r="J4641" s="2">
        <f t="shared" si="1372"/>
        <v>0.73082111767261493</v>
      </c>
      <c r="K4641">
        <f t="shared" si="1373"/>
        <v>0.60453434699972852</v>
      </c>
      <c r="L4641">
        <f t="shared" si="1374"/>
        <v>0.58535144713526288</v>
      </c>
      <c r="M4641">
        <f t="shared" si="1375"/>
        <v>0.61390331602077508</v>
      </c>
      <c r="N4641">
        <f t="shared" si="1376"/>
        <v>0.57349702450681783</v>
      </c>
      <c r="O4641">
        <f t="shared" si="1377"/>
        <v>0.58290234256160633</v>
      </c>
      <c r="P4641">
        <f t="shared" si="1378"/>
        <v>0.55844907407407407</v>
      </c>
      <c r="Q4641">
        <f t="shared" si="1379"/>
        <v>0.55459858505075366</v>
      </c>
      <c r="R4641">
        <f t="shared" si="1380"/>
        <v>0.58077634011090573</v>
      </c>
      <c r="S4641">
        <f t="shared" si="1381"/>
        <v>0.44244984160506862</v>
      </c>
      <c r="T4641">
        <f t="shared" si="1382"/>
        <v>0.5637601935657317</v>
      </c>
      <c r="U4641" s="8">
        <f t="shared" si="1383"/>
        <v>4</v>
      </c>
      <c r="V4641" s="8">
        <f t="shared" si="1385"/>
        <v>1</v>
      </c>
      <c r="W4641" s="8">
        <f t="shared" si="1388"/>
        <v>28</v>
      </c>
      <c r="X4641" s="8">
        <v>13359</v>
      </c>
      <c r="Y4641" s="8">
        <v>4955</v>
      </c>
      <c r="Z4641" s="8">
        <v>7683</v>
      </c>
      <c r="AA4641" s="8">
        <v>12239</v>
      </c>
      <c r="AB4641" s="8">
        <v>1916</v>
      </c>
      <c r="AC4641" s="8">
        <v>2895</v>
      </c>
      <c r="AD4641" s="8">
        <v>10818</v>
      </c>
      <c r="AE4641" s="8">
        <v>1571</v>
      </c>
      <c r="AF4641" s="8">
        <v>1257</v>
      </c>
      <c r="AG4641" s="8">
        <v>31455</v>
      </c>
      <c r="AH4641" s="20" cm="1">
        <f t="array" ref="AH4641">INDEX('Commercial Profile'!$I$30:$I$173,'Load Shapes'!W4641)</f>
        <v>0.87</v>
      </c>
      <c r="AI4641" s="20" cm="1">
        <f t="array" ref="AI4641">INDEX('Commercial Profile'!$J$30:$J$173,'Load Shapes'!W4641)</f>
        <v>1.03</v>
      </c>
      <c r="AJ4641" s="8" cm="1">
        <f t="array" ref="AJ4641">INDEX('EV Load Profile'!$K$8:$M$31,B4641,'Load Shapes'!V4641)</f>
        <v>11354.584999999999</v>
      </c>
    </row>
    <row r="4642" spans="1:36" x14ac:dyDescent="0.35">
      <c r="A4642">
        <v>4637</v>
      </c>
      <c r="B4642">
        <f t="shared" si="1386"/>
        <v>5</v>
      </c>
      <c r="C4642">
        <f t="shared" si="1387"/>
        <v>194</v>
      </c>
      <c r="D4642" s="18">
        <f t="shared" si="1384"/>
        <v>42929</v>
      </c>
      <c r="E4642" cm="1">
        <f t="array" ref="E4642">INDEX(G4642:T4642,$E$1)</f>
        <v>0.57861635220125784</v>
      </c>
      <c r="F4642" s="18"/>
      <c r="G4642" s="8">
        <v>1</v>
      </c>
      <c r="H4642" s="2">
        <f t="shared" si="1370"/>
        <v>0.57861635220125784</v>
      </c>
      <c r="I4642" s="2">
        <f t="shared" si="1371"/>
        <v>0.63855421686746994</v>
      </c>
      <c r="J4642" s="2">
        <f t="shared" si="1372"/>
        <v>0.71831914653965601</v>
      </c>
      <c r="K4642">
        <f t="shared" si="1373"/>
        <v>0.60376504661055297</v>
      </c>
      <c r="L4642">
        <f t="shared" si="1374"/>
        <v>0.58523331364441822</v>
      </c>
      <c r="M4642">
        <f t="shared" si="1375"/>
        <v>0.61214542548941275</v>
      </c>
      <c r="N4642">
        <f t="shared" si="1376"/>
        <v>0.555878356215735</v>
      </c>
      <c r="O4642">
        <f t="shared" si="1377"/>
        <v>0.58107696988135082</v>
      </c>
      <c r="P4642">
        <f t="shared" si="1378"/>
        <v>0.55362654320987659</v>
      </c>
      <c r="Q4642">
        <f t="shared" si="1379"/>
        <v>0.55167640725930478</v>
      </c>
      <c r="R4642">
        <f t="shared" si="1380"/>
        <v>0.57818853974121998</v>
      </c>
      <c r="S4642">
        <f t="shared" si="1381"/>
        <v>0.43294614572333684</v>
      </c>
      <c r="T4642">
        <f t="shared" si="1382"/>
        <v>0.56300743794246799</v>
      </c>
      <c r="U4642" s="8">
        <f t="shared" si="1383"/>
        <v>4</v>
      </c>
      <c r="V4642" s="8">
        <f t="shared" si="1385"/>
        <v>1</v>
      </c>
      <c r="W4642" s="8">
        <f t="shared" si="1388"/>
        <v>29</v>
      </c>
      <c r="X4642" s="8">
        <v>13342</v>
      </c>
      <c r="Y4642" s="8">
        <v>4954</v>
      </c>
      <c r="Z4642" s="8">
        <v>7661</v>
      </c>
      <c r="AA4642" s="8">
        <v>11863</v>
      </c>
      <c r="AB4642" s="8">
        <v>1910</v>
      </c>
      <c r="AC4642" s="8">
        <v>2870</v>
      </c>
      <c r="AD4642" s="8">
        <v>10761</v>
      </c>
      <c r="AE4642" s="8">
        <v>1564</v>
      </c>
      <c r="AF4642" s="8">
        <v>1230</v>
      </c>
      <c r="AG4642" s="8">
        <v>31413</v>
      </c>
      <c r="AH4642" s="20" cm="1">
        <f t="array" ref="AH4642">INDEX('Commercial Profile'!$I$30:$I$173,'Load Shapes'!W4642)</f>
        <v>0.92</v>
      </c>
      <c r="AI4642" s="20" cm="1">
        <f t="array" ref="AI4642">INDEX('Commercial Profile'!$J$30:$J$173,'Load Shapes'!W4642)</f>
        <v>1.06</v>
      </c>
      <c r="AJ4642" s="8" cm="1">
        <f t="array" ref="AJ4642">INDEX('EV Load Profile'!$K$8:$M$31,B4642,'Load Shapes'!V4642)</f>
        <v>11160.345000000001</v>
      </c>
    </row>
    <row r="4643" spans="1:36" x14ac:dyDescent="0.35">
      <c r="A4643">
        <v>4638</v>
      </c>
      <c r="B4643">
        <f t="shared" si="1386"/>
        <v>6</v>
      </c>
      <c r="C4643">
        <f t="shared" si="1387"/>
        <v>194</v>
      </c>
      <c r="D4643" s="18">
        <f t="shared" si="1384"/>
        <v>42929</v>
      </c>
      <c r="E4643" cm="1">
        <f t="array" ref="E4643">INDEX(G4643:T4643,$E$1)</f>
        <v>0.64779874213836475</v>
      </c>
      <c r="F4643" s="18"/>
      <c r="G4643" s="8">
        <v>1</v>
      </c>
      <c r="H4643" s="2">
        <f t="shared" si="1370"/>
        <v>0.64779874213836475</v>
      </c>
      <c r="I4643" s="2">
        <f t="shared" si="1371"/>
        <v>0.69277108433734935</v>
      </c>
      <c r="J4643" s="2">
        <f t="shared" si="1372"/>
        <v>0.72546285420052448</v>
      </c>
      <c r="K4643">
        <f t="shared" si="1373"/>
        <v>0.62340483301656258</v>
      </c>
      <c r="L4643">
        <f t="shared" si="1374"/>
        <v>0.60637920850561133</v>
      </c>
      <c r="M4643">
        <f t="shared" si="1375"/>
        <v>0.6330003995205753</v>
      </c>
      <c r="N4643">
        <f t="shared" si="1376"/>
        <v>0.55409774612248719</v>
      </c>
      <c r="O4643">
        <f t="shared" si="1377"/>
        <v>0.60267721326437484</v>
      </c>
      <c r="P4643">
        <f t="shared" si="1378"/>
        <v>0.57195216049382713</v>
      </c>
      <c r="Q4643">
        <f t="shared" si="1379"/>
        <v>0.56967087050138421</v>
      </c>
      <c r="R4643">
        <f t="shared" si="1380"/>
        <v>0.59704251386321627</v>
      </c>
      <c r="S4643">
        <f t="shared" si="1381"/>
        <v>0.44491376275959171</v>
      </c>
      <c r="T4643">
        <f t="shared" si="1382"/>
        <v>0.58324222600591447</v>
      </c>
      <c r="U4643" s="8">
        <f t="shared" si="1383"/>
        <v>4</v>
      </c>
      <c r="V4643" s="8">
        <f t="shared" si="1385"/>
        <v>1</v>
      </c>
      <c r="W4643" s="8">
        <f t="shared" si="1388"/>
        <v>30</v>
      </c>
      <c r="X4643" s="8">
        <v>13776</v>
      </c>
      <c r="Y4643" s="8">
        <v>5133</v>
      </c>
      <c r="Z4643" s="8">
        <v>7922</v>
      </c>
      <c r="AA4643" s="8">
        <v>11825</v>
      </c>
      <c r="AB4643" s="8">
        <v>1981</v>
      </c>
      <c r="AC4643" s="8">
        <v>2965</v>
      </c>
      <c r="AD4643" s="8">
        <v>11112</v>
      </c>
      <c r="AE4643" s="8">
        <v>1615</v>
      </c>
      <c r="AF4643" s="8">
        <v>1264</v>
      </c>
      <c r="AG4643" s="8">
        <v>32542</v>
      </c>
      <c r="AH4643" s="20" cm="1">
        <f t="array" ref="AH4643">INDEX('Commercial Profile'!$I$30:$I$173,'Load Shapes'!W4643)</f>
        <v>1.03</v>
      </c>
      <c r="AI4643" s="20" cm="1">
        <f t="array" ref="AI4643">INDEX('Commercial Profile'!$J$30:$J$173,'Load Shapes'!W4643)</f>
        <v>1.1499999999999999</v>
      </c>
      <c r="AJ4643" s="8" cm="1">
        <f t="array" ref="AJ4643">INDEX('EV Load Profile'!$K$8:$M$31,B4643,'Load Shapes'!V4643)</f>
        <v>11271.334999999999</v>
      </c>
    </row>
    <row r="4644" spans="1:36" x14ac:dyDescent="0.35">
      <c r="A4644">
        <v>4639</v>
      </c>
      <c r="B4644">
        <f t="shared" si="1386"/>
        <v>7</v>
      </c>
      <c r="C4644">
        <f t="shared" si="1387"/>
        <v>194</v>
      </c>
      <c r="D4644" s="18">
        <f t="shared" si="1384"/>
        <v>42929</v>
      </c>
      <c r="E4644" cm="1">
        <f t="array" ref="E4644">INDEX(G4644:T4644,$E$1)</f>
        <v>0.71069182389937091</v>
      </c>
      <c r="F4644" s="18"/>
      <c r="G4644" s="8">
        <v>1</v>
      </c>
      <c r="H4644" s="2">
        <f t="shared" si="1370"/>
        <v>0.71069182389937091</v>
      </c>
      <c r="I4644" s="2">
        <f t="shared" si="1371"/>
        <v>0.75903614457831325</v>
      </c>
      <c r="J4644" s="2">
        <f t="shared" si="1372"/>
        <v>0.7355975348769852</v>
      </c>
      <c r="K4644">
        <f t="shared" si="1373"/>
        <v>0.65675626753552363</v>
      </c>
      <c r="L4644">
        <f t="shared" si="1374"/>
        <v>0.63874778499704665</v>
      </c>
      <c r="M4644">
        <f t="shared" si="1375"/>
        <v>0.67095485417499001</v>
      </c>
      <c r="N4644">
        <f t="shared" si="1376"/>
        <v>0.57059181856520313</v>
      </c>
      <c r="O4644">
        <f t="shared" si="1377"/>
        <v>0.64313964101003951</v>
      </c>
      <c r="P4644">
        <f t="shared" si="1378"/>
        <v>0.60358796296296291</v>
      </c>
      <c r="Q4644">
        <f t="shared" si="1379"/>
        <v>0.59909771352404384</v>
      </c>
      <c r="R4644">
        <f t="shared" si="1380"/>
        <v>0.62735674676524955</v>
      </c>
      <c r="S4644">
        <f t="shared" si="1381"/>
        <v>0.46920098556846179</v>
      </c>
      <c r="T4644">
        <f t="shared" si="1382"/>
        <v>0.62129223048660276</v>
      </c>
      <c r="U4644" s="8">
        <f t="shared" si="1383"/>
        <v>4</v>
      </c>
      <c r="V4644" s="8">
        <f t="shared" si="1385"/>
        <v>1</v>
      </c>
      <c r="W4644" s="8">
        <f t="shared" si="1388"/>
        <v>31</v>
      </c>
      <c r="X4644" s="8">
        <v>14513</v>
      </c>
      <c r="Y4644" s="8">
        <v>5407</v>
      </c>
      <c r="Z4644" s="8">
        <v>8397</v>
      </c>
      <c r="AA4644" s="8">
        <v>12177</v>
      </c>
      <c r="AB4644" s="8">
        <v>2114</v>
      </c>
      <c r="AC4644" s="8">
        <v>3129</v>
      </c>
      <c r="AD4644" s="8">
        <v>11686</v>
      </c>
      <c r="AE4644" s="8">
        <v>1697</v>
      </c>
      <c r="AF4644" s="8">
        <v>1333</v>
      </c>
      <c r="AG4644" s="8">
        <v>34665</v>
      </c>
      <c r="AH4644" s="20" cm="1">
        <f t="array" ref="AH4644">INDEX('Commercial Profile'!$I$30:$I$173,'Load Shapes'!W4644)</f>
        <v>1.1299999999999999</v>
      </c>
      <c r="AI4644" s="20" cm="1">
        <f t="array" ref="AI4644">INDEX('Commercial Profile'!$J$30:$J$173,'Load Shapes'!W4644)</f>
        <v>1.26</v>
      </c>
      <c r="AJ4644" s="8" cm="1">
        <f t="array" ref="AJ4644">INDEX('EV Load Profile'!$K$8:$M$31,B4644,'Load Shapes'!V4644)</f>
        <v>11428.795</v>
      </c>
    </row>
    <row r="4645" spans="1:36" x14ac:dyDescent="0.35">
      <c r="A4645">
        <v>4640</v>
      </c>
      <c r="B4645">
        <f t="shared" si="1386"/>
        <v>8</v>
      </c>
      <c r="C4645">
        <f t="shared" si="1387"/>
        <v>194</v>
      </c>
      <c r="D4645" s="18">
        <f t="shared" si="1384"/>
        <v>42929</v>
      </c>
      <c r="E4645" cm="1">
        <f t="array" ref="E4645">INDEX(G4645:T4645,$E$1)</f>
        <v>0.73584905660377353</v>
      </c>
      <c r="F4645" s="18"/>
      <c r="G4645" s="8">
        <v>1</v>
      </c>
      <c r="H4645" s="2">
        <f t="shared" si="1370"/>
        <v>0.73584905660377353</v>
      </c>
      <c r="I4645" s="2">
        <f t="shared" si="1371"/>
        <v>0.74698795180722899</v>
      </c>
      <c r="J4645" s="2">
        <f t="shared" si="1372"/>
        <v>0.74365874458944126</v>
      </c>
      <c r="K4645">
        <f t="shared" si="1373"/>
        <v>0.69513078106615989</v>
      </c>
      <c r="L4645">
        <f t="shared" si="1374"/>
        <v>0.6791494388659185</v>
      </c>
      <c r="M4645">
        <f t="shared" si="1375"/>
        <v>0.71298441869756291</v>
      </c>
      <c r="N4645">
        <f t="shared" si="1376"/>
        <v>0.61014010589944234</v>
      </c>
      <c r="O4645">
        <f t="shared" si="1377"/>
        <v>0.68907818679647093</v>
      </c>
      <c r="P4645">
        <f t="shared" si="1378"/>
        <v>0.6396604938271605</v>
      </c>
      <c r="Q4645">
        <f t="shared" si="1379"/>
        <v>0.64467343381523634</v>
      </c>
      <c r="R4645">
        <f t="shared" si="1380"/>
        <v>0.6646950092421442</v>
      </c>
      <c r="S4645">
        <f t="shared" si="1381"/>
        <v>0.48468848996832103</v>
      </c>
      <c r="T4645">
        <f t="shared" si="1382"/>
        <v>0.67445111569137017</v>
      </c>
      <c r="U4645" s="8">
        <f t="shared" si="1383"/>
        <v>4</v>
      </c>
      <c r="V4645" s="8">
        <f t="shared" si="1385"/>
        <v>1</v>
      </c>
      <c r="W4645" s="8">
        <f t="shared" si="1388"/>
        <v>32</v>
      </c>
      <c r="X4645" s="8">
        <v>15361</v>
      </c>
      <c r="Y4645" s="8">
        <v>5749</v>
      </c>
      <c r="Z4645" s="8">
        <v>8923</v>
      </c>
      <c r="AA4645" s="8">
        <v>13021</v>
      </c>
      <c r="AB4645" s="8">
        <v>2265</v>
      </c>
      <c r="AC4645" s="8">
        <v>3316</v>
      </c>
      <c r="AD4645" s="8">
        <v>12575</v>
      </c>
      <c r="AE4645" s="8">
        <v>1798</v>
      </c>
      <c r="AF4645" s="8">
        <v>1377</v>
      </c>
      <c r="AG4645" s="8">
        <v>37631</v>
      </c>
      <c r="AH4645" s="20" cm="1">
        <f t="array" ref="AH4645">INDEX('Commercial Profile'!$I$30:$I$173,'Load Shapes'!W4645)</f>
        <v>1.17</v>
      </c>
      <c r="AI4645" s="20" cm="1">
        <f t="array" ref="AI4645">INDEX('Commercial Profile'!$J$30:$J$173,'Load Shapes'!W4645)</f>
        <v>1.24</v>
      </c>
      <c r="AJ4645" s="8" cm="1">
        <f t="array" ref="AJ4645">INDEX('EV Load Profile'!$K$8:$M$31,B4645,'Load Shapes'!V4645)</f>
        <v>11554.04</v>
      </c>
    </row>
    <row r="4646" spans="1:36" x14ac:dyDescent="0.35">
      <c r="A4646">
        <v>4641</v>
      </c>
      <c r="B4646">
        <f t="shared" si="1386"/>
        <v>9</v>
      </c>
      <c r="C4646">
        <f t="shared" si="1387"/>
        <v>194</v>
      </c>
      <c r="D4646" s="18">
        <f t="shared" si="1384"/>
        <v>42929</v>
      </c>
      <c r="E4646" cm="1">
        <f t="array" ref="E4646">INDEX(G4646:T4646,$E$1)</f>
        <v>0.71698113207547165</v>
      </c>
      <c r="F4646" s="18"/>
      <c r="G4646" s="8">
        <v>1</v>
      </c>
      <c r="H4646" s="2">
        <f t="shared" si="1370"/>
        <v>0.71698113207547165</v>
      </c>
      <c r="I4646" s="2">
        <f t="shared" si="1371"/>
        <v>0.71084337349397586</v>
      </c>
      <c r="J4646" s="2">
        <f t="shared" si="1372"/>
        <v>0.84656089594027062</v>
      </c>
      <c r="K4646">
        <f t="shared" si="1373"/>
        <v>0.73794008507557241</v>
      </c>
      <c r="L4646">
        <f t="shared" si="1374"/>
        <v>0.71978735971647967</v>
      </c>
      <c r="M4646">
        <f t="shared" si="1375"/>
        <v>0.75725129844186978</v>
      </c>
      <c r="N4646">
        <f t="shared" si="1376"/>
        <v>0.65549880511691117</v>
      </c>
      <c r="O4646">
        <f t="shared" si="1377"/>
        <v>0.73379981746273193</v>
      </c>
      <c r="P4646">
        <f t="shared" si="1378"/>
        <v>0.68383487654320985</v>
      </c>
      <c r="Q4646">
        <f t="shared" si="1379"/>
        <v>0.69686250384497073</v>
      </c>
      <c r="R4646">
        <f t="shared" si="1380"/>
        <v>0.70794824399260625</v>
      </c>
      <c r="S4646">
        <f t="shared" si="1381"/>
        <v>0.51108764519535377</v>
      </c>
      <c r="T4646">
        <f t="shared" si="1382"/>
        <v>0.72517250649699794</v>
      </c>
      <c r="U4646" s="8">
        <f t="shared" si="1383"/>
        <v>4</v>
      </c>
      <c r="V4646" s="8">
        <f t="shared" si="1385"/>
        <v>1</v>
      </c>
      <c r="W4646" s="8">
        <f t="shared" si="1388"/>
        <v>33</v>
      </c>
      <c r="X4646" s="8">
        <v>16307</v>
      </c>
      <c r="Y4646" s="8">
        <v>6093</v>
      </c>
      <c r="Z4646" s="8">
        <v>9477</v>
      </c>
      <c r="AA4646" s="8">
        <v>13989</v>
      </c>
      <c r="AB4646" s="8">
        <v>2412</v>
      </c>
      <c r="AC4646" s="8">
        <v>3545</v>
      </c>
      <c r="AD4646" s="8">
        <v>13593</v>
      </c>
      <c r="AE4646" s="8">
        <v>1915</v>
      </c>
      <c r="AF4646" s="8">
        <v>1452</v>
      </c>
      <c r="AG4646" s="8">
        <v>40461</v>
      </c>
      <c r="AH4646" s="20" cm="1">
        <f t="array" ref="AH4646">INDEX('Commercial Profile'!$I$30:$I$173,'Load Shapes'!W4646)</f>
        <v>1.1399999999999999</v>
      </c>
      <c r="AI4646" s="20" cm="1">
        <f t="array" ref="AI4646">INDEX('Commercial Profile'!$J$30:$J$173,'Load Shapes'!W4646)</f>
        <v>1.18</v>
      </c>
      <c r="AJ4646" s="8" cm="1">
        <f t="array" ref="AJ4646">INDEX('EV Load Profile'!$K$8:$M$31,B4646,'Load Shapes'!V4646)</f>
        <v>13152.805</v>
      </c>
    </row>
    <row r="4647" spans="1:36" x14ac:dyDescent="0.35">
      <c r="A4647">
        <v>4642</v>
      </c>
      <c r="B4647">
        <f t="shared" si="1386"/>
        <v>10</v>
      </c>
      <c r="C4647">
        <f t="shared" si="1387"/>
        <v>194</v>
      </c>
      <c r="D4647" s="18">
        <f t="shared" si="1384"/>
        <v>42929</v>
      </c>
      <c r="E4647" cm="1">
        <f t="array" ref="E4647">INDEX(G4647:T4647,$E$1)</f>
        <v>0.69811320754716988</v>
      </c>
      <c r="F4647" s="18"/>
      <c r="G4647" s="8">
        <v>1</v>
      </c>
      <c r="H4647" s="2">
        <f t="shared" si="1370"/>
        <v>0.69811320754716988</v>
      </c>
      <c r="I4647" s="2">
        <f t="shared" si="1371"/>
        <v>0.6987951807228916</v>
      </c>
      <c r="J4647" s="2">
        <f t="shared" si="1372"/>
        <v>0.91284599417510093</v>
      </c>
      <c r="K4647">
        <f t="shared" si="1373"/>
        <v>0.78224273689926693</v>
      </c>
      <c r="L4647">
        <f t="shared" si="1374"/>
        <v>0.76503248670998225</v>
      </c>
      <c r="M4647">
        <f t="shared" si="1375"/>
        <v>0.79536556132640834</v>
      </c>
      <c r="N4647">
        <f t="shared" si="1376"/>
        <v>0.69415678740452647</v>
      </c>
      <c r="O4647">
        <f t="shared" si="1377"/>
        <v>0.77578338910860967</v>
      </c>
      <c r="P4647">
        <f t="shared" si="1378"/>
        <v>0.73784722222222221</v>
      </c>
      <c r="Q4647">
        <f t="shared" si="1379"/>
        <v>0.75622885266071982</v>
      </c>
      <c r="R4647">
        <f t="shared" si="1380"/>
        <v>0.75711645101663583</v>
      </c>
      <c r="S4647">
        <f t="shared" si="1381"/>
        <v>0.5501583949313622</v>
      </c>
      <c r="T4647">
        <f t="shared" si="1382"/>
        <v>0.77745317680795767</v>
      </c>
      <c r="U4647" s="8">
        <f t="shared" si="1383"/>
        <v>4</v>
      </c>
      <c r="V4647" s="8">
        <f t="shared" si="1385"/>
        <v>1</v>
      </c>
      <c r="W4647" s="8">
        <f t="shared" si="1388"/>
        <v>34</v>
      </c>
      <c r="X4647" s="8">
        <v>17286</v>
      </c>
      <c r="Y4647" s="8">
        <v>6476</v>
      </c>
      <c r="Z4647" s="8">
        <v>9954</v>
      </c>
      <c r="AA4647" s="8">
        <v>14814</v>
      </c>
      <c r="AB4647" s="8">
        <v>2550</v>
      </c>
      <c r="AC4647" s="8">
        <v>3825</v>
      </c>
      <c r="AD4647" s="8">
        <v>14751</v>
      </c>
      <c r="AE4647" s="8">
        <v>2048</v>
      </c>
      <c r="AF4647" s="8">
        <v>1563</v>
      </c>
      <c r="AG4647" s="8">
        <v>43378</v>
      </c>
      <c r="AH4647" s="20" cm="1">
        <f t="array" ref="AH4647">INDEX('Commercial Profile'!$I$30:$I$173,'Load Shapes'!W4647)</f>
        <v>1.1100000000000001</v>
      </c>
      <c r="AI4647" s="20" cm="1">
        <f t="array" ref="AI4647">INDEX('Commercial Profile'!$J$30:$J$173,'Load Shapes'!W4647)</f>
        <v>1.1599999999999999</v>
      </c>
      <c r="AJ4647" s="8" cm="1">
        <f t="array" ref="AJ4647">INDEX('EV Load Profile'!$K$8:$M$31,B4647,'Load Shapes'!V4647)</f>
        <v>14182.66</v>
      </c>
    </row>
    <row r="4648" spans="1:36" x14ac:dyDescent="0.35">
      <c r="A4648">
        <v>4643</v>
      </c>
      <c r="B4648">
        <f t="shared" si="1386"/>
        <v>11</v>
      </c>
      <c r="C4648">
        <f t="shared" si="1387"/>
        <v>194</v>
      </c>
      <c r="D4648" s="18">
        <f t="shared" si="1384"/>
        <v>42929</v>
      </c>
      <c r="E4648" cm="1">
        <f t="array" ref="E4648">INDEX(G4648:T4648,$E$1)</f>
        <v>0.70440251572327051</v>
      </c>
      <c r="F4648" s="18"/>
      <c r="G4648" s="8">
        <v>1</v>
      </c>
      <c r="H4648" s="2">
        <f t="shared" si="1370"/>
        <v>0.70440251572327051</v>
      </c>
      <c r="I4648" s="2">
        <f t="shared" si="1371"/>
        <v>0.72289156626506024</v>
      </c>
      <c r="J4648" s="2">
        <f t="shared" si="1372"/>
        <v>0.96240043767197136</v>
      </c>
      <c r="K4648">
        <f t="shared" si="1373"/>
        <v>0.82984885510000905</v>
      </c>
      <c r="L4648">
        <f t="shared" si="1374"/>
        <v>0.81098641464855281</v>
      </c>
      <c r="M4648">
        <f t="shared" si="1375"/>
        <v>0.84218937275269679</v>
      </c>
      <c r="N4648">
        <f t="shared" si="1376"/>
        <v>0.72625462724333445</v>
      </c>
      <c r="O4648">
        <f t="shared" si="1377"/>
        <v>0.82263462123516884</v>
      </c>
      <c r="P4648">
        <f t="shared" si="1378"/>
        <v>0.79070216049382713</v>
      </c>
      <c r="Q4648">
        <f t="shared" si="1379"/>
        <v>0.81574900030759767</v>
      </c>
      <c r="R4648">
        <f t="shared" si="1380"/>
        <v>0.80295748613678375</v>
      </c>
      <c r="S4648">
        <f t="shared" si="1381"/>
        <v>0.59767687434002115</v>
      </c>
      <c r="T4648">
        <f t="shared" si="1382"/>
        <v>0.83089882605968279</v>
      </c>
      <c r="U4648" s="8">
        <f t="shared" si="1383"/>
        <v>4</v>
      </c>
      <c r="V4648" s="8">
        <f t="shared" si="1385"/>
        <v>1</v>
      </c>
      <c r="W4648" s="8">
        <f t="shared" si="1388"/>
        <v>35</v>
      </c>
      <c r="X4648" s="8">
        <v>18338</v>
      </c>
      <c r="Y4648" s="8">
        <v>6865</v>
      </c>
      <c r="Z4648" s="8">
        <v>10540</v>
      </c>
      <c r="AA4648" s="8">
        <v>15499</v>
      </c>
      <c r="AB4648" s="8">
        <v>2704</v>
      </c>
      <c r="AC4648" s="8">
        <v>4099</v>
      </c>
      <c r="AD4648" s="8">
        <v>15912</v>
      </c>
      <c r="AE4648" s="8">
        <v>2172</v>
      </c>
      <c r="AF4648" s="8">
        <v>1698</v>
      </c>
      <c r="AG4648" s="8">
        <v>46360</v>
      </c>
      <c r="AH4648" s="20" cm="1">
        <f t="array" ref="AH4648">INDEX('Commercial Profile'!$I$30:$I$173,'Load Shapes'!W4648)</f>
        <v>1.1200000000000001</v>
      </c>
      <c r="AI4648" s="20" cm="1">
        <f t="array" ref="AI4648">INDEX('Commercial Profile'!$J$30:$J$173,'Load Shapes'!W4648)</f>
        <v>1.2</v>
      </c>
      <c r="AJ4648" s="8" cm="1">
        <f t="array" ref="AJ4648">INDEX('EV Load Profile'!$K$8:$M$31,B4648,'Load Shapes'!V4648)</f>
        <v>14952.575000000001</v>
      </c>
    </row>
    <row r="4649" spans="1:36" x14ac:dyDescent="0.35">
      <c r="A4649">
        <v>4644</v>
      </c>
      <c r="B4649">
        <f t="shared" si="1386"/>
        <v>12</v>
      </c>
      <c r="C4649">
        <f t="shared" si="1387"/>
        <v>194</v>
      </c>
      <c r="D4649" s="18">
        <f t="shared" si="1384"/>
        <v>42929</v>
      </c>
      <c r="E4649" cm="1">
        <f t="array" ref="E4649">INDEX(G4649:T4649,$E$1)</f>
        <v>0.67924528301886788</v>
      </c>
      <c r="F4649" s="18"/>
      <c r="G4649" s="8">
        <v>1</v>
      </c>
      <c r="H4649" s="2">
        <f t="shared" si="1370"/>
        <v>0.67924528301886788</v>
      </c>
      <c r="I4649" s="2">
        <f t="shared" si="1371"/>
        <v>0.72289156626506024</v>
      </c>
      <c r="J4649" s="2">
        <f t="shared" si="1372"/>
        <v>0.97754066970247966</v>
      </c>
      <c r="K4649">
        <f t="shared" si="1373"/>
        <v>0.87039551090596434</v>
      </c>
      <c r="L4649">
        <f t="shared" si="1374"/>
        <v>0.85741287655050202</v>
      </c>
      <c r="M4649">
        <f t="shared" si="1375"/>
        <v>0.87678785457451058</v>
      </c>
      <c r="N4649">
        <f t="shared" si="1376"/>
        <v>0.7599456445339956</v>
      </c>
      <c r="O4649">
        <f t="shared" si="1377"/>
        <v>0.85762093094006697</v>
      </c>
      <c r="P4649">
        <f t="shared" si="1378"/>
        <v>0.83603395061728392</v>
      </c>
      <c r="Q4649">
        <f t="shared" si="1379"/>
        <v>0.86855326566184765</v>
      </c>
      <c r="R4649">
        <f t="shared" si="1380"/>
        <v>0.84473197781885401</v>
      </c>
      <c r="S4649">
        <f t="shared" si="1381"/>
        <v>0.64413938753959876</v>
      </c>
      <c r="T4649">
        <f t="shared" si="1382"/>
        <v>0.87844788959584197</v>
      </c>
      <c r="U4649" s="8">
        <f t="shared" si="1383"/>
        <v>4</v>
      </c>
      <c r="V4649" s="8">
        <f t="shared" si="1385"/>
        <v>1</v>
      </c>
      <c r="W4649" s="8">
        <f t="shared" si="1388"/>
        <v>36</v>
      </c>
      <c r="X4649" s="8">
        <v>19234</v>
      </c>
      <c r="Y4649" s="8">
        <v>7258</v>
      </c>
      <c r="Z4649" s="8">
        <v>10973</v>
      </c>
      <c r="AA4649" s="8">
        <v>16218</v>
      </c>
      <c r="AB4649" s="8">
        <v>2819</v>
      </c>
      <c r="AC4649" s="8">
        <v>4334</v>
      </c>
      <c r="AD4649" s="8">
        <v>16942</v>
      </c>
      <c r="AE4649" s="8">
        <v>2285</v>
      </c>
      <c r="AF4649" s="8">
        <v>1830</v>
      </c>
      <c r="AG4649" s="8">
        <v>49013</v>
      </c>
      <c r="AH4649" s="20" cm="1">
        <f t="array" ref="AH4649">INDEX('Commercial Profile'!$I$30:$I$173,'Load Shapes'!W4649)</f>
        <v>1.08</v>
      </c>
      <c r="AI4649" s="20" cm="1">
        <f t="array" ref="AI4649">INDEX('Commercial Profile'!$J$30:$J$173,'Load Shapes'!W4649)</f>
        <v>1.2</v>
      </c>
      <c r="AJ4649" s="8" cm="1">
        <f t="array" ref="AJ4649">INDEX('EV Load Profile'!$K$8:$M$31,B4649,'Load Shapes'!V4649)</f>
        <v>15187.805</v>
      </c>
    </row>
    <row r="4650" spans="1:36" x14ac:dyDescent="0.35">
      <c r="A4650">
        <v>4645</v>
      </c>
      <c r="B4650">
        <f t="shared" si="1386"/>
        <v>13</v>
      </c>
      <c r="C4650">
        <f t="shared" si="1387"/>
        <v>194</v>
      </c>
      <c r="D4650" s="18">
        <f t="shared" si="1384"/>
        <v>42929</v>
      </c>
      <c r="E4650" cm="1">
        <f t="array" ref="E4650">INDEX(G4650:T4650,$E$1)</f>
        <v>0.62264150943396224</v>
      </c>
      <c r="F4650" s="18"/>
      <c r="G4650" s="8">
        <v>1</v>
      </c>
      <c r="H4650" s="2">
        <f t="shared" si="1370"/>
        <v>0.62264150943396224</v>
      </c>
      <c r="I4650" s="2">
        <f t="shared" si="1371"/>
        <v>0.6987951807228916</v>
      </c>
      <c r="J4650" s="2">
        <f t="shared" si="1372"/>
        <v>0.95214410993290088</v>
      </c>
      <c r="K4650">
        <f t="shared" si="1373"/>
        <v>0.90329441578423386</v>
      </c>
      <c r="L4650">
        <f t="shared" si="1374"/>
        <v>0.8893089190785588</v>
      </c>
      <c r="M4650">
        <f t="shared" si="1375"/>
        <v>0.90123851378345987</v>
      </c>
      <c r="N4650">
        <f t="shared" si="1376"/>
        <v>0.78004779532355561</v>
      </c>
      <c r="O4650">
        <f t="shared" si="1377"/>
        <v>0.88652266504411315</v>
      </c>
      <c r="P4650">
        <f t="shared" si="1378"/>
        <v>0.87692901234567899</v>
      </c>
      <c r="Q4650">
        <f t="shared" si="1379"/>
        <v>0.90941248846508771</v>
      </c>
      <c r="R4650">
        <f t="shared" si="1380"/>
        <v>0.88170055452865059</v>
      </c>
      <c r="S4650">
        <f t="shared" si="1381"/>
        <v>0.68145019359380499</v>
      </c>
      <c r="T4650">
        <f t="shared" si="1382"/>
        <v>0.91694596289990138</v>
      </c>
      <c r="U4650" s="8">
        <f t="shared" si="1383"/>
        <v>4</v>
      </c>
      <c r="V4650" s="8">
        <f t="shared" si="1385"/>
        <v>1</v>
      </c>
      <c r="W4650" s="8">
        <f t="shared" si="1388"/>
        <v>37</v>
      </c>
      <c r="X4650" s="8">
        <v>19961</v>
      </c>
      <c r="Y4650" s="8">
        <v>7528</v>
      </c>
      <c r="Z4650" s="8">
        <v>11279</v>
      </c>
      <c r="AA4650" s="8">
        <v>16647</v>
      </c>
      <c r="AB4650" s="8">
        <v>2914</v>
      </c>
      <c r="AC4650" s="8">
        <v>4546</v>
      </c>
      <c r="AD4650" s="8">
        <v>17739</v>
      </c>
      <c r="AE4650" s="8">
        <v>2385</v>
      </c>
      <c r="AF4650" s="8">
        <v>1936</v>
      </c>
      <c r="AG4650" s="8">
        <v>51161</v>
      </c>
      <c r="AH4650" s="20" cm="1">
        <f t="array" ref="AH4650">INDEX('Commercial Profile'!$I$30:$I$173,'Load Shapes'!W4650)</f>
        <v>0.99</v>
      </c>
      <c r="AI4650" s="20" cm="1">
        <f t="array" ref="AI4650">INDEX('Commercial Profile'!$J$30:$J$173,'Load Shapes'!W4650)</f>
        <v>1.1599999999999999</v>
      </c>
      <c r="AJ4650" s="8" cm="1">
        <f t="array" ref="AJ4650">INDEX('EV Load Profile'!$K$8:$M$31,B4650,'Load Shapes'!V4650)</f>
        <v>14793.224999999999</v>
      </c>
    </row>
    <row r="4651" spans="1:36" x14ac:dyDescent="0.35">
      <c r="A4651">
        <v>4646</v>
      </c>
      <c r="B4651">
        <f t="shared" si="1386"/>
        <v>14</v>
      </c>
      <c r="C4651">
        <f t="shared" si="1387"/>
        <v>194</v>
      </c>
      <c r="D4651" s="18">
        <f t="shared" si="1384"/>
        <v>42929</v>
      </c>
      <c r="E4651" cm="1">
        <f t="array" ref="E4651">INDEX(G4651:T4651,$E$1)</f>
        <v>0.63522012578616349</v>
      </c>
      <c r="F4651" s="18"/>
      <c r="G4651" s="8">
        <v>1</v>
      </c>
      <c r="H4651" s="2">
        <f t="shared" si="1370"/>
        <v>0.63522012578616349</v>
      </c>
      <c r="I4651" s="2">
        <f t="shared" si="1371"/>
        <v>0.6987951807228916</v>
      </c>
      <c r="J4651" s="2">
        <f t="shared" si="1372"/>
        <v>0.97576294913672434</v>
      </c>
      <c r="K4651">
        <f t="shared" si="1373"/>
        <v>0.92637342745949858</v>
      </c>
      <c r="L4651">
        <f t="shared" si="1374"/>
        <v>0.91659775546367395</v>
      </c>
      <c r="M4651">
        <f t="shared" si="1375"/>
        <v>0.9280063923292049</v>
      </c>
      <c r="N4651">
        <f t="shared" si="1376"/>
        <v>0.79401152710744571</v>
      </c>
      <c r="O4651">
        <f t="shared" si="1377"/>
        <v>0.91116519622756309</v>
      </c>
      <c r="P4651">
        <f t="shared" si="1378"/>
        <v>0.90798611111111116</v>
      </c>
      <c r="Q4651">
        <f t="shared" si="1379"/>
        <v>0.94165897672511023</v>
      </c>
      <c r="R4651">
        <f t="shared" si="1380"/>
        <v>0.91053604436229207</v>
      </c>
      <c r="S4651">
        <f t="shared" si="1381"/>
        <v>0.7110172474480817</v>
      </c>
      <c r="T4651">
        <f t="shared" si="1382"/>
        <v>0.95166233533470745</v>
      </c>
      <c r="U4651" s="8">
        <f t="shared" si="1383"/>
        <v>4</v>
      </c>
      <c r="V4651" s="8">
        <f t="shared" si="1385"/>
        <v>1</v>
      </c>
      <c r="W4651" s="8">
        <f t="shared" si="1388"/>
        <v>38</v>
      </c>
      <c r="X4651" s="8">
        <v>20471</v>
      </c>
      <c r="Y4651" s="8">
        <v>7759</v>
      </c>
      <c r="Z4651" s="8">
        <v>11614</v>
      </c>
      <c r="AA4651" s="8">
        <v>16945</v>
      </c>
      <c r="AB4651" s="8">
        <v>2995</v>
      </c>
      <c r="AC4651" s="8">
        <v>4707</v>
      </c>
      <c r="AD4651" s="8">
        <v>18368</v>
      </c>
      <c r="AE4651" s="8">
        <v>2463</v>
      </c>
      <c r="AF4651" s="8">
        <v>2020</v>
      </c>
      <c r="AG4651" s="8">
        <v>53098</v>
      </c>
      <c r="AH4651" s="20" cm="1">
        <f t="array" ref="AH4651">INDEX('Commercial Profile'!$I$30:$I$173,'Load Shapes'!W4651)</f>
        <v>1.01</v>
      </c>
      <c r="AI4651" s="20" cm="1">
        <f t="array" ref="AI4651">INDEX('Commercial Profile'!$J$30:$J$173,'Load Shapes'!W4651)</f>
        <v>1.1599999999999999</v>
      </c>
      <c r="AJ4651" s="8" cm="1">
        <f t="array" ref="AJ4651">INDEX('EV Load Profile'!$K$8:$M$31,B4651,'Load Shapes'!V4651)</f>
        <v>15160.185000000001</v>
      </c>
    </row>
    <row r="4652" spans="1:36" x14ac:dyDescent="0.35">
      <c r="A4652">
        <v>4647</v>
      </c>
      <c r="B4652">
        <f t="shared" si="1386"/>
        <v>15</v>
      </c>
      <c r="C4652">
        <f t="shared" si="1387"/>
        <v>194</v>
      </c>
      <c r="D4652" s="18">
        <f t="shared" si="1384"/>
        <v>42929</v>
      </c>
      <c r="E4652" cm="1">
        <f t="array" ref="E4652">INDEX(G4652:T4652,$E$1)</f>
        <v>0.65408805031446537</v>
      </c>
      <c r="F4652" s="18"/>
      <c r="G4652" s="8">
        <v>1</v>
      </c>
      <c r="H4652" s="2">
        <f t="shared" si="1370"/>
        <v>0.65408805031446537</v>
      </c>
      <c r="I4652" s="2">
        <f t="shared" si="1371"/>
        <v>0.70481927710843373</v>
      </c>
      <c r="J4652" s="2">
        <f t="shared" si="1372"/>
        <v>1</v>
      </c>
      <c r="K4652">
        <f t="shared" si="1373"/>
        <v>0.93954204000362018</v>
      </c>
      <c r="L4652">
        <f t="shared" si="1374"/>
        <v>0.93219137625516835</v>
      </c>
      <c r="M4652">
        <f t="shared" si="1375"/>
        <v>0.93256092688773473</v>
      </c>
      <c r="N4652">
        <f t="shared" si="1376"/>
        <v>0.80914671290005158</v>
      </c>
      <c r="O4652">
        <f t="shared" si="1377"/>
        <v>0.92181320352905383</v>
      </c>
      <c r="P4652">
        <f t="shared" si="1378"/>
        <v>0.93094135802469136</v>
      </c>
      <c r="Q4652">
        <f t="shared" si="1379"/>
        <v>0.96001230390649028</v>
      </c>
      <c r="R4652">
        <f t="shared" si="1380"/>
        <v>0.92643253234750467</v>
      </c>
      <c r="S4652">
        <f t="shared" si="1381"/>
        <v>0.73530447025695178</v>
      </c>
      <c r="T4652">
        <f t="shared" si="1382"/>
        <v>0.97356393942109509</v>
      </c>
      <c r="U4652" s="8">
        <f t="shared" si="1383"/>
        <v>4</v>
      </c>
      <c r="V4652" s="8">
        <f t="shared" si="1385"/>
        <v>1</v>
      </c>
      <c r="W4652" s="8">
        <f t="shared" si="1388"/>
        <v>39</v>
      </c>
      <c r="X4652" s="8">
        <v>20762</v>
      </c>
      <c r="Y4652" s="8">
        <v>7891</v>
      </c>
      <c r="Z4652" s="8">
        <v>11671</v>
      </c>
      <c r="AA4652" s="8">
        <v>17268</v>
      </c>
      <c r="AB4652" s="8">
        <v>3030</v>
      </c>
      <c r="AC4652" s="8">
        <v>4826</v>
      </c>
      <c r="AD4652" s="8">
        <v>18726</v>
      </c>
      <c r="AE4652" s="8">
        <v>2506</v>
      </c>
      <c r="AF4652" s="8">
        <v>2089</v>
      </c>
      <c r="AG4652" s="8">
        <v>54320</v>
      </c>
      <c r="AH4652" s="20" cm="1">
        <f t="array" ref="AH4652">INDEX('Commercial Profile'!$I$30:$I$173,'Load Shapes'!W4652)</f>
        <v>1.04</v>
      </c>
      <c r="AI4652" s="20" cm="1">
        <f t="array" ref="AI4652">INDEX('Commercial Profile'!$J$30:$J$173,'Load Shapes'!W4652)</f>
        <v>1.17</v>
      </c>
      <c r="AJ4652" s="8" cm="1">
        <f t="array" ref="AJ4652">INDEX('EV Load Profile'!$K$8:$M$31,B4652,'Load Shapes'!V4652)</f>
        <v>15536.75</v>
      </c>
    </row>
    <row r="4653" spans="1:36" x14ac:dyDescent="0.35">
      <c r="A4653">
        <v>4648</v>
      </c>
      <c r="B4653">
        <f t="shared" si="1386"/>
        <v>16</v>
      </c>
      <c r="C4653">
        <f t="shared" si="1387"/>
        <v>194</v>
      </c>
      <c r="D4653" s="18">
        <f t="shared" si="1384"/>
        <v>42929</v>
      </c>
      <c r="E4653" cm="1">
        <f t="array" ref="E4653">INDEX(G4653:T4653,$E$1)</f>
        <v>0.67924528301886788</v>
      </c>
      <c r="F4653" s="18"/>
      <c r="G4653" s="8">
        <v>1</v>
      </c>
      <c r="H4653" s="2">
        <f t="shared" si="1370"/>
        <v>0.67924528301886788</v>
      </c>
      <c r="I4653" s="2">
        <f t="shared" si="1371"/>
        <v>0.72289156626506024</v>
      </c>
      <c r="J4653" s="2">
        <f t="shared" si="1372"/>
        <v>0.99944357732472999</v>
      </c>
      <c r="K4653">
        <f t="shared" si="1373"/>
        <v>0.94035659335686483</v>
      </c>
      <c r="L4653">
        <f t="shared" si="1374"/>
        <v>0.94152392203189605</v>
      </c>
      <c r="M4653">
        <f t="shared" si="1375"/>
        <v>0.92880543347982425</v>
      </c>
      <c r="N4653">
        <f t="shared" si="1376"/>
        <v>0.81556628086781313</v>
      </c>
      <c r="O4653">
        <f t="shared" si="1377"/>
        <v>0.92059628840888352</v>
      </c>
      <c r="P4653">
        <f t="shared" si="1378"/>
        <v>0.94425154320987659</v>
      </c>
      <c r="Q4653">
        <f t="shared" si="1379"/>
        <v>0.97462319286373422</v>
      </c>
      <c r="R4653">
        <f t="shared" si="1380"/>
        <v>0.93234750462107208</v>
      </c>
      <c r="S4653">
        <f t="shared" si="1381"/>
        <v>0.74762407602956704</v>
      </c>
      <c r="T4653">
        <f t="shared" si="1382"/>
        <v>0.99130746482659737</v>
      </c>
      <c r="U4653" s="8">
        <f t="shared" si="1383"/>
        <v>4</v>
      </c>
      <c r="V4653" s="8">
        <f t="shared" si="1385"/>
        <v>1</v>
      </c>
      <c r="W4653" s="8">
        <f t="shared" si="1388"/>
        <v>40</v>
      </c>
      <c r="X4653" s="8">
        <v>20780</v>
      </c>
      <c r="Y4653" s="8">
        <v>7970</v>
      </c>
      <c r="Z4653" s="8">
        <v>11624</v>
      </c>
      <c r="AA4653" s="8">
        <v>17405</v>
      </c>
      <c r="AB4653" s="8">
        <v>3026</v>
      </c>
      <c r="AC4653" s="8">
        <v>4895</v>
      </c>
      <c r="AD4653" s="8">
        <v>19011</v>
      </c>
      <c r="AE4653" s="8">
        <v>2522</v>
      </c>
      <c r="AF4653" s="8">
        <v>2124</v>
      </c>
      <c r="AG4653" s="8">
        <v>55310</v>
      </c>
      <c r="AH4653" s="20" cm="1">
        <f t="array" ref="AH4653">INDEX('Commercial Profile'!$I$30:$I$173,'Load Shapes'!W4653)</f>
        <v>1.08</v>
      </c>
      <c r="AI4653" s="20" cm="1">
        <f t="array" ref="AI4653">INDEX('Commercial Profile'!$J$30:$J$173,'Load Shapes'!W4653)</f>
        <v>1.2</v>
      </c>
      <c r="AJ4653" s="8" cm="1">
        <f t="array" ref="AJ4653">INDEX('EV Load Profile'!$K$8:$M$31,B4653,'Load Shapes'!V4653)</f>
        <v>15528.105</v>
      </c>
    </row>
    <row r="4654" spans="1:36" x14ac:dyDescent="0.35">
      <c r="A4654">
        <v>4649</v>
      </c>
      <c r="B4654">
        <f t="shared" si="1386"/>
        <v>17</v>
      </c>
      <c r="C4654">
        <f t="shared" si="1387"/>
        <v>194</v>
      </c>
      <c r="D4654" s="18">
        <f t="shared" si="1384"/>
        <v>42929</v>
      </c>
      <c r="E4654" cm="1">
        <f t="array" ref="E4654">INDEX(G4654:T4654,$E$1)</f>
        <v>0.73584905660377353</v>
      </c>
      <c r="F4654" s="18"/>
      <c r="G4654" s="8">
        <v>1</v>
      </c>
      <c r="H4654" s="2">
        <f t="shared" si="1370"/>
        <v>0.73584905660377353</v>
      </c>
      <c r="I4654" s="2">
        <f t="shared" si="1371"/>
        <v>0.78313253012048201</v>
      </c>
      <c r="J4654" s="2">
        <f t="shared" si="1372"/>
        <v>0.98608235313048087</v>
      </c>
      <c r="K4654">
        <f t="shared" si="1373"/>
        <v>0.94257398859625308</v>
      </c>
      <c r="L4654">
        <f t="shared" si="1374"/>
        <v>0.94683992911990544</v>
      </c>
      <c r="M4654">
        <f t="shared" si="1375"/>
        <v>0.92840591290451457</v>
      </c>
      <c r="N4654">
        <f t="shared" si="1376"/>
        <v>0.81701888383862054</v>
      </c>
      <c r="O4654">
        <f t="shared" si="1377"/>
        <v>0.9175540006084576</v>
      </c>
      <c r="P4654">
        <f t="shared" si="1378"/>
        <v>0.9521604938271605</v>
      </c>
      <c r="Q4654">
        <f t="shared" si="1379"/>
        <v>0.98287706346765102</v>
      </c>
      <c r="R4654">
        <f t="shared" si="1380"/>
        <v>0.92458410351201481</v>
      </c>
      <c r="S4654">
        <f t="shared" si="1381"/>
        <v>0.76170362548398451</v>
      </c>
      <c r="T4654">
        <f t="shared" si="1382"/>
        <v>1</v>
      </c>
      <c r="U4654" s="8">
        <f t="shared" si="1383"/>
        <v>4</v>
      </c>
      <c r="V4654" s="8">
        <f t="shared" si="1385"/>
        <v>1</v>
      </c>
      <c r="W4654" s="8">
        <f t="shared" si="1388"/>
        <v>41</v>
      </c>
      <c r="X4654" s="8">
        <v>20829</v>
      </c>
      <c r="Y4654" s="8">
        <v>8015</v>
      </c>
      <c r="Z4654" s="8">
        <v>11619</v>
      </c>
      <c r="AA4654" s="8">
        <v>17436</v>
      </c>
      <c r="AB4654" s="8">
        <v>3016</v>
      </c>
      <c r="AC4654" s="8">
        <v>4936</v>
      </c>
      <c r="AD4654" s="8">
        <v>19172</v>
      </c>
      <c r="AE4654" s="8">
        <v>2501</v>
      </c>
      <c r="AF4654" s="8">
        <v>2164</v>
      </c>
      <c r="AG4654" s="8">
        <v>55795</v>
      </c>
      <c r="AH4654" s="20" cm="1">
        <f t="array" ref="AH4654">INDEX('Commercial Profile'!$I$30:$I$173,'Load Shapes'!W4654)</f>
        <v>1.17</v>
      </c>
      <c r="AI4654" s="20" cm="1">
        <f t="array" ref="AI4654">INDEX('Commercial Profile'!$J$30:$J$173,'Load Shapes'!W4654)</f>
        <v>1.3</v>
      </c>
      <c r="AJ4654" s="8" cm="1">
        <f t="array" ref="AJ4654">INDEX('EV Load Profile'!$K$8:$M$31,B4654,'Load Shapes'!V4654)</f>
        <v>15320.514999999999</v>
      </c>
    </row>
    <row r="4655" spans="1:36" x14ac:dyDescent="0.35">
      <c r="A4655">
        <v>4650</v>
      </c>
      <c r="B4655">
        <f t="shared" si="1386"/>
        <v>18</v>
      </c>
      <c r="C4655">
        <f t="shared" si="1387"/>
        <v>194</v>
      </c>
      <c r="D4655" s="18">
        <f t="shared" si="1384"/>
        <v>42929</v>
      </c>
      <c r="E4655" cm="1">
        <f t="array" ref="E4655">INDEX(G4655:T4655,$E$1)</f>
        <v>0.79874213836477981</v>
      </c>
      <c r="F4655" s="18"/>
      <c r="G4655" s="8">
        <v>1</v>
      </c>
      <c r="H4655" s="2">
        <f t="shared" si="1370"/>
        <v>0.79874213836477981</v>
      </c>
      <c r="I4655" s="2">
        <f t="shared" si="1371"/>
        <v>0.81325301204819289</v>
      </c>
      <c r="J4655" s="2">
        <f t="shared" si="1372"/>
        <v>0.92153732279916967</v>
      </c>
      <c r="K4655">
        <f t="shared" si="1373"/>
        <v>0.93682686215947142</v>
      </c>
      <c r="L4655">
        <f t="shared" si="1374"/>
        <v>0.94022445363260487</v>
      </c>
      <c r="M4655">
        <f t="shared" si="1375"/>
        <v>0.91354374750299638</v>
      </c>
      <c r="N4655">
        <f t="shared" si="1376"/>
        <v>0.81200506068131761</v>
      </c>
      <c r="O4655">
        <f t="shared" si="1377"/>
        <v>0.90964405232735013</v>
      </c>
      <c r="P4655">
        <f t="shared" si="1378"/>
        <v>0.94656635802469136</v>
      </c>
      <c r="Q4655">
        <f t="shared" si="1379"/>
        <v>0.97862196247308519</v>
      </c>
      <c r="R4655">
        <f t="shared" si="1380"/>
        <v>0.90388170055452866</v>
      </c>
      <c r="S4655">
        <f t="shared" si="1381"/>
        <v>0.77367124252023933</v>
      </c>
      <c r="T4655">
        <f t="shared" si="1382"/>
        <v>0.99761627385966489</v>
      </c>
      <c r="U4655" s="8">
        <f t="shared" si="1383"/>
        <v>4</v>
      </c>
      <c r="V4655" s="8">
        <f t="shared" si="1385"/>
        <v>1</v>
      </c>
      <c r="W4655" s="8">
        <f t="shared" si="1388"/>
        <v>42</v>
      </c>
      <c r="X4655" s="8">
        <v>20702</v>
      </c>
      <c r="Y4655" s="8">
        <v>7959</v>
      </c>
      <c r="Z4655" s="8">
        <v>11433</v>
      </c>
      <c r="AA4655" s="8">
        <v>17329</v>
      </c>
      <c r="AB4655" s="8">
        <v>2990</v>
      </c>
      <c r="AC4655" s="8">
        <v>4907</v>
      </c>
      <c r="AD4655" s="8">
        <v>19089</v>
      </c>
      <c r="AE4655" s="8">
        <v>2445</v>
      </c>
      <c r="AF4655" s="8">
        <v>2198</v>
      </c>
      <c r="AG4655" s="8">
        <v>55662</v>
      </c>
      <c r="AH4655" s="20" cm="1">
        <f t="array" ref="AH4655">INDEX('Commercial Profile'!$I$30:$I$173,'Load Shapes'!W4655)</f>
        <v>1.27</v>
      </c>
      <c r="AI4655" s="20" cm="1">
        <f t="array" ref="AI4655">INDEX('Commercial Profile'!$J$30:$J$173,'Load Shapes'!W4655)</f>
        <v>1.35</v>
      </c>
      <c r="AJ4655" s="8" cm="1">
        <f t="array" ref="AJ4655">INDEX('EV Load Profile'!$K$8:$M$31,B4655,'Load Shapes'!V4655)</f>
        <v>14317.695</v>
      </c>
    </row>
    <row r="4656" spans="1:36" x14ac:dyDescent="0.35">
      <c r="A4656">
        <v>4651</v>
      </c>
      <c r="B4656">
        <f t="shared" si="1386"/>
        <v>19</v>
      </c>
      <c r="C4656">
        <f t="shared" si="1387"/>
        <v>194</v>
      </c>
      <c r="D4656" s="18">
        <f t="shared" si="1384"/>
        <v>42929</v>
      </c>
      <c r="E4656" cm="1">
        <f t="array" ref="E4656">INDEX(G4656:T4656,$E$1)</f>
        <v>0.83647798742138368</v>
      </c>
      <c r="F4656" s="18"/>
      <c r="G4656" s="8">
        <v>1</v>
      </c>
      <c r="H4656" s="2">
        <f t="shared" si="1370"/>
        <v>0.83647798742138368</v>
      </c>
      <c r="I4656" s="2">
        <f t="shared" si="1371"/>
        <v>0.8493975903614458</v>
      </c>
      <c r="J4656" s="2">
        <f t="shared" si="1372"/>
        <v>0.88229874330217073</v>
      </c>
      <c r="K4656">
        <f t="shared" si="1373"/>
        <v>0.91840890578332879</v>
      </c>
      <c r="L4656">
        <f t="shared" si="1374"/>
        <v>0.92380389840519783</v>
      </c>
      <c r="M4656">
        <f t="shared" si="1375"/>
        <v>0.89141030763084295</v>
      </c>
      <c r="N4656">
        <f t="shared" si="1376"/>
        <v>0.79935335738718893</v>
      </c>
      <c r="O4656">
        <f t="shared" si="1377"/>
        <v>0.8932156982050502</v>
      </c>
      <c r="P4656">
        <f t="shared" si="1378"/>
        <v>0.92264660493827155</v>
      </c>
      <c r="Q4656">
        <f t="shared" si="1379"/>
        <v>0.96185788988003695</v>
      </c>
      <c r="R4656">
        <f t="shared" si="1380"/>
        <v>0.8802218114602588</v>
      </c>
      <c r="S4656">
        <f t="shared" si="1381"/>
        <v>0.7648715241112285</v>
      </c>
      <c r="T4656">
        <f t="shared" si="1382"/>
        <v>0.97524867819697103</v>
      </c>
      <c r="U4656" s="8">
        <f t="shared" si="1383"/>
        <v>4</v>
      </c>
      <c r="V4656" s="8">
        <f t="shared" si="1385"/>
        <v>1</v>
      </c>
      <c r="W4656" s="8">
        <f t="shared" si="1388"/>
        <v>43</v>
      </c>
      <c r="X4656" s="8">
        <v>20295</v>
      </c>
      <c r="Y4656" s="8">
        <v>7820</v>
      </c>
      <c r="Z4656" s="8">
        <v>11156</v>
      </c>
      <c r="AA4656" s="8">
        <v>17059</v>
      </c>
      <c r="AB4656" s="8">
        <v>2936</v>
      </c>
      <c r="AC4656" s="8">
        <v>4783</v>
      </c>
      <c r="AD4656" s="8">
        <v>18762</v>
      </c>
      <c r="AE4656" s="8">
        <v>2381</v>
      </c>
      <c r="AF4656" s="8">
        <v>2173</v>
      </c>
      <c r="AG4656" s="8">
        <v>54414</v>
      </c>
      <c r="AH4656" s="20" cm="1">
        <f t="array" ref="AH4656">INDEX('Commercial Profile'!$I$30:$I$173,'Load Shapes'!W4656)</f>
        <v>1.33</v>
      </c>
      <c r="AI4656" s="20" cm="1">
        <f t="array" ref="AI4656">INDEX('Commercial Profile'!$J$30:$J$173,'Load Shapes'!W4656)</f>
        <v>1.41</v>
      </c>
      <c r="AJ4656" s="8" cm="1">
        <f t="array" ref="AJ4656">INDEX('EV Load Profile'!$K$8:$M$31,B4656,'Load Shapes'!V4656)</f>
        <v>13708.055</v>
      </c>
    </row>
    <row r="4657" spans="1:36" x14ac:dyDescent="0.35">
      <c r="A4657">
        <v>4652</v>
      </c>
      <c r="B4657">
        <f t="shared" si="1386"/>
        <v>20</v>
      </c>
      <c r="C4657">
        <f t="shared" si="1387"/>
        <v>194</v>
      </c>
      <c r="D4657" s="18">
        <f t="shared" si="1384"/>
        <v>42929</v>
      </c>
      <c r="E4657" cm="1">
        <f t="array" ref="E4657">INDEX(G4657:T4657,$E$1)</f>
        <v>0.91823899371069173</v>
      </c>
      <c r="F4657" s="18"/>
      <c r="G4657" s="8">
        <v>1</v>
      </c>
      <c r="H4657" s="2">
        <f t="shared" si="1370"/>
        <v>0.91823899371069173</v>
      </c>
      <c r="I4657" s="2">
        <f t="shared" si="1371"/>
        <v>0.90361445783132532</v>
      </c>
      <c r="J4657" s="2">
        <f t="shared" si="1372"/>
        <v>0.9354900477899174</v>
      </c>
      <c r="K4657">
        <f t="shared" si="1373"/>
        <v>0.88718436057561767</v>
      </c>
      <c r="L4657">
        <f t="shared" si="1374"/>
        <v>0.8917897223862965</v>
      </c>
      <c r="M4657">
        <f t="shared" si="1375"/>
        <v>0.8588094286855773</v>
      </c>
      <c r="N4657">
        <f t="shared" si="1376"/>
        <v>0.77240991518672975</v>
      </c>
      <c r="O4657">
        <f t="shared" si="1377"/>
        <v>0.86461819288104658</v>
      </c>
      <c r="P4657">
        <f t="shared" si="1378"/>
        <v>0.88850308641975306</v>
      </c>
      <c r="Q4657">
        <f t="shared" si="1379"/>
        <v>0.92771454936942477</v>
      </c>
      <c r="R4657">
        <f t="shared" si="1380"/>
        <v>0.85027726432532347</v>
      </c>
      <c r="S4657">
        <f t="shared" si="1381"/>
        <v>0.74234424498416052</v>
      </c>
      <c r="T4657">
        <f t="shared" si="1382"/>
        <v>0.93802312035128599</v>
      </c>
      <c r="U4657" s="8">
        <f t="shared" si="1383"/>
        <v>4</v>
      </c>
      <c r="V4657" s="8">
        <f t="shared" si="1385"/>
        <v>1</v>
      </c>
      <c r="W4657" s="8">
        <f t="shared" si="1388"/>
        <v>44</v>
      </c>
      <c r="X4657" s="8">
        <v>19605</v>
      </c>
      <c r="Y4657" s="8">
        <v>7549</v>
      </c>
      <c r="Z4657" s="8">
        <v>10748</v>
      </c>
      <c r="AA4657" s="8">
        <v>16484</v>
      </c>
      <c r="AB4657" s="8">
        <v>2842</v>
      </c>
      <c r="AC4657" s="8">
        <v>4606</v>
      </c>
      <c r="AD4657" s="8">
        <v>18096</v>
      </c>
      <c r="AE4657" s="8">
        <v>2300</v>
      </c>
      <c r="AF4657" s="8">
        <v>2109</v>
      </c>
      <c r="AG4657" s="8">
        <v>52337</v>
      </c>
      <c r="AH4657" s="20" cm="1">
        <f t="array" ref="AH4657">INDEX('Commercial Profile'!$I$30:$I$173,'Load Shapes'!W4657)</f>
        <v>1.46</v>
      </c>
      <c r="AI4657" s="20" cm="1">
        <f t="array" ref="AI4657">INDEX('Commercial Profile'!$J$30:$J$173,'Load Shapes'!W4657)</f>
        <v>1.5</v>
      </c>
      <c r="AJ4657" s="8" cm="1">
        <f t="array" ref="AJ4657">INDEX('EV Load Profile'!$K$8:$M$31,B4657,'Load Shapes'!V4657)</f>
        <v>14534.474999999999</v>
      </c>
    </row>
    <row r="4658" spans="1:36" x14ac:dyDescent="0.35">
      <c r="A4658">
        <v>4653</v>
      </c>
      <c r="B4658">
        <f t="shared" si="1386"/>
        <v>21</v>
      </c>
      <c r="C4658">
        <f t="shared" si="1387"/>
        <v>194</v>
      </c>
      <c r="D4658" s="18">
        <f t="shared" si="1384"/>
        <v>42929</v>
      </c>
      <c r="E4658" cm="1">
        <f t="array" ref="E4658">INDEX(G4658:T4658,$E$1)</f>
        <v>0.9119496855345911</v>
      </c>
      <c r="F4658" s="18"/>
      <c r="G4658" s="8">
        <v>1</v>
      </c>
      <c r="H4658" s="2">
        <f t="shared" si="1370"/>
        <v>0.9119496855345911</v>
      </c>
      <c r="I4658" s="2">
        <f t="shared" si="1371"/>
        <v>0.93975903614457834</v>
      </c>
      <c r="J4658" s="2">
        <f t="shared" si="1372"/>
        <v>0.93592900703171511</v>
      </c>
      <c r="K4658">
        <f t="shared" si="1373"/>
        <v>0.86215947144537963</v>
      </c>
      <c r="L4658">
        <f t="shared" si="1374"/>
        <v>0.85764914353219135</v>
      </c>
      <c r="M4658">
        <f t="shared" si="1375"/>
        <v>0.83220135836995601</v>
      </c>
      <c r="N4658">
        <f t="shared" si="1376"/>
        <v>0.73787545100979335</v>
      </c>
      <c r="O4658">
        <f t="shared" si="1377"/>
        <v>0.8299361119561911</v>
      </c>
      <c r="P4658">
        <f t="shared" si="1378"/>
        <v>0.8584104938271605</v>
      </c>
      <c r="Q4658">
        <f t="shared" si="1379"/>
        <v>0.89177688916230902</v>
      </c>
      <c r="R4658">
        <f t="shared" si="1380"/>
        <v>0.82476894639556375</v>
      </c>
      <c r="S4658">
        <f t="shared" si="1381"/>
        <v>0.71383315733896513</v>
      </c>
      <c r="T4658">
        <f t="shared" si="1382"/>
        <v>0.90386235325746034</v>
      </c>
      <c r="U4658" s="8">
        <f t="shared" si="1383"/>
        <v>4</v>
      </c>
      <c r="V4658" s="8">
        <f t="shared" si="1385"/>
        <v>1</v>
      </c>
      <c r="W4658" s="8">
        <f t="shared" si="1388"/>
        <v>45</v>
      </c>
      <c r="X4658" s="8">
        <v>19052</v>
      </c>
      <c r="Y4658" s="8">
        <v>7260</v>
      </c>
      <c r="Z4658" s="8">
        <v>10415</v>
      </c>
      <c r="AA4658" s="8">
        <v>15747</v>
      </c>
      <c r="AB4658" s="8">
        <v>2728</v>
      </c>
      <c r="AC4658" s="8">
        <v>4450</v>
      </c>
      <c r="AD4658" s="8">
        <v>17395</v>
      </c>
      <c r="AE4658" s="8">
        <v>2231</v>
      </c>
      <c r="AF4658" s="8">
        <v>2028</v>
      </c>
      <c r="AG4658" s="8">
        <v>50431</v>
      </c>
      <c r="AH4658" s="20" cm="1">
        <f t="array" ref="AH4658">INDEX('Commercial Profile'!$I$30:$I$173,'Load Shapes'!W4658)</f>
        <v>1.45</v>
      </c>
      <c r="AI4658" s="20" cm="1">
        <f t="array" ref="AI4658">INDEX('Commercial Profile'!$J$30:$J$173,'Load Shapes'!W4658)</f>
        <v>1.56</v>
      </c>
      <c r="AJ4658" s="8" cm="1">
        <f t="array" ref="AJ4658">INDEX('EV Load Profile'!$K$8:$M$31,B4658,'Load Shapes'!V4658)</f>
        <v>14541.295</v>
      </c>
    </row>
    <row r="4659" spans="1:36" x14ac:dyDescent="0.35">
      <c r="A4659">
        <v>4654</v>
      </c>
      <c r="B4659">
        <f t="shared" si="1386"/>
        <v>22</v>
      </c>
      <c r="C4659">
        <f t="shared" si="1387"/>
        <v>194</v>
      </c>
      <c r="D4659" s="18">
        <f t="shared" si="1384"/>
        <v>42929</v>
      </c>
      <c r="E4659" cm="1">
        <f t="array" ref="E4659">INDEX(G4659:T4659,$E$1)</f>
        <v>0.89308176100628922</v>
      </c>
      <c r="F4659" s="18"/>
      <c r="G4659" s="8">
        <v>1</v>
      </c>
      <c r="H4659" s="2">
        <f t="shared" si="1370"/>
        <v>0.89308176100628922</v>
      </c>
      <c r="I4659" s="2">
        <f t="shared" si="1371"/>
        <v>0.89759036144578319</v>
      </c>
      <c r="J4659" s="2">
        <f t="shared" si="1372"/>
        <v>0.90839590004344539</v>
      </c>
      <c r="K4659">
        <f t="shared" si="1373"/>
        <v>0.84188614354240199</v>
      </c>
      <c r="L4659">
        <f t="shared" si="1374"/>
        <v>0.83248670998228003</v>
      </c>
      <c r="M4659">
        <f t="shared" si="1375"/>
        <v>0.81550139832201363</v>
      </c>
      <c r="N4659">
        <f t="shared" si="1376"/>
        <v>0.71093200880933416</v>
      </c>
      <c r="O4659">
        <f t="shared" si="1377"/>
        <v>0.80894432613325218</v>
      </c>
      <c r="P4659">
        <f t="shared" si="1378"/>
        <v>0.82735339506172845</v>
      </c>
      <c r="Q4659">
        <f t="shared" si="1379"/>
        <v>0.85594176150927914</v>
      </c>
      <c r="R4659">
        <f t="shared" si="1380"/>
        <v>0.79889094269870609</v>
      </c>
      <c r="S4659">
        <f t="shared" si="1381"/>
        <v>0.69341781063005981</v>
      </c>
      <c r="T4659">
        <f t="shared" si="1382"/>
        <v>0.86875168025808769</v>
      </c>
      <c r="U4659" s="8">
        <f t="shared" si="1383"/>
        <v>4</v>
      </c>
      <c r="V4659" s="8">
        <f t="shared" si="1385"/>
        <v>1</v>
      </c>
      <c r="W4659" s="8">
        <f t="shared" si="1388"/>
        <v>46</v>
      </c>
      <c r="X4659" s="8">
        <v>18604</v>
      </c>
      <c r="Y4659" s="8">
        <v>7047</v>
      </c>
      <c r="Z4659" s="8">
        <v>10206</v>
      </c>
      <c r="AA4659" s="8">
        <v>15172</v>
      </c>
      <c r="AB4659" s="8">
        <v>2659</v>
      </c>
      <c r="AC4659" s="8">
        <v>4289</v>
      </c>
      <c r="AD4659" s="8">
        <v>16696</v>
      </c>
      <c r="AE4659" s="8">
        <v>2161</v>
      </c>
      <c r="AF4659" s="8">
        <v>1970</v>
      </c>
      <c r="AG4659" s="8">
        <v>48472</v>
      </c>
      <c r="AH4659" s="20" cm="1">
        <f t="array" ref="AH4659">INDEX('Commercial Profile'!$I$30:$I$173,'Load Shapes'!W4659)</f>
        <v>1.42</v>
      </c>
      <c r="AI4659" s="20" cm="1">
        <f t="array" ref="AI4659">INDEX('Commercial Profile'!$J$30:$J$173,'Load Shapes'!W4659)</f>
        <v>1.49</v>
      </c>
      <c r="AJ4659" s="8" cm="1">
        <f t="array" ref="AJ4659">INDEX('EV Load Profile'!$K$8:$M$31,B4659,'Load Shapes'!V4659)</f>
        <v>14113.52</v>
      </c>
    </row>
    <row r="4660" spans="1:36" x14ac:dyDescent="0.35">
      <c r="A4660">
        <v>4655</v>
      </c>
      <c r="B4660">
        <f t="shared" si="1386"/>
        <v>23</v>
      </c>
      <c r="C4660">
        <f t="shared" si="1387"/>
        <v>194</v>
      </c>
      <c r="D4660" s="18">
        <f t="shared" si="1384"/>
        <v>42929</v>
      </c>
      <c r="E4660" cm="1">
        <f t="array" ref="E4660">INDEX(G4660:T4660,$E$1)</f>
        <v>0.76729559748427667</v>
      </c>
      <c r="F4660" s="18"/>
      <c r="G4660" s="8">
        <v>1</v>
      </c>
      <c r="H4660" s="2">
        <f t="shared" si="1370"/>
        <v>0.76729559748427667</v>
      </c>
      <c r="I4660" s="2">
        <f t="shared" si="1371"/>
        <v>0.80120481927710852</v>
      </c>
      <c r="J4660" s="2">
        <f t="shared" si="1372"/>
        <v>0.88374112990168474</v>
      </c>
      <c r="K4660">
        <f t="shared" si="1373"/>
        <v>0.78780885147977198</v>
      </c>
      <c r="L4660">
        <f t="shared" si="1374"/>
        <v>0.7717660956881276</v>
      </c>
      <c r="M4660">
        <f t="shared" si="1375"/>
        <v>0.76596084698361966</v>
      </c>
      <c r="N4660">
        <f t="shared" si="1376"/>
        <v>0.68422285741061806</v>
      </c>
      <c r="O4660">
        <f t="shared" si="1377"/>
        <v>0.7602677213264375</v>
      </c>
      <c r="P4660">
        <f t="shared" si="1378"/>
        <v>0.77411265432098764</v>
      </c>
      <c r="Q4660">
        <f t="shared" si="1379"/>
        <v>0.78878293858300008</v>
      </c>
      <c r="R4660">
        <f t="shared" si="1380"/>
        <v>0.74824399260628471</v>
      </c>
      <c r="S4660">
        <f t="shared" si="1381"/>
        <v>0.64484336501231965</v>
      </c>
      <c r="T4660">
        <f t="shared" si="1382"/>
        <v>0.80148758849359258</v>
      </c>
      <c r="U4660" s="8">
        <f t="shared" si="1383"/>
        <v>4</v>
      </c>
      <c r="V4660" s="8">
        <f t="shared" si="1385"/>
        <v>1</v>
      </c>
      <c r="W4660" s="8">
        <f t="shared" si="1388"/>
        <v>47</v>
      </c>
      <c r="X4660" s="8">
        <v>17409</v>
      </c>
      <c r="Y4660" s="8">
        <v>6533</v>
      </c>
      <c r="Z4660" s="8">
        <v>9586</v>
      </c>
      <c r="AA4660" s="8">
        <v>14602</v>
      </c>
      <c r="AB4660" s="8">
        <v>2499</v>
      </c>
      <c r="AC4660" s="8">
        <v>4013</v>
      </c>
      <c r="AD4660" s="8">
        <v>15386</v>
      </c>
      <c r="AE4660" s="8">
        <v>2024</v>
      </c>
      <c r="AF4660" s="8">
        <v>1832</v>
      </c>
      <c r="AG4660" s="8">
        <v>44719</v>
      </c>
      <c r="AH4660" s="20" cm="1">
        <f t="array" ref="AH4660">INDEX('Commercial Profile'!$I$30:$I$173,'Load Shapes'!W4660)</f>
        <v>1.22</v>
      </c>
      <c r="AI4660" s="20" cm="1">
        <f t="array" ref="AI4660">INDEX('Commercial Profile'!$J$30:$J$173,'Load Shapes'!W4660)</f>
        <v>1.33</v>
      </c>
      <c r="AJ4660" s="8" cm="1">
        <f t="array" ref="AJ4660">INDEX('EV Load Profile'!$K$8:$M$31,B4660,'Load Shapes'!V4660)</f>
        <v>13730.465</v>
      </c>
    </row>
    <row r="4661" spans="1:36" x14ac:dyDescent="0.35">
      <c r="A4661">
        <v>4656</v>
      </c>
      <c r="B4661">
        <f t="shared" si="1386"/>
        <v>24</v>
      </c>
      <c r="C4661">
        <f t="shared" si="1387"/>
        <v>194</v>
      </c>
      <c r="D4661" s="18">
        <f t="shared" si="1384"/>
        <v>42929</v>
      </c>
      <c r="E4661" cm="1">
        <f t="array" ref="E4661">INDEX(G4661:T4661,$E$1)</f>
        <v>0.69182389937106925</v>
      </c>
      <c r="F4661" s="18"/>
      <c r="G4661" s="8">
        <v>1</v>
      </c>
      <c r="H4661" s="2">
        <f t="shared" si="1370"/>
        <v>0.69182389937106925</v>
      </c>
      <c r="I4661" s="2">
        <f t="shared" si="1371"/>
        <v>0.69277108433734935</v>
      </c>
      <c r="J4661" s="2">
        <f t="shared" si="1372"/>
        <v>0.84359245015849527</v>
      </c>
      <c r="K4661">
        <f t="shared" si="1373"/>
        <v>0.72065345280115845</v>
      </c>
      <c r="L4661">
        <f t="shared" si="1374"/>
        <v>0.70655640874187831</v>
      </c>
      <c r="M4661">
        <f t="shared" si="1375"/>
        <v>0.70435477427087489</v>
      </c>
      <c r="N4661">
        <f t="shared" si="1376"/>
        <v>0.62972681692516752</v>
      </c>
      <c r="O4661">
        <f t="shared" si="1377"/>
        <v>0.69790082141770615</v>
      </c>
      <c r="P4661">
        <f t="shared" si="1378"/>
        <v>0.70717592592592593</v>
      </c>
      <c r="Q4661">
        <f t="shared" si="1379"/>
        <v>0.71634368912129598</v>
      </c>
      <c r="R4661">
        <f t="shared" si="1380"/>
        <v>0.68983364140480596</v>
      </c>
      <c r="S4661">
        <f t="shared" si="1381"/>
        <v>0.5762055614220345</v>
      </c>
      <c r="T4661">
        <f t="shared" si="1382"/>
        <v>0.73409803745855362</v>
      </c>
      <c r="U4661" s="8">
        <f t="shared" si="1383"/>
        <v>4</v>
      </c>
      <c r="V4661" s="8">
        <f t="shared" si="1385"/>
        <v>1</v>
      </c>
      <c r="W4661" s="8">
        <f t="shared" si="1388"/>
        <v>48</v>
      </c>
      <c r="X4661" s="8">
        <v>15925</v>
      </c>
      <c r="Y4661" s="8">
        <v>5981</v>
      </c>
      <c r="Z4661" s="8">
        <v>8815</v>
      </c>
      <c r="AA4661" s="8">
        <v>13439</v>
      </c>
      <c r="AB4661" s="8">
        <v>2294</v>
      </c>
      <c r="AC4661" s="8">
        <v>3666</v>
      </c>
      <c r="AD4661" s="8">
        <v>13973</v>
      </c>
      <c r="AE4661" s="8">
        <v>1866</v>
      </c>
      <c r="AF4661" s="8">
        <v>1637</v>
      </c>
      <c r="AG4661" s="8">
        <v>40959</v>
      </c>
      <c r="AH4661" s="20" cm="1">
        <f t="array" ref="AH4661">INDEX('Commercial Profile'!$I$30:$I$173,'Load Shapes'!W4661)</f>
        <v>1.1000000000000001</v>
      </c>
      <c r="AI4661" s="20" cm="1">
        <f t="array" ref="AI4661">INDEX('Commercial Profile'!$J$30:$J$173,'Load Shapes'!W4661)</f>
        <v>1.1499999999999999</v>
      </c>
      <c r="AJ4661" s="8" cm="1">
        <f t="array" ref="AJ4661">INDEX('EV Load Profile'!$K$8:$M$31,B4661,'Load Shapes'!V4661)</f>
        <v>13106.685000000001</v>
      </c>
    </row>
    <row r="4662" spans="1:36" x14ac:dyDescent="0.35">
      <c r="A4662">
        <v>4657</v>
      </c>
      <c r="B4662">
        <f t="shared" si="1386"/>
        <v>1</v>
      </c>
      <c r="C4662">
        <f t="shared" si="1387"/>
        <v>195</v>
      </c>
      <c r="D4662" s="18">
        <f t="shared" si="1384"/>
        <v>42930</v>
      </c>
      <c r="E4662" cm="1">
        <f t="array" ref="E4662">INDEX(G4662:T4662,$E$1)</f>
        <v>0.61635220125786161</v>
      </c>
      <c r="F4662" s="18"/>
      <c r="G4662" s="8">
        <v>1</v>
      </c>
      <c r="H4662" s="2">
        <f t="shared" si="1370"/>
        <v>0.61635220125786161</v>
      </c>
      <c r="I4662" s="2">
        <f t="shared" si="1371"/>
        <v>0.64457831325301207</v>
      </c>
      <c r="J4662" s="2">
        <f t="shared" si="1372"/>
        <v>0.80131462500201145</v>
      </c>
      <c r="K4662">
        <f t="shared" si="1373"/>
        <v>0.68132862702507013</v>
      </c>
      <c r="L4662">
        <f t="shared" si="1374"/>
        <v>0.64654459539279385</v>
      </c>
      <c r="M4662">
        <f t="shared" si="1375"/>
        <v>0.63675589292848578</v>
      </c>
      <c r="N4662">
        <f t="shared" si="1376"/>
        <v>0.59884728925542385</v>
      </c>
      <c r="O4662">
        <f t="shared" si="1377"/>
        <v>0.64009735320961358</v>
      </c>
      <c r="P4662">
        <f t="shared" si="1378"/>
        <v>0.65335648148148151</v>
      </c>
      <c r="Q4662">
        <f t="shared" si="1379"/>
        <v>0.6608223110837691</v>
      </c>
      <c r="R4662">
        <f t="shared" si="1380"/>
        <v>0.61109057301293901</v>
      </c>
      <c r="S4662">
        <f t="shared" si="1381"/>
        <v>0.51566349876803941</v>
      </c>
      <c r="T4662">
        <f t="shared" si="1382"/>
        <v>0.63675956626937902</v>
      </c>
      <c r="U4662" s="8">
        <f t="shared" si="1383"/>
        <v>5</v>
      </c>
      <c r="V4662" s="8">
        <f t="shared" si="1385"/>
        <v>1</v>
      </c>
      <c r="W4662" s="8">
        <f t="shared" si="1388"/>
        <v>49</v>
      </c>
      <c r="X4662" s="8">
        <v>15056</v>
      </c>
      <c r="Y4662" s="8">
        <v>5473</v>
      </c>
      <c r="Z4662" s="8">
        <v>7969</v>
      </c>
      <c r="AA4662" s="8">
        <v>12780</v>
      </c>
      <c r="AB4662" s="8">
        <v>2104</v>
      </c>
      <c r="AC4662" s="8">
        <v>3387</v>
      </c>
      <c r="AD4662" s="8">
        <v>12890</v>
      </c>
      <c r="AE4662" s="8">
        <v>1653</v>
      </c>
      <c r="AF4662" s="8">
        <v>1465</v>
      </c>
      <c r="AG4662" s="8">
        <v>35528</v>
      </c>
      <c r="AH4662" s="20" cm="1">
        <f t="array" ref="AH4662">INDEX('Commercial Profile'!$I$30:$I$173,'Load Shapes'!W4662)</f>
        <v>0.98</v>
      </c>
      <c r="AI4662" s="20" cm="1">
        <f t="array" ref="AI4662">INDEX('Commercial Profile'!$J$30:$J$173,'Load Shapes'!W4662)</f>
        <v>1.07</v>
      </c>
      <c r="AJ4662" s="8" cm="1">
        <f t="array" ref="AJ4662">INDEX('EV Load Profile'!$K$8:$M$31,B4662,'Load Shapes'!V4662)</f>
        <v>12449.825000000001</v>
      </c>
    </row>
    <row r="4663" spans="1:36" x14ac:dyDescent="0.35">
      <c r="A4663">
        <v>4658</v>
      </c>
      <c r="B4663">
        <f t="shared" si="1386"/>
        <v>2</v>
      </c>
      <c r="C4663">
        <f t="shared" si="1387"/>
        <v>195</v>
      </c>
      <c r="D4663" s="18">
        <f t="shared" si="1384"/>
        <v>42930</v>
      </c>
      <c r="E4663" cm="1">
        <f t="array" ref="E4663">INDEX(G4663:T4663,$E$1)</f>
        <v>0.61006289308176098</v>
      </c>
      <c r="F4663" s="18"/>
      <c r="G4663" s="8">
        <v>1</v>
      </c>
      <c r="H4663" s="2">
        <f t="shared" si="1370"/>
        <v>0.61006289308176098</v>
      </c>
      <c r="I4663" s="2">
        <f t="shared" si="1371"/>
        <v>0.62048192771084343</v>
      </c>
      <c r="J4663" s="2">
        <f t="shared" si="1372"/>
        <v>0.77242312581460082</v>
      </c>
      <c r="K4663">
        <f t="shared" si="1373"/>
        <v>0.64521676169789122</v>
      </c>
      <c r="L4663">
        <f t="shared" si="1374"/>
        <v>0.61417601890135853</v>
      </c>
      <c r="M4663">
        <f t="shared" si="1375"/>
        <v>0.60247702756691968</v>
      </c>
      <c r="N4663">
        <f t="shared" si="1376"/>
        <v>0.55203598706714774</v>
      </c>
      <c r="O4663">
        <f t="shared" si="1377"/>
        <v>0.60085184058411922</v>
      </c>
      <c r="P4663">
        <f t="shared" si="1378"/>
        <v>0.61651234567901236</v>
      </c>
      <c r="Q4663">
        <f t="shared" si="1379"/>
        <v>0.61852763252332621</v>
      </c>
      <c r="R4663">
        <f t="shared" si="1380"/>
        <v>0.57597042513863217</v>
      </c>
      <c r="S4663">
        <f t="shared" si="1381"/>
        <v>0.48081661386835622</v>
      </c>
      <c r="T4663">
        <f t="shared" si="1382"/>
        <v>0.59817187920064518</v>
      </c>
      <c r="U4663" s="8">
        <f t="shared" si="1383"/>
        <v>5</v>
      </c>
      <c r="V4663" s="8">
        <f t="shared" si="1385"/>
        <v>1</v>
      </c>
      <c r="W4663" s="8">
        <f t="shared" si="1388"/>
        <v>50</v>
      </c>
      <c r="X4663" s="8">
        <v>14258</v>
      </c>
      <c r="Y4663" s="8">
        <v>5199</v>
      </c>
      <c r="Z4663" s="8">
        <v>7540</v>
      </c>
      <c r="AA4663" s="8">
        <v>11781</v>
      </c>
      <c r="AB4663" s="8">
        <v>1975</v>
      </c>
      <c r="AC4663" s="8">
        <v>3196</v>
      </c>
      <c r="AD4663" s="8">
        <v>12065</v>
      </c>
      <c r="AE4663" s="8">
        <v>1558</v>
      </c>
      <c r="AF4663" s="8">
        <v>1366</v>
      </c>
      <c r="AG4663" s="8">
        <v>33375</v>
      </c>
      <c r="AH4663" s="20" cm="1">
        <f t="array" ref="AH4663">INDEX('Commercial Profile'!$I$30:$I$173,'Load Shapes'!W4663)</f>
        <v>0.97</v>
      </c>
      <c r="AI4663" s="20" cm="1">
        <f t="array" ref="AI4663">INDEX('Commercial Profile'!$J$30:$J$173,'Load Shapes'!W4663)</f>
        <v>1.03</v>
      </c>
      <c r="AJ4663" s="8" cm="1">
        <f t="array" ref="AJ4663">INDEX('EV Load Profile'!$K$8:$M$31,B4663,'Load Shapes'!V4663)</f>
        <v>12000.945</v>
      </c>
    </row>
    <row r="4664" spans="1:36" x14ac:dyDescent="0.35">
      <c r="A4664">
        <v>4659</v>
      </c>
      <c r="B4664">
        <f t="shared" si="1386"/>
        <v>3</v>
      </c>
      <c r="C4664">
        <f t="shared" si="1387"/>
        <v>195</v>
      </c>
      <c r="D4664" s="18">
        <f t="shared" si="1384"/>
        <v>42930</v>
      </c>
      <c r="E4664" cm="1">
        <f t="array" ref="E4664">INDEX(G4664:T4664,$E$1)</f>
        <v>0.59748427672955973</v>
      </c>
      <c r="F4664" s="18"/>
      <c r="G4664" s="8">
        <v>1</v>
      </c>
      <c r="H4664" s="2">
        <f t="shared" si="1370"/>
        <v>0.59748427672955973</v>
      </c>
      <c r="I4664" s="2">
        <f t="shared" si="1371"/>
        <v>0.62048192771084343</v>
      </c>
      <c r="J4664" s="2">
        <f t="shared" si="1372"/>
        <v>0.74901282443239403</v>
      </c>
      <c r="K4664">
        <f t="shared" si="1373"/>
        <v>0.62227350891483391</v>
      </c>
      <c r="L4664">
        <f t="shared" si="1374"/>
        <v>0.59326639102185474</v>
      </c>
      <c r="M4664">
        <f t="shared" si="1375"/>
        <v>0.57714742309228928</v>
      </c>
      <c r="N4664">
        <f t="shared" si="1376"/>
        <v>0.51834496977648659</v>
      </c>
      <c r="O4664">
        <f t="shared" si="1377"/>
        <v>0.57407970794037111</v>
      </c>
      <c r="P4664">
        <f t="shared" si="1378"/>
        <v>0.58969907407407407</v>
      </c>
      <c r="Q4664">
        <f t="shared" si="1379"/>
        <v>0.5895109197170102</v>
      </c>
      <c r="R4664">
        <f t="shared" si="1380"/>
        <v>0.55674676524953792</v>
      </c>
      <c r="S4664">
        <f t="shared" si="1381"/>
        <v>0.45617740232312565</v>
      </c>
      <c r="T4664">
        <f t="shared" si="1382"/>
        <v>0.57006900259879922</v>
      </c>
      <c r="U4664" s="8">
        <f t="shared" si="1383"/>
        <v>5</v>
      </c>
      <c r="V4664" s="8">
        <f t="shared" si="1385"/>
        <v>1</v>
      </c>
      <c r="W4664" s="8">
        <f t="shared" si="1388"/>
        <v>51</v>
      </c>
      <c r="X4664" s="8">
        <v>13751</v>
      </c>
      <c r="Y4664" s="8">
        <v>5022</v>
      </c>
      <c r="Z4664" s="8">
        <v>7223</v>
      </c>
      <c r="AA4664" s="8">
        <v>11062</v>
      </c>
      <c r="AB4664" s="8">
        <v>1887</v>
      </c>
      <c r="AC4664" s="8">
        <v>3057</v>
      </c>
      <c r="AD4664" s="8">
        <v>11499</v>
      </c>
      <c r="AE4664" s="8">
        <v>1506</v>
      </c>
      <c r="AF4664" s="8">
        <v>1296</v>
      </c>
      <c r="AG4664" s="8">
        <v>31807</v>
      </c>
      <c r="AH4664" s="20" cm="1">
        <f t="array" ref="AH4664">INDEX('Commercial Profile'!$I$30:$I$173,'Load Shapes'!W4664)</f>
        <v>0.95</v>
      </c>
      <c r="AI4664" s="20" cm="1">
        <f t="array" ref="AI4664">INDEX('Commercial Profile'!$J$30:$J$173,'Load Shapes'!W4664)</f>
        <v>1.03</v>
      </c>
      <c r="AJ4664" s="8" cm="1">
        <f t="array" ref="AJ4664">INDEX('EV Load Profile'!$K$8:$M$31,B4664,'Load Shapes'!V4664)</f>
        <v>11637.224999999999</v>
      </c>
    </row>
    <row r="4665" spans="1:36" x14ac:dyDescent="0.35">
      <c r="A4665">
        <v>4660</v>
      </c>
      <c r="B4665">
        <f t="shared" si="1386"/>
        <v>4</v>
      </c>
      <c r="C4665">
        <f t="shared" si="1387"/>
        <v>195</v>
      </c>
      <c r="D4665" s="18">
        <f t="shared" si="1384"/>
        <v>42930</v>
      </c>
      <c r="E4665" cm="1">
        <f t="array" ref="E4665">INDEX(G4665:T4665,$E$1)</f>
        <v>0.58490566037735847</v>
      </c>
      <c r="F4665" s="18"/>
      <c r="G4665" s="8">
        <v>1</v>
      </c>
      <c r="H4665" s="2">
        <f t="shared" si="1370"/>
        <v>0.58490566037735847</v>
      </c>
      <c r="I4665" s="2">
        <f t="shared" si="1371"/>
        <v>0.62048192771084343</v>
      </c>
      <c r="J4665" s="2">
        <f t="shared" si="1372"/>
        <v>0.73082111767261493</v>
      </c>
      <c r="K4665">
        <f t="shared" si="1373"/>
        <v>0.60643497149063263</v>
      </c>
      <c r="L4665">
        <f t="shared" si="1374"/>
        <v>0.58393384524512704</v>
      </c>
      <c r="M4665">
        <f t="shared" si="1375"/>
        <v>0.56316420295645231</v>
      </c>
      <c r="N4665">
        <f t="shared" si="1376"/>
        <v>0.49290098870718335</v>
      </c>
      <c r="O4665">
        <f t="shared" si="1377"/>
        <v>0.55704289625798598</v>
      </c>
      <c r="P4665">
        <f t="shared" si="1378"/>
        <v>0.57349537037037035</v>
      </c>
      <c r="Q4665">
        <f t="shared" si="1379"/>
        <v>0.57279811340100484</v>
      </c>
      <c r="R4665">
        <f t="shared" si="1380"/>
        <v>0.54639556377079479</v>
      </c>
      <c r="S4665">
        <f t="shared" si="1381"/>
        <v>0.44456177402323127</v>
      </c>
      <c r="T4665">
        <f t="shared" si="1382"/>
        <v>0.55349045613406223</v>
      </c>
      <c r="U4665" s="8">
        <f t="shared" si="1383"/>
        <v>5</v>
      </c>
      <c r="V4665" s="8">
        <f t="shared" si="1385"/>
        <v>1</v>
      </c>
      <c r="W4665" s="8">
        <f t="shared" si="1388"/>
        <v>52</v>
      </c>
      <c r="X4665" s="8">
        <v>13401</v>
      </c>
      <c r="Y4665" s="8">
        <v>4943</v>
      </c>
      <c r="Z4665" s="8">
        <v>7048</v>
      </c>
      <c r="AA4665" s="8">
        <v>10519</v>
      </c>
      <c r="AB4665" s="8">
        <v>1831</v>
      </c>
      <c r="AC4665" s="8">
        <v>2973</v>
      </c>
      <c r="AD4665" s="8">
        <v>11173</v>
      </c>
      <c r="AE4665" s="8">
        <v>1478</v>
      </c>
      <c r="AF4665" s="8">
        <v>1263</v>
      </c>
      <c r="AG4665" s="8">
        <v>30882</v>
      </c>
      <c r="AH4665" s="20" cm="1">
        <f t="array" ref="AH4665">INDEX('Commercial Profile'!$I$30:$I$173,'Load Shapes'!W4665)</f>
        <v>0.93</v>
      </c>
      <c r="AI4665" s="20" cm="1">
        <f t="array" ref="AI4665">INDEX('Commercial Profile'!$J$30:$J$173,'Load Shapes'!W4665)</f>
        <v>1.03</v>
      </c>
      <c r="AJ4665" s="8" cm="1">
        <f t="array" ref="AJ4665">INDEX('EV Load Profile'!$K$8:$M$31,B4665,'Load Shapes'!V4665)</f>
        <v>11354.584999999999</v>
      </c>
    </row>
    <row r="4666" spans="1:36" x14ac:dyDescent="0.35">
      <c r="A4666">
        <v>4661</v>
      </c>
      <c r="B4666">
        <f t="shared" si="1386"/>
        <v>5</v>
      </c>
      <c r="C4666">
        <f t="shared" si="1387"/>
        <v>195</v>
      </c>
      <c r="D4666" s="18">
        <f t="shared" si="1384"/>
        <v>42930</v>
      </c>
      <c r="E4666" cm="1">
        <f t="array" ref="E4666">INDEX(G4666:T4666,$E$1)</f>
        <v>0.60377358490566035</v>
      </c>
      <c r="F4666" s="18"/>
      <c r="G4666" s="8">
        <v>1</v>
      </c>
      <c r="H4666" s="2">
        <f t="shared" si="1370"/>
        <v>0.60377358490566035</v>
      </c>
      <c r="I4666" s="2">
        <f t="shared" si="1371"/>
        <v>0.64457831325301207</v>
      </c>
      <c r="J4666" s="2">
        <f t="shared" si="1372"/>
        <v>0.71831914653965601</v>
      </c>
      <c r="K4666">
        <f t="shared" si="1373"/>
        <v>0.60571092406552629</v>
      </c>
      <c r="L4666">
        <f t="shared" si="1374"/>
        <v>0.5846426461901949</v>
      </c>
      <c r="M4666">
        <f t="shared" si="1375"/>
        <v>0.56492209348781464</v>
      </c>
      <c r="N4666">
        <f t="shared" si="1376"/>
        <v>0.47968698748887117</v>
      </c>
      <c r="O4666">
        <f t="shared" si="1377"/>
        <v>0.55643443869790077</v>
      </c>
      <c r="P4666">
        <f t="shared" si="1378"/>
        <v>0.5679012345679012</v>
      </c>
      <c r="Q4666">
        <f t="shared" si="1379"/>
        <v>0.56792781708192352</v>
      </c>
      <c r="R4666">
        <f t="shared" si="1380"/>
        <v>0.5471349353049908</v>
      </c>
      <c r="S4666">
        <f t="shared" si="1381"/>
        <v>0.43963393171418513</v>
      </c>
      <c r="T4666">
        <f t="shared" si="1382"/>
        <v>0.55033605161752841</v>
      </c>
      <c r="U4666" s="8">
        <f t="shared" si="1383"/>
        <v>5</v>
      </c>
      <c r="V4666" s="8">
        <f t="shared" si="1385"/>
        <v>1</v>
      </c>
      <c r="W4666" s="8">
        <f t="shared" si="1388"/>
        <v>53</v>
      </c>
      <c r="X4666" s="8">
        <v>13385</v>
      </c>
      <c r="Y4666" s="8">
        <v>4949</v>
      </c>
      <c r="Z4666" s="8">
        <v>7070</v>
      </c>
      <c r="AA4666" s="8">
        <v>10237</v>
      </c>
      <c r="AB4666" s="8">
        <v>1829</v>
      </c>
      <c r="AC4666" s="8">
        <v>2944</v>
      </c>
      <c r="AD4666" s="8">
        <v>11078</v>
      </c>
      <c r="AE4666" s="8">
        <v>1480</v>
      </c>
      <c r="AF4666" s="8">
        <v>1249</v>
      </c>
      <c r="AG4666" s="8">
        <v>30706</v>
      </c>
      <c r="AH4666" s="20" cm="1">
        <f t="array" ref="AH4666">INDEX('Commercial Profile'!$I$30:$I$173,'Load Shapes'!W4666)</f>
        <v>0.96</v>
      </c>
      <c r="AI4666" s="20" cm="1">
        <f t="array" ref="AI4666">INDEX('Commercial Profile'!$J$30:$J$173,'Load Shapes'!W4666)</f>
        <v>1.07</v>
      </c>
      <c r="AJ4666" s="8" cm="1">
        <f t="array" ref="AJ4666">INDEX('EV Load Profile'!$K$8:$M$31,B4666,'Load Shapes'!V4666)</f>
        <v>11160.345000000001</v>
      </c>
    </row>
    <row r="4667" spans="1:36" x14ac:dyDescent="0.35">
      <c r="A4667">
        <v>4662</v>
      </c>
      <c r="B4667">
        <f t="shared" si="1386"/>
        <v>6</v>
      </c>
      <c r="C4667">
        <f t="shared" si="1387"/>
        <v>195</v>
      </c>
      <c r="D4667" s="18">
        <f t="shared" si="1384"/>
        <v>42930</v>
      </c>
      <c r="E4667" cm="1">
        <f t="array" ref="E4667">INDEX(G4667:T4667,$E$1)</f>
        <v>0.67295597484276726</v>
      </c>
      <c r="F4667" s="18"/>
      <c r="G4667" s="8">
        <v>1</v>
      </c>
      <c r="H4667" s="2">
        <f t="shared" si="1370"/>
        <v>0.67295597484276726</v>
      </c>
      <c r="I4667" s="2">
        <f t="shared" si="1371"/>
        <v>0.6987951807228916</v>
      </c>
      <c r="J4667" s="2">
        <f t="shared" si="1372"/>
        <v>0.72546285420052448</v>
      </c>
      <c r="K4667">
        <f t="shared" si="1373"/>
        <v>0.62322382116028596</v>
      </c>
      <c r="L4667">
        <f t="shared" si="1374"/>
        <v>0.60307147076196099</v>
      </c>
      <c r="M4667">
        <f t="shared" si="1375"/>
        <v>0.58306032760687176</v>
      </c>
      <c r="N4667">
        <f t="shared" si="1376"/>
        <v>0.48043671805444921</v>
      </c>
      <c r="O4667">
        <f t="shared" si="1377"/>
        <v>0.58107696988135082</v>
      </c>
      <c r="P4667">
        <f t="shared" si="1378"/>
        <v>0.58680555555555558</v>
      </c>
      <c r="Q4667">
        <f t="shared" si="1379"/>
        <v>0.58305136880959707</v>
      </c>
      <c r="R4667">
        <f t="shared" si="1380"/>
        <v>0.56746765249537889</v>
      </c>
      <c r="S4667">
        <f t="shared" si="1381"/>
        <v>0.45124956001407956</v>
      </c>
      <c r="T4667">
        <f t="shared" si="1382"/>
        <v>0.56589300116497898</v>
      </c>
      <c r="U4667" s="8">
        <f t="shared" si="1383"/>
        <v>5</v>
      </c>
      <c r="V4667" s="8">
        <f t="shared" si="1385"/>
        <v>1</v>
      </c>
      <c r="W4667" s="8">
        <f t="shared" si="1388"/>
        <v>54</v>
      </c>
      <c r="X4667" s="8">
        <v>13772</v>
      </c>
      <c r="Y4667" s="8">
        <v>5105</v>
      </c>
      <c r="Z4667" s="8">
        <v>7297</v>
      </c>
      <c r="AA4667" s="8">
        <v>10253</v>
      </c>
      <c r="AB4667" s="8">
        <v>1910</v>
      </c>
      <c r="AC4667" s="8">
        <v>3042</v>
      </c>
      <c r="AD4667" s="8">
        <v>11373</v>
      </c>
      <c r="AE4667" s="8">
        <v>1535</v>
      </c>
      <c r="AF4667" s="8">
        <v>1282</v>
      </c>
      <c r="AG4667" s="8">
        <v>31574</v>
      </c>
      <c r="AH4667" s="20" cm="1">
        <f t="array" ref="AH4667">INDEX('Commercial Profile'!$I$30:$I$173,'Load Shapes'!W4667)</f>
        <v>1.07</v>
      </c>
      <c r="AI4667" s="20" cm="1">
        <f t="array" ref="AI4667">INDEX('Commercial Profile'!$J$30:$J$173,'Load Shapes'!W4667)</f>
        <v>1.1599999999999999</v>
      </c>
      <c r="AJ4667" s="8" cm="1">
        <f t="array" ref="AJ4667">INDEX('EV Load Profile'!$K$8:$M$31,B4667,'Load Shapes'!V4667)</f>
        <v>11271.334999999999</v>
      </c>
    </row>
    <row r="4668" spans="1:36" x14ac:dyDescent="0.35">
      <c r="A4668">
        <v>4663</v>
      </c>
      <c r="B4668">
        <f t="shared" si="1386"/>
        <v>7</v>
      </c>
      <c r="C4668">
        <f t="shared" si="1387"/>
        <v>195</v>
      </c>
      <c r="D4668" s="18">
        <f t="shared" si="1384"/>
        <v>42930</v>
      </c>
      <c r="E4668" cm="1">
        <f t="array" ref="E4668">INDEX(G4668:T4668,$E$1)</f>
        <v>0.73584905660377353</v>
      </c>
      <c r="F4668" s="18"/>
      <c r="G4668" s="8">
        <v>1</v>
      </c>
      <c r="H4668" s="2">
        <f t="shared" si="1370"/>
        <v>0.73584905660377353</v>
      </c>
      <c r="I4668" s="2">
        <f t="shared" si="1371"/>
        <v>0.77108433734939763</v>
      </c>
      <c r="J4668" s="2">
        <f t="shared" si="1372"/>
        <v>0.7355975348769852</v>
      </c>
      <c r="K4668">
        <f t="shared" si="1373"/>
        <v>0.65512716082903433</v>
      </c>
      <c r="L4668">
        <f t="shared" si="1374"/>
        <v>0.64028352037802716</v>
      </c>
      <c r="M4668">
        <f t="shared" si="1375"/>
        <v>0.61765880942868556</v>
      </c>
      <c r="N4668">
        <f t="shared" si="1376"/>
        <v>0.49402558455555035</v>
      </c>
      <c r="O4668">
        <f t="shared" si="1377"/>
        <v>0.62336477030727111</v>
      </c>
      <c r="P4668">
        <f t="shared" si="1378"/>
        <v>0.6176697530864198</v>
      </c>
      <c r="Q4668">
        <f t="shared" si="1379"/>
        <v>0.60330154824156668</v>
      </c>
      <c r="R4668">
        <f t="shared" si="1380"/>
        <v>0.6</v>
      </c>
      <c r="S4668">
        <f t="shared" si="1381"/>
        <v>0.4751847940865892</v>
      </c>
      <c r="T4668">
        <f t="shared" si="1382"/>
        <v>0.59774173313020884</v>
      </c>
      <c r="U4668" s="8">
        <f t="shared" si="1383"/>
        <v>5</v>
      </c>
      <c r="V4668" s="8">
        <f t="shared" si="1385"/>
        <v>1</v>
      </c>
      <c r="W4668" s="8">
        <f t="shared" si="1388"/>
        <v>55</v>
      </c>
      <c r="X4668" s="8">
        <v>14477</v>
      </c>
      <c r="Y4668" s="8">
        <v>5420</v>
      </c>
      <c r="Z4668" s="8">
        <v>7730</v>
      </c>
      <c r="AA4668" s="8">
        <v>10543</v>
      </c>
      <c r="AB4668" s="8">
        <v>2049</v>
      </c>
      <c r="AC4668" s="8">
        <v>3202</v>
      </c>
      <c r="AD4668" s="8">
        <v>11768</v>
      </c>
      <c r="AE4668" s="8">
        <v>1623</v>
      </c>
      <c r="AF4668" s="8">
        <v>1350</v>
      </c>
      <c r="AG4668" s="8">
        <v>33351</v>
      </c>
      <c r="AH4668" s="20" cm="1">
        <f t="array" ref="AH4668">INDEX('Commercial Profile'!$I$30:$I$173,'Load Shapes'!W4668)</f>
        <v>1.17</v>
      </c>
      <c r="AI4668" s="20" cm="1">
        <f t="array" ref="AI4668">INDEX('Commercial Profile'!$J$30:$J$173,'Load Shapes'!W4668)</f>
        <v>1.28</v>
      </c>
      <c r="AJ4668" s="8" cm="1">
        <f t="array" ref="AJ4668">INDEX('EV Load Profile'!$K$8:$M$31,B4668,'Load Shapes'!V4668)</f>
        <v>11428.795</v>
      </c>
    </row>
    <row r="4669" spans="1:36" x14ac:dyDescent="0.35">
      <c r="A4669">
        <v>4664</v>
      </c>
      <c r="B4669">
        <f t="shared" si="1386"/>
        <v>8</v>
      </c>
      <c r="C4669">
        <f t="shared" si="1387"/>
        <v>195</v>
      </c>
      <c r="D4669" s="18">
        <f t="shared" si="1384"/>
        <v>42930</v>
      </c>
      <c r="E4669" cm="1">
        <f t="array" ref="E4669">INDEX(G4669:T4669,$E$1)</f>
        <v>0.74213836477987416</v>
      </c>
      <c r="F4669" s="18"/>
      <c r="G4669" s="8">
        <v>1</v>
      </c>
      <c r="H4669" s="2">
        <f t="shared" si="1370"/>
        <v>0.74213836477987416</v>
      </c>
      <c r="I4669" s="2">
        <f t="shared" si="1371"/>
        <v>0.78313253012048201</v>
      </c>
      <c r="J4669" s="2">
        <f t="shared" si="1372"/>
        <v>0.74365874458944126</v>
      </c>
      <c r="K4669">
        <f t="shared" si="1373"/>
        <v>0.69273237397049503</v>
      </c>
      <c r="L4669">
        <f t="shared" si="1374"/>
        <v>0.67501476668635563</v>
      </c>
      <c r="M4669">
        <f t="shared" si="1375"/>
        <v>0.658010387534958</v>
      </c>
      <c r="N4669">
        <f t="shared" si="1376"/>
        <v>0.52884119769457849</v>
      </c>
      <c r="O4669">
        <f t="shared" si="1377"/>
        <v>0.6656525707331914</v>
      </c>
      <c r="P4669">
        <f t="shared" si="1378"/>
        <v>0.64737654320987659</v>
      </c>
      <c r="Q4669">
        <f t="shared" si="1379"/>
        <v>0.64841587203937245</v>
      </c>
      <c r="R4669">
        <f t="shared" si="1380"/>
        <v>0.63364140480591502</v>
      </c>
      <c r="S4669">
        <f t="shared" si="1381"/>
        <v>0.490320309750088</v>
      </c>
      <c r="T4669">
        <f t="shared" si="1382"/>
        <v>0.6421363921498342</v>
      </c>
      <c r="U4669" s="8">
        <f t="shared" si="1383"/>
        <v>5</v>
      </c>
      <c r="V4669" s="8">
        <f t="shared" si="1385"/>
        <v>1</v>
      </c>
      <c r="W4669" s="8">
        <f t="shared" si="1388"/>
        <v>56</v>
      </c>
      <c r="X4669" s="8">
        <v>15308</v>
      </c>
      <c r="Y4669" s="8">
        <v>5714</v>
      </c>
      <c r="Z4669" s="8">
        <v>8235</v>
      </c>
      <c r="AA4669" s="8">
        <v>11286</v>
      </c>
      <c r="AB4669" s="8">
        <v>2188</v>
      </c>
      <c r="AC4669" s="8">
        <v>3356</v>
      </c>
      <c r="AD4669" s="8">
        <v>12648</v>
      </c>
      <c r="AE4669" s="8">
        <v>1714</v>
      </c>
      <c r="AF4669" s="8">
        <v>1393</v>
      </c>
      <c r="AG4669" s="8">
        <v>35828</v>
      </c>
      <c r="AH4669" s="20" cm="1">
        <f t="array" ref="AH4669">INDEX('Commercial Profile'!$I$30:$I$173,'Load Shapes'!W4669)</f>
        <v>1.18</v>
      </c>
      <c r="AI4669" s="20" cm="1">
        <f t="array" ref="AI4669">INDEX('Commercial Profile'!$J$30:$J$173,'Load Shapes'!W4669)</f>
        <v>1.3</v>
      </c>
      <c r="AJ4669" s="8" cm="1">
        <f t="array" ref="AJ4669">INDEX('EV Load Profile'!$K$8:$M$31,B4669,'Load Shapes'!V4669)</f>
        <v>11554.04</v>
      </c>
    </row>
    <row r="4670" spans="1:36" x14ac:dyDescent="0.35">
      <c r="A4670">
        <v>4665</v>
      </c>
      <c r="B4670">
        <f t="shared" si="1386"/>
        <v>9</v>
      </c>
      <c r="C4670">
        <f t="shared" si="1387"/>
        <v>195</v>
      </c>
      <c r="D4670" s="18">
        <f t="shared" si="1384"/>
        <v>42930</v>
      </c>
      <c r="E4670" cm="1">
        <f t="array" ref="E4670">INDEX(G4670:T4670,$E$1)</f>
        <v>0.74842767295597479</v>
      </c>
      <c r="F4670" s="18"/>
      <c r="G4670" s="8">
        <v>1</v>
      </c>
      <c r="H4670" s="2">
        <f t="shared" si="1370"/>
        <v>0.74842767295597479</v>
      </c>
      <c r="I4670" s="2">
        <f t="shared" si="1371"/>
        <v>0.74698795180722899</v>
      </c>
      <c r="J4670" s="2">
        <f t="shared" si="1372"/>
        <v>0.84656089594027062</v>
      </c>
      <c r="K4670">
        <f t="shared" si="1373"/>
        <v>0.72925151597429627</v>
      </c>
      <c r="L4670">
        <f t="shared" si="1374"/>
        <v>0.70584760779681044</v>
      </c>
      <c r="M4670">
        <f t="shared" si="1375"/>
        <v>0.69380743108270071</v>
      </c>
      <c r="N4670">
        <f t="shared" si="1376"/>
        <v>0.56796776158568019</v>
      </c>
      <c r="O4670">
        <f t="shared" si="1377"/>
        <v>0.69942196531791911</v>
      </c>
      <c r="P4670">
        <f t="shared" si="1378"/>
        <v>0.6782407407407407</v>
      </c>
      <c r="Q4670">
        <f t="shared" si="1379"/>
        <v>0.70229672921152464</v>
      </c>
      <c r="R4670">
        <f t="shared" si="1380"/>
        <v>0.67024029574861366</v>
      </c>
      <c r="S4670">
        <f t="shared" si="1381"/>
        <v>0.51671946497712073</v>
      </c>
      <c r="T4670">
        <f t="shared" si="1382"/>
        <v>0.68050900618334975</v>
      </c>
      <c r="U4670" s="8">
        <f t="shared" si="1383"/>
        <v>5</v>
      </c>
      <c r="V4670" s="8">
        <f t="shared" si="1385"/>
        <v>1</v>
      </c>
      <c r="W4670" s="8">
        <f t="shared" si="1388"/>
        <v>57</v>
      </c>
      <c r="X4670" s="8">
        <v>16115</v>
      </c>
      <c r="Y4670" s="8">
        <v>5975</v>
      </c>
      <c r="Z4670" s="8">
        <v>8683</v>
      </c>
      <c r="AA4670" s="8">
        <v>12121</v>
      </c>
      <c r="AB4670" s="8">
        <v>2299</v>
      </c>
      <c r="AC4670" s="8">
        <v>3516</v>
      </c>
      <c r="AD4670" s="8">
        <v>13699</v>
      </c>
      <c r="AE4670" s="8">
        <v>1813</v>
      </c>
      <c r="AF4670" s="8">
        <v>1468</v>
      </c>
      <c r="AG4670" s="8">
        <v>37969</v>
      </c>
      <c r="AH4670" s="20" cm="1">
        <f t="array" ref="AH4670">INDEX('Commercial Profile'!$I$30:$I$173,'Load Shapes'!W4670)</f>
        <v>1.19</v>
      </c>
      <c r="AI4670" s="20" cm="1">
        <f t="array" ref="AI4670">INDEX('Commercial Profile'!$J$30:$J$173,'Load Shapes'!W4670)</f>
        <v>1.24</v>
      </c>
      <c r="AJ4670" s="8" cm="1">
        <f t="array" ref="AJ4670">INDEX('EV Load Profile'!$K$8:$M$31,B4670,'Load Shapes'!V4670)</f>
        <v>13152.805</v>
      </c>
    </row>
    <row r="4671" spans="1:36" x14ac:dyDescent="0.35">
      <c r="A4671">
        <v>4666</v>
      </c>
      <c r="B4671">
        <f t="shared" si="1386"/>
        <v>10</v>
      </c>
      <c r="C4671">
        <f t="shared" si="1387"/>
        <v>195</v>
      </c>
      <c r="D4671" s="18">
        <f t="shared" si="1384"/>
        <v>42930</v>
      </c>
      <c r="E4671" cm="1">
        <f t="array" ref="E4671">INDEX(G4671:T4671,$E$1)</f>
        <v>0.71698113207547165</v>
      </c>
      <c r="F4671" s="18"/>
      <c r="G4671" s="8">
        <v>1</v>
      </c>
      <c r="H4671" s="2">
        <f t="shared" si="1370"/>
        <v>0.71698113207547165</v>
      </c>
      <c r="I4671" s="2">
        <f t="shared" si="1371"/>
        <v>0.72891566265060237</v>
      </c>
      <c r="J4671" s="2">
        <f t="shared" si="1372"/>
        <v>0.91284599417510093</v>
      </c>
      <c r="K4671">
        <f t="shared" si="1373"/>
        <v>0.7672187528283102</v>
      </c>
      <c r="L4671">
        <f t="shared" si="1374"/>
        <v>0.74069698759598346</v>
      </c>
      <c r="M4671">
        <f t="shared" si="1375"/>
        <v>0.72704754294846186</v>
      </c>
      <c r="N4671">
        <f t="shared" si="1376"/>
        <v>0.5988941474157724</v>
      </c>
      <c r="O4671">
        <f t="shared" si="1377"/>
        <v>0.72862792820200795</v>
      </c>
      <c r="P4671">
        <f t="shared" si="1378"/>
        <v>0.71354166666666663</v>
      </c>
      <c r="Q4671">
        <f t="shared" si="1379"/>
        <v>0.75817697118835226</v>
      </c>
      <c r="R4671">
        <f t="shared" si="1380"/>
        <v>0.70166358595194089</v>
      </c>
      <c r="S4671">
        <f t="shared" si="1381"/>
        <v>0.55332629355860607</v>
      </c>
      <c r="T4671">
        <f t="shared" si="1382"/>
        <v>0.7160139797472892</v>
      </c>
      <c r="U4671" s="8">
        <f t="shared" si="1383"/>
        <v>5</v>
      </c>
      <c r="V4671" s="8">
        <f t="shared" si="1385"/>
        <v>1</v>
      </c>
      <c r="W4671" s="8">
        <f t="shared" si="1388"/>
        <v>58</v>
      </c>
      <c r="X4671" s="8">
        <v>16954</v>
      </c>
      <c r="Y4671" s="8">
        <v>6270</v>
      </c>
      <c r="Z4671" s="8">
        <v>9099</v>
      </c>
      <c r="AA4671" s="8">
        <v>12781</v>
      </c>
      <c r="AB4671" s="8">
        <v>2395</v>
      </c>
      <c r="AC4671" s="8">
        <v>3699</v>
      </c>
      <c r="AD4671" s="8">
        <v>14789</v>
      </c>
      <c r="AE4671" s="8">
        <v>1898</v>
      </c>
      <c r="AF4671" s="8">
        <v>1572</v>
      </c>
      <c r="AG4671" s="8">
        <v>39950</v>
      </c>
      <c r="AH4671" s="20" cm="1">
        <f t="array" ref="AH4671">INDEX('Commercial Profile'!$I$30:$I$173,'Load Shapes'!W4671)</f>
        <v>1.1399999999999999</v>
      </c>
      <c r="AI4671" s="20" cm="1">
        <f t="array" ref="AI4671">INDEX('Commercial Profile'!$J$30:$J$173,'Load Shapes'!W4671)</f>
        <v>1.21</v>
      </c>
      <c r="AJ4671" s="8" cm="1">
        <f t="array" ref="AJ4671">INDEX('EV Load Profile'!$K$8:$M$31,B4671,'Load Shapes'!V4671)</f>
        <v>14182.66</v>
      </c>
    </row>
    <row r="4672" spans="1:36" x14ac:dyDescent="0.35">
      <c r="A4672">
        <v>4667</v>
      </c>
      <c r="B4672">
        <f t="shared" si="1386"/>
        <v>11</v>
      </c>
      <c r="C4672">
        <f t="shared" si="1387"/>
        <v>195</v>
      </c>
      <c r="D4672" s="18">
        <f t="shared" si="1384"/>
        <v>42930</v>
      </c>
      <c r="E4672" cm="1">
        <f t="array" ref="E4672">INDEX(G4672:T4672,$E$1)</f>
        <v>0.71698113207547165</v>
      </c>
      <c r="F4672" s="18"/>
      <c r="G4672" s="8">
        <v>1</v>
      </c>
      <c r="H4672" s="2">
        <f t="shared" si="1370"/>
        <v>0.71698113207547165</v>
      </c>
      <c r="I4672" s="2">
        <f t="shared" si="1371"/>
        <v>0.71084337349397586</v>
      </c>
      <c r="J4672" s="2">
        <f t="shared" si="1372"/>
        <v>0.96240043767197136</v>
      </c>
      <c r="K4672">
        <f t="shared" si="1373"/>
        <v>0.80708661417322836</v>
      </c>
      <c r="L4672">
        <f t="shared" si="1374"/>
        <v>0.77318369757826344</v>
      </c>
      <c r="M4672">
        <f t="shared" si="1375"/>
        <v>0.75908909308829409</v>
      </c>
      <c r="N4672">
        <f t="shared" si="1376"/>
        <v>0.62546272433344263</v>
      </c>
      <c r="O4672">
        <f t="shared" si="1377"/>
        <v>0.75661697596592636</v>
      </c>
      <c r="P4672">
        <f t="shared" si="1378"/>
        <v>0.74633487654320985</v>
      </c>
      <c r="Q4672">
        <f t="shared" si="1379"/>
        <v>0.80441915308110323</v>
      </c>
      <c r="R4672">
        <f t="shared" si="1380"/>
        <v>0.73160813308687611</v>
      </c>
      <c r="S4672">
        <f t="shared" si="1381"/>
        <v>0.59486096444913761</v>
      </c>
      <c r="T4672">
        <f t="shared" si="1382"/>
        <v>0.74660811900707946</v>
      </c>
      <c r="U4672" s="8">
        <f t="shared" si="1383"/>
        <v>5</v>
      </c>
      <c r="V4672" s="8">
        <f t="shared" si="1385"/>
        <v>1</v>
      </c>
      <c r="W4672" s="8">
        <f t="shared" si="1388"/>
        <v>59</v>
      </c>
      <c r="X4672" s="8">
        <v>17835</v>
      </c>
      <c r="Y4672" s="8">
        <v>6545</v>
      </c>
      <c r="Z4672" s="8">
        <v>9500</v>
      </c>
      <c r="AA4672" s="8">
        <v>13348</v>
      </c>
      <c r="AB4672" s="8">
        <v>2487</v>
      </c>
      <c r="AC4672" s="8">
        <v>3869</v>
      </c>
      <c r="AD4672" s="8">
        <v>15691</v>
      </c>
      <c r="AE4672" s="8">
        <v>1979</v>
      </c>
      <c r="AF4672" s="8">
        <v>1690</v>
      </c>
      <c r="AG4672" s="8">
        <v>41657</v>
      </c>
      <c r="AH4672" s="20" cm="1">
        <f t="array" ref="AH4672">INDEX('Commercial Profile'!$I$30:$I$173,'Load Shapes'!W4672)</f>
        <v>1.1399999999999999</v>
      </c>
      <c r="AI4672" s="20" cm="1">
        <f t="array" ref="AI4672">INDEX('Commercial Profile'!$J$30:$J$173,'Load Shapes'!W4672)</f>
        <v>1.18</v>
      </c>
      <c r="AJ4672" s="8" cm="1">
        <f t="array" ref="AJ4672">INDEX('EV Load Profile'!$K$8:$M$31,B4672,'Load Shapes'!V4672)</f>
        <v>14952.575000000001</v>
      </c>
    </row>
    <row r="4673" spans="1:36" x14ac:dyDescent="0.35">
      <c r="A4673">
        <v>4668</v>
      </c>
      <c r="B4673">
        <f t="shared" si="1386"/>
        <v>12</v>
      </c>
      <c r="C4673">
        <f t="shared" si="1387"/>
        <v>195</v>
      </c>
      <c r="D4673" s="18">
        <f t="shared" si="1384"/>
        <v>42930</v>
      </c>
      <c r="E4673" cm="1">
        <f t="array" ref="E4673">INDEX(G4673:T4673,$E$1)</f>
        <v>0.69811320754716988</v>
      </c>
      <c r="F4673" s="18"/>
      <c r="G4673" s="8">
        <v>1</v>
      </c>
      <c r="H4673" s="2">
        <f t="shared" si="1370"/>
        <v>0.69811320754716988</v>
      </c>
      <c r="I4673" s="2">
        <f t="shared" si="1371"/>
        <v>0.68072289156626498</v>
      </c>
      <c r="J4673" s="2">
        <f t="shared" si="1372"/>
        <v>0.97754066970247966</v>
      </c>
      <c r="K4673">
        <f t="shared" si="1373"/>
        <v>0.83699882342293419</v>
      </c>
      <c r="L4673">
        <f t="shared" si="1374"/>
        <v>0.80555227406969876</v>
      </c>
      <c r="M4673">
        <f t="shared" si="1375"/>
        <v>0.78122253296044741</v>
      </c>
      <c r="N4673">
        <f t="shared" si="1376"/>
        <v>0.64809521578182838</v>
      </c>
      <c r="O4673">
        <f t="shared" si="1377"/>
        <v>0.77487070276848191</v>
      </c>
      <c r="P4673">
        <f t="shared" si="1378"/>
        <v>0.77642746913580252</v>
      </c>
      <c r="Q4673">
        <f t="shared" si="1379"/>
        <v>0.8463037014252025</v>
      </c>
      <c r="R4673">
        <f t="shared" si="1380"/>
        <v>0.75785582255083184</v>
      </c>
      <c r="S4673">
        <f t="shared" si="1381"/>
        <v>0.6402675114396339</v>
      </c>
      <c r="T4673">
        <f t="shared" si="1382"/>
        <v>0.76829465005824893</v>
      </c>
      <c r="U4673" s="8">
        <f t="shared" si="1383"/>
        <v>5</v>
      </c>
      <c r="V4673" s="8">
        <f t="shared" si="1385"/>
        <v>1</v>
      </c>
      <c r="W4673" s="8">
        <f t="shared" si="1388"/>
        <v>60</v>
      </c>
      <c r="X4673" s="8">
        <v>18496</v>
      </c>
      <c r="Y4673" s="8">
        <v>6819</v>
      </c>
      <c r="Z4673" s="8">
        <v>9777</v>
      </c>
      <c r="AA4673" s="8">
        <v>13831</v>
      </c>
      <c r="AB4673" s="8">
        <v>2547</v>
      </c>
      <c r="AC4673" s="8">
        <v>4025</v>
      </c>
      <c r="AD4673" s="8">
        <v>16508</v>
      </c>
      <c r="AE4673" s="8">
        <v>2050</v>
      </c>
      <c r="AF4673" s="8">
        <v>1819</v>
      </c>
      <c r="AG4673" s="8">
        <v>42867</v>
      </c>
      <c r="AH4673" s="20" cm="1">
        <f t="array" ref="AH4673">INDEX('Commercial Profile'!$I$30:$I$173,'Load Shapes'!W4673)</f>
        <v>1.1100000000000001</v>
      </c>
      <c r="AI4673" s="20" cm="1">
        <f t="array" ref="AI4673">INDEX('Commercial Profile'!$J$30:$J$173,'Load Shapes'!W4673)</f>
        <v>1.1299999999999999</v>
      </c>
      <c r="AJ4673" s="8" cm="1">
        <f t="array" ref="AJ4673">INDEX('EV Load Profile'!$K$8:$M$31,B4673,'Load Shapes'!V4673)</f>
        <v>15187.805</v>
      </c>
    </row>
    <row r="4674" spans="1:36" x14ac:dyDescent="0.35">
      <c r="A4674">
        <v>4669</v>
      </c>
      <c r="B4674">
        <f t="shared" si="1386"/>
        <v>13</v>
      </c>
      <c r="C4674">
        <f t="shared" si="1387"/>
        <v>195</v>
      </c>
      <c r="D4674" s="18">
        <f t="shared" si="1384"/>
        <v>42930</v>
      </c>
      <c r="E4674" cm="1">
        <f t="array" ref="E4674">INDEX(G4674:T4674,$E$1)</f>
        <v>0.63522012578616349</v>
      </c>
      <c r="F4674" s="18"/>
      <c r="G4674" s="8">
        <v>1</v>
      </c>
      <c r="H4674" s="2">
        <f t="shared" si="1370"/>
        <v>0.63522012578616349</v>
      </c>
      <c r="I4674" s="2">
        <f t="shared" si="1371"/>
        <v>0.65060240963855431</v>
      </c>
      <c r="J4674" s="2">
        <f t="shared" si="1372"/>
        <v>0.95214410993290088</v>
      </c>
      <c r="K4674">
        <f t="shared" si="1373"/>
        <v>0.86356231333152322</v>
      </c>
      <c r="L4674">
        <f t="shared" si="1374"/>
        <v>0.8235085646780862</v>
      </c>
      <c r="M4674">
        <f t="shared" si="1375"/>
        <v>0.79808230123851376</v>
      </c>
      <c r="N4674">
        <f t="shared" si="1376"/>
        <v>0.66369898317792042</v>
      </c>
      <c r="O4674">
        <f t="shared" si="1377"/>
        <v>0.79069059933069663</v>
      </c>
      <c r="P4674">
        <f t="shared" si="1378"/>
        <v>0.80536265432098764</v>
      </c>
      <c r="Q4674">
        <f t="shared" si="1379"/>
        <v>0.87116784579103868</v>
      </c>
      <c r="R4674">
        <f t="shared" si="1380"/>
        <v>0.77412199630314238</v>
      </c>
      <c r="S4674">
        <f t="shared" si="1381"/>
        <v>0.6680746216121084</v>
      </c>
      <c r="T4674">
        <f t="shared" si="1382"/>
        <v>0.78657585805179675</v>
      </c>
      <c r="U4674" s="8">
        <f t="shared" si="1383"/>
        <v>5</v>
      </c>
      <c r="V4674" s="8">
        <f t="shared" si="1385"/>
        <v>1</v>
      </c>
      <c r="W4674" s="8">
        <f t="shared" si="1388"/>
        <v>61</v>
      </c>
      <c r="X4674" s="8">
        <v>19083</v>
      </c>
      <c r="Y4674" s="8">
        <v>6971</v>
      </c>
      <c r="Z4674" s="8">
        <v>9988</v>
      </c>
      <c r="AA4674" s="8">
        <v>14164</v>
      </c>
      <c r="AB4674" s="8">
        <v>2599</v>
      </c>
      <c r="AC4674" s="8">
        <v>4175</v>
      </c>
      <c r="AD4674" s="8">
        <v>16993</v>
      </c>
      <c r="AE4674" s="8">
        <v>2094</v>
      </c>
      <c r="AF4674" s="8">
        <v>1898</v>
      </c>
      <c r="AG4674" s="8">
        <v>43887</v>
      </c>
      <c r="AH4674" s="20" cm="1">
        <f t="array" ref="AH4674">INDEX('Commercial Profile'!$I$30:$I$173,'Load Shapes'!W4674)</f>
        <v>1.01</v>
      </c>
      <c r="AI4674" s="20" cm="1">
        <f t="array" ref="AI4674">INDEX('Commercial Profile'!$J$30:$J$173,'Load Shapes'!W4674)</f>
        <v>1.08</v>
      </c>
      <c r="AJ4674" s="8" cm="1">
        <f t="array" ref="AJ4674">INDEX('EV Load Profile'!$K$8:$M$31,B4674,'Load Shapes'!V4674)</f>
        <v>14793.224999999999</v>
      </c>
    </row>
    <row r="4675" spans="1:36" x14ac:dyDescent="0.35">
      <c r="A4675">
        <v>4670</v>
      </c>
      <c r="B4675">
        <f t="shared" si="1386"/>
        <v>14</v>
      </c>
      <c r="C4675">
        <f t="shared" si="1387"/>
        <v>195</v>
      </c>
      <c r="D4675" s="18">
        <f t="shared" si="1384"/>
        <v>42930</v>
      </c>
      <c r="E4675" cm="1">
        <f t="array" ref="E4675">INDEX(G4675:T4675,$E$1)</f>
        <v>0.61635220125786161</v>
      </c>
      <c r="F4675" s="18"/>
      <c r="G4675" s="8">
        <v>1</v>
      </c>
      <c r="H4675" s="2">
        <f t="shared" si="1370"/>
        <v>0.61635220125786161</v>
      </c>
      <c r="I4675" s="2">
        <f t="shared" si="1371"/>
        <v>0.6325301204819278</v>
      </c>
      <c r="J4675" s="2">
        <f t="shared" si="1372"/>
        <v>0.97576294913672434</v>
      </c>
      <c r="K4675">
        <f t="shared" si="1373"/>
        <v>0.88428817087519229</v>
      </c>
      <c r="L4675">
        <f t="shared" si="1374"/>
        <v>0.84099232132309509</v>
      </c>
      <c r="M4675">
        <f t="shared" si="1375"/>
        <v>0.80926887734718334</v>
      </c>
      <c r="N4675">
        <f t="shared" si="1376"/>
        <v>0.67639754463239776</v>
      </c>
      <c r="O4675">
        <f t="shared" si="1377"/>
        <v>0.80073014907210227</v>
      </c>
      <c r="P4675">
        <f t="shared" si="1378"/>
        <v>0.82735339506172845</v>
      </c>
      <c r="Q4675">
        <f t="shared" si="1379"/>
        <v>0.89536552855531626</v>
      </c>
      <c r="R4675">
        <f t="shared" si="1380"/>
        <v>0.79075785582255087</v>
      </c>
      <c r="S4675">
        <f t="shared" si="1381"/>
        <v>0.68145019359380499</v>
      </c>
      <c r="T4675">
        <f t="shared" si="1382"/>
        <v>0.79944439465901962</v>
      </c>
      <c r="U4675" s="8">
        <f t="shared" si="1383"/>
        <v>5</v>
      </c>
      <c r="V4675" s="8">
        <f t="shared" si="1385"/>
        <v>1</v>
      </c>
      <c r="W4675" s="8">
        <f t="shared" si="1388"/>
        <v>62</v>
      </c>
      <c r="X4675" s="8">
        <v>19541</v>
      </c>
      <c r="Y4675" s="8">
        <v>7119</v>
      </c>
      <c r="Z4675" s="8">
        <v>10128</v>
      </c>
      <c r="AA4675" s="8">
        <v>14435</v>
      </c>
      <c r="AB4675" s="8">
        <v>2632</v>
      </c>
      <c r="AC4675" s="8">
        <v>4289</v>
      </c>
      <c r="AD4675" s="8">
        <v>17465</v>
      </c>
      <c r="AE4675" s="8">
        <v>2139</v>
      </c>
      <c r="AF4675" s="8">
        <v>1936</v>
      </c>
      <c r="AG4675" s="8">
        <v>44605</v>
      </c>
      <c r="AH4675" s="20" cm="1">
        <f t="array" ref="AH4675">INDEX('Commercial Profile'!$I$30:$I$173,'Load Shapes'!W4675)</f>
        <v>0.98</v>
      </c>
      <c r="AI4675" s="20" cm="1">
        <f t="array" ref="AI4675">INDEX('Commercial Profile'!$J$30:$J$173,'Load Shapes'!W4675)</f>
        <v>1.05</v>
      </c>
      <c r="AJ4675" s="8" cm="1">
        <f t="array" ref="AJ4675">INDEX('EV Load Profile'!$K$8:$M$31,B4675,'Load Shapes'!V4675)</f>
        <v>15160.185000000001</v>
      </c>
    </row>
    <row r="4676" spans="1:36" x14ac:dyDescent="0.35">
      <c r="A4676">
        <v>4671</v>
      </c>
      <c r="B4676">
        <f t="shared" si="1386"/>
        <v>15</v>
      </c>
      <c r="C4676">
        <f t="shared" si="1387"/>
        <v>195</v>
      </c>
      <c r="D4676" s="18">
        <f t="shared" si="1384"/>
        <v>42930</v>
      </c>
      <c r="E4676" cm="1">
        <f t="array" ref="E4676">INDEX(G4676:T4676,$E$1)</f>
        <v>0.61635220125786161</v>
      </c>
      <c r="F4676" s="18"/>
      <c r="G4676" s="8">
        <v>1</v>
      </c>
      <c r="H4676" s="2">
        <f t="shared" si="1370"/>
        <v>0.61635220125786161</v>
      </c>
      <c r="I4676" s="2">
        <f t="shared" si="1371"/>
        <v>0.65662650602409645</v>
      </c>
      <c r="J4676" s="2">
        <f t="shared" si="1372"/>
        <v>1</v>
      </c>
      <c r="K4676">
        <f t="shared" si="1373"/>
        <v>0.89202642773101637</v>
      </c>
      <c r="L4676">
        <f t="shared" si="1374"/>
        <v>0.84796219728292976</v>
      </c>
      <c r="M4676">
        <f t="shared" si="1375"/>
        <v>0.81078705553335995</v>
      </c>
      <c r="N4676">
        <f t="shared" si="1376"/>
        <v>0.69181387938709527</v>
      </c>
      <c r="O4676">
        <f t="shared" si="1377"/>
        <v>0.79799209005171889</v>
      </c>
      <c r="P4676">
        <f t="shared" si="1378"/>
        <v>0.84066358024691357</v>
      </c>
      <c r="Q4676">
        <f t="shared" si="1379"/>
        <v>0.90249154106428786</v>
      </c>
      <c r="R4676">
        <f t="shared" si="1380"/>
        <v>0.79408502772643252</v>
      </c>
      <c r="S4676">
        <f t="shared" si="1381"/>
        <v>0.69482576557550157</v>
      </c>
      <c r="T4676">
        <f t="shared" si="1382"/>
        <v>0.80595035397437043</v>
      </c>
      <c r="U4676" s="8">
        <f t="shared" si="1383"/>
        <v>5</v>
      </c>
      <c r="V4676" s="8">
        <f t="shared" si="1385"/>
        <v>1</v>
      </c>
      <c r="W4676" s="8">
        <f t="shared" si="1388"/>
        <v>63</v>
      </c>
      <c r="X4676" s="8">
        <v>19712</v>
      </c>
      <c r="Y4676" s="8">
        <v>7178</v>
      </c>
      <c r="Z4676" s="8">
        <v>10147</v>
      </c>
      <c r="AA4676" s="8">
        <v>14764</v>
      </c>
      <c r="AB4676" s="8">
        <v>2623</v>
      </c>
      <c r="AC4676" s="8">
        <v>4358</v>
      </c>
      <c r="AD4676" s="8">
        <v>17604</v>
      </c>
      <c r="AE4676" s="8">
        <v>2148</v>
      </c>
      <c r="AF4676" s="8">
        <v>1974</v>
      </c>
      <c r="AG4676" s="8">
        <v>44968</v>
      </c>
      <c r="AH4676" s="20" cm="1">
        <f t="array" ref="AH4676">INDEX('Commercial Profile'!$I$30:$I$173,'Load Shapes'!W4676)</f>
        <v>0.98</v>
      </c>
      <c r="AI4676" s="20" cm="1">
        <f t="array" ref="AI4676">INDEX('Commercial Profile'!$J$30:$J$173,'Load Shapes'!W4676)</f>
        <v>1.0900000000000001</v>
      </c>
      <c r="AJ4676" s="8" cm="1">
        <f t="array" ref="AJ4676">INDEX('EV Load Profile'!$K$8:$M$31,B4676,'Load Shapes'!V4676)</f>
        <v>15536.75</v>
      </c>
    </row>
    <row r="4677" spans="1:36" x14ac:dyDescent="0.35">
      <c r="A4677">
        <v>4672</v>
      </c>
      <c r="B4677">
        <f t="shared" si="1386"/>
        <v>16</v>
      </c>
      <c r="C4677">
        <f t="shared" si="1387"/>
        <v>195</v>
      </c>
      <c r="D4677" s="18">
        <f t="shared" si="1384"/>
        <v>42930</v>
      </c>
      <c r="E4677" cm="1">
        <f t="array" ref="E4677">INDEX(G4677:T4677,$E$1)</f>
        <v>0.64150943396226412</v>
      </c>
      <c r="F4677" s="18"/>
      <c r="G4677" s="8">
        <v>1</v>
      </c>
      <c r="H4677" s="2">
        <f t="shared" si="1370"/>
        <v>0.64150943396226412</v>
      </c>
      <c r="I4677" s="2">
        <f t="shared" si="1371"/>
        <v>0.68072289156626498</v>
      </c>
      <c r="J4677" s="2">
        <f t="shared" si="1372"/>
        <v>0.99944357732472999</v>
      </c>
      <c r="K4677">
        <f t="shared" si="1373"/>
        <v>0.89157389809032495</v>
      </c>
      <c r="L4677">
        <f t="shared" si="1374"/>
        <v>0.84902539870053162</v>
      </c>
      <c r="M4677">
        <f t="shared" si="1375"/>
        <v>0.80479424690371559</v>
      </c>
      <c r="N4677">
        <f t="shared" si="1376"/>
        <v>0.69912375240148072</v>
      </c>
      <c r="O4677">
        <f t="shared" si="1377"/>
        <v>0.78764831153027082</v>
      </c>
      <c r="P4677">
        <f t="shared" si="1378"/>
        <v>0.84837962962962965</v>
      </c>
      <c r="Q4677">
        <f t="shared" si="1379"/>
        <v>0.91305239413513795</v>
      </c>
      <c r="R4677">
        <f t="shared" si="1380"/>
        <v>0.79297597042513868</v>
      </c>
      <c r="S4677">
        <f t="shared" si="1381"/>
        <v>0.69412178810278069</v>
      </c>
      <c r="T4677">
        <f t="shared" si="1382"/>
        <v>0.81001881889058158</v>
      </c>
      <c r="U4677" s="8">
        <f t="shared" si="1383"/>
        <v>5</v>
      </c>
      <c r="V4677" s="8">
        <f t="shared" si="1385"/>
        <v>1</v>
      </c>
      <c r="W4677" s="8">
        <f t="shared" si="1388"/>
        <v>64</v>
      </c>
      <c r="X4677" s="8">
        <v>19702</v>
      </c>
      <c r="Y4677" s="8">
        <v>7187</v>
      </c>
      <c r="Z4677" s="8">
        <v>10072</v>
      </c>
      <c r="AA4677" s="8">
        <v>14920</v>
      </c>
      <c r="AB4677" s="8">
        <v>2589</v>
      </c>
      <c r="AC4677" s="8">
        <v>4398</v>
      </c>
      <c r="AD4677" s="8">
        <v>17810</v>
      </c>
      <c r="AE4677" s="8">
        <v>2145</v>
      </c>
      <c r="AF4677" s="8">
        <v>1972</v>
      </c>
      <c r="AG4677" s="8">
        <v>45195</v>
      </c>
      <c r="AH4677" s="20" cm="1">
        <f t="array" ref="AH4677">INDEX('Commercial Profile'!$I$30:$I$173,'Load Shapes'!W4677)</f>
        <v>1.02</v>
      </c>
      <c r="AI4677" s="20" cm="1">
        <f t="array" ref="AI4677">INDEX('Commercial Profile'!$J$30:$J$173,'Load Shapes'!W4677)</f>
        <v>1.1299999999999999</v>
      </c>
      <c r="AJ4677" s="8" cm="1">
        <f t="array" ref="AJ4677">INDEX('EV Load Profile'!$K$8:$M$31,B4677,'Load Shapes'!V4677)</f>
        <v>15528.105</v>
      </c>
    </row>
    <row r="4678" spans="1:36" x14ac:dyDescent="0.35">
      <c r="A4678">
        <v>4673</v>
      </c>
      <c r="B4678">
        <f t="shared" si="1386"/>
        <v>17</v>
      </c>
      <c r="C4678">
        <f t="shared" si="1387"/>
        <v>195</v>
      </c>
      <c r="D4678" s="18">
        <f t="shared" si="1384"/>
        <v>42930</v>
      </c>
      <c r="E4678" cm="1">
        <f t="array" ref="E4678">INDEX(G4678:T4678,$E$1)</f>
        <v>0.66666666666666663</v>
      </c>
      <c r="F4678" s="18"/>
      <c r="G4678" s="8">
        <v>1</v>
      </c>
      <c r="H4678" s="2">
        <f t="shared" ref="H4678:H4741" si="1389">AH4678/$AH$4</f>
        <v>0.66666666666666663</v>
      </c>
      <c r="I4678" s="2">
        <f t="shared" ref="I4678:I4741" si="1390">AI4678/$AI$4</f>
        <v>0.72891566265060237</v>
      </c>
      <c r="J4678" s="2">
        <f t="shared" ref="J4678:J4741" si="1391">AJ4678/$AJ$4</f>
        <v>0.98608235313048087</v>
      </c>
      <c r="K4678">
        <f t="shared" ref="K4678:K4741" si="1392">X4678/X$4</f>
        <v>0.88944700877907501</v>
      </c>
      <c r="L4678">
        <f t="shared" ref="L4678:L4741" si="1393">Y4678/Y$4</f>
        <v>0.8522150029533373</v>
      </c>
      <c r="M4678">
        <f t="shared" ref="M4678:M4741" si="1394">Z4678/Z$4</f>
        <v>0.79552536955653219</v>
      </c>
      <c r="N4678">
        <f t="shared" ref="N4678:N4741" si="1395">AA4678/AA$4</f>
        <v>0.69537509957359078</v>
      </c>
      <c r="O4678">
        <f t="shared" ref="O4678:O4741" si="1396">AB4678/AB$4</f>
        <v>0.7806510495892911</v>
      </c>
      <c r="P4678">
        <f t="shared" ref="P4678:P4741" si="1397">AC4678/AC$4</f>
        <v>0.85744598765432101</v>
      </c>
      <c r="Q4678">
        <f t="shared" ref="Q4678:Q4741" si="1398">AD4678/AD$4</f>
        <v>0.91510304521685637</v>
      </c>
      <c r="R4678">
        <f t="shared" ref="R4678:R4741" si="1399">AE4678/AE$4</f>
        <v>0.79852125693160814</v>
      </c>
      <c r="S4678">
        <f t="shared" ref="S4678:S4741" si="1400">AF4678/AF$4</f>
        <v>0.69095388947553682</v>
      </c>
      <c r="T4678">
        <f t="shared" ref="T4678:T4741" si="1401">AG4678/AG$4</f>
        <v>0.81242046778385157</v>
      </c>
      <c r="U4678" s="8">
        <f t="shared" ref="U4678:U4741" si="1402">WEEKDAY(D4678,2)</f>
        <v>5</v>
      </c>
      <c r="V4678" s="8">
        <f t="shared" si="1385"/>
        <v>1</v>
      </c>
      <c r="W4678" s="8">
        <f t="shared" si="1388"/>
        <v>65</v>
      </c>
      <c r="X4678" s="8">
        <v>19655</v>
      </c>
      <c r="Y4678" s="8">
        <v>7214</v>
      </c>
      <c r="Z4678" s="8">
        <v>9956</v>
      </c>
      <c r="AA4678" s="8">
        <v>14840</v>
      </c>
      <c r="AB4678" s="8">
        <v>2566</v>
      </c>
      <c r="AC4678" s="8">
        <v>4445</v>
      </c>
      <c r="AD4678" s="8">
        <v>17850</v>
      </c>
      <c r="AE4678" s="8">
        <v>2160</v>
      </c>
      <c r="AF4678" s="8">
        <v>1963</v>
      </c>
      <c r="AG4678" s="8">
        <v>45329</v>
      </c>
      <c r="AH4678" s="20" cm="1">
        <f t="array" ref="AH4678">INDEX('Commercial Profile'!$I$30:$I$173,'Load Shapes'!W4678)</f>
        <v>1.06</v>
      </c>
      <c r="AI4678" s="20" cm="1">
        <f t="array" ref="AI4678">INDEX('Commercial Profile'!$J$30:$J$173,'Load Shapes'!W4678)</f>
        <v>1.21</v>
      </c>
      <c r="AJ4678" s="8" cm="1">
        <f t="array" ref="AJ4678">INDEX('EV Load Profile'!$K$8:$M$31,B4678,'Load Shapes'!V4678)</f>
        <v>15320.514999999999</v>
      </c>
    </row>
    <row r="4679" spans="1:36" x14ac:dyDescent="0.35">
      <c r="A4679">
        <v>4674</v>
      </c>
      <c r="B4679">
        <f t="shared" si="1386"/>
        <v>18</v>
      </c>
      <c r="C4679">
        <f t="shared" si="1387"/>
        <v>195</v>
      </c>
      <c r="D4679" s="18">
        <f t="shared" ref="D4679:D4742" si="1403">$D$5+C4679</f>
        <v>42930</v>
      </c>
      <c r="E4679" cm="1">
        <f t="array" ref="E4679">INDEX(G4679:T4679,$E$1)</f>
        <v>0.68553459119496862</v>
      </c>
      <c r="F4679" s="18"/>
      <c r="G4679" s="8">
        <v>1</v>
      </c>
      <c r="H4679" s="2">
        <f t="shared" si="1389"/>
        <v>0.68553459119496862</v>
      </c>
      <c r="I4679" s="2">
        <f t="shared" si="1390"/>
        <v>0.77710843373493976</v>
      </c>
      <c r="J4679" s="2">
        <f t="shared" si="1391"/>
        <v>0.92153732279916967</v>
      </c>
      <c r="K4679">
        <f t="shared" si="1392"/>
        <v>0.88080369264186809</v>
      </c>
      <c r="L4679">
        <f t="shared" si="1393"/>
        <v>0.84311872415829892</v>
      </c>
      <c r="M4679">
        <f t="shared" si="1394"/>
        <v>0.77722732720735122</v>
      </c>
      <c r="N4679">
        <f t="shared" si="1395"/>
        <v>0.68534745325898505</v>
      </c>
      <c r="O4679">
        <f t="shared" si="1396"/>
        <v>0.76513538180711893</v>
      </c>
      <c r="P4679">
        <f t="shared" si="1397"/>
        <v>0.8501157407407407</v>
      </c>
      <c r="Q4679">
        <f t="shared" si="1398"/>
        <v>0.9132574592433097</v>
      </c>
      <c r="R4679">
        <f t="shared" si="1399"/>
        <v>0.78410351201478745</v>
      </c>
      <c r="S4679">
        <f t="shared" si="1400"/>
        <v>0.69482576557550157</v>
      </c>
      <c r="T4679">
        <f t="shared" si="1401"/>
        <v>0.80786808853839953</v>
      </c>
      <c r="U4679" s="8">
        <f t="shared" si="1402"/>
        <v>5</v>
      </c>
      <c r="V4679" s="8">
        <f t="shared" ref="V4679:V4742" si="1404">IF(U4679=7,3,IF(U4679=6,2,1))</f>
        <v>1</v>
      </c>
      <c r="W4679" s="8">
        <f t="shared" si="1388"/>
        <v>66</v>
      </c>
      <c r="X4679" s="8">
        <v>19464</v>
      </c>
      <c r="Y4679" s="8">
        <v>7137</v>
      </c>
      <c r="Z4679" s="8">
        <v>9727</v>
      </c>
      <c r="AA4679" s="8">
        <v>14626</v>
      </c>
      <c r="AB4679" s="8">
        <v>2515</v>
      </c>
      <c r="AC4679" s="8">
        <v>4407</v>
      </c>
      <c r="AD4679" s="8">
        <v>17814</v>
      </c>
      <c r="AE4679" s="8">
        <v>2121</v>
      </c>
      <c r="AF4679" s="8">
        <v>1974</v>
      </c>
      <c r="AG4679" s="8">
        <v>45075</v>
      </c>
      <c r="AH4679" s="20" cm="1">
        <f t="array" ref="AH4679">INDEX('Commercial Profile'!$I$30:$I$173,'Load Shapes'!W4679)</f>
        <v>1.0900000000000001</v>
      </c>
      <c r="AI4679" s="20" cm="1">
        <f t="array" ref="AI4679">INDEX('Commercial Profile'!$J$30:$J$173,'Load Shapes'!W4679)</f>
        <v>1.29</v>
      </c>
      <c r="AJ4679" s="8" cm="1">
        <f t="array" ref="AJ4679">INDEX('EV Load Profile'!$K$8:$M$31,B4679,'Load Shapes'!V4679)</f>
        <v>14317.695</v>
      </c>
    </row>
    <row r="4680" spans="1:36" x14ac:dyDescent="0.35">
      <c r="A4680">
        <v>4675</v>
      </c>
      <c r="B4680">
        <f t="shared" ref="B4680:B4743" si="1405">IF(B4679=24,1,B4679+1)</f>
        <v>19</v>
      </c>
      <c r="C4680">
        <f t="shared" ref="C4680:C4743" si="1406">IF(B4680=1,C4679+1,C4679)</f>
        <v>195</v>
      </c>
      <c r="D4680" s="18">
        <f t="shared" si="1403"/>
        <v>42930</v>
      </c>
      <c r="E4680" cm="1">
        <f t="array" ref="E4680">INDEX(G4680:T4680,$E$1)</f>
        <v>0.70440251572327051</v>
      </c>
      <c r="F4680" s="18"/>
      <c r="G4680" s="8">
        <v>1</v>
      </c>
      <c r="H4680" s="2">
        <f t="shared" si="1389"/>
        <v>0.70440251572327051</v>
      </c>
      <c r="I4680" s="2">
        <f t="shared" si="1390"/>
        <v>0.79518072289156638</v>
      </c>
      <c r="J4680" s="2">
        <f t="shared" si="1391"/>
        <v>0.88229874330217073</v>
      </c>
      <c r="K4680">
        <f t="shared" si="1392"/>
        <v>0.85564304461942253</v>
      </c>
      <c r="L4680">
        <f t="shared" si="1393"/>
        <v>0.82244536326048434</v>
      </c>
      <c r="M4680">
        <f t="shared" si="1394"/>
        <v>0.75477427087495008</v>
      </c>
      <c r="N4680">
        <f t="shared" si="1395"/>
        <v>0.67025912562672785</v>
      </c>
      <c r="O4680">
        <f t="shared" si="1396"/>
        <v>0.7429266808640097</v>
      </c>
      <c r="P4680">
        <f t="shared" si="1397"/>
        <v>0.82291666666666663</v>
      </c>
      <c r="Q4680">
        <f t="shared" si="1398"/>
        <v>0.88880344509381726</v>
      </c>
      <c r="R4680">
        <f t="shared" si="1399"/>
        <v>0.75896487985212568</v>
      </c>
      <c r="S4680">
        <f t="shared" si="1400"/>
        <v>0.68778599084829284</v>
      </c>
      <c r="T4680">
        <f t="shared" si="1401"/>
        <v>0.78550049287570567</v>
      </c>
      <c r="U4680" s="8">
        <f t="shared" si="1402"/>
        <v>5</v>
      </c>
      <c r="V4680" s="8">
        <f t="shared" si="1404"/>
        <v>1</v>
      </c>
      <c r="W4680" s="8">
        <f t="shared" ref="W4680:W4743" si="1407">IF(W4679=144,1,W4679+1)</f>
        <v>67</v>
      </c>
      <c r="X4680" s="8">
        <v>18908</v>
      </c>
      <c r="Y4680" s="8">
        <v>6962</v>
      </c>
      <c r="Z4680" s="8">
        <v>9446</v>
      </c>
      <c r="AA4680" s="8">
        <v>14304</v>
      </c>
      <c r="AB4680" s="8">
        <v>2442</v>
      </c>
      <c r="AC4680" s="8">
        <v>4266</v>
      </c>
      <c r="AD4680" s="8">
        <v>17337</v>
      </c>
      <c r="AE4680" s="8">
        <v>2053</v>
      </c>
      <c r="AF4680" s="8">
        <v>1954</v>
      </c>
      <c r="AG4680" s="8">
        <v>43827</v>
      </c>
      <c r="AH4680" s="20" cm="1">
        <f t="array" ref="AH4680">INDEX('Commercial Profile'!$I$30:$I$173,'Load Shapes'!W4680)</f>
        <v>1.1200000000000001</v>
      </c>
      <c r="AI4680" s="20" cm="1">
        <f t="array" ref="AI4680">INDEX('Commercial Profile'!$J$30:$J$173,'Load Shapes'!W4680)</f>
        <v>1.32</v>
      </c>
      <c r="AJ4680" s="8" cm="1">
        <f t="array" ref="AJ4680">INDEX('EV Load Profile'!$K$8:$M$31,B4680,'Load Shapes'!V4680)</f>
        <v>13708.055</v>
      </c>
    </row>
    <row r="4681" spans="1:36" x14ac:dyDescent="0.35">
      <c r="A4681">
        <v>4676</v>
      </c>
      <c r="B4681">
        <f t="shared" si="1405"/>
        <v>20</v>
      </c>
      <c r="C4681">
        <f t="shared" si="1406"/>
        <v>195</v>
      </c>
      <c r="D4681" s="18">
        <f t="shared" si="1403"/>
        <v>42930</v>
      </c>
      <c r="E4681" cm="1">
        <f t="array" ref="E4681">INDEX(G4681:T4681,$E$1)</f>
        <v>0.76729559748427667</v>
      </c>
      <c r="F4681" s="18"/>
      <c r="G4681" s="8">
        <v>1</v>
      </c>
      <c r="H4681" s="2">
        <f t="shared" si="1389"/>
        <v>0.76729559748427667</v>
      </c>
      <c r="I4681" s="2">
        <f t="shared" si="1390"/>
        <v>0.8493975903614458</v>
      </c>
      <c r="J4681" s="2">
        <f t="shared" si="1391"/>
        <v>0.9354900477899174</v>
      </c>
      <c r="K4681">
        <f t="shared" si="1392"/>
        <v>0.81957643225631283</v>
      </c>
      <c r="L4681">
        <f t="shared" si="1393"/>
        <v>0.79184878913171886</v>
      </c>
      <c r="M4681">
        <f t="shared" si="1394"/>
        <v>0.72584898122253294</v>
      </c>
      <c r="N4681">
        <f t="shared" si="1395"/>
        <v>0.64800149946113117</v>
      </c>
      <c r="O4681">
        <f t="shared" si="1396"/>
        <v>0.71432917554000608</v>
      </c>
      <c r="P4681">
        <f t="shared" si="1397"/>
        <v>0.78722993827160492</v>
      </c>
      <c r="Q4681">
        <f t="shared" si="1398"/>
        <v>0.85645442427970886</v>
      </c>
      <c r="R4681">
        <f t="shared" si="1399"/>
        <v>0.7264325323475046</v>
      </c>
      <c r="S4681">
        <f t="shared" si="1400"/>
        <v>0.66913058782118973</v>
      </c>
      <c r="T4681">
        <f t="shared" si="1401"/>
        <v>0.75279146876960301</v>
      </c>
      <c r="U4681" s="8">
        <f t="shared" si="1402"/>
        <v>5</v>
      </c>
      <c r="V4681" s="8">
        <f t="shared" si="1404"/>
        <v>1</v>
      </c>
      <c r="W4681" s="8">
        <f t="shared" si="1407"/>
        <v>68</v>
      </c>
      <c r="X4681" s="8">
        <v>18111</v>
      </c>
      <c r="Y4681" s="8">
        <v>6703</v>
      </c>
      <c r="Z4681" s="8">
        <v>9084</v>
      </c>
      <c r="AA4681" s="8">
        <v>13829</v>
      </c>
      <c r="AB4681" s="8">
        <v>2348</v>
      </c>
      <c r="AC4681" s="8">
        <v>4081</v>
      </c>
      <c r="AD4681" s="8">
        <v>16706</v>
      </c>
      <c r="AE4681" s="8">
        <v>1965</v>
      </c>
      <c r="AF4681" s="8">
        <v>1901</v>
      </c>
      <c r="AG4681" s="8">
        <v>42002</v>
      </c>
      <c r="AH4681" s="20" cm="1">
        <f t="array" ref="AH4681">INDEX('Commercial Profile'!$I$30:$I$173,'Load Shapes'!W4681)</f>
        <v>1.22</v>
      </c>
      <c r="AI4681" s="20" cm="1">
        <f t="array" ref="AI4681">INDEX('Commercial Profile'!$J$30:$J$173,'Load Shapes'!W4681)</f>
        <v>1.41</v>
      </c>
      <c r="AJ4681" s="8" cm="1">
        <f t="array" ref="AJ4681">INDEX('EV Load Profile'!$K$8:$M$31,B4681,'Load Shapes'!V4681)</f>
        <v>14534.474999999999</v>
      </c>
    </row>
    <row r="4682" spans="1:36" x14ac:dyDescent="0.35">
      <c r="A4682">
        <v>4677</v>
      </c>
      <c r="B4682">
        <f t="shared" si="1405"/>
        <v>21</v>
      </c>
      <c r="C4682">
        <f t="shared" si="1406"/>
        <v>195</v>
      </c>
      <c r="D4682" s="18">
        <f t="shared" si="1403"/>
        <v>42930</v>
      </c>
      <c r="E4682" cm="1">
        <f t="array" ref="E4682">INDEX(G4682:T4682,$E$1)</f>
        <v>0.83647798742138368</v>
      </c>
      <c r="F4682" s="18"/>
      <c r="G4682" s="8">
        <v>1</v>
      </c>
      <c r="H4682" s="2">
        <f t="shared" si="1389"/>
        <v>0.83647798742138368</v>
      </c>
      <c r="I4682" s="2">
        <f t="shared" si="1390"/>
        <v>0.89759036144578319</v>
      </c>
      <c r="J4682" s="2">
        <f t="shared" si="1391"/>
        <v>0.93592900703171511</v>
      </c>
      <c r="K4682">
        <f t="shared" si="1392"/>
        <v>0.7931487012399312</v>
      </c>
      <c r="L4682">
        <f t="shared" si="1393"/>
        <v>0.76526875369167158</v>
      </c>
      <c r="M4682">
        <f t="shared" si="1394"/>
        <v>0.70395525369556533</v>
      </c>
      <c r="N4682">
        <f t="shared" si="1395"/>
        <v>0.6249472845696078</v>
      </c>
      <c r="O4682">
        <f t="shared" si="1396"/>
        <v>0.68755704289625796</v>
      </c>
      <c r="P4682">
        <f t="shared" si="1397"/>
        <v>0.7592592592592593</v>
      </c>
      <c r="Q4682">
        <f t="shared" si="1398"/>
        <v>0.81621039680098428</v>
      </c>
      <c r="R4682">
        <f t="shared" si="1399"/>
        <v>0.70092421441774488</v>
      </c>
      <c r="S4682">
        <f t="shared" si="1400"/>
        <v>0.63991552270327345</v>
      </c>
      <c r="T4682">
        <f t="shared" si="1401"/>
        <v>0.72866744331929389</v>
      </c>
      <c r="U4682" s="8">
        <f t="shared" si="1402"/>
        <v>5</v>
      </c>
      <c r="V4682" s="8">
        <f t="shared" si="1404"/>
        <v>1</v>
      </c>
      <c r="W4682" s="8">
        <f t="shared" si="1407"/>
        <v>69</v>
      </c>
      <c r="X4682" s="8">
        <v>17527</v>
      </c>
      <c r="Y4682" s="8">
        <v>6478</v>
      </c>
      <c r="Z4682" s="8">
        <v>8810</v>
      </c>
      <c r="AA4682" s="8">
        <v>13337</v>
      </c>
      <c r="AB4682" s="8">
        <v>2260</v>
      </c>
      <c r="AC4682" s="8">
        <v>3936</v>
      </c>
      <c r="AD4682" s="8">
        <v>15921</v>
      </c>
      <c r="AE4682" s="8">
        <v>1896</v>
      </c>
      <c r="AF4682" s="8">
        <v>1818</v>
      </c>
      <c r="AG4682" s="8">
        <v>40656</v>
      </c>
      <c r="AH4682" s="20" cm="1">
        <f t="array" ref="AH4682">INDEX('Commercial Profile'!$I$30:$I$173,'Load Shapes'!W4682)</f>
        <v>1.33</v>
      </c>
      <c r="AI4682" s="20" cm="1">
        <f t="array" ref="AI4682">INDEX('Commercial Profile'!$J$30:$J$173,'Load Shapes'!W4682)</f>
        <v>1.49</v>
      </c>
      <c r="AJ4682" s="8" cm="1">
        <f t="array" ref="AJ4682">INDEX('EV Load Profile'!$K$8:$M$31,B4682,'Load Shapes'!V4682)</f>
        <v>14541.295</v>
      </c>
    </row>
    <row r="4683" spans="1:36" x14ac:dyDescent="0.35">
      <c r="A4683">
        <v>4678</v>
      </c>
      <c r="B4683">
        <f t="shared" si="1405"/>
        <v>22</v>
      </c>
      <c r="C4683">
        <f t="shared" si="1406"/>
        <v>195</v>
      </c>
      <c r="D4683" s="18">
        <f t="shared" si="1403"/>
        <v>42930</v>
      </c>
      <c r="E4683" cm="1">
        <f t="array" ref="E4683">INDEX(G4683:T4683,$E$1)</f>
        <v>0.82389937106918243</v>
      </c>
      <c r="F4683" s="18"/>
      <c r="G4683" s="8">
        <v>1</v>
      </c>
      <c r="H4683" s="2">
        <f t="shared" si="1389"/>
        <v>0.82389937106918243</v>
      </c>
      <c r="I4683" s="2">
        <f t="shared" si="1390"/>
        <v>0.87349397590361444</v>
      </c>
      <c r="J4683" s="2">
        <f t="shared" si="1391"/>
        <v>0.90839590004344539</v>
      </c>
      <c r="K4683">
        <f t="shared" si="1392"/>
        <v>0.7653633813014753</v>
      </c>
      <c r="L4683">
        <f t="shared" si="1393"/>
        <v>0.75062020082693448</v>
      </c>
      <c r="M4683">
        <f t="shared" si="1394"/>
        <v>0.69117059528565716</v>
      </c>
      <c r="N4683">
        <f t="shared" si="1395"/>
        <v>0.60395482873342388</v>
      </c>
      <c r="O4683">
        <f t="shared" si="1396"/>
        <v>0.67417097657438396</v>
      </c>
      <c r="P4683">
        <f t="shared" si="1397"/>
        <v>0.73302469135802473</v>
      </c>
      <c r="Q4683">
        <f t="shared" si="1398"/>
        <v>0.78657848867015279</v>
      </c>
      <c r="R4683">
        <f t="shared" si="1399"/>
        <v>0.68170055452865064</v>
      </c>
      <c r="S4683">
        <f t="shared" si="1400"/>
        <v>0.62724392819429775</v>
      </c>
      <c r="T4683">
        <f t="shared" si="1401"/>
        <v>0.70850434626758674</v>
      </c>
      <c r="U4683" s="8">
        <f t="shared" si="1402"/>
        <v>5</v>
      </c>
      <c r="V4683" s="8">
        <f t="shared" si="1404"/>
        <v>1</v>
      </c>
      <c r="W4683" s="8">
        <f t="shared" si="1407"/>
        <v>70</v>
      </c>
      <c r="X4683" s="8">
        <v>16913</v>
      </c>
      <c r="Y4683" s="8">
        <v>6354</v>
      </c>
      <c r="Z4683" s="8">
        <v>8650</v>
      </c>
      <c r="AA4683" s="8">
        <v>12889</v>
      </c>
      <c r="AB4683" s="8">
        <v>2216</v>
      </c>
      <c r="AC4683" s="8">
        <v>3800</v>
      </c>
      <c r="AD4683" s="8">
        <v>15343</v>
      </c>
      <c r="AE4683" s="8">
        <v>1844</v>
      </c>
      <c r="AF4683" s="8">
        <v>1782</v>
      </c>
      <c r="AG4683" s="8">
        <v>39531</v>
      </c>
      <c r="AH4683" s="20" cm="1">
        <f t="array" ref="AH4683">INDEX('Commercial Profile'!$I$30:$I$173,'Load Shapes'!W4683)</f>
        <v>1.31</v>
      </c>
      <c r="AI4683" s="20" cm="1">
        <f t="array" ref="AI4683">INDEX('Commercial Profile'!$J$30:$J$173,'Load Shapes'!W4683)</f>
        <v>1.45</v>
      </c>
      <c r="AJ4683" s="8" cm="1">
        <f t="array" ref="AJ4683">INDEX('EV Load Profile'!$K$8:$M$31,B4683,'Load Shapes'!V4683)</f>
        <v>14113.52</v>
      </c>
    </row>
    <row r="4684" spans="1:36" x14ac:dyDescent="0.35">
      <c r="A4684">
        <v>4679</v>
      </c>
      <c r="B4684">
        <f t="shared" si="1405"/>
        <v>23</v>
      </c>
      <c r="C4684">
        <f t="shared" si="1406"/>
        <v>195</v>
      </c>
      <c r="D4684" s="18">
        <f t="shared" si="1403"/>
        <v>42930</v>
      </c>
      <c r="E4684" cm="1">
        <f t="array" ref="E4684">INDEX(G4684:T4684,$E$1)</f>
        <v>0.7735849056603773</v>
      </c>
      <c r="F4684" s="18"/>
      <c r="G4684" s="8">
        <v>1</v>
      </c>
      <c r="H4684" s="2">
        <f t="shared" si="1389"/>
        <v>0.7735849056603773</v>
      </c>
      <c r="I4684" s="2">
        <f t="shared" si="1390"/>
        <v>0.75903614457831325</v>
      </c>
      <c r="J4684" s="2">
        <f t="shared" si="1391"/>
        <v>0.88374112990168474</v>
      </c>
      <c r="K4684">
        <f t="shared" si="1392"/>
        <v>0.721422753190334</v>
      </c>
      <c r="L4684">
        <f t="shared" si="1393"/>
        <v>0.70171293561724746</v>
      </c>
      <c r="M4684">
        <f t="shared" si="1394"/>
        <v>0.65145825009988012</v>
      </c>
      <c r="N4684">
        <f t="shared" si="1395"/>
        <v>0.59172484888243293</v>
      </c>
      <c r="O4684">
        <f t="shared" si="1396"/>
        <v>0.64040158198965624</v>
      </c>
      <c r="P4684">
        <f t="shared" si="1397"/>
        <v>0.6948302469135802</v>
      </c>
      <c r="Q4684">
        <f t="shared" si="1398"/>
        <v>0.73008305136880958</v>
      </c>
      <c r="R4684">
        <f t="shared" si="1399"/>
        <v>0.64436229205175599</v>
      </c>
      <c r="S4684">
        <f t="shared" si="1400"/>
        <v>0.59380499824005628</v>
      </c>
      <c r="T4684">
        <f t="shared" si="1401"/>
        <v>0.66410968724796127</v>
      </c>
      <c r="U4684" s="8">
        <f t="shared" si="1402"/>
        <v>5</v>
      </c>
      <c r="V4684" s="8">
        <f t="shared" si="1404"/>
        <v>1</v>
      </c>
      <c r="W4684" s="8">
        <f t="shared" si="1407"/>
        <v>71</v>
      </c>
      <c r="X4684" s="8">
        <v>15942</v>
      </c>
      <c r="Y4684" s="8">
        <v>5940</v>
      </c>
      <c r="Z4684" s="8">
        <v>8153</v>
      </c>
      <c r="AA4684" s="8">
        <v>12628</v>
      </c>
      <c r="AB4684" s="8">
        <v>2105</v>
      </c>
      <c r="AC4684" s="8">
        <v>3602</v>
      </c>
      <c r="AD4684" s="8">
        <v>14241</v>
      </c>
      <c r="AE4684" s="8">
        <v>1743</v>
      </c>
      <c r="AF4684" s="8">
        <v>1687</v>
      </c>
      <c r="AG4684" s="8">
        <v>37054</v>
      </c>
      <c r="AH4684" s="20" cm="1">
        <f t="array" ref="AH4684">INDEX('Commercial Profile'!$I$30:$I$173,'Load Shapes'!W4684)</f>
        <v>1.23</v>
      </c>
      <c r="AI4684" s="20" cm="1">
        <f t="array" ref="AI4684">INDEX('Commercial Profile'!$J$30:$J$173,'Load Shapes'!W4684)</f>
        <v>1.26</v>
      </c>
      <c r="AJ4684" s="8" cm="1">
        <f t="array" ref="AJ4684">INDEX('EV Load Profile'!$K$8:$M$31,B4684,'Load Shapes'!V4684)</f>
        <v>13730.465</v>
      </c>
    </row>
    <row r="4685" spans="1:36" x14ac:dyDescent="0.35">
      <c r="A4685">
        <v>4680</v>
      </c>
      <c r="B4685">
        <f t="shared" si="1405"/>
        <v>24</v>
      </c>
      <c r="C4685">
        <f t="shared" si="1406"/>
        <v>195</v>
      </c>
      <c r="D4685" s="18">
        <f t="shared" si="1403"/>
        <v>42930</v>
      </c>
      <c r="E4685" cm="1">
        <f t="array" ref="E4685">INDEX(G4685:T4685,$E$1)</f>
        <v>0.70440251572327051</v>
      </c>
      <c r="F4685" s="18"/>
      <c r="G4685" s="8">
        <v>1</v>
      </c>
      <c r="H4685" s="2">
        <f t="shared" si="1389"/>
        <v>0.70440251572327051</v>
      </c>
      <c r="I4685" s="2">
        <f t="shared" si="1390"/>
        <v>0.68072289156626498</v>
      </c>
      <c r="J4685" s="2">
        <f t="shared" si="1391"/>
        <v>0.84359245015849527</v>
      </c>
      <c r="K4685">
        <f t="shared" si="1392"/>
        <v>0.66453977735541681</v>
      </c>
      <c r="L4685">
        <f t="shared" si="1393"/>
        <v>0.64347312463083284</v>
      </c>
      <c r="M4685">
        <f t="shared" si="1394"/>
        <v>0.59952057530962843</v>
      </c>
      <c r="N4685">
        <f t="shared" si="1395"/>
        <v>0.55461318588632214</v>
      </c>
      <c r="O4685">
        <f t="shared" si="1396"/>
        <v>0.58624885914207481</v>
      </c>
      <c r="P4685">
        <f t="shared" si="1397"/>
        <v>0.64216820987654322</v>
      </c>
      <c r="Q4685">
        <f t="shared" si="1398"/>
        <v>0.67225469086434941</v>
      </c>
      <c r="R4685">
        <f t="shared" si="1399"/>
        <v>0.59704251386321627</v>
      </c>
      <c r="S4685">
        <f t="shared" si="1400"/>
        <v>0.54945441745864132</v>
      </c>
      <c r="T4685">
        <f t="shared" si="1401"/>
        <v>0.61125548884308634</v>
      </c>
      <c r="U4685" s="8">
        <f t="shared" si="1402"/>
        <v>5</v>
      </c>
      <c r="V4685" s="8">
        <f t="shared" si="1404"/>
        <v>1</v>
      </c>
      <c r="W4685" s="8">
        <f t="shared" si="1407"/>
        <v>72</v>
      </c>
      <c r="X4685" s="8">
        <v>14685</v>
      </c>
      <c r="Y4685" s="8">
        <v>5447</v>
      </c>
      <c r="Z4685" s="8">
        <v>7503</v>
      </c>
      <c r="AA4685" s="8">
        <v>11836</v>
      </c>
      <c r="AB4685" s="8">
        <v>1927</v>
      </c>
      <c r="AC4685" s="8">
        <v>3329</v>
      </c>
      <c r="AD4685" s="8">
        <v>13113</v>
      </c>
      <c r="AE4685" s="8">
        <v>1615</v>
      </c>
      <c r="AF4685" s="8">
        <v>1561</v>
      </c>
      <c r="AG4685" s="8">
        <v>34105</v>
      </c>
      <c r="AH4685" s="20" cm="1">
        <f t="array" ref="AH4685">INDEX('Commercial Profile'!$I$30:$I$173,'Load Shapes'!W4685)</f>
        <v>1.1200000000000001</v>
      </c>
      <c r="AI4685" s="20" cm="1">
        <f t="array" ref="AI4685">INDEX('Commercial Profile'!$J$30:$J$173,'Load Shapes'!W4685)</f>
        <v>1.1299999999999999</v>
      </c>
      <c r="AJ4685" s="8" cm="1">
        <f t="array" ref="AJ4685">INDEX('EV Load Profile'!$K$8:$M$31,B4685,'Load Shapes'!V4685)</f>
        <v>13106.685000000001</v>
      </c>
    </row>
    <row r="4686" spans="1:36" x14ac:dyDescent="0.35">
      <c r="A4686">
        <v>4681</v>
      </c>
      <c r="B4686">
        <f t="shared" si="1405"/>
        <v>1</v>
      </c>
      <c r="C4686">
        <f t="shared" si="1406"/>
        <v>196</v>
      </c>
      <c r="D4686" s="18">
        <f t="shared" si="1403"/>
        <v>42931</v>
      </c>
      <c r="E4686" cm="1">
        <f t="array" ref="E4686">INDEX(G4686:T4686,$E$1)</f>
        <v>0.64779874213836475</v>
      </c>
      <c r="F4686" s="18"/>
      <c r="G4686" s="8">
        <v>1</v>
      </c>
      <c r="H4686" s="2">
        <f t="shared" si="1389"/>
        <v>0.64779874213836475</v>
      </c>
      <c r="I4686" s="2">
        <f t="shared" si="1390"/>
        <v>0.6325301204819278</v>
      </c>
      <c r="J4686" s="2">
        <f t="shared" si="1391"/>
        <v>0.77447728772104851</v>
      </c>
      <c r="K4686">
        <f t="shared" si="1392"/>
        <v>0.60887863155036659</v>
      </c>
      <c r="L4686">
        <f t="shared" si="1393"/>
        <v>0.60531600708800948</v>
      </c>
      <c r="M4686">
        <f t="shared" si="1394"/>
        <v>0.56835797043547742</v>
      </c>
      <c r="N4686">
        <f t="shared" si="1395"/>
        <v>0.49716508129890818</v>
      </c>
      <c r="O4686">
        <f t="shared" si="1396"/>
        <v>0.55765135381807118</v>
      </c>
      <c r="P4686">
        <f t="shared" si="1397"/>
        <v>0.60493827160493829</v>
      </c>
      <c r="Q4686">
        <f t="shared" si="1398"/>
        <v>0.63154926689223834</v>
      </c>
      <c r="R4686">
        <f t="shared" si="1399"/>
        <v>0.57301293900184846</v>
      </c>
      <c r="S4686">
        <f t="shared" si="1400"/>
        <v>0.50862372404083067</v>
      </c>
      <c r="T4686">
        <f t="shared" si="1401"/>
        <v>0.57619858410251812</v>
      </c>
      <c r="U4686" s="8">
        <f t="shared" si="1402"/>
        <v>6</v>
      </c>
      <c r="V4686" s="8">
        <f t="shared" si="1404"/>
        <v>2</v>
      </c>
      <c r="W4686" s="8">
        <f t="shared" si="1407"/>
        <v>73</v>
      </c>
      <c r="X4686" s="8">
        <v>13455</v>
      </c>
      <c r="Y4686" s="8">
        <v>5124</v>
      </c>
      <c r="Z4686" s="8">
        <v>7113</v>
      </c>
      <c r="AA4686" s="8">
        <v>10610</v>
      </c>
      <c r="AB4686" s="8">
        <v>1833</v>
      </c>
      <c r="AC4686" s="8">
        <v>3136</v>
      </c>
      <c r="AD4686" s="8">
        <v>12319</v>
      </c>
      <c r="AE4686" s="8">
        <v>1550</v>
      </c>
      <c r="AF4686" s="8">
        <v>1445</v>
      </c>
      <c r="AG4686" s="8">
        <v>32149</v>
      </c>
      <c r="AH4686" s="20" cm="1">
        <f t="array" ref="AH4686">INDEX('Commercial Profile'!$I$30:$I$173,'Load Shapes'!W4686)</f>
        <v>1.03</v>
      </c>
      <c r="AI4686" s="20" cm="1">
        <f t="array" ref="AI4686">INDEX('Commercial Profile'!$J$30:$J$173,'Load Shapes'!W4686)</f>
        <v>1.05</v>
      </c>
      <c r="AJ4686" s="8" cm="1">
        <f t="array" ref="AJ4686">INDEX('EV Load Profile'!$K$8:$M$31,B4686,'Load Shapes'!V4686)</f>
        <v>12032.86</v>
      </c>
    </row>
    <row r="4687" spans="1:36" x14ac:dyDescent="0.35">
      <c r="A4687">
        <v>4682</v>
      </c>
      <c r="B4687">
        <f t="shared" si="1405"/>
        <v>2</v>
      </c>
      <c r="C4687">
        <f t="shared" si="1406"/>
        <v>196</v>
      </c>
      <c r="D4687" s="18">
        <f t="shared" si="1403"/>
        <v>42931</v>
      </c>
      <c r="E4687" cm="1">
        <f t="array" ref="E4687">INDEX(G4687:T4687,$E$1)</f>
        <v>0.59748427672955973</v>
      </c>
      <c r="F4687" s="18"/>
      <c r="G4687" s="8">
        <v>1</v>
      </c>
      <c r="H4687" s="2">
        <f t="shared" si="1389"/>
        <v>0.59748427672955973</v>
      </c>
      <c r="I4687" s="2">
        <f t="shared" si="1390"/>
        <v>0.6144578313253013</v>
      </c>
      <c r="J4687" s="2">
        <f t="shared" si="1391"/>
        <v>0.74963940335012147</v>
      </c>
      <c r="K4687">
        <f t="shared" si="1392"/>
        <v>0.57240474251063445</v>
      </c>
      <c r="L4687">
        <f t="shared" si="1393"/>
        <v>0.57790903721204967</v>
      </c>
      <c r="M4687">
        <f t="shared" si="1394"/>
        <v>0.53248102277267284</v>
      </c>
      <c r="N4687">
        <f t="shared" si="1395"/>
        <v>0.46291176608406354</v>
      </c>
      <c r="O4687">
        <f t="shared" si="1396"/>
        <v>0.51688469729236386</v>
      </c>
      <c r="P4687">
        <f t="shared" si="1397"/>
        <v>0.56963734567901236</v>
      </c>
      <c r="Q4687">
        <f t="shared" si="1398"/>
        <v>0.59135650569055676</v>
      </c>
      <c r="R4687">
        <f t="shared" si="1399"/>
        <v>0.54011090573012943</v>
      </c>
      <c r="S4687">
        <f t="shared" si="1400"/>
        <v>0.47025695177754312</v>
      </c>
      <c r="T4687">
        <f t="shared" si="1401"/>
        <v>0.54020969620933779</v>
      </c>
      <c r="U4687" s="8">
        <f t="shared" si="1402"/>
        <v>6</v>
      </c>
      <c r="V4687" s="8">
        <f t="shared" si="1404"/>
        <v>2</v>
      </c>
      <c r="W4687" s="8">
        <f t="shared" si="1407"/>
        <v>74</v>
      </c>
      <c r="X4687" s="8">
        <v>12649</v>
      </c>
      <c r="Y4687" s="8">
        <v>4892</v>
      </c>
      <c r="Z4687" s="8">
        <v>6664</v>
      </c>
      <c r="AA4687" s="8">
        <v>9879</v>
      </c>
      <c r="AB4687" s="8">
        <v>1699</v>
      </c>
      <c r="AC4687" s="8">
        <v>2953</v>
      </c>
      <c r="AD4687" s="8">
        <v>11535</v>
      </c>
      <c r="AE4687" s="8">
        <v>1461</v>
      </c>
      <c r="AF4687" s="8">
        <v>1336</v>
      </c>
      <c r="AG4687" s="8">
        <v>30141</v>
      </c>
      <c r="AH4687" s="20" cm="1">
        <f t="array" ref="AH4687">INDEX('Commercial Profile'!$I$30:$I$173,'Load Shapes'!W4687)</f>
        <v>0.95</v>
      </c>
      <c r="AI4687" s="20" cm="1">
        <f t="array" ref="AI4687">INDEX('Commercial Profile'!$J$30:$J$173,'Load Shapes'!W4687)</f>
        <v>1.02</v>
      </c>
      <c r="AJ4687" s="8" cm="1">
        <f t="array" ref="AJ4687">INDEX('EV Load Profile'!$K$8:$M$31,B4687,'Load Shapes'!V4687)</f>
        <v>11646.96</v>
      </c>
    </row>
    <row r="4688" spans="1:36" x14ac:dyDescent="0.35">
      <c r="A4688">
        <v>4683</v>
      </c>
      <c r="B4688">
        <f t="shared" si="1405"/>
        <v>3</v>
      </c>
      <c r="C4688">
        <f t="shared" si="1406"/>
        <v>196</v>
      </c>
      <c r="D4688" s="18">
        <f t="shared" si="1403"/>
        <v>42931</v>
      </c>
      <c r="E4688" cm="1">
        <f t="array" ref="E4688">INDEX(G4688:T4688,$E$1)</f>
        <v>0.57861635220125784</v>
      </c>
      <c r="F4688" s="18"/>
      <c r="G4688" s="8">
        <v>1</v>
      </c>
      <c r="H4688" s="2">
        <f t="shared" si="1389"/>
        <v>0.57861635220125784</v>
      </c>
      <c r="I4688" s="2">
        <f t="shared" si="1390"/>
        <v>0.59638554216867468</v>
      </c>
      <c r="J4688" s="2">
        <f t="shared" si="1391"/>
        <v>0.72837626916826226</v>
      </c>
      <c r="K4688">
        <f t="shared" si="1392"/>
        <v>0.54774187709294964</v>
      </c>
      <c r="L4688">
        <f t="shared" si="1393"/>
        <v>0.5553455404607206</v>
      </c>
      <c r="M4688">
        <f t="shared" si="1394"/>
        <v>0.50938873351977632</v>
      </c>
      <c r="N4688">
        <f t="shared" si="1395"/>
        <v>0.4394826859097512</v>
      </c>
      <c r="O4688">
        <f t="shared" si="1396"/>
        <v>0.49224216610891391</v>
      </c>
      <c r="P4688">
        <f t="shared" si="1397"/>
        <v>0.54031635802469136</v>
      </c>
      <c r="Q4688">
        <f t="shared" si="1398"/>
        <v>0.562032195221983</v>
      </c>
      <c r="R4688">
        <f t="shared" si="1399"/>
        <v>0.51940850277264328</v>
      </c>
      <c r="S4688">
        <f t="shared" si="1400"/>
        <v>0.44068989792326646</v>
      </c>
      <c r="T4688">
        <f t="shared" si="1401"/>
        <v>0.51540460614750427</v>
      </c>
      <c r="U4688" s="8">
        <f t="shared" si="1402"/>
        <v>6</v>
      </c>
      <c r="V4688" s="8">
        <f t="shared" si="1404"/>
        <v>2</v>
      </c>
      <c r="W4688" s="8">
        <f t="shared" si="1407"/>
        <v>75</v>
      </c>
      <c r="X4688" s="8">
        <v>12104</v>
      </c>
      <c r="Y4688" s="8">
        <v>4701</v>
      </c>
      <c r="Z4688" s="8">
        <v>6375</v>
      </c>
      <c r="AA4688" s="8">
        <v>9379</v>
      </c>
      <c r="AB4688" s="8">
        <v>1618</v>
      </c>
      <c r="AC4688" s="8">
        <v>2801</v>
      </c>
      <c r="AD4688" s="8">
        <v>10963</v>
      </c>
      <c r="AE4688" s="8">
        <v>1405</v>
      </c>
      <c r="AF4688" s="8">
        <v>1252</v>
      </c>
      <c r="AG4688" s="8">
        <v>28757</v>
      </c>
      <c r="AH4688" s="20" cm="1">
        <f t="array" ref="AH4688">INDEX('Commercial Profile'!$I$30:$I$173,'Load Shapes'!W4688)</f>
        <v>0.92</v>
      </c>
      <c r="AI4688" s="20" cm="1">
        <f t="array" ref="AI4688">INDEX('Commercial Profile'!$J$30:$J$173,'Load Shapes'!W4688)</f>
        <v>0.99</v>
      </c>
      <c r="AJ4688" s="8" cm="1">
        <f t="array" ref="AJ4688">INDEX('EV Load Profile'!$K$8:$M$31,B4688,'Load Shapes'!V4688)</f>
        <v>11316.599999999999</v>
      </c>
    </row>
    <row r="4689" spans="1:36" x14ac:dyDescent="0.35">
      <c r="A4689">
        <v>4684</v>
      </c>
      <c r="B4689">
        <f t="shared" si="1405"/>
        <v>4</v>
      </c>
      <c r="C4689">
        <f t="shared" si="1406"/>
        <v>196</v>
      </c>
      <c r="D4689" s="18">
        <f t="shared" si="1403"/>
        <v>42931</v>
      </c>
      <c r="E4689" cm="1">
        <f t="array" ref="E4689">INDEX(G4689:T4689,$E$1)</f>
        <v>0.58490566037735847</v>
      </c>
      <c r="F4689" s="18"/>
      <c r="G4689" s="8">
        <v>1</v>
      </c>
      <c r="H4689" s="2">
        <f t="shared" si="1389"/>
        <v>0.58490566037735847</v>
      </c>
      <c r="I4689" s="2">
        <f t="shared" si="1390"/>
        <v>0.6144578313253013</v>
      </c>
      <c r="J4689" s="2">
        <f t="shared" si="1391"/>
        <v>0.71261557275491971</v>
      </c>
      <c r="K4689">
        <f t="shared" si="1392"/>
        <v>0.53321567562675354</v>
      </c>
      <c r="L4689">
        <f t="shared" si="1393"/>
        <v>0.54483165977554637</v>
      </c>
      <c r="M4689">
        <f t="shared" si="1394"/>
        <v>0.49244906112664805</v>
      </c>
      <c r="N4689">
        <f t="shared" si="1395"/>
        <v>0.42219202474110867</v>
      </c>
      <c r="O4689">
        <f t="shared" si="1396"/>
        <v>0.47520535442652873</v>
      </c>
      <c r="P4689">
        <f t="shared" si="1397"/>
        <v>0.5219907407407407</v>
      </c>
      <c r="Q4689">
        <f t="shared" si="1398"/>
        <v>0.54024402747872446</v>
      </c>
      <c r="R4689">
        <f t="shared" si="1399"/>
        <v>0.50462107208872453</v>
      </c>
      <c r="S4689">
        <f t="shared" si="1400"/>
        <v>0.4237944385779655</v>
      </c>
      <c r="T4689">
        <f t="shared" si="1401"/>
        <v>0.49877229142396273</v>
      </c>
      <c r="U4689" s="8">
        <f t="shared" si="1402"/>
        <v>6</v>
      </c>
      <c r="V4689" s="8">
        <f t="shared" si="1404"/>
        <v>2</v>
      </c>
      <c r="W4689" s="8">
        <f t="shared" si="1407"/>
        <v>76</v>
      </c>
      <c r="X4689" s="8">
        <v>11783</v>
      </c>
      <c r="Y4689" s="8">
        <v>4612</v>
      </c>
      <c r="Z4689" s="8">
        <v>6163</v>
      </c>
      <c r="AA4689" s="8">
        <v>9010</v>
      </c>
      <c r="AB4689" s="8">
        <v>1562</v>
      </c>
      <c r="AC4689" s="8">
        <v>2706</v>
      </c>
      <c r="AD4689" s="8">
        <v>10538</v>
      </c>
      <c r="AE4689" s="8">
        <v>1365</v>
      </c>
      <c r="AF4689" s="8">
        <v>1204</v>
      </c>
      <c r="AG4689" s="8">
        <v>27829</v>
      </c>
      <c r="AH4689" s="20" cm="1">
        <f t="array" ref="AH4689">INDEX('Commercial Profile'!$I$30:$I$173,'Load Shapes'!W4689)</f>
        <v>0.93</v>
      </c>
      <c r="AI4689" s="20" cm="1">
        <f t="array" ref="AI4689">INDEX('Commercial Profile'!$J$30:$J$173,'Load Shapes'!W4689)</f>
        <v>1.02</v>
      </c>
      <c r="AJ4689" s="8" cm="1">
        <f t="array" ref="AJ4689">INDEX('EV Load Profile'!$K$8:$M$31,B4689,'Load Shapes'!V4689)</f>
        <v>11071.73</v>
      </c>
    </row>
    <row r="4690" spans="1:36" x14ac:dyDescent="0.35">
      <c r="A4690">
        <v>4685</v>
      </c>
      <c r="B4690">
        <f t="shared" si="1405"/>
        <v>5</v>
      </c>
      <c r="C4690">
        <f t="shared" si="1406"/>
        <v>196</v>
      </c>
      <c r="D4690" s="18">
        <f t="shared" si="1403"/>
        <v>42931</v>
      </c>
      <c r="E4690" cm="1">
        <f t="array" ref="E4690">INDEX(G4690:T4690,$E$1)</f>
        <v>0.58490566037735847</v>
      </c>
      <c r="F4690" s="18"/>
      <c r="G4690" s="8">
        <v>1</v>
      </c>
      <c r="H4690" s="2">
        <f t="shared" si="1389"/>
        <v>0.58490566037735847</v>
      </c>
      <c r="I4690" s="2">
        <f t="shared" si="1390"/>
        <v>0.62048192771084343</v>
      </c>
      <c r="J4690" s="2">
        <f t="shared" si="1391"/>
        <v>0.7000534217259079</v>
      </c>
      <c r="K4690">
        <f t="shared" si="1392"/>
        <v>0.52520590098651465</v>
      </c>
      <c r="L4690">
        <f t="shared" si="1393"/>
        <v>0.53738924985233316</v>
      </c>
      <c r="M4690">
        <f t="shared" si="1394"/>
        <v>0.48238114262884541</v>
      </c>
      <c r="N4690">
        <f t="shared" si="1395"/>
        <v>0.4127735345110351</v>
      </c>
      <c r="O4690">
        <f t="shared" si="1396"/>
        <v>0.46638271980529356</v>
      </c>
      <c r="P4690">
        <f t="shared" si="1397"/>
        <v>0.51176697530864201</v>
      </c>
      <c r="Q4690">
        <f t="shared" si="1398"/>
        <v>0.5279913872654568</v>
      </c>
      <c r="R4690">
        <f t="shared" si="1399"/>
        <v>0.49907578558225507</v>
      </c>
      <c r="S4690">
        <f t="shared" si="1400"/>
        <v>0.40795494544174588</v>
      </c>
      <c r="T4690">
        <f t="shared" si="1401"/>
        <v>0.49104758490904205</v>
      </c>
      <c r="U4690" s="8">
        <f t="shared" si="1402"/>
        <v>6</v>
      </c>
      <c r="V4690" s="8">
        <f t="shared" si="1404"/>
        <v>2</v>
      </c>
      <c r="W4690" s="8">
        <f t="shared" si="1407"/>
        <v>77</v>
      </c>
      <c r="X4690" s="8">
        <v>11606</v>
      </c>
      <c r="Y4690" s="8">
        <v>4549</v>
      </c>
      <c r="Z4690" s="8">
        <v>6037</v>
      </c>
      <c r="AA4690" s="8">
        <v>8809</v>
      </c>
      <c r="AB4690" s="8">
        <v>1533</v>
      </c>
      <c r="AC4690" s="8">
        <v>2653</v>
      </c>
      <c r="AD4690" s="8">
        <v>10299</v>
      </c>
      <c r="AE4690" s="8">
        <v>1350</v>
      </c>
      <c r="AF4690" s="8">
        <v>1159</v>
      </c>
      <c r="AG4690" s="8">
        <v>27398</v>
      </c>
      <c r="AH4690" s="20" cm="1">
        <f t="array" ref="AH4690">INDEX('Commercial Profile'!$I$30:$I$173,'Load Shapes'!W4690)</f>
        <v>0.93</v>
      </c>
      <c r="AI4690" s="20" cm="1">
        <f t="array" ref="AI4690">INDEX('Commercial Profile'!$J$30:$J$173,'Load Shapes'!W4690)</f>
        <v>1.03</v>
      </c>
      <c r="AJ4690" s="8" cm="1">
        <f t="array" ref="AJ4690">INDEX('EV Load Profile'!$K$8:$M$31,B4690,'Load Shapes'!V4690)</f>
        <v>10876.555</v>
      </c>
    </row>
    <row r="4691" spans="1:36" x14ac:dyDescent="0.35">
      <c r="A4691">
        <v>4686</v>
      </c>
      <c r="B4691">
        <f t="shared" si="1405"/>
        <v>6</v>
      </c>
      <c r="C4691">
        <f t="shared" si="1406"/>
        <v>196</v>
      </c>
      <c r="D4691" s="18">
        <f t="shared" si="1403"/>
        <v>42931</v>
      </c>
      <c r="E4691" cm="1">
        <f t="array" ref="E4691">INDEX(G4691:T4691,$E$1)</f>
        <v>0.61635220125786161</v>
      </c>
      <c r="F4691" s="18"/>
      <c r="G4691" s="8">
        <v>1</v>
      </c>
      <c r="H4691" s="2">
        <f t="shared" si="1389"/>
        <v>0.61635220125786161</v>
      </c>
      <c r="I4691" s="2">
        <f t="shared" si="1390"/>
        <v>0.67469879518072295</v>
      </c>
      <c r="J4691" s="2">
        <f t="shared" si="1391"/>
        <v>0.69247622572288281</v>
      </c>
      <c r="K4691">
        <f t="shared" si="1392"/>
        <v>0.52764956104624849</v>
      </c>
      <c r="L4691">
        <f t="shared" si="1393"/>
        <v>0.53904311872415833</v>
      </c>
      <c r="M4691">
        <f t="shared" si="1394"/>
        <v>0.4854974031162605</v>
      </c>
      <c r="N4691">
        <f t="shared" si="1395"/>
        <v>0.41038376833325524</v>
      </c>
      <c r="O4691">
        <f t="shared" si="1396"/>
        <v>0.46912077882567693</v>
      </c>
      <c r="P4691">
        <f t="shared" si="1397"/>
        <v>0.51195987654320985</v>
      </c>
      <c r="Q4691">
        <f t="shared" si="1398"/>
        <v>0.52645339895416798</v>
      </c>
      <c r="R4691">
        <f t="shared" si="1399"/>
        <v>0.50166358595194083</v>
      </c>
      <c r="S4691">
        <f t="shared" si="1400"/>
        <v>0.40619500175994366</v>
      </c>
      <c r="T4691">
        <f t="shared" si="1401"/>
        <v>0.48993637422708131</v>
      </c>
      <c r="U4691" s="8">
        <f t="shared" si="1402"/>
        <v>6</v>
      </c>
      <c r="V4691" s="8">
        <f t="shared" si="1404"/>
        <v>2</v>
      </c>
      <c r="W4691" s="8">
        <f t="shared" si="1407"/>
        <v>78</v>
      </c>
      <c r="X4691" s="8">
        <v>11660</v>
      </c>
      <c r="Y4691" s="8">
        <v>4563</v>
      </c>
      <c r="Z4691" s="8">
        <v>6076</v>
      </c>
      <c r="AA4691" s="8">
        <v>8758</v>
      </c>
      <c r="AB4691" s="8">
        <v>1542</v>
      </c>
      <c r="AC4691" s="8">
        <v>2654</v>
      </c>
      <c r="AD4691" s="8">
        <v>10269</v>
      </c>
      <c r="AE4691" s="8">
        <v>1357</v>
      </c>
      <c r="AF4691" s="8">
        <v>1154</v>
      </c>
      <c r="AG4691" s="8">
        <v>27336</v>
      </c>
      <c r="AH4691" s="20" cm="1">
        <f t="array" ref="AH4691">INDEX('Commercial Profile'!$I$30:$I$173,'Load Shapes'!W4691)</f>
        <v>0.98</v>
      </c>
      <c r="AI4691" s="20" cm="1">
        <f t="array" ref="AI4691">INDEX('Commercial Profile'!$J$30:$J$173,'Load Shapes'!W4691)</f>
        <v>1.1200000000000001</v>
      </c>
      <c r="AJ4691" s="8" cm="1">
        <f t="array" ref="AJ4691">INDEX('EV Load Profile'!$K$8:$M$31,B4691,'Load Shapes'!V4691)</f>
        <v>10758.83</v>
      </c>
    </row>
    <row r="4692" spans="1:36" x14ac:dyDescent="0.35">
      <c r="A4692">
        <v>4687</v>
      </c>
      <c r="B4692">
        <f t="shared" si="1405"/>
        <v>7</v>
      </c>
      <c r="C4692">
        <f t="shared" si="1406"/>
        <v>196</v>
      </c>
      <c r="D4692" s="18">
        <f t="shared" si="1403"/>
        <v>42931</v>
      </c>
      <c r="E4692" cm="1">
        <f t="array" ref="E4692">INDEX(G4692:T4692,$E$1)</f>
        <v>0.67295597484276726</v>
      </c>
      <c r="F4692" s="18"/>
      <c r="G4692" s="8">
        <v>1</v>
      </c>
      <c r="H4692" s="2">
        <f t="shared" si="1389"/>
        <v>0.67295597484276726</v>
      </c>
      <c r="I4692" s="2">
        <f t="shared" si="1390"/>
        <v>0.75903614457831325</v>
      </c>
      <c r="J4692" s="2">
        <f t="shared" si="1391"/>
        <v>0.68725312565369212</v>
      </c>
      <c r="K4692">
        <f t="shared" si="1392"/>
        <v>0.52810209068694003</v>
      </c>
      <c r="L4692">
        <f t="shared" si="1393"/>
        <v>0.54246898995865322</v>
      </c>
      <c r="M4692">
        <f t="shared" si="1394"/>
        <v>0.48797443068318019</v>
      </c>
      <c r="N4692">
        <f t="shared" si="1395"/>
        <v>0.41478843540602595</v>
      </c>
      <c r="O4692">
        <f t="shared" si="1396"/>
        <v>0.47277152418618801</v>
      </c>
      <c r="P4692">
        <f t="shared" si="1397"/>
        <v>0.5146604938271605</v>
      </c>
      <c r="Q4692">
        <f t="shared" si="1398"/>
        <v>0.52901671280631601</v>
      </c>
      <c r="R4692">
        <f t="shared" si="1399"/>
        <v>0.50425138632162658</v>
      </c>
      <c r="S4692">
        <f t="shared" si="1400"/>
        <v>0.39950721576909537</v>
      </c>
      <c r="T4692">
        <f t="shared" si="1401"/>
        <v>0.49511604982525315</v>
      </c>
      <c r="U4692" s="8">
        <f t="shared" si="1402"/>
        <v>6</v>
      </c>
      <c r="V4692" s="8">
        <f t="shared" si="1404"/>
        <v>2</v>
      </c>
      <c r="W4692" s="8">
        <f t="shared" si="1407"/>
        <v>79</v>
      </c>
      <c r="X4692" s="8">
        <v>11670</v>
      </c>
      <c r="Y4692" s="8">
        <v>4592</v>
      </c>
      <c r="Z4692" s="8">
        <v>6107</v>
      </c>
      <c r="AA4692" s="8">
        <v>8852</v>
      </c>
      <c r="AB4692" s="8">
        <v>1554</v>
      </c>
      <c r="AC4692" s="8">
        <v>2668</v>
      </c>
      <c r="AD4692" s="8">
        <v>10319</v>
      </c>
      <c r="AE4692" s="8">
        <v>1364</v>
      </c>
      <c r="AF4692" s="8">
        <v>1135</v>
      </c>
      <c r="AG4692" s="8">
        <v>27625</v>
      </c>
      <c r="AH4692" s="20" cm="1">
        <f t="array" ref="AH4692">INDEX('Commercial Profile'!$I$30:$I$173,'Load Shapes'!W4692)</f>
        <v>1.07</v>
      </c>
      <c r="AI4692" s="20" cm="1">
        <f t="array" ref="AI4692">INDEX('Commercial Profile'!$J$30:$J$173,'Load Shapes'!W4692)</f>
        <v>1.26</v>
      </c>
      <c r="AJ4692" s="8" cm="1">
        <f t="array" ref="AJ4692">INDEX('EV Load Profile'!$K$8:$M$31,B4692,'Load Shapes'!V4692)</f>
        <v>10677.68</v>
      </c>
    </row>
    <row r="4693" spans="1:36" x14ac:dyDescent="0.35">
      <c r="A4693">
        <v>4688</v>
      </c>
      <c r="B4693">
        <f t="shared" si="1405"/>
        <v>8</v>
      </c>
      <c r="C4693">
        <f t="shared" si="1406"/>
        <v>196</v>
      </c>
      <c r="D4693" s="18">
        <f t="shared" si="1403"/>
        <v>42931</v>
      </c>
      <c r="E4693" cm="1">
        <f t="array" ref="E4693">INDEX(G4693:T4693,$E$1)</f>
        <v>0.72327044025157228</v>
      </c>
      <c r="F4693" s="18"/>
      <c r="G4693" s="8">
        <v>1</v>
      </c>
      <c r="H4693" s="2">
        <f t="shared" si="1389"/>
        <v>0.72327044025157228</v>
      </c>
      <c r="I4693" s="2">
        <f t="shared" si="1390"/>
        <v>0.74698795180722899</v>
      </c>
      <c r="J4693" s="2">
        <f t="shared" si="1391"/>
        <v>0.67878642573253734</v>
      </c>
      <c r="K4693">
        <f t="shared" si="1392"/>
        <v>0.54719884152411979</v>
      </c>
      <c r="L4693">
        <f t="shared" si="1393"/>
        <v>0.5684583579444773</v>
      </c>
      <c r="M4693">
        <f t="shared" si="1394"/>
        <v>0.51178585697163403</v>
      </c>
      <c r="N4693">
        <f t="shared" si="1395"/>
        <v>0.42130171969448482</v>
      </c>
      <c r="O4693">
        <f t="shared" si="1396"/>
        <v>0.49193793732887131</v>
      </c>
      <c r="P4693">
        <f t="shared" si="1397"/>
        <v>0.52989969135802473</v>
      </c>
      <c r="Q4693">
        <f t="shared" si="1398"/>
        <v>0.56592843227724798</v>
      </c>
      <c r="R4693">
        <f t="shared" si="1399"/>
        <v>0.5260628465804067</v>
      </c>
      <c r="S4693">
        <f t="shared" si="1400"/>
        <v>0.4178106300598381</v>
      </c>
      <c r="T4693">
        <f t="shared" si="1401"/>
        <v>0.52395375929742805</v>
      </c>
      <c r="U4693" s="8">
        <f t="shared" si="1402"/>
        <v>6</v>
      </c>
      <c r="V4693" s="8">
        <f t="shared" si="1404"/>
        <v>2</v>
      </c>
      <c r="W4693" s="8">
        <f t="shared" si="1407"/>
        <v>80</v>
      </c>
      <c r="X4693" s="8">
        <v>12092</v>
      </c>
      <c r="Y4693" s="8">
        <v>4812</v>
      </c>
      <c r="Z4693" s="8">
        <v>6405</v>
      </c>
      <c r="AA4693" s="8">
        <v>8991</v>
      </c>
      <c r="AB4693" s="8">
        <v>1617</v>
      </c>
      <c r="AC4693" s="8">
        <v>2747</v>
      </c>
      <c r="AD4693" s="8">
        <v>11039</v>
      </c>
      <c r="AE4693" s="8">
        <v>1423</v>
      </c>
      <c r="AF4693" s="8">
        <v>1187</v>
      </c>
      <c r="AG4693" s="8">
        <v>29234</v>
      </c>
      <c r="AH4693" s="20" cm="1">
        <f t="array" ref="AH4693">INDEX('Commercial Profile'!$I$30:$I$173,'Load Shapes'!W4693)</f>
        <v>1.1499999999999999</v>
      </c>
      <c r="AI4693" s="20" cm="1">
        <f t="array" ref="AI4693">INDEX('Commercial Profile'!$J$30:$J$173,'Load Shapes'!W4693)</f>
        <v>1.24</v>
      </c>
      <c r="AJ4693" s="8" cm="1">
        <f t="array" ref="AJ4693">INDEX('EV Load Profile'!$K$8:$M$31,B4693,'Load Shapes'!V4693)</f>
        <v>10546.135</v>
      </c>
    </row>
    <row r="4694" spans="1:36" x14ac:dyDescent="0.35">
      <c r="A4694">
        <v>4689</v>
      </c>
      <c r="B4694">
        <f t="shared" si="1405"/>
        <v>9</v>
      </c>
      <c r="C4694">
        <f t="shared" si="1406"/>
        <v>196</v>
      </c>
      <c r="D4694" s="18">
        <f t="shared" si="1403"/>
        <v>42931</v>
      </c>
      <c r="E4694" cm="1">
        <f t="array" ref="E4694">INDEX(G4694:T4694,$E$1)</f>
        <v>0.75471698113207542</v>
      </c>
      <c r="F4694" s="18"/>
      <c r="G4694" s="8">
        <v>1</v>
      </c>
      <c r="H4694" s="2">
        <f t="shared" si="1389"/>
        <v>0.75471698113207542</v>
      </c>
      <c r="I4694" s="2">
        <f t="shared" si="1390"/>
        <v>0.71084337349397586</v>
      </c>
      <c r="J4694" s="2">
        <f t="shared" si="1391"/>
        <v>0.73509356847474538</v>
      </c>
      <c r="K4694">
        <f t="shared" si="1392"/>
        <v>0.5862974024798624</v>
      </c>
      <c r="L4694">
        <f t="shared" si="1393"/>
        <v>0.60933254577672769</v>
      </c>
      <c r="M4694">
        <f t="shared" si="1394"/>
        <v>0.54358769476628044</v>
      </c>
      <c r="N4694">
        <f t="shared" si="1395"/>
        <v>0.45002577198819177</v>
      </c>
      <c r="O4694">
        <f t="shared" si="1396"/>
        <v>0.53057499239428052</v>
      </c>
      <c r="P4694">
        <f t="shared" si="1397"/>
        <v>0.56867283950617287</v>
      </c>
      <c r="Q4694">
        <f t="shared" si="1398"/>
        <v>0.62478211832256747</v>
      </c>
      <c r="R4694">
        <f t="shared" si="1399"/>
        <v>0.56414048059149724</v>
      </c>
      <c r="S4694">
        <f t="shared" si="1400"/>
        <v>0.4625131995776135</v>
      </c>
      <c r="T4694">
        <f t="shared" si="1401"/>
        <v>0.56820503629357466</v>
      </c>
      <c r="U4694" s="8">
        <f t="shared" si="1402"/>
        <v>6</v>
      </c>
      <c r="V4694" s="8">
        <f t="shared" si="1404"/>
        <v>2</v>
      </c>
      <c r="W4694" s="8">
        <f t="shared" si="1407"/>
        <v>81</v>
      </c>
      <c r="X4694" s="8">
        <v>12956</v>
      </c>
      <c r="Y4694" s="8">
        <v>5158</v>
      </c>
      <c r="Z4694" s="8">
        <v>6803</v>
      </c>
      <c r="AA4694" s="8">
        <v>9604</v>
      </c>
      <c r="AB4694" s="8">
        <v>1744</v>
      </c>
      <c r="AC4694" s="8">
        <v>2948</v>
      </c>
      <c r="AD4694" s="8">
        <v>12187</v>
      </c>
      <c r="AE4694" s="8">
        <v>1526</v>
      </c>
      <c r="AF4694" s="8">
        <v>1314</v>
      </c>
      <c r="AG4694" s="8">
        <v>31703</v>
      </c>
      <c r="AH4694" s="20" cm="1">
        <f t="array" ref="AH4694">INDEX('Commercial Profile'!$I$30:$I$173,'Load Shapes'!W4694)</f>
        <v>1.2</v>
      </c>
      <c r="AI4694" s="20" cm="1">
        <f t="array" ref="AI4694">INDEX('Commercial Profile'!$J$30:$J$173,'Load Shapes'!W4694)</f>
        <v>1.18</v>
      </c>
      <c r="AJ4694" s="8" cm="1">
        <f t="array" ref="AJ4694">INDEX('EV Load Profile'!$K$8:$M$31,B4694,'Load Shapes'!V4694)</f>
        <v>11420.965</v>
      </c>
    </row>
    <row r="4695" spans="1:36" x14ac:dyDescent="0.35">
      <c r="A4695">
        <v>4690</v>
      </c>
      <c r="B4695">
        <f t="shared" si="1405"/>
        <v>10</v>
      </c>
      <c r="C4695">
        <f t="shared" si="1406"/>
        <v>196</v>
      </c>
      <c r="D4695" s="18">
        <f t="shared" si="1403"/>
        <v>42931</v>
      </c>
      <c r="E4695" cm="1">
        <f t="array" ref="E4695">INDEX(G4695:T4695,$E$1)</f>
        <v>0.79245283018867918</v>
      </c>
      <c r="F4695" s="18"/>
      <c r="G4695" s="8">
        <v>1</v>
      </c>
      <c r="H4695" s="2">
        <f t="shared" si="1389"/>
        <v>0.79245283018867918</v>
      </c>
      <c r="I4695" s="2">
        <f t="shared" si="1390"/>
        <v>0.67469879518072295</v>
      </c>
      <c r="J4695" s="2">
        <f t="shared" si="1391"/>
        <v>0.80309459829114838</v>
      </c>
      <c r="K4695">
        <f t="shared" si="1392"/>
        <v>0.6302380305910037</v>
      </c>
      <c r="L4695">
        <f t="shared" si="1393"/>
        <v>0.65174246898995869</v>
      </c>
      <c r="M4695">
        <f t="shared" si="1394"/>
        <v>0.583859368757491</v>
      </c>
      <c r="N4695">
        <f t="shared" si="1395"/>
        <v>0.48559111569279789</v>
      </c>
      <c r="O4695">
        <f t="shared" si="1396"/>
        <v>0.57073319135990264</v>
      </c>
      <c r="P4695">
        <f t="shared" si="1397"/>
        <v>0.61304012345679015</v>
      </c>
      <c r="Q4695">
        <f t="shared" si="1398"/>
        <v>0.67907310571106327</v>
      </c>
      <c r="R4695">
        <f t="shared" si="1399"/>
        <v>0.59926062846580408</v>
      </c>
      <c r="S4695">
        <f t="shared" si="1400"/>
        <v>0.50862372404083067</v>
      </c>
      <c r="T4695">
        <f t="shared" si="1401"/>
        <v>0.61172148041939245</v>
      </c>
      <c r="U4695" s="8">
        <f t="shared" si="1402"/>
        <v>6</v>
      </c>
      <c r="V4695" s="8">
        <f t="shared" si="1404"/>
        <v>2</v>
      </c>
      <c r="W4695" s="8">
        <f t="shared" si="1407"/>
        <v>82</v>
      </c>
      <c r="X4695" s="8">
        <v>13927</v>
      </c>
      <c r="Y4695" s="8">
        <v>5517</v>
      </c>
      <c r="Z4695" s="8">
        <v>7307</v>
      </c>
      <c r="AA4695" s="8">
        <v>10363</v>
      </c>
      <c r="AB4695" s="8">
        <v>1876</v>
      </c>
      <c r="AC4695" s="8">
        <v>3178</v>
      </c>
      <c r="AD4695" s="8">
        <v>13246</v>
      </c>
      <c r="AE4695" s="8">
        <v>1621</v>
      </c>
      <c r="AF4695" s="8">
        <v>1445</v>
      </c>
      <c r="AG4695" s="8">
        <v>34131</v>
      </c>
      <c r="AH4695" s="20" cm="1">
        <f t="array" ref="AH4695">INDEX('Commercial Profile'!$I$30:$I$173,'Load Shapes'!W4695)</f>
        <v>1.26</v>
      </c>
      <c r="AI4695" s="20" cm="1">
        <f t="array" ref="AI4695">INDEX('Commercial Profile'!$J$30:$J$173,'Load Shapes'!W4695)</f>
        <v>1.1200000000000001</v>
      </c>
      <c r="AJ4695" s="8" cm="1">
        <f t="array" ref="AJ4695">INDEX('EV Load Profile'!$K$8:$M$31,B4695,'Load Shapes'!V4695)</f>
        <v>12477.48</v>
      </c>
    </row>
    <row r="4696" spans="1:36" x14ac:dyDescent="0.35">
      <c r="A4696">
        <v>4691</v>
      </c>
      <c r="B4696">
        <f t="shared" si="1405"/>
        <v>11</v>
      </c>
      <c r="C4696">
        <f t="shared" si="1406"/>
        <v>196</v>
      </c>
      <c r="D4696" s="18">
        <f t="shared" si="1403"/>
        <v>42931</v>
      </c>
      <c r="E4696" cm="1">
        <f t="array" ref="E4696">INDEX(G4696:T4696,$E$1)</f>
        <v>0.73584905660377353</v>
      </c>
      <c r="F4696" s="18"/>
      <c r="G4696" s="8">
        <v>1</v>
      </c>
      <c r="H4696" s="2">
        <f t="shared" si="1389"/>
        <v>0.73584905660377353</v>
      </c>
      <c r="I4696" s="2">
        <f t="shared" si="1390"/>
        <v>0.65060240963855431</v>
      </c>
      <c r="J4696" s="2">
        <f t="shared" si="1391"/>
        <v>0.84627061644166246</v>
      </c>
      <c r="K4696">
        <f t="shared" si="1392"/>
        <v>0.67082993936102819</v>
      </c>
      <c r="L4696">
        <f t="shared" si="1393"/>
        <v>0.68446544595392789</v>
      </c>
      <c r="M4696">
        <f t="shared" si="1394"/>
        <v>0.61158609668397923</v>
      </c>
      <c r="N4696">
        <f t="shared" si="1395"/>
        <v>0.52185933180263344</v>
      </c>
      <c r="O4696">
        <f t="shared" si="1396"/>
        <v>0.60267721326437484</v>
      </c>
      <c r="P4696">
        <f t="shared" si="1397"/>
        <v>0.65393518518518523</v>
      </c>
      <c r="Q4696">
        <f t="shared" si="1398"/>
        <v>0.73177483851122727</v>
      </c>
      <c r="R4696">
        <f t="shared" si="1399"/>
        <v>0.62883548983364146</v>
      </c>
      <c r="S4696">
        <f t="shared" si="1400"/>
        <v>0.54839845124955999</v>
      </c>
      <c r="T4696">
        <f t="shared" si="1401"/>
        <v>0.64916211130029577</v>
      </c>
      <c r="U4696" s="8">
        <f t="shared" si="1402"/>
        <v>6</v>
      </c>
      <c r="V4696" s="8">
        <f t="shared" si="1404"/>
        <v>2</v>
      </c>
      <c r="W4696" s="8">
        <f t="shared" si="1407"/>
        <v>83</v>
      </c>
      <c r="X4696" s="8">
        <v>14824</v>
      </c>
      <c r="Y4696" s="8">
        <v>5794</v>
      </c>
      <c r="Z4696" s="8">
        <v>7654</v>
      </c>
      <c r="AA4696" s="8">
        <v>11137</v>
      </c>
      <c r="AB4696" s="8">
        <v>1981</v>
      </c>
      <c r="AC4696" s="8">
        <v>3390</v>
      </c>
      <c r="AD4696" s="8">
        <v>14274</v>
      </c>
      <c r="AE4696" s="8">
        <v>1701</v>
      </c>
      <c r="AF4696" s="8">
        <v>1558</v>
      </c>
      <c r="AG4696" s="8">
        <v>36220</v>
      </c>
      <c r="AH4696" s="20" cm="1">
        <f t="array" ref="AH4696">INDEX('Commercial Profile'!$I$30:$I$173,'Load Shapes'!W4696)</f>
        <v>1.17</v>
      </c>
      <c r="AI4696" s="20" cm="1">
        <f t="array" ref="AI4696">INDEX('Commercial Profile'!$J$30:$J$173,'Load Shapes'!W4696)</f>
        <v>1.08</v>
      </c>
      <c r="AJ4696" s="8" cm="1">
        <f t="array" ref="AJ4696">INDEX('EV Load Profile'!$K$8:$M$31,B4696,'Load Shapes'!V4696)</f>
        <v>13148.295</v>
      </c>
    </row>
    <row r="4697" spans="1:36" x14ac:dyDescent="0.35">
      <c r="A4697">
        <v>4692</v>
      </c>
      <c r="B4697">
        <f t="shared" si="1405"/>
        <v>12</v>
      </c>
      <c r="C4697">
        <f t="shared" si="1406"/>
        <v>196</v>
      </c>
      <c r="D4697" s="18">
        <f t="shared" si="1403"/>
        <v>42931</v>
      </c>
      <c r="E4697" cm="1">
        <f t="array" ref="E4697">INDEX(G4697:T4697,$E$1)</f>
        <v>0.72327044025157228</v>
      </c>
      <c r="F4697" s="18"/>
      <c r="G4697" s="8">
        <v>1</v>
      </c>
      <c r="H4697" s="2">
        <f t="shared" si="1389"/>
        <v>0.72327044025157228</v>
      </c>
      <c r="I4697" s="2">
        <f t="shared" si="1390"/>
        <v>0.6144578313253013</v>
      </c>
      <c r="J4697" s="2">
        <f t="shared" si="1391"/>
        <v>0.85828503387130506</v>
      </c>
      <c r="K4697">
        <f t="shared" si="1392"/>
        <v>0.70381935016743602</v>
      </c>
      <c r="L4697">
        <f t="shared" si="1393"/>
        <v>0.71139988186650915</v>
      </c>
      <c r="M4697">
        <f t="shared" si="1394"/>
        <v>0.63603675589292852</v>
      </c>
      <c r="N4697">
        <f t="shared" si="1395"/>
        <v>0.55156740546366145</v>
      </c>
      <c r="O4697">
        <f t="shared" si="1396"/>
        <v>0.62488591420748407</v>
      </c>
      <c r="P4697">
        <f t="shared" si="1397"/>
        <v>0.6875</v>
      </c>
      <c r="Q4697">
        <f t="shared" si="1398"/>
        <v>0.77391571824054139</v>
      </c>
      <c r="R4697">
        <f t="shared" si="1399"/>
        <v>0.65508317929759707</v>
      </c>
      <c r="S4697">
        <f t="shared" si="1400"/>
        <v>0.58500527983104544</v>
      </c>
      <c r="T4697">
        <f t="shared" si="1401"/>
        <v>0.67805358903127522</v>
      </c>
      <c r="U4697" s="8">
        <f t="shared" si="1402"/>
        <v>6</v>
      </c>
      <c r="V4697" s="8">
        <f t="shared" si="1404"/>
        <v>2</v>
      </c>
      <c r="W4697" s="8">
        <f t="shared" si="1407"/>
        <v>84</v>
      </c>
      <c r="X4697" s="8">
        <v>15553</v>
      </c>
      <c r="Y4697" s="8">
        <v>6022</v>
      </c>
      <c r="Z4697" s="8">
        <v>7960</v>
      </c>
      <c r="AA4697" s="8">
        <v>11771</v>
      </c>
      <c r="AB4697" s="8">
        <v>2054</v>
      </c>
      <c r="AC4697" s="8">
        <v>3564</v>
      </c>
      <c r="AD4697" s="8">
        <v>15096</v>
      </c>
      <c r="AE4697" s="8">
        <v>1772</v>
      </c>
      <c r="AF4697" s="8">
        <v>1662</v>
      </c>
      <c r="AG4697" s="8">
        <v>37832</v>
      </c>
      <c r="AH4697" s="20" cm="1">
        <f t="array" ref="AH4697">INDEX('Commercial Profile'!$I$30:$I$173,'Load Shapes'!W4697)</f>
        <v>1.1499999999999999</v>
      </c>
      <c r="AI4697" s="20" cm="1">
        <f t="array" ref="AI4697">INDEX('Commercial Profile'!$J$30:$J$173,'Load Shapes'!W4697)</f>
        <v>1.02</v>
      </c>
      <c r="AJ4697" s="8" cm="1">
        <f t="array" ref="AJ4697">INDEX('EV Load Profile'!$K$8:$M$31,B4697,'Load Shapes'!V4697)</f>
        <v>13334.96</v>
      </c>
    </row>
    <row r="4698" spans="1:36" x14ac:dyDescent="0.35">
      <c r="A4698">
        <v>4693</v>
      </c>
      <c r="B4698">
        <f t="shared" si="1405"/>
        <v>13</v>
      </c>
      <c r="C4698">
        <f t="shared" si="1406"/>
        <v>196</v>
      </c>
      <c r="D4698" s="18">
        <f t="shared" si="1403"/>
        <v>42931</v>
      </c>
      <c r="E4698" cm="1">
        <f t="array" ref="E4698">INDEX(G4698:T4698,$E$1)</f>
        <v>0.71069182389937091</v>
      </c>
      <c r="F4698" s="18"/>
      <c r="G4698" s="8">
        <v>1</v>
      </c>
      <c r="H4698" s="2">
        <f t="shared" si="1389"/>
        <v>0.71069182389937091</v>
      </c>
      <c r="I4698" s="2">
        <f t="shared" si="1390"/>
        <v>0.63855421686746994</v>
      </c>
      <c r="J4698" s="2">
        <f t="shared" si="1391"/>
        <v>0.83364989460472749</v>
      </c>
      <c r="K4698">
        <f t="shared" si="1392"/>
        <v>0.72775816816001448</v>
      </c>
      <c r="L4698">
        <f t="shared" si="1393"/>
        <v>0.72498523331364439</v>
      </c>
      <c r="M4698">
        <f t="shared" si="1394"/>
        <v>0.6512185377546944</v>
      </c>
      <c r="N4698">
        <f t="shared" si="1395"/>
        <v>0.57640223044843264</v>
      </c>
      <c r="O4698">
        <f t="shared" si="1396"/>
        <v>0.63948889564952849</v>
      </c>
      <c r="P4698">
        <f t="shared" si="1397"/>
        <v>0.71084104938271608</v>
      </c>
      <c r="Q4698">
        <f t="shared" si="1398"/>
        <v>0.80580334256126318</v>
      </c>
      <c r="R4698">
        <f t="shared" si="1399"/>
        <v>0.67319778188539736</v>
      </c>
      <c r="S4698">
        <f t="shared" si="1400"/>
        <v>0.61140443505807818</v>
      </c>
      <c r="T4698">
        <f t="shared" si="1401"/>
        <v>0.70002688412940228</v>
      </c>
      <c r="U4698" s="8">
        <f t="shared" si="1402"/>
        <v>6</v>
      </c>
      <c r="V4698" s="8">
        <f t="shared" si="1404"/>
        <v>2</v>
      </c>
      <c r="W4698" s="8">
        <f t="shared" si="1407"/>
        <v>85</v>
      </c>
      <c r="X4698" s="8">
        <v>16082</v>
      </c>
      <c r="Y4698" s="8">
        <v>6137</v>
      </c>
      <c r="Z4698" s="8">
        <v>8150</v>
      </c>
      <c r="AA4698" s="8">
        <v>12301</v>
      </c>
      <c r="AB4698" s="8">
        <v>2102</v>
      </c>
      <c r="AC4698" s="8">
        <v>3685</v>
      </c>
      <c r="AD4698" s="8">
        <v>15718</v>
      </c>
      <c r="AE4698" s="8">
        <v>1821</v>
      </c>
      <c r="AF4698" s="8">
        <v>1737</v>
      </c>
      <c r="AG4698" s="8">
        <v>39058</v>
      </c>
      <c r="AH4698" s="20" cm="1">
        <f t="array" ref="AH4698">INDEX('Commercial Profile'!$I$30:$I$173,'Load Shapes'!W4698)</f>
        <v>1.1299999999999999</v>
      </c>
      <c r="AI4698" s="20" cm="1">
        <f t="array" ref="AI4698">INDEX('Commercial Profile'!$J$30:$J$173,'Load Shapes'!W4698)</f>
        <v>1.06</v>
      </c>
      <c r="AJ4698" s="8" cm="1">
        <f t="array" ref="AJ4698">INDEX('EV Load Profile'!$K$8:$M$31,B4698,'Load Shapes'!V4698)</f>
        <v>12952.21</v>
      </c>
    </row>
    <row r="4699" spans="1:36" x14ac:dyDescent="0.35">
      <c r="A4699">
        <v>4694</v>
      </c>
      <c r="B4699">
        <f t="shared" si="1405"/>
        <v>14</v>
      </c>
      <c r="C4699">
        <f t="shared" si="1406"/>
        <v>196</v>
      </c>
      <c r="D4699" s="18">
        <f t="shared" si="1403"/>
        <v>42931</v>
      </c>
      <c r="E4699" cm="1">
        <f t="array" ref="E4699">INDEX(G4699:T4699,$E$1)</f>
        <v>0.69182389937106925</v>
      </c>
      <c r="F4699" s="18"/>
      <c r="G4699" s="8">
        <v>1</v>
      </c>
      <c r="H4699" s="2">
        <f t="shared" si="1389"/>
        <v>0.69182389937106925</v>
      </c>
      <c r="I4699" s="2">
        <f t="shared" si="1390"/>
        <v>0.62048192771084343</v>
      </c>
      <c r="J4699" s="2">
        <f t="shared" si="1391"/>
        <v>0.83998487457158022</v>
      </c>
      <c r="K4699">
        <f t="shared" si="1392"/>
        <v>0.74839351977554525</v>
      </c>
      <c r="L4699">
        <f t="shared" si="1393"/>
        <v>0.73833431777909042</v>
      </c>
      <c r="M4699">
        <f t="shared" si="1394"/>
        <v>0.66152616859768276</v>
      </c>
      <c r="N4699">
        <f t="shared" si="1395"/>
        <v>0.59430204770160722</v>
      </c>
      <c r="O4699">
        <f t="shared" si="1396"/>
        <v>0.65317919075144504</v>
      </c>
      <c r="P4699">
        <f t="shared" si="1397"/>
        <v>0.72762345679012341</v>
      </c>
      <c r="Q4699">
        <f t="shared" si="1398"/>
        <v>0.82538706039167431</v>
      </c>
      <c r="R4699">
        <f t="shared" si="1399"/>
        <v>0.68687615526802215</v>
      </c>
      <c r="S4699">
        <f t="shared" si="1400"/>
        <v>0.63076381555790217</v>
      </c>
      <c r="T4699">
        <f t="shared" si="1401"/>
        <v>0.71748364548794696</v>
      </c>
      <c r="U4699" s="8">
        <f t="shared" si="1402"/>
        <v>6</v>
      </c>
      <c r="V4699" s="8">
        <f t="shared" si="1404"/>
        <v>2</v>
      </c>
      <c r="W4699" s="8">
        <f t="shared" si="1407"/>
        <v>86</v>
      </c>
      <c r="X4699" s="8">
        <v>16538</v>
      </c>
      <c r="Y4699" s="8">
        <v>6250</v>
      </c>
      <c r="Z4699" s="8">
        <v>8279</v>
      </c>
      <c r="AA4699" s="8">
        <v>12683</v>
      </c>
      <c r="AB4699" s="8">
        <v>2147</v>
      </c>
      <c r="AC4699" s="8">
        <v>3772</v>
      </c>
      <c r="AD4699" s="8">
        <v>16100</v>
      </c>
      <c r="AE4699" s="8">
        <v>1858</v>
      </c>
      <c r="AF4699" s="8">
        <v>1792</v>
      </c>
      <c r="AG4699" s="8">
        <v>40032</v>
      </c>
      <c r="AH4699" s="20" cm="1">
        <f t="array" ref="AH4699">INDEX('Commercial Profile'!$I$30:$I$173,'Load Shapes'!W4699)</f>
        <v>1.1000000000000001</v>
      </c>
      <c r="AI4699" s="20" cm="1">
        <f t="array" ref="AI4699">INDEX('Commercial Profile'!$J$30:$J$173,'Load Shapes'!W4699)</f>
        <v>1.03</v>
      </c>
      <c r="AJ4699" s="8" cm="1">
        <f t="array" ref="AJ4699">INDEX('EV Load Profile'!$K$8:$M$31,B4699,'Load Shapes'!V4699)</f>
        <v>13050.634999999998</v>
      </c>
    </row>
    <row r="4700" spans="1:36" x14ac:dyDescent="0.35">
      <c r="A4700">
        <v>4695</v>
      </c>
      <c r="B4700">
        <f t="shared" si="1405"/>
        <v>15</v>
      </c>
      <c r="C4700">
        <f t="shared" si="1406"/>
        <v>196</v>
      </c>
      <c r="D4700" s="18">
        <f t="shared" si="1403"/>
        <v>42931</v>
      </c>
      <c r="E4700" cm="1">
        <f t="array" ref="E4700">INDEX(G4700:T4700,$E$1)</f>
        <v>0.67295597484276726</v>
      </c>
      <c r="F4700" s="18"/>
      <c r="G4700" s="8">
        <v>1</v>
      </c>
      <c r="H4700" s="2">
        <f t="shared" si="1389"/>
        <v>0.67295597484276726</v>
      </c>
      <c r="I4700" s="2">
        <f t="shared" si="1390"/>
        <v>0.62048192771084343</v>
      </c>
      <c r="J4700" s="2">
        <f t="shared" si="1391"/>
        <v>0.84660144496114054</v>
      </c>
      <c r="K4700">
        <f t="shared" si="1392"/>
        <v>0.76174314417594358</v>
      </c>
      <c r="L4700">
        <f t="shared" si="1393"/>
        <v>0.75156526875369167</v>
      </c>
      <c r="M4700">
        <f t="shared" si="1394"/>
        <v>0.66839792249300845</v>
      </c>
      <c r="N4700">
        <f t="shared" si="1395"/>
        <v>0.61126470174780934</v>
      </c>
      <c r="O4700">
        <f t="shared" si="1396"/>
        <v>0.66473988439306353</v>
      </c>
      <c r="P4700">
        <f t="shared" si="1397"/>
        <v>0.7407407407407407</v>
      </c>
      <c r="Q4700">
        <f t="shared" si="1398"/>
        <v>0.8397416179637035</v>
      </c>
      <c r="R4700">
        <f t="shared" si="1399"/>
        <v>0.69574861367837337</v>
      </c>
      <c r="S4700">
        <f t="shared" si="1400"/>
        <v>0.64413938753959876</v>
      </c>
      <c r="T4700">
        <f t="shared" si="1401"/>
        <v>0.73110493771843355</v>
      </c>
      <c r="U4700" s="8">
        <f t="shared" si="1402"/>
        <v>6</v>
      </c>
      <c r="V4700" s="8">
        <f t="shared" si="1404"/>
        <v>2</v>
      </c>
      <c r="W4700" s="8">
        <f t="shared" si="1407"/>
        <v>87</v>
      </c>
      <c r="X4700" s="8">
        <v>16833</v>
      </c>
      <c r="Y4700" s="8">
        <v>6362</v>
      </c>
      <c r="Z4700" s="8">
        <v>8365</v>
      </c>
      <c r="AA4700" s="8">
        <v>13045</v>
      </c>
      <c r="AB4700" s="8">
        <v>2185</v>
      </c>
      <c r="AC4700" s="8">
        <v>3840</v>
      </c>
      <c r="AD4700" s="8">
        <v>16380</v>
      </c>
      <c r="AE4700" s="8">
        <v>1882</v>
      </c>
      <c r="AF4700" s="8">
        <v>1830</v>
      </c>
      <c r="AG4700" s="8">
        <v>40792</v>
      </c>
      <c r="AH4700" s="20" cm="1">
        <f t="array" ref="AH4700">INDEX('Commercial Profile'!$I$30:$I$173,'Load Shapes'!W4700)</f>
        <v>1.07</v>
      </c>
      <c r="AI4700" s="20" cm="1">
        <f t="array" ref="AI4700">INDEX('Commercial Profile'!$J$30:$J$173,'Load Shapes'!W4700)</f>
        <v>1.03</v>
      </c>
      <c r="AJ4700" s="8" cm="1">
        <f t="array" ref="AJ4700">INDEX('EV Load Profile'!$K$8:$M$31,B4700,'Load Shapes'!V4700)</f>
        <v>13153.434999999999</v>
      </c>
    </row>
    <row r="4701" spans="1:36" x14ac:dyDescent="0.35">
      <c r="A4701">
        <v>4696</v>
      </c>
      <c r="B4701">
        <f t="shared" si="1405"/>
        <v>16</v>
      </c>
      <c r="C4701">
        <f t="shared" si="1406"/>
        <v>196</v>
      </c>
      <c r="D4701" s="18">
        <f t="shared" si="1403"/>
        <v>42931</v>
      </c>
      <c r="E4701" cm="1">
        <f t="array" ref="E4701">INDEX(G4701:T4701,$E$1)</f>
        <v>0.68553459119496862</v>
      </c>
      <c r="F4701" s="18"/>
      <c r="G4701" s="8">
        <v>1</v>
      </c>
      <c r="H4701" s="2">
        <f t="shared" si="1389"/>
        <v>0.68553459119496862</v>
      </c>
      <c r="I4701" s="2">
        <f t="shared" si="1390"/>
        <v>0.6325301204819278</v>
      </c>
      <c r="J4701" s="2">
        <f t="shared" si="1391"/>
        <v>0.84536823981849485</v>
      </c>
      <c r="K4701">
        <f t="shared" si="1392"/>
        <v>0.77364467372612911</v>
      </c>
      <c r="L4701">
        <f t="shared" si="1393"/>
        <v>0.76137034849379803</v>
      </c>
      <c r="M4701">
        <f t="shared" si="1394"/>
        <v>0.67183379944067123</v>
      </c>
      <c r="N4701">
        <f t="shared" si="1395"/>
        <v>0.62658732018180963</v>
      </c>
      <c r="O4701">
        <f t="shared" si="1396"/>
        <v>0.67934286583510806</v>
      </c>
      <c r="P4701">
        <f t="shared" si="1397"/>
        <v>0.75559413580246915</v>
      </c>
      <c r="Q4701">
        <f t="shared" si="1398"/>
        <v>0.849584743155952</v>
      </c>
      <c r="R4701">
        <f t="shared" si="1399"/>
        <v>0.70314232902033269</v>
      </c>
      <c r="S4701">
        <f t="shared" si="1400"/>
        <v>0.65258711721224916</v>
      </c>
      <c r="T4701">
        <f t="shared" si="1401"/>
        <v>0.74599874540729461</v>
      </c>
      <c r="U4701" s="8">
        <f t="shared" si="1402"/>
        <v>6</v>
      </c>
      <c r="V4701" s="8">
        <f t="shared" si="1404"/>
        <v>2</v>
      </c>
      <c r="W4701" s="8">
        <f t="shared" si="1407"/>
        <v>88</v>
      </c>
      <c r="X4701" s="8">
        <v>17096</v>
      </c>
      <c r="Y4701" s="8">
        <v>6445</v>
      </c>
      <c r="Z4701" s="8">
        <v>8408</v>
      </c>
      <c r="AA4701" s="8">
        <v>13372</v>
      </c>
      <c r="AB4701" s="8">
        <v>2233</v>
      </c>
      <c r="AC4701" s="8">
        <v>3917</v>
      </c>
      <c r="AD4701" s="8">
        <v>16572</v>
      </c>
      <c r="AE4701" s="8">
        <v>1902</v>
      </c>
      <c r="AF4701" s="8">
        <v>1854</v>
      </c>
      <c r="AG4701" s="8">
        <v>41623</v>
      </c>
      <c r="AH4701" s="20" cm="1">
        <f t="array" ref="AH4701">INDEX('Commercial Profile'!$I$30:$I$173,'Load Shapes'!W4701)</f>
        <v>1.0900000000000001</v>
      </c>
      <c r="AI4701" s="20" cm="1">
        <f t="array" ref="AI4701">INDEX('Commercial Profile'!$J$30:$J$173,'Load Shapes'!W4701)</f>
        <v>1.05</v>
      </c>
      <c r="AJ4701" s="8" cm="1">
        <f t="array" ref="AJ4701">INDEX('EV Load Profile'!$K$8:$M$31,B4701,'Load Shapes'!V4701)</f>
        <v>13134.275</v>
      </c>
    </row>
    <row r="4702" spans="1:36" x14ac:dyDescent="0.35">
      <c r="A4702">
        <v>4697</v>
      </c>
      <c r="B4702">
        <f t="shared" si="1405"/>
        <v>17</v>
      </c>
      <c r="C4702">
        <f t="shared" si="1406"/>
        <v>196</v>
      </c>
      <c r="D4702" s="18">
        <f t="shared" si="1403"/>
        <v>42931</v>
      </c>
      <c r="E4702" cm="1">
        <f t="array" ref="E4702">INDEX(G4702:T4702,$E$1)</f>
        <v>0.66666666666666663</v>
      </c>
      <c r="F4702" s="18"/>
      <c r="G4702" s="8">
        <v>1</v>
      </c>
      <c r="H4702" s="2">
        <f t="shared" si="1389"/>
        <v>0.66666666666666663</v>
      </c>
      <c r="I4702" s="2">
        <f t="shared" si="1390"/>
        <v>0.71084337349397586</v>
      </c>
      <c r="J4702" s="2">
        <f t="shared" si="1391"/>
        <v>0.83298823756577145</v>
      </c>
      <c r="K4702">
        <f t="shared" si="1392"/>
        <v>0.78432437324644766</v>
      </c>
      <c r="L4702">
        <f t="shared" si="1393"/>
        <v>0.77046662728883641</v>
      </c>
      <c r="M4702">
        <f t="shared" si="1394"/>
        <v>0.67990411506192572</v>
      </c>
      <c r="N4702">
        <f t="shared" si="1395"/>
        <v>0.64045733564500262</v>
      </c>
      <c r="O4702">
        <f t="shared" si="1396"/>
        <v>0.69394584727715247</v>
      </c>
      <c r="P4702">
        <f t="shared" si="1397"/>
        <v>0.76813271604938271</v>
      </c>
      <c r="Q4702">
        <f t="shared" si="1398"/>
        <v>0.85414744181277558</v>
      </c>
      <c r="R4702">
        <f t="shared" si="1399"/>
        <v>0.70868761552680226</v>
      </c>
      <c r="S4702">
        <f t="shared" si="1400"/>
        <v>0.65469904963041181</v>
      </c>
      <c r="T4702">
        <f t="shared" si="1401"/>
        <v>0.76096424410789498</v>
      </c>
      <c r="U4702" s="8">
        <f t="shared" si="1402"/>
        <v>6</v>
      </c>
      <c r="V4702" s="8">
        <f t="shared" si="1404"/>
        <v>2</v>
      </c>
      <c r="W4702" s="8">
        <f t="shared" si="1407"/>
        <v>89</v>
      </c>
      <c r="X4702" s="8">
        <v>17332</v>
      </c>
      <c r="Y4702" s="8">
        <v>6522</v>
      </c>
      <c r="Z4702" s="8">
        <v>8509</v>
      </c>
      <c r="AA4702" s="8">
        <v>13668</v>
      </c>
      <c r="AB4702" s="8">
        <v>2281</v>
      </c>
      <c r="AC4702" s="8">
        <v>3982</v>
      </c>
      <c r="AD4702" s="8">
        <v>16661</v>
      </c>
      <c r="AE4702" s="8">
        <v>1917</v>
      </c>
      <c r="AF4702" s="8">
        <v>1860</v>
      </c>
      <c r="AG4702" s="8">
        <v>42458</v>
      </c>
      <c r="AH4702" s="20" cm="1">
        <f t="array" ref="AH4702">INDEX('Commercial Profile'!$I$30:$I$173,'Load Shapes'!W4702)</f>
        <v>1.06</v>
      </c>
      <c r="AI4702" s="20" cm="1">
        <f t="array" ref="AI4702">INDEX('Commercial Profile'!$J$30:$J$173,'Load Shapes'!W4702)</f>
        <v>1.18</v>
      </c>
      <c r="AJ4702" s="8" cm="1">
        <f t="array" ref="AJ4702">INDEX('EV Load Profile'!$K$8:$M$31,B4702,'Load Shapes'!V4702)</f>
        <v>12941.93</v>
      </c>
    </row>
    <row r="4703" spans="1:36" x14ac:dyDescent="0.35">
      <c r="A4703">
        <v>4698</v>
      </c>
      <c r="B4703">
        <f t="shared" si="1405"/>
        <v>18</v>
      </c>
      <c r="C4703">
        <f t="shared" si="1406"/>
        <v>196</v>
      </c>
      <c r="D4703" s="18">
        <f t="shared" si="1403"/>
        <v>42931</v>
      </c>
      <c r="E4703" cm="1">
        <f t="array" ref="E4703">INDEX(G4703:T4703,$E$1)</f>
        <v>0.69811320754716988</v>
      </c>
      <c r="F4703" s="18"/>
      <c r="G4703" s="8">
        <v>1</v>
      </c>
      <c r="H4703" s="2">
        <f t="shared" si="1389"/>
        <v>0.69811320754716988</v>
      </c>
      <c r="I4703" s="2">
        <f t="shared" si="1390"/>
        <v>0.7168674698795181</v>
      </c>
      <c r="J4703" s="2">
        <f t="shared" si="1391"/>
        <v>0.79766971857048607</v>
      </c>
      <c r="K4703">
        <f t="shared" si="1392"/>
        <v>0.78541044438410712</v>
      </c>
      <c r="L4703">
        <f t="shared" si="1393"/>
        <v>0.77259303012404013</v>
      </c>
      <c r="M4703">
        <f t="shared" si="1394"/>
        <v>0.68318018377946466</v>
      </c>
      <c r="N4703">
        <f t="shared" si="1395"/>
        <v>0.6493135279508927</v>
      </c>
      <c r="O4703">
        <f t="shared" si="1396"/>
        <v>0.69972619409796166</v>
      </c>
      <c r="P4703">
        <f t="shared" si="1397"/>
        <v>0.77044753086419748</v>
      </c>
      <c r="Q4703">
        <f t="shared" si="1398"/>
        <v>0.84927714549369426</v>
      </c>
      <c r="R4703">
        <f t="shared" si="1399"/>
        <v>0.70720887245841035</v>
      </c>
      <c r="S4703">
        <f t="shared" si="1400"/>
        <v>0.65645899331221402</v>
      </c>
      <c r="T4703">
        <f t="shared" si="1401"/>
        <v>0.76693252083520025</v>
      </c>
      <c r="U4703" s="8">
        <f t="shared" si="1402"/>
        <v>6</v>
      </c>
      <c r="V4703" s="8">
        <f t="shared" si="1404"/>
        <v>2</v>
      </c>
      <c r="W4703" s="8">
        <f t="shared" si="1407"/>
        <v>90</v>
      </c>
      <c r="X4703" s="8">
        <v>17356</v>
      </c>
      <c r="Y4703" s="8">
        <v>6540</v>
      </c>
      <c r="Z4703" s="8">
        <v>8550</v>
      </c>
      <c r="AA4703" s="8">
        <v>13857</v>
      </c>
      <c r="AB4703" s="8">
        <v>2300</v>
      </c>
      <c r="AC4703" s="8">
        <v>3994</v>
      </c>
      <c r="AD4703" s="8">
        <v>16566</v>
      </c>
      <c r="AE4703" s="8">
        <v>1913</v>
      </c>
      <c r="AF4703" s="8">
        <v>1865</v>
      </c>
      <c r="AG4703" s="8">
        <v>42791</v>
      </c>
      <c r="AH4703" s="20" cm="1">
        <f t="array" ref="AH4703">INDEX('Commercial Profile'!$I$30:$I$173,'Load Shapes'!W4703)</f>
        <v>1.1100000000000001</v>
      </c>
      <c r="AI4703" s="20" cm="1">
        <f t="array" ref="AI4703">INDEX('Commercial Profile'!$J$30:$J$173,'Load Shapes'!W4703)</f>
        <v>1.19</v>
      </c>
      <c r="AJ4703" s="8" cm="1">
        <f t="array" ref="AJ4703">INDEX('EV Load Profile'!$K$8:$M$31,B4703,'Load Shapes'!V4703)</f>
        <v>12393.195</v>
      </c>
    </row>
    <row r="4704" spans="1:36" x14ac:dyDescent="0.35">
      <c r="A4704">
        <v>4699</v>
      </c>
      <c r="B4704">
        <f t="shared" si="1405"/>
        <v>19</v>
      </c>
      <c r="C4704">
        <f t="shared" si="1406"/>
        <v>196</v>
      </c>
      <c r="D4704" s="18">
        <f t="shared" si="1403"/>
        <v>42931</v>
      </c>
      <c r="E4704" cm="1">
        <f t="array" ref="E4704">INDEX(G4704:T4704,$E$1)</f>
        <v>0.72327044025157228</v>
      </c>
      <c r="F4704" s="18"/>
      <c r="G4704" s="8">
        <v>1</v>
      </c>
      <c r="H4704" s="2">
        <f t="shared" si="1389"/>
        <v>0.72327044025157228</v>
      </c>
      <c r="I4704" s="2">
        <f t="shared" si="1390"/>
        <v>0.7650602409638555</v>
      </c>
      <c r="J4704" s="2">
        <f t="shared" si="1391"/>
        <v>0.7942545899238902</v>
      </c>
      <c r="K4704">
        <f t="shared" si="1392"/>
        <v>0.77183455516336319</v>
      </c>
      <c r="L4704">
        <f t="shared" si="1393"/>
        <v>0.76030714707619607</v>
      </c>
      <c r="M4704">
        <f t="shared" si="1394"/>
        <v>0.67463044346783863</v>
      </c>
      <c r="N4704">
        <f t="shared" si="1395"/>
        <v>0.6449557190384706</v>
      </c>
      <c r="O4704">
        <f t="shared" si="1396"/>
        <v>0.69303316093702461</v>
      </c>
      <c r="P4704">
        <f t="shared" si="1397"/>
        <v>0.75810185185185186</v>
      </c>
      <c r="Q4704">
        <f t="shared" si="1398"/>
        <v>0.82805290679790833</v>
      </c>
      <c r="R4704">
        <f t="shared" si="1399"/>
        <v>0.69316081330868762</v>
      </c>
      <c r="S4704">
        <f t="shared" si="1400"/>
        <v>0.65047518479408661</v>
      </c>
      <c r="T4704">
        <f t="shared" si="1401"/>
        <v>0.7546195895689578</v>
      </c>
      <c r="U4704" s="8">
        <f t="shared" si="1402"/>
        <v>6</v>
      </c>
      <c r="V4704" s="8">
        <f t="shared" si="1404"/>
        <v>2</v>
      </c>
      <c r="W4704" s="8">
        <f t="shared" si="1407"/>
        <v>91</v>
      </c>
      <c r="X4704" s="8">
        <v>17056</v>
      </c>
      <c r="Y4704" s="8">
        <v>6436</v>
      </c>
      <c r="Z4704" s="8">
        <v>8443</v>
      </c>
      <c r="AA4704" s="8">
        <v>13764</v>
      </c>
      <c r="AB4704" s="8">
        <v>2278</v>
      </c>
      <c r="AC4704" s="8">
        <v>3930</v>
      </c>
      <c r="AD4704" s="8">
        <v>16152</v>
      </c>
      <c r="AE4704" s="8">
        <v>1875</v>
      </c>
      <c r="AF4704" s="8">
        <v>1848</v>
      </c>
      <c r="AG4704" s="8">
        <v>42104</v>
      </c>
      <c r="AH4704" s="20" cm="1">
        <f t="array" ref="AH4704">INDEX('Commercial Profile'!$I$30:$I$173,'Load Shapes'!W4704)</f>
        <v>1.1499999999999999</v>
      </c>
      <c r="AI4704" s="20" cm="1">
        <f t="array" ref="AI4704">INDEX('Commercial Profile'!$J$30:$J$173,'Load Shapes'!W4704)</f>
        <v>1.27</v>
      </c>
      <c r="AJ4704" s="8" cm="1">
        <f t="array" ref="AJ4704">INDEX('EV Load Profile'!$K$8:$M$31,B4704,'Load Shapes'!V4704)</f>
        <v>12340.135</v>
      </c>
    </row>
    <row r="4705" spans="1:36" x14ac:dyDescent="0.35">
      <c r="A4705">
        <v>4700</v>
      </c>
      <c r="B4705">
        <f t="shared" si="1405"/>
        <v>20</v>
      </c>
      <c r="C4705">
        <f t="shared" si="1406"/>
        <v>196</v>
      </c>
      <c r="D4705" s="18">
        <f t="shared" si="1403"/>
        <v>42931</v>
      </c>
      <c r="E4705" cm="1">
        <f t="array" ref="E4705">INDEX(G4705:T4705,$E$1)</f>
        <v>0.78616352201257855</v>
      </c>
      <c r="F4705" s="18"/>
      <c r="G4705" s="8">
        <v>1</v>
      </c>
      <c r="H4705" s="2">
        <f t="shared" si="1389"/>
        <v>0.78616352201257855</v>
      </c>
      <c r="I4705" s="2">
        <f t="shared" si="1390"/>
        <v>0.80722891566265065</v>
      </c>
      <c r="J4705" s="2">
        <f t="shared" si="1391"/>
        <v>0.85572304375110619</v>
      </c>
      <c r="K4705">
        <f t="shared" si="1392"/>
        <v>0.74653814824871034</v>
      </c>
      <c r="L4705">
        <f t="shared" si="1393"/>
        <v>0.73419964559952744</v>
      </c>
      <c r="M4705">
        <f t="shared" si="1394"/>
        <v>0.65505393527766675</v>
      </c>
      <c r="N4705">
        <f t="shared" si="1395"/>
        <v>0.62832107211470878</v>
      </c>
      <c r="O4705">
        <f t="shared" si="1396"/>
        <v>0.67295406145421355</v>
      </c>
      <c r="P4705">
        <f t="shared" si="1397"/>
        <v>0.734375</v>
      </c>
      <c r="Q4705">
        <f t="shared" si="1398"/>
        <v>0.79385830001025326</v>
      </c>
      <c r="R4705">
        <f t="shared" si="1399"/>
        <v>0.67652495378927913</v>
      </c>
      <c r="S4705">
        <f t="shared" si="1400"/>
        <v>0.6318197817669835</v>
      </c>
      <c r="T4705">
        <f t="shared" si="1401"/>
        <v>0.7263554081906981</v>
      </c>
      <c r="U4705" s="8">
        <f t="shared" si="1402"/>
        <v>6</v>
      </c>
      <c r="V4705" s="8">
        <f t="shared" si="1404"/>
        <v>2</v>
      </c>
      <c r="W4705" s="8">
        <f t="shared" si="1407"/>
        <v>92</v>
      </c>
      <c r="X4705" s="8">
        <v>16497</v>
      </c>
      <c r="Y4705" s="8">
        <v>6215</v>
      </c>
      <c r="Z4705" s="8">
        <v>8198</v>
      </c>
      <c r="AA4705" s="8">
        <v>13409</v>
      </c>
      <c r="AB4705" s="8">
        <v>2212</v>
      </c>
      <c r="AC4705" s="8">
        <v>3807</v>
      </c>
      <c r="AD4705" s="8">
        <v>15485</v>
      </c>
      <c r="AE4705" s="8">
        <v>1830</v>
      </c>
      <c r="AF4705" s="8">
        <v>1795</v>
      </c>
      <c r="AG4705" s="8">
        <v>40527</v>
      </c>
      <c r="AH4705" s="20" cm="1">
        <f t="array" ref="AH4705">INDEX('Commercial Profile'!$I$30:$I$173,'Load Shapes'!W4705)</f>
        <v>1.25</v>
      </c>
      <c r="AI4705" s="20" cm="1">
        <f t="array" ref="AI4705">INDEX('Commercial Profile'!$J$30:$J$173,'Load Shapes'!W4705)</f>
        <v>1.34</v>
      </c>
      <c r="AJ4705" s="8" cm="1">
        <f t="array" ref="AJ4705">INDEX('EV Load Profile'!$K$8:$M$31,B4705,'Load Shapes'!V4705)</f>
        <v>13295.154999999999</v>
      </c>
    </row>
    <row r="4706" spans="1:36" x14ac:dyDescent="0.35">
      <c r="A4706">
        <v>4701</v>
      </c>
      <c r="B4706">
        <f t="shared" si="1405"/>
        <v>21</v>
      </c>
      <c r="C4706">
        <f t="shared" si="1406"/>
        <v>196</v>
      </c>
      <c r="D4706" s="18">
        <f t="shared" si="1403"/>
        <v>42931</v>
      </c>
      <c r="E4706" cm="1">
        <f t="array" ref="E4706">INDEX(G4706:T4706,$E$1)</f>
        <v>0.83647798742138368</v>
      </c>
      <c r="F4706" s="18"/>
      <c r="G4706" s="8">
        <v>1</v>
      </c>
      <c r="H4706" s="2">
        <f t="shared" si="1389"/>
        <v>0.83647798742138368</v>
      </c>
      <c r="I4706" s="2">
        <f t="shared" si="1390"/>
        <v>0.86144578313253017</v>
      </c>
      <c r="J4706" s="2">
        <f t="shared" si="1391"/>
        <v>0.85804624519284922</v>
      </c>
      <c r="K4706">
        <f t="shared" si="1392"/>
        <v>0.7182097927414246</v>
      </c>
      <c r="L4706">
        <f t="shared" si="1393"/>
        <v>0.70242173656231544</v>
      </c>
      <c r="M4706">
        <f t="shared" si="1394"/>
        <v>0.6302037554934079</v>
      </c>
      <c r="N4706">
        <f t="shared" si="1395"/>
        <v>0.60156506255564401</v>
      </c>
      <c r="O4706">
        <f t="shared" si="1396"/>
        <v>0.64526924247033768</v>
      </c>
      <c r="P4706">
        <f t="shared" si="1397"/>
        <v>0.70794753086419748</v>
      </c>
      <c r="Q4706">
        <f t="shared" si="1398"/>
        <v>0.76371372910899216</v>
      </c>
      <c r="R4706">
        <f t="shared" si="1399"/>
        <v>0.65693160813308693</v>
      </c>
      <c r="S4706">
        <f t="shared" si="1400"/>
        <v>0.60260471664906723</v>
      </c>
      <c r="T4706">
        <f t="shared" si="1401"/>
        <v>0.69853929563580963</v>
      </c>
      <c r="U4706" s="8">
        <f t="shared" si="1402"/>
        <v>6</v>
      </c>
      <c r="V4706" s="8">
        <f t="shared" si="1404"/>
        <v>2</v>
      </c>
      <c r="W4706" s="8">
        <f t="shared" si="1407"/>
        <v>93</v>
      </c>
      <c r="X4706" s="8">
        <v>15871</v>
      </c>
      <c r="Y4706" s="8">
        <v>5946</v>
      </c>
      <c r="Z4706" s="8">
        <v>7887</v>
      </c>
      <c r="AA4706" s="8">
        <v>12838</v>
      </c>
      <c r="AB4706" s="8">
        <v>2121</v>
      </c>
      <c r="AC4706" s="8">
        <v>3670</v>
      </c>
      <c r="AD4706" s="8">
        <v>14897</v>
      </c>
      <c r="AE4706" s="8">
        <v>1777</v>
      </c>
      <c r="AF4706" s="8">
        <v>1712</v>
      </c>
      <c r="AG4706" s="8">
        <v>38975</v>
      </c>
      <c r="AH4706" s="20" cm="1">
        <f t="array" ref="AH4706">INDEX('Commercial Profile'!$I$30:$I$173,'Load Shapes'!W4706)</f>
        <v>1.33</v>
      </c>
      <c r="AI4706" s="20" cm="1">
        <f t="array" ref="AI4706">INDEX('Commercial Profile'!$J$30:$J$173,'Load Shapes'!W4706)</f>
        <v>1.43</v>
      </c>
      <c r="AJ4706" s="8" cm="1">
        <f t="array" ref="AJ4706">INDEX('EV Load Profile'!$K$8:$M$31,B4706,'Load Shapes'!V4706)</f>
        <v>13331.25</v>
      </c>
    </row>
    <row r="4707" spans="1:36" x14ac:dyDescent="0.35">
      <c r="A4707">
        <v>4702</v>
      </c>
      <c r="B4707">
        <f t="shared" si="1405"/>
        <v>22</v>
      </c>
      <c r="C4707">
        <f t="shared" si="1406"/>
        <v>196</v>
      </c>
      <c r="D4707" s="18">
        <f t="shared" si="1403"/>
        <v>42931</v>
      </c>
      <c r="E4707" cm="1">
        <f t="array" ref="E4707">INDEX(G4707:T4707,$E$1)</f>
        <v>0.8176100628930818</v>
      </c>
      <c r="F4707" s="18"/>
      <c r="G4707" s="8">
        <v>1</v>
      </c>
      <c r="H4707" s="2">
        <f t="shared" si="1389"/>
        <v>0.8176100628930818</v>
      </c>
      <c r="I4707" s="2">
        <f t="shared" si="1390"/>
        <v>0.8493975903614458</v>
      </c>
      <c r="J4707" s="2">
        <f t="shared" si="1391"/>
        <v>0.8407302041932837</v>
      </c>
      <c r="K4707">
        <f t="shared" si="1392"/>
        <v>0.70047063082631911</v>
      </c>
      <c r="L4707">
        <f t="shared" si="1393"/>
        <v>0.69178972238629655</v>
      </c>
      <c r="M4707">
        <f t="shared" si="1394"/>
        <v>0.62277267279264881</v>
      </c>
      <c r="N4707">
        <f t="shared" si="1395"/>
        <v>0.59247457944801085</v>
      </c>
      <c r="O4707">
        <f t="shared" si="1396"/>
        <v>0.62610282932765438</v>
      </c>
      <c r="P4707">
        <f t="shared" si="1397"/>
        <v>0.68518518518518523</v>
      </c>
      <c r="Q4707">
        <f t="shared" si="1398"/>
        <v>0.73346662565364507</v>
      </c>
      <c r="R4707">
        <f t="shared" si="1399"/>
        <v>0.64473197781885394</v>
      </c>
      <c r="S4707">
        <f t="shared" si="1400"/>
        <v>0.59028511087645197</v>
      </c>
      <c r="T4707">
        <f t="shared" si="1401"/>
        <v>0.68108253427726495</v>
      </c>
      <c r="U4707" s="8">
        <f t="shared" si="1402"/>
        <v>6</v>
      </c>
      <c r="V4707" s="8">
        <f t="shared" si="1404"/>
        <v>2</v>
      </c>
      <c r="W4707" s="8">
        <f t="shared" si="1407"/>
        <v>94</v>
      </c>
      <c r="X4707" s="8">
        <v>15479</v>
      </c>
      <c r="Y4707" s="8">
        <v>5856</v>
      </c>
      <c r="Z4707" s="8">
        <v>7794</v>
      </c>
      <c r="AA4707" s="8">
        <v>12644</v>
      </c>
      <c r="AB4707" s="8">
        <v>2058</v>
      </c>
      <c r="AC4707" s="8">
        <v>3552</v>
      </c>
      <c r="AD4707" s="8">
        <v>14307</v>
      </c>
      <c r="AE4707" s="8">
        <v>1744</v>
      </c>
      <c r="AF4707" s="8">
        <v>1677</v>
      </c>
      <c r="AG4707" s="8">
        <v>38001</v>
      </c>
      <c r="AH4707" s="20" cm="1">
        <f t="array" ref="AH4707">INDEX('Commercial Profile'!$I$30:$I$173,'Load Shapes'!W4707)</f>
        <v>1.3</v>
      </c>
      <c r="AI4707" s="20" cm="1">
        <f t="array" ref="AI4707">INDEX('Commercial Profile'!$J$30:$J$173,'Load Shapes'!W4707)</f>
        <v>1.41</v>
      </c>
      <c r="AJ4707" s="8" cm="1">
        <f t="array" ref="AJ4707">INDEX('EV Load Profile'!$K$8:$M$31,B4707,'Load Shapes'!V4707)</f>
        <v>13062.215</v>
      </c>
    </row>
    <row r="4708" spans="1:36" x14ac:dyDescent="0.35">
      <c r="A4708">
        <v>4703</v>
      </c>
      <c r="B4708">
        <f t="shared" si="1405"/>
        <v>23</v>
      </c>
      <c r="C4708">
        <f t="shared" si="1406"/>
        <v>196</v>
      </c>
      <c r="D4708" s="18">
        <f t="shared" si="1403"/>
        <v>42931</v>
      </c>
      <c r="E4708" cm="1">
        <f t="array" ref="E4708">INDEX(G4708:T4708,$E$1)</f>
        <v>0.75471698113207542</v>
      </c>
      <c r="F4708" s="18"/>
      <c r="G4708" s="8">
        <v>1</v>
      </c>
      <c r="H4708" s="2">
        <f t="shared" si="1389"/>
        <v>0.75471698113207542</v>
      </c>
      <c r="I4708" s="2">
        <f t="shared" si="1390"/>
        <v>0.72891566265060237</v>
      </c>
      <c r="J4708" s="2">
        <f t="shared" si="1391"/>
        <v>0.82665261396366674</v>
      </c>
      <c r="K4708">
        <f t="shared" si="1392"/>
        <v>0.6628201647207892</v>
      </c>
      <c r="L4708">
        <f t="shared" si="1393"/>
        <v>0.64902539870053155</v>
      </c>
      <c r="M4708">
        <f t="shared" si="1394"/>
        <v>0.59408709548541749</v>
      </c>
      <c r="N4708">
        <f t="shared" si="1395"/>
        <v>0.57888571294690971</v>
      </c>
      <c r="O4708">
        <f t="shared" si="1396"/>
        <v>0.59355034986309707</v>
      </c>
      <c r="P4708">
        <f t="shared" si="1397"/>
        <v>0.65046296296296291</v>
      </c>
      <c r="Q4708">
        <f t="shared" si="1398"/>
        <v>0.68230288116476978</v>
      </c>
      <c r="R4708">
        <f t="shared" si="1399"/>
        <v>0.61367837338262476</v>
      </c>
      <c r="S4708">
        <f t="shared" si="1400"/>
        <v>0.56212601196761702</v>
      </c>
      <c r="T4708">
        <f t="shared" si="1401"/>
        <v>0.63962720673895512</v>
      </c>
      <c r="U4708" s="8">
        <f t="shared" si="1402"/>
        <v>6</v>
      </c>
      <c r="V4708" s="8">
        <f t="shared" si="1404"/>
        <v>2</v>
      </c>
      <c r="W4708" s="8">
        <f t="shared" si="1407"/>
        <v>95</v>
      </c>
      <c r="X4708" s="8">
        <v>14647</v>
      </c>
      <c r="Y4708" s="8">
        <v>5494</v>
      </c>
      <c r="Z4708" s="8">
        <v>7435</v>
      </c>
      <c r="AA4708" s="8">
        <v>12354</v>
      </c>
      <c r="AB4708" s="8">
        <v>1951</v>
      </c>
      <c r="AC4708" s="8">
        <v>3372</v>
      </c>
      <c r="AD4708" s="8">
        <v>13309</v>
      </c>
      <c r="AE4708" s="8">
        <v>1660</v>
      </c>
      <c r="AF4708" s="8">
        <v>1597</v>
      </c>
      <c r="AG4708" s="8">
        <v>35688</v>
      </c>
      <c r="AH4708" s="20" cm="1">
        <f t="array" ref="AH4708">INDEX('Commercial Profile'!$I$30:$I$173,'Load Shapes'!W4708)</f>
        <v>1.2</v>
      </c>
      <c r="AI4708" s="20" cm="1">
        <f t="array" ref="AI4708">INDEX('Commercial Profile'!$J$30:$J$173,'Load Shapes'!W4708)</f>
        <v>1.21</v>
      </c>
      <c r="AJ4708" s="8" cm="1">
        <f t="array" ref="AJ4708">INDEX('EV Load Profile'!$K$8:$M$31,B4708,'Load Shapes'!V4708)</f>
        <v>12843.494999999999</v>
      </c>
    </row>
    <row r="4709" spans="1:36" x14ac:dyDescent="0.35">
      <c r="A4709">
        <v>4704</v>
      </c>
      <c r="B4709">
        <f t="shared" si="1405"/>
        <v>24</v>
      </c>
      <c r="C4709">
        <f t="shared" si="1406"/>
        <v>196</v>
      </c>
      <c r="D4709" s="18">
        <f t="shared" si="1403"/>
        <v>42931</v>
      </c>
      <c r="E4709" cm="1">
        <f t="array" ref="E4709">INDEX(G4709:T4709,$E$1)</f>
        <v>0.68553459119496862</v>
      </c>
      <c r="F4709" s="18"/>
      <c r="G4709" s="8">
        <v>1</v>
      </c>
      <c r="H4709" s="2">
        <f t="shared" si="1389"/>
        <v>0.68553459119496862</v>
      </c>
      <c r="I4709" s="2">
        <f t="shared" si="1390"/>
        <v>0.65060240963855431</v>
      </c>
      <c r="J4709" s="2">
        <f t="shared" si="1391"/>
        <v>0.80437124881329747</v>
      </c>
      <c r="K4709">
        <f t="shared" si="1392"/>
        <v>0.61498778169970136</v>
      </c>
      <c r="L4709">
        <f t="shared" si="1393"/>
        <v>0.59988186650915531</v>
      </c>
      <c r="M4709">
        <f t="shared" si="1394"/>
        <v>0.54974031162604875</v>
      </c>
      <c r="N4709">
        <f t="shared" si="1395"/>
        <v>0.54350780188369807</v>
      </c>
      <c r="O4709">
        <f t="shared" si="1396"/>
        <v>0.54639488895649524</v>
      </c>
      <c r="P4709">
        <f t="shared" si="1397"/>
        <v>0.60281635802469136</v>
      </c>
      <c r="Q4709">
        <f t="shared" si="1398"/>
        <v>0.62647390546498516</v>
      </c>
      <c r="R4709">
        <f t="shared" si="1399"/>
        <v>0.57412199630314231</v>
      </c>
      <c r="S4709">
        <f t="shared" si="1400"/>
        <v>0.51953537486800427</v>
      </c>
      <c r="T4709">
        <f t="shared" si="1401"/>
        <v>0.59091316426203067</v>
      </c>
      <c r="U4709" s="8">
        <f t="shared" si="1402"/>
        <v>6</v>
      </c>
      <c r="V4709" s="8">
        <f t="shared" si="1404"/>
        <v>2</v>
      </c>
      <c r="W4709" s="8">
        <f t="shared" si="1407"/>
        <v>96</v>
      </c>
      <c r="X4709" s="8">
        <v>13590</v>
      </c>
      <c r="Y4709" s="8">
        <v>5078</v>
      </c>
      <c r="Z4709" s="8">
        <v>6880</v>
      </c>
      <c r="AA4709" s="8">
        <v>11599</v>
      </c>
      <c r="AB4709" s="8">
        <v>1796</v>
      </c>
      <c r="AC4709" s="8">
        <v>3125</v>
      </c>
      <c r="AD4709" s="8">
        <v>12220</v>
      </c>
      <c r="AE4709" s="8">
        <v>1553</v>
      </c>
      <c r="AF4709" s="8">
        <v>1476</v>
      </c>
      <c r="AG4709" s="8">
        <v>32970</v>
      </c>
      <c r="AH4709" s="20" cm="1">
        <f t="array" ref="AH4709">INDEX('Commercial Profile'!$I$30:$I$173,'Load Shapes'!W4709)</f>
        <v>1.0900000000000001</v>
      </c>
      <c r="AI4709" s="20" cm="1">
        <f t="array" ref="AI4709">INDEX('Commercial Profile'!$J$30:$J$173,'Load Shapes'!W4709)</f>
        <v>1.08</v>
      </c>
      <c r="AJ4709" s="8" cm="1">
        <f t="array" ref="AJ4709">INDEX('EV Load Profile'!$K$8:$M$31,B4709,'Load Shapes'!V4709)</f>
        <v>12497.314999999999</v>
      </c>
    </row>
    <row r="4710" spans="1:36" x14ac:dyDescent="0.35">
      <c r="A4710">
        <v>4705</v>
      </c>
      <c r="B4710">
        <f t="shared" si="1405"/>
        <v>1</v>
      </c>
      <c r="C4710">
        <f t="shared" si="1406"/>
        <v>197</v>
      </c>
      <c r="D4710" s="18">
        <f t="shared" si="1403"/>
        <v>42932</v>
      </c>
      <c r="E4710" cm="1">
        <f t="array" ref="E4710">INDEX(G4710:T4710,$E$1)</f>
        <v>0.61635220125786161</v>
      </c>
      <c r="F4710" s="18"/>
      <c r="G4710" s="8">
        <v>1</v>
      </c>
      <c r="H4710" s="2">
        <f t="shared" si="1389"/>
        <v>0.61635220125786161</v>
      </c>
      <c r="I4710" s="2">
        <f t="shared" si="1390"/>
        <v>0.62650602409638556</v>
      </c>
      <c r="J4710" s="2">
        <f t="shared" si="1391"/>
        <v>0.77096143015752971</v>
      </c>
      <c r="K4710">
        <f t="shared" si="1392"/>
        <v>0.56688388089419861</v>
      </c>
      <c r="L4710">
        <f t="shared" si="1393"/>
        <v>0.55156526875369172</v>
      </c>
      <c r="M4710">
        <f t="shared" si="1394"/>
        <v>0.51817818617658806</v>
      </c>
      <c r="N4710">
        <f t="shared" si="1395"/>
        <v>0.50719272761351386</v>
      </c>
      <c r="O4710">
        <f t="shared" si="1396"/>
        <v>0.48585336172801946</v>
      </c>
      <c r="P4710">
        <f t="shared" si="1397"/>
        <v>0.5385802469135802</v>
      </c>
      <c r="Q4710">
        <f t="shared" si="1398"/>
        <v>0.57151645647493077</v>
      </c>
      <c r="R4710">
        <f t="shared" si="1399"/>
        <v>0.53715341959334562</v>
      </c>
      <c r="S4710">
        <f t="shared" si="1400"/>
        <v>0.45688137979584653</v>
      </c>
      <c r="T4710">
        <f t="shared" si="1401"/>
        <v>0.53709113719867374</v>
      </c>
      <c r="U4710" s="8">
        <f t="shared" si="1402"/>
        <v>7</v>
      </c>
      <c r="V4710" s="8">
        <f t="shared" si="1404"/>
        <v>3</v>
      </c>
      <c r="W4710" s="8">
        <f t="shared" si="1407"/>
        <v>97</v>
      </c>
      <c r="X4710" s="8">
        <v>12527</v>
      </c>
      <c r="Y4710" s="8">
        <v>4669</v>
      </c>
      <c r="Z4710" s="8">
        <v>6485</v>
      </c>
      <c r="AA4710" s="8">
        <v>10824</v>
      </c>
      <c r="AB4710" s="8">
        <v>1597</v>
      </c>
      <c r="AC4710" s="8">
        <v>2792</v>
      </c>
      <c r="AD4710" s="8">
        <v>11148</v>
      </c>
      <c r="AE4710" s="8">
        <v>1453</v>
      </c>
      <c r="AF4710" s="8">
        <v>1298</v>
      </c>
      <c r="AG4710" s="8">
        <v>29967</v>
      </c>
      <c r="AH4710" s="20" cm="1">
        <f t="array" ref="AH4710">INDEX('Commercial Profile'!$I$30:$I$173,'Load Shapes'!W4710)</f>
        <v>0.98</v>
      </c>
      <c r="AI4710" s="20" cm="1">
        <f t="array" ref="AI4710">INDEX('Commercial Profile'!$J$30:$J$173,'Load Shapes'!W4710)</f>
        <v>1.04</v>
      </c>
      <c r="AJ4710" s="8" cm="1">
        <f t="array" ref="AJ4710">INDEX('EV Load Profile'!$K$8:$M$31,B4710,'Load Shapes'!V4710)</f>
        <v>11978.235000000001</v>
      </c>
    </row>
    <row r="4711" spans="1:36" x14ac:dyDescent="0.35">
      <c r="A4711">
        <v>4706</v>
      </c>
      <c r="B4711">
        <f t="shared" si="1405"/>
        <v>2</v>
      </c>
      <c r="C4711">
        <f t="shared" si="1406"/>
        <v>197</v>
      </c>
      <c r="D4711" s="18">
        <f t="shared" si="1403"/>
        <v>42932</v>
      </c>
      <c r="E4711" cm="1">
        <f t="array" ref="E4711">INDEX(G4711:T4711,$E$1)</f>
        <v>0.60377358490566035</v>
      </c>
      <c r="F4711" s="18"/>
      <c r="G4711" s="8">
        <v>1</v>
      </c>
      <c r="H4711" s="2">
        <f t="shared" si="1389"/>
        <v>0.60377358490566035</v>
      </c>
      <c r="I4711" s="2">
        <f t="shared" si="1390"/>
        <v>0.60240963855421692</v>
      </c>
      <c r="J4711" s="2">
        <f t="shared" si="1391"/>
        <v>0.74541715609763948</v>
      </c>
      <c r="K4711">
        <f t="shared" si="1392"/>
        <v>0.53398497601592909</v>
      </c>
      <c r="L4711">
        <f t="shared" si="1393"/>
        <v>0.52108682811577078</v>
      </c>
      <c r="M4711">
        <f t="shared" si="1394"/>
        <v>0.48941270475429483</v>
      </c>
      <c r="N4711">
        <f t="shared" si="1395"/>
        <v>0.47303312871936648</v>
      </c>
      <c r="O4711">
        <f t="shared" si="1396"/>
        <v>0.45360511104350471</v>
      </c>
      <c r="P4711">
        <f t="shared" si="1397"/>
        <v>0.50655864197530864</v>
      </c>
      <c r="Q4711">
        <f t="shared" si="1398"/>
        <v>0.53378447657131134</v>
      </c>
      <c r="R4711">
        <f t="shared" si="1399"/>
        <v>0.5094269870609982</v>
      </c>
      <c r="S4711">
        <f t="shared" si="1400"/>
        <v>0.41992256247800069</v>
      </c>
      <c r="T4711">
        <f t="shared" si="1401"/>
        <v>0.50250022403441164</v>
      </c>
      <c r="U4711" s="8">
        <f t="shared" si="1402"/>
        <v>7</v>
      </c>
      <c r="V4711" s="8">
        <f t="shared" si="1404"/>
        <v>3</v>
      </c>
      <c r="W4711" s="8">
        <f t="shared" si="1407"/>
        <v>98</v>
      </c>
      <c r="X4711" s="8">
        <v>11800</v>
      </c>
      <c r="Y4711" s="8">
        <v>4411</v>
      </c>
      <c r="Z4711" s="8">
        <v>6125</v>
      </c>
      <c r="AA4711" s="8">
        <v>10095</v>
      </c>
      <c r="AB4711" s="8">
        <v>1491</v>
      </c>
      <c r="AC4711" s="8">
        <v>2626</v>
      </c>
      <c r="AD4711" s="8">
        <v>10412</v>
      </c>
      <c r="AE4711" s="8">
        <v>1378</v>
      </c>
      <c r="AF4711" s="8">
        <v>1193</v>
      </c>
      <c r="AG4711" s="8">
        <v>28037</v>
      </c>
      <c r="AH4711" s="20" cm="1">
        <f t="array" ref="AH4711">INDEX('Commercial Profile'!$I$30:$I$173,'Load Shapes'!W4711)</f>
        <v>0.96</v>
      </c>
      <c r="AI4711" s="20" cm="1">
        <f t="array" ref="AI4711">INDEX('Commercial Profile'!$J$30:$J$173,'Load Shapes'!W4711)</f>
        <v>1</v>
      </c>
      <c r="AJ4711" s="8" cm="1">
        <f t="array" ref="AJ4711">INDEX('EV Load Profile'!$K$8:$M$31,B4711,'Load Shapes'!V4711)</f>
        <v>11581.36</v>
      </c>
    </row>
    <row r="4712" spans="1:36" x14ac:dyDescent="0.35">
      <c r="A4712">
        <v>4707</v>
      </c>
      <c r="B4712">
        <f t="shared" si="1405"/>
        <v>3</v>
      </c>
      <c r="C4712">
        <f t="shared" si="1406"/>
        <v>197</v>
      </c>
      <c r="D4712" s="18">
        <f t="shared" si="1403"/>
        <v>42932</v>
      </c>
      <c r="E4712" cm="1">
        <f t="array" ref="E4712">INDEX(G4712:T4712,$E$1)</f>
        <v>0.59748427672955973</v>
      </c>
      <c r="F4712" s="18"/>
      <c r="G4712" s="8">
        <v>1</v>
      </c>
      <c r="H4712" s="2">
        <f t="shared" si="1389"/>
        <v>0.59748427672955973</v>
      </c>
      <c r="I4712" s="2">
        <f t="shared" si="1390"/>
        <v>0.59036144578313254</v>
      </c>
      <c r="J4712" s="2">
        <f t="shared" si="1391"/>
        <v>0.72049463369108724</v>
      </c>
      <c r="K4712">
        <f t="shared" si="1392"/>
        <v>0.51230880622680786</v>
      </c>
      <c r="L4712">
        <f t="shared" si="1393"/>
        <v>0.50206733608978149</v>
      </c>
      <c r="M4712">
        <f t="shared" si="1394"/>
        <v>0.47215341590091892</v>
      </c>
      <c r="N4712">
        <f t="shared" si="1395"/>
        <v>0.44646455180169625</v>
      </c>
      <c r="O4712">
        <f t="shared" si="1396"/>
        <v>0.43230909644052329</v>
      </c>
      <c r="P4712">
        <f t="shared" si="1397"/>
        <v>0.48109567901234568</v>
      </c>
      <c r="Q4712">
        <f t="shared" si="1398"/>
        <v>0.50810007177278782</v>
      </c>
      <c r="R4712">
        <f t="shared" si="1399"/>
        <v>0.48761552680221809</v>
      </c>
      <c r="S4712">
        <f t="shared" si="1400"/>
        <v>0.39422738472368885</v>
      </c>
      <c r="T4712">
        <f t="shared" si="1401"/>
        <v>0.47792812976073124</v>
      </c>
      <c r="U4712" s="8">
        <f t="shared" si="1402"/>
        <v>7</v>
      </c>
      <c r="V4712" s="8">
        <f t="shared" si="1404"/>
        <v>3</v>
      </c>
      <c r="W4712" s="8">
        <f t="shared" si="1407"/>
        <v>99</v>
      </c>
      <c r="X4712" s="8">
        <v>11321</v>
      </c>
      <c r="Y4712" s="8">
        <v>4250</v>
      </c>
      <c r="Z4712" s="8">
        <v>5909</v>
      </c>
      <c r="AA4712" s="8">
        <v>9528</v>
      </c>
      <c r="AB4712" s="8">
        <v>1421</v>
      </c>
      <c r="AC4712" s="8">
        <v>2494</v>
      </c>
      <c r="AD4712" s="8">
        <v>9911</v>
      </c>
      <c r="AE4712" s="8">
        <v>1319</v>
      </c>
      <c r="AF4712" s="8">
        <v>1120</v>
      </c>
      <c r="AG4712" s="8">
        <v>26666</v>
      </c>
      <c r="AH4712" s="20" cm="1">
        <f t="array" ref="AH4712">INDEX('Commercial Profile'!$I$30:$I$173,'Load Shapes'!W4712)</f>
        <v>0.95</v>
      </c>
      <c r="AI4712" s="20" cm="1">
        <f t="array" ref="AI4712">INDEX('Commercial Profile'!$J$30:$J$173,'Load Shapes'!W4712)</f>
        <v>0.98</v>
      </c>
      <c r="AJ4712" s="8" cm="1">
        <f t="array" ref="AJ4712">INDEX('EV Load Profile'!$K$8:$M$31,B4712,'Load Shapes'!V4712)</f>
        <v>11194.145</v>
      </c>
    </row>
    <row r="4713" spans="1:36" x14ac:dyDescent="0.35">
      <c r="A4713">
        <v>4708</v>
      </c>
      <c r="B4713">
        <f t="shared" si="1405"/>
        <v>4</v>
      </c>
      <c r="C4713">
        <f t="shared" si="1406"/>
        <v>197</v>
      </c>
      <c r="D4713" s="18">
        <f t="shared" si="1403"/>
        <v>42932</v>
      </c>
      <c r="E4713" cm="1">
        <f t="array" ref="E4713">INDEX(G4713:T4713,$E$1)</f>
        <v>0.61635220125786161</v>
      </c>
      <c r="F4713" s="18"/>
      <c r="G4713" s="8">
        <v>1</v>
      </c>
      <c r="H4713" s="2">
        <f t="shared" si="1389"/>
        <v>0.61635220125786161</v>
      </c>
      <c r="I4713" s="2">
        <f t="shared" si="1390"/>
        <v>0.59036144578313254</v>
      </c>
      <c r="J4713" s="2">
        <f t="shared" si="1391"/>
        <v>0.6999034547122146</v>
      </c>
      <c r="K4713">
        <f t="shared" si="1392"/>
        <v>0.49751108697619695</v>
      </c>
      <c r="L4713">
        <f t="shared" si="1393"/>
        <v>0.48895451860602479</v>
      </c>
      <c r="M4713">
        <f t="shared" si="1394"/>
        <v>0.45904914103076311</v>
      </c>
      <c r="N4713">
        <f t="shared" si="1395"/>
        <v>0.42720584789841148</v>
      </c>
      <c r="O4713">
        <f t="shared" si="1396"/>
        <v>0.41801034377852142</v>
      </c>
      <c r="P4713">
        <f t="shared" si="1397"/>
        <v>0.46585648148148145</v>
      </c>
      <c r="Q4713">
        <f t="shared" si="1398"/>
        <v>0.49056700502409517</v>
      </c>
      <c r="R4713">
        <f t="shared" si="1399"/>
        <v>0.47393715341959336</v>
      </c>
      <c r="S4713">
        <f t="shared" si="1400"/>
        <v>0.37873988032382966</v>
      </c>
      <c r="T4713">
        <f t="shared" si="1401"/>
        <v>0.46170803835469126</v>
      </c>
      <c r="U4713" s="8">
        <f t="shared" si="1402"/>
        <v>7</v>
      </c>
      <c r="V4713" s="8">
        <f t="shared" si="1404"/>
        <v>3</v>
      </c>
      <c r="W4713" s="8">
        <f t="shared" si="1407"/>
        <v>100</v>
      </c>
      <c r="X4713" s="8">
        <v>10994</v>
      </c>
      <c r="Y4713" s="8">
        <v>4139</v>
      </c>
      <c r="Z4713" s="8">
        <v>5745</v>
      </c>
      <c r="AA4713" s="8">
        <v>9117</v>
      </c>
      <c r="AB4713" s="8">
        <v>1374</v>
      </c>
      <c r="AC4713" s="8">
        <v>2415</v>
      </c>
      <c r="AD4713" s="8">
        <v>9569</v>
      </c>
      <c r="AE4713" s="8">
        <v>1282</v>
      </c>
      <c r="AF4713" s="8">
        <v>1076</v>
      </c>
      <c r="AG4713" s="8">
        <v>25761</v>
      </c>
      <c r="AH4713" s="20" cm="1">
        <f t="array" ref="AH4713">INDEX('Commercial Profile'!$I$30:$I$173,'Load Shapes'!W4713)</f>
        <v>0.98</v>
      </c>
      <c r="AI4713" s="20" cm="1">
        <f t="array" ref="AI4713">INDEX('Commercial Profile'!$J$30:$J$173,'Load Shapes'!W4713)</f>
        <v>0.98</v>
      </c>
      <c r="AJ4713" s="8" cm="1">
        <f t="array" ref="AJ4713">INDEX('EV Load Profile'!$K$8:$M$31,B4713,'Load Shapes'!V4713)</f>
        <v>10874.225</v>
      </c>
    </row>
    <row r="4714" spans="1:36" x14ac:dyDescent="0.35">
      <c r="A4714">
        <v>4709</v>
      </c>
      <c r="B4714">
        <f t="shared" si="1405"/>
        <v>5</v>
      </c>
      <c r="C4714">
        <f t="shared" si="1406"/>
        <v>197</v>
      </c>
      <c r="D4714" s="18">
        <f t="shared" si="1403"/>
        <v>42932</v>
      </c>
      <c r="E4714" cm="1">
        <f t="array" ref="E4714">INDEX(G4714:T4714,$E$1)</f>
        <v>0.64150943396226412</v>
      </c>
      <c r="F4714" s="18"/>
      <c r="G4714" s="8">
        <v>1</v>
      </c>
      <c r="H4714" s="2">
        <f t="shared" si="1389"/>
        <v>0.64150943396226412</v>
      </c>
      <c r="I4714" s="2">
        <f t="shared" si="1390"/>
        <v>0.60843373493975905</v>
      </c>
      <c r="J4714" s="2">
        <f t="shared" si="1391"/>
        <v>0.68771976121132161</v>
      </c>
      <c r="K4714">
        <f t="shared" si="1392"/>
        <v>0.49040637161734091</v>
      </c>
      <c r="L4714">
        <f t="shared" si="1393"/>
        <v>0.47997637330183107</v>
      </c>
      <c r="M4714">
        <f t="shared" si="1394"/>
        <v>0.4525769077107471</v>
      </c>
      <c r="N4714">
        <f t="shared" si="1395"/>
        <v>0.41328897427486999</v>
      </c>
      <c r="O4714">
        <f t="shared" si="1396"/>
        <v>0.40918770915728631</v>
      </c>
      <c r="P4714">
        <f t="shared" si="1397"/>
        <v>0.45563271604938271</v>
      </c>
      <c r="Q4714">
        <f t="shared" si="1398"/>
        <v>0.48154414026453402</v>
      </c>
      <c r="R4714">
        <f t="shared" si="1399"/>
        <v>0.4691312384473198</v>
      </c>
      <c r="S4714">
        <f t="shared" si="1400"/>
        <v>0.36888419570573744</v>
      </c>
      <c r="T4714">
        <f t="shared" si="1401"/>
        <v>0.45235236132269918</v>
      </c>
      <c r="U4714" s="8">
        <f t="shared" si="1402"/>
        <v>7</v>
      </c>
      <c r="V4714" s="8">
        <f t="shared" si="1404"/>
        <v>3</v>
      </c>
      <c r="W4714" s="8">
        <f t="shared" si="1407"/>
        <v>101</v>
      </c>
      <c r="X4714" s="8">
        <v>10837</v>
      </c>
      <c r="Y4714" s="8">
        <v>4063</v>
      </c>
      <c r="Z4714" s="8">
        <v>5664</v>
      </c>
      <c r="AA4714" s="8">
        <v>8820</v>
      </c>
      <c r="AB4714" s="8">
        <v>1345</v>
      </c>
      <c r="AC4714" s="8">
        <v>2362</v>
      </c>
      <c r="AD4714" s="8">
        <v>9393</v>
      </c>
      <c r="AE4714" s="8">
        <v>1269</v>
      </c>
      <c r="AF4714" s="8">
        <v>1048</v>
      </c>
      <c r="AG4714" s="8">
        <v>25239</v>
      </c>
      <c r="AH4714" s="20" cm="1">
        <f t="array" ref="AH4714">INDEX('Commercial Profile'!$I$30:$I$173,'Load Shapes'!W4714)</f>
        <v>1.02</v>
      </c>
      <c r="AI4714" s="20" cm="1">
        <f t="array" ref="AI4714">INDEX('Commercial Profile'!$J$30:$J$173,'Load Shapes'!W4714)</f>
        <v>1.01</v>
      </c>
      <c r="AJ4714" s="8" cm="1">
        <f t="array" ref="AJ4714">INDEX('EV Load Profile'!$K$8:$M$31,B4714,'Load Shapes'!V4714)</f>
        <v>10684.93</v>
      </c>
    </row>
    <row r="4715" spans="1:36" x14ac:dyDescent="0.35">
      <c r="A4715">
        <v>4710</v>
      </c>
      <c r="B4715">
        <f t="shared" si="1405"/>
        <v>6</v>
      </c>
      <c r="C4715">
        <f t="shared" si="1406"/>
        <v>197</v>
      </c>
      <c r="D4715" s="18">
        <f t="shared" si="1403"/>
        <v>42932</v>
      </c>
      <c r="E4715" cm="1">
        <f t="array" ref="E4715">INDEX(G4715:T4715,$E$1)</f>
        <v>0.71698113207547165</v>
      </c>
      <c r="F4715" s="18"/>
      <c r="G4715" s="8">
        <v>1</v>
      </c>
      <c r="H4715" s="2">
        <f t="shared" si="1389"/>
        <v>0.71698113207547165</v>
      </c>
      <c r="I4715" s="2">
        <f t="shared" si="1390"/>
        <v>0.65060240963855431</v>
      </c>
      <c r="J4715" s="2">
        <f t="shared" si="1391"/>
        <v>0.67866284776417207</v>
      </c>
      <c r="K4715">
        <f t="shared" si="1392"/>
        <v>0.48841524119829849</v>
      </c>
      <c r="L4715">
        <f t="shared" si="1393"/>
        <v>0.47678676904902539</v>
      </c>
      <c r="M4715">
        <f t="shared" si="1394"/>
        <v>0.45185777067518978</v>
      </c>
      <c r="N4715">
        <f t="shared" si="1395"/>
        <v>0.40677568998641112</v>
      </c>
      <c r="O4715">
        <f t="shared" si="1396"/>
        <v>0.40766656525707334</v>
      </c>
      <c r="P4715">
        <f t="shared" si="1397"/>
        <v>0.45254629629629628</v>
      </c>
      <c r="Q4715">
        <f t="shared" si="1398"/>
        <v>0.4758535835127653</v>
      </c>
      <c r="R4715">
        <f t="shared" si="1399"/>
        <v>0.46691312384473199</v>
      </c>
      <c r="S4715">
        <f t="shared" si="1400"/>
        <v>0.36114044350580782</v>
      </c>
      <c r="T4715">
        <f t="shared" si="1401"/>
        <v>0.44690384443050452</v>
      </c>
      <c r="U4715" s="8">
        <f t="shared" si="1402"/>
        <v>7</v>
      </c>
      <c r="V4715" s="8">
        <f t="shared" si="1404"/>
        <v>3</v>
      </c>
      <c r="W4715" s="8">
        <f t="shared" si="1407"/>
        <v>102</v>
      </c>
      <c r="X4715" s="8">
        <v>10793</v>
      </c>
      <c r="Y4715" s="8">
        <v>4036</v>
      </c>
      <c r="Z4715" s="8">
        <v>5655</v>
      </c>
      <c r="AA4715" s="8">
        <v>8681</v>
      </c>
      <c r="AB4715" s="8">
        <v>1340</v>
      </c>
      <c r="AC4715" s="8">
        <v>2346</v>
      </c>
      <c r="AD4715" s="8">
        <v>9282</v>
      </c>
      <c r="AE4715" s="8">
        <v>1263</v>
      </c>
      <c r="AF4715" s="8">
        <v>1026</v>
      </c>
      <c r="AG4715" s="8">
        <v>24935</v>
      </c>
      <c r="AH4715" s="20" cm="1">
        <f t="array" ref="AH4715">INDEX('Commercial Profile'!$I$30:$I$173,'Load Shapes'!W4715)</f>
        <v>1.1399999999999999</v>
      </c>
      <c r="AI4715" s="20" cm="1">
        <f t="array" ref="AI4715">INDEX('Commercial Profile'!$J$30:$J$173,'Load Shapes'!W4715)</f>
        <v>1.08</v>
      </c>
      <c r="AJ4715" s="8" cm="1">
        <f t="array" ref="AJ4715">INDEX('EV Load Profile'!$K$8:$M$31,B4715,'Load Shapes'!V4715)</f>
        <v>10544.215</v>
      </c>
    </row>
    <row r="4716" spans="1:36" x14ac:dyDescent="0.35">
      <c r="A4716">
        <v>4711</v>
      </c>
      <c r="B4716">
        <f t="shared" si="1405"/>
        <v>7</v>
      </c>
      <c r="C4716">
        <f t="shared" si="1406"/>
        <v>197</v>
      </c>
      <c r="D4716" s="18">
        <f t="shared" si="1403"/>
        <v>42932</v>
      </c>
      <c r="E4716" cm="1">
        <f t="array" ref="E4716">INDEX(G4716:T4716,$E$1)</f>
        <v>0.7735849056603773</v>
      </c>
      <c r="F4716" s="18"/>
      <c r="G4716" s="8">
        <v>1</v>
      </c>
      <c r="H4716" s="2">
        <f t="shared" si="1389"/>
        <v>0.7735849056603773</v>
      </c>
      <c r="I4716" s="2">
        <f t="shared" si="1390"/>
        <v>0.68674698795180722</v>
      </c>
      <c r="J4716" s="2">
        <f t="shared" si="1391"/>
        <v>0.66366679003008999</v>
      </c>
      <c r="K4716">
        <f t="shared" si="1392"/>
        <v>0.48579056928228798</v>
      </c>
      <c r="L4716">
        <f t="shared" si="1393"/>
        <v>0.47536916715888955</v>
      </c>
      <c r="M4716">
        <f t="shared" si="1394"/>
        <v>0.44786256492209348</v>
      </c>
      <c r="N4716">
        <f t="shared" si="1395"/>
        <v>0.39927838433063118</v>
      </c>
      <c r="O4716">
        <f t="shared" si="1396"/>
        <v>0.40644965013690293</v>
      </c>
      <c r="P4716">
        <f t="shared" si="1397"/>
        <v>0.44830246913580246</v>
      </c>
      <c r="Q4716">
        <f t="shared" si="1398"/>
        <v>0.47267507433610173</v>
      </c>
      <c r="R4716">
        <f t="shared" si="1399"/>
        <v>0.46469500924214419</v>
      </c>
      <c r="S4716">
        <f t="shared" si="1400"/>
        <v>0.3533966913058782</v>
      </c>
      <c r="T4716">
        <f t="shared" si="1401"/>
        <v>0.44568509723093469</v>
      </c>
      <c r="U4716" s="8">
        <f t="shared" si="1402"/>
        <v>7</v>
      </c>
      <c r="V4716" s="8">
        <f t="shared" si="1404"/>
        <v>3</v>
      </c>
      <c r="W4716" s="8">
        <f t="shared" si="1407"/>
        <v>103</v>
      </c>
      <c r="X4716" s="8">
        <v>10735</v>
      </c>
      <c r="Y4716" s="8">
        <v>4024</v>
      </c>
      <c r="Z4716" s="8">
        <v>5605</v>
      </c>
      <c r="AA4716" s="8">
        <v>8521</v>
      </c>
      <c r="AB4716" s="8">
        <v>1336</v>
      </c>
      <c r="AC4716" s="8">
        <v>2324</v>
      </c>
      <c r="AD4716" s="8">
        <v>9220</v>
      </c>
      <c r="AE4716" s="8">
        <v>1257</v>
      </c>
      <c r="AF4716" s="8">
        <v>1004</v>
      </c>
      <c r="AG4716" s="8">
        <v>24867</v>
      </c>
      <c r="AH4716" s="20" cm="1">
        <f t="array" ref="AH4716">INDEX('Commercial Profile'!$I$30:$I$173,'Load Shapes'!W4716)</f>
        <v>1.23</v>
      </c>
      <c r="AI4716" s="20" cm="1">
        <f t="array" ref="AI4716">INDEX('Commercial Profile'!$J$30:$J$173,'Load Shapes'!W4716)</f>
        <v>1.1399999999999999</v>
      </c>
      <c r="AJ4716" s="8" cm="1">
        <f t="array" ref="AJ4716">INDEX('EV Load Profile'!$K$8:$M$31,B4716,'Load Shapes'!V4716)</f>
        <v>10311.225</v>
      </c>
    </row>
    <row r="4717" spans="1:36" x14ac:dyDescent="0.35">
      <c r="A4717">
        <v>4712</v>
      </c>
      <c r="B4717">
        <f t="shared" si="1405"/>
        <v>8</v>
      </c>
      <c r="C4717">
        <f t="shared" si="1406"/>
        <v>197</v>
      </c>
      <c r="D4717" s="18">
        <f t="shared" si="1403"/>
        <v>42932</v>
      </c>
      <c r="E4717" cm="1">
        <f t="array" ref="E4717">INDEX(G4717:T4717,$E$1)</f>
        <v>0.77987421383647793</v>
      </c>
      <c r="F4717" s="18"/>
      <c r="G4717" s="8">
        <v>1</v>
      </c>
      <c r="H4717" s="2">
        <f t="shared" si="1389"/>
        <v>0.77987421383647793</v>
      </c>
      <c r="I4717" s="2">
        <f t="shared" si="1390"/>
        <v>0.7168674698795181</v>
      </c>
      <c r="J4717" s="2">
        <f t="shared" si="1391"/>
        <v>0.63636667900300903</v>
      </c>
      <c r="K4717">
        <f t="shared" si="1392"/>
        <v>0.50506833197574441</v>
      </c>
      <c r="L4717">
        <f t="shared" si="1393"/>
        <v>0.49592439456585941</v>
      </c>
      <c r="M4717">
        <f t="shared" si="1394"/>
        <v>0.46496204554534559</v>
      </c>
      <c r="N4717">
        <f t="shared" si="1395"/>
        <v>0.39820064664261279</v>
      </c>
      <c r="O4717">
        <f t="shared" si="1396"/>
        <v>0.42287800425920291</v>
      </c>
      <c r="P4717">
        <f t="shared" si="1397"/>
        <v>0.46392746913580246</v>
      </c>
      <c r="Q4717">
        <f t="shared" si="1398"/>
        <v>0.50476776376499544</v>
      </c>
      <c r="R4717">
        <f t="shared" si="1399"/>
        <v>0.48133086876155268</v>
      </c>
      <c r="S4717">
        <f t="shared" si="1400"/>
        <v>0.37451601548750441</v>
      </c>
      <c r="T4717">
        <f t="shared" si="1401"/>
        <v>0.47185231651581683</v>
      </c>
      <c r="U4717" s="8">
        <f t="shared" si="1402"/>
        <v>7</v>
      </c>
      <c r="V4717" s="8">
        <f t="shared" si="1404"/>
        <v>3</v>
      </c>
      <c r="W4717" s="8">
        <f t="shared" si="1407"/>
        <v>104</v>
      </c>
      <c r="X4717" s="8">
        <v>11161</v>
      </c>
      <c r="Y4717" s="8">
        <v>4198</v>
      </c>
      <c r="Z4717" s="8">
        <v>5819</v>
      </c>
      <c r="AA4717" s="8">
        <v>8498</v>
      </c>
      <c r="AB4717" s="8">
        <v>1390</v>
      </c>
      <c r="AC4717" s="8">
        <v>2405</v>
      </c>
      <c r="AD4717" s="8">
        <v>9846</v>
      </c>
      <c r="AE4717" s="8">
        <v>1302</v>
      </c>
      <c r="AF4717" s="8">
        <v>1064</v>
      </c>
      <c r="AG4717" s="8">
        <v>26327</v>
      </c>
      <c r="AH4717" s="20" cm="1">
        <f t="array" ref="AH4717">INDEX('Commercial Profile'!$I$30:$I$173,'Load Shapes'!W4717)</f>
        <v>1.24</v>
      </c>
      <c r="AI4717" s="20" cm="1">
        <f t="array" ref="AI4717">INDEX('Commercial Profile'!$J$30:$J$173,'Load Shapes'!W4717)</f>
        <v>1.19</v>
      </c>
      <c r="AJ4717" s="8" cm="1">
        <f t="array" ref="AJ4717">INDEX('EV Load Profile'!$K$8:$M$31,B4717,'Load Shapes'!V4717)</f>
        <v>9887.07</v>
      </c>
    </row>
    <row r="4718" spans="1:36" x14ac:dyDescent="0.35">
      <c r="A4718">
        <v>4713</v>
      </c>
      <c r="B4718">
        <f t="shared" si="1405"/>
        <v>9</v>
      </c>
      <c r="C4718">
        <f t="shared" si="1406"/>
        <v>197</v>
      </c>
      <c r="D4718" s="18">
        <f t="shared" si="1403"/>
        <v>42932</v>
      </c>
      <c r="E4718" cm="1">
        <f t="array" ref="E4718">INDEX(G4718:T4718,$E$1)</f>
        <v>0.73584905660377353</v>
      </c>
      <c r="F4718" s="18"/>
      <c r="G4718" s="8">
        <v>1</v>
      </c>
      <c r="H4718" s="2">
        <f t="shared" si="1389"/>
        <v>0.73584905660377353</v>
      </c>
      <c r="I4718" s="2">
        <f t="shared" si="1390"/>
        <v>0.77108433734939763</v>
      </c>
      <c r="J4718" s="2">
        <f t="shared" si="1391"/>
        <v>0.65776497658776767</v>
      </c>
      <c r="K4718">
        <f t="shared" si="1392"/>
        <v>0.54787763598515704</v>
      </c>
      <c r="L4718">
        <f t="shared" si="1393"/>
        <v>0.53939751919669221</v>
      </c>
      <c r="M4718">
        <f t="shared" si="1394"/>
        <v>0.49660407510986815</v>
      </c>
      <c r="N4718">
        <f t="shared" si="1395"/>
        <v>0.4177404995079893</v>
      </c>
      <c r="O4718">
        <f t="shared" si="1396"/>
        <v>0.46334043200486769</v>
      </c>
      <c r="P4718">
        <f t="shared" si="1397"/>
        <v>0.5063657407407407</v>
      </c>
      <c r="Q4718">
        <f t="shared" si="1398"/>
        <v>0.56305752076284221</v>
      </c>
      <c r="R4718">
        <f t="shared" si="1399"/>
        <v>0.51423290203327177</v>
      </c>
      <c r="S4718">
        <f t="shared" si="1400"/>
        <v>0.42520239352340727</v>
      </c>
      <c r="T4718">
        <f t="shared" si="1401"/>
        <v>0.51712519042924998</v>
      </c>
      <c r="U4718" s="8">
        <f t="shared" si="1402"/>
        <v>7</v>
      </c>
      <c r="V4718" s="8">
        <f t="shared" si="1404"/>
        <v>3</v>
      </c>
      <c r="W4718" s="8">
        <f t="shared" si="1407"/>
        <v>105</v>
      </c>
      <c r="X4718" s="8">
        <v>12107</v>
      </c>
      <c r="Y4718" s="8">
        <v>4566</v>
      </c>
      <c r="Z4718" s="8">
        <v>6215</v>
      </c>
      <c r="AA4718" s="8">
        <v>8915</v>
      </c>
      <c r="AB4718" s="8">
        <v>1523</v>
      </c>
      <c r="AC4718" s="8">
        <v>2625</v>
      </c>
      <c r="AD4718" s="8">
        <v>10983</v>
      </c>
      <c r="AE4718" s="8">
        <v>1391</v>
      </c>
      <c r="AF4718" s="8">
        <v>1208</v>
      </c>
      <c r="AG4718" s="8">
        <v>28853</v>
      </c>
      <c r="AH4718" s="20" cm="1">
        <f t="array" ref="AH4718">INDEX('Commercial Profile'!$I$30:$I$173,'Load Shapes'!W4718)</f>
        <v>1.17</v>
      </c>
      <c r="AI4718" s="20" cm="1">
        <f t="array" ref="AI4718">INDEX('Commercial Profile'!$J$30:$J$173,'Load Shapes'!W4718)</f>
        <v>1.28</v>
      </c>
      <c r="AJ4718" s="8" cm="1">
        <f t="array" ref="AJ4718">INDEX('EV Load Profile'!$K$8:$M$31,B4718,'Load Shapes'!V4718)</f>
        <v>10219.529999999999</v>
      </c>
    </row>
    <row r="4719" spans="1:36" x14ac:dyDescent="0.35">
      <c r="A4719">
        <v>4714</v>
      </c>
      <c r="B4719">
        <f t="shared" si="1405"/>
        <v>10</v>
      </c>
      <c r="C4719">
        <f t="shared" si="1406"/>
        <v>197</v>
      </c>
      <c r="D4719" s="18">
        <f t="shared" si="1403"/>
        <v>42932</v>
      </c>
      <c r="E4719" cm="1">
        <f t="array" ref="E4719">INDEX(G4719:T4719,$E$1)</f>
        <v>0.67924528301886788</v>
      </c>
      <c r="F4719" s="18"/>
      <c r="G4719" s="8">
        <v>1</v>
      </c>
      <c r="H4719" s="2">
        <f t="shared" si="1389"/>
        <v>0.67924528301886788</v>
      </c>
      <c r="I4719" s="2">
        <f t="shared" si="1390"/>
        <v>0.74096385542168675</v>
      </c>
      <c r="J4719" s="2">
        <f t="shared" si="1391"/>
        <v>0.69482324166894627</v>
      </c>
      <c r="K4719">
        <f t="shared" si="1392"/>
        <v>0.59091320481491538</v>
      </c>
      <c r="L4719">
        <f t="shared" si="1393"/>
        <v>0.58535144713526288</v>
      </c>
      <c r="M4719">
        <f t="shared" si="1394"/>
        <v>0.53359968038353978</v>
      </c>
      <c r="N4719">
        <f t="shared" si="1395"/>
        <v>0.44810458741389814</v>
      </c>
      <c r="O4719">
        <f t="shared" si="1396"/>
        <v>0.50593246121083058</v>
      </c>
      <c r="P4719">
        <f t="shared" si="1397"/>
        <v>0.55343364197530864</v>
      </c>
      <c r="Q4719">
        <f t="shared" si="1398"/>
        <v>0.62155234286886085</v>
      </c>
      <c r="R4719">
        <f t="shared" si="1399"/>
        <v>0.55046210720887245</v>
      </c>
      <c r="S4719">
        <f t="shared" si="1400"/>
        <v>0.47448081661386837</v>
      </c>
      <c r="T4719">
        <f t="shared" si="1401"/>
        <v>0.5649072497535621</v>
      </c>
      <c r="U4719" s="8">
        <f t="shared" si="1402"/>
        <v>7</v>
      </c>
      <c r="V4719" s="8">
        <f t="shared" si="1404"/>
        <v>3</v>
      </c>
      <c r="W4719" s="8">
        <f t="shared" si="1407"/>
        <v>106</v>
      </c>
      <c r="X4719" s="8">
        <v>13058</v>
      </c>
      <c r="Y4719" s="8">
        <v>4955</v>
      </c>
      <c r="Z4719" s="8">
        <v>6678</v>
      </c>
      <c r="AA4719" s="8">
        <v>9563</v>
      </c>
      <c r="AB4719" s="8">
        <v>1663</v>
      </c>
      <c r="AC4719" s="8">
        <v>2869</v>
      </c>
      <c r="AD4719" s="8">
        <v>12124</v>
      </c>
      <c r="AE4719" s="8">
        <v>1489</v>
      </c>
      <c r="AF4719" s="8">
        <v>1348</v>
      </c>
      <c r="AG4719" s="8">
        <v>31519</v>
      </c>
      <c r="AH4719" s="20" cm="1">
        <f t="array" ref="AH4719">INDEX('Commercial Profile'!$I$30:$I$173,'Load Shapes'!W4719)</f>
        <v>1.08</v>
      </c>
      <c r="AI4719" s="20" cm="1">
        <f t="array" ref="AI4719">INDEX('Commercial Profile'!$J$30:$J$173,'Load Shapes'!W4719)</f>
        <v>1.23</v>
      </c>
      <c r="AJ4719" s="8" cm="1">
        <f t="array" ref="AJ4719">INDEX('EV Load Profile'!$K$8:$M$31,B4719,'Load Shapes'!V4719)</f>
        <v>10795.295</v>
      </c>
    </row>
    <row r="4720" spans="1:36" x14ac:dyDescent="0.35">
      <c r="A4720">
        <v>4715</v>
      </c>
      <c r="B4720">
        <f t="shared" si="1405"/>
        <v>11</v>
      </c>
      <c r="C4720">
        <f t="shared" si="1406"/>
        <v>197</v>
      </c>
      <c r="D4720" s="18">
        <f t="shared" si="1403"/>
        <v>42932</v>
      </c>
      <c r="E4720" cm="1">
        <f t="array" ref="E4720">INDEX(G4720:T4720,$E$1)</f>
        <v>0.66666666666666663</v>
      </c>
      <c r="F4720" s="18"/>
      <c r="G4720" s="8">
        <v>1</v>
      </c>
      <c r="H4720" s="2">
        <f t="shared" si="1389"/>
        <v>0.66666666666666663</v>
      </c>
      <c r="I4720" s="2">
        <f t="shared" si="1390"/>
        <v>0.75301204819277112</v>
      </c>
      <c r="J4720" s="2">
        <f t="shared" si="1391"/>
        <v>0.73230469692825062</v>
      </c>
      <c r="K4720">
        <f t="shared" si="1392"/>
        <v>0.62738709385464753</v>
      </c>
      <c r="L4720">
        <f t="shared" si="1393"/>
        <v>0.62386296515062023</v>
      </c>
      <c r="M4720">
        <f t="shared" si="1394"/>
        <v>0.56835797043547742</v>
      </c>
      <c r="N4720">
        <f t="shared" si="1395"/>
        <v>0.47832810083876109</v>
      </c>
      <c r="O4720">
        <f t="shared" si="1396"/>
        <v>0.54335260115606931</v>
      </c>
      <c r="P4720">
        <f t="shared" si="1397"/>
        <v>0.59510030864197527</v>
      </c>
      <c r="Q4720">
        <f t="shared" si="1398"/>
        <v>0.67502306982466931</v>
      </c>
      <c r="R4720">
        <f t="shared" si="1399"/>
        <v>0.58151571164510163</v>
      </c>
      <c r="S4720">
        <f t="shared" si="1400"/>
        <v>0.5181274199225625</v>
      </c>
      <c r="T4720">
        <f t="shared" si="1401"/>
        <v>0.60820862084416172</v>
      </c>
      <c r="U4720" s="8">
        <f t="shared" si="1402"/>
        <v>7</v>
      </c>
      <c r="V4720" s="8">
        <f t="shared" si="1404"/>
        <v>3</v>
      </c>
      <c r="W4720" s="8">
        <f t="shared" si="1407"/>
        <v>107</v>
      </c>
      <c r="X4720" s="8">
        <v>13864</v>
      </c>
      <c r="Y4720" s="8">
        <v>5281</v>
      </c>
      <c r="Z4720" s="8">
        <v>7113</v>
      </c>
      <c r="AA4720" s="8">
        <v>10208</v>
      </c>
      <c r="AB4720" s="8">
        <v>1786</v>
      </c>
      <c r="AC4720" s="8">
        <v>3085</v>
      </c>
      <c r="AD4720" s="8">
        <v>13167</v>
      </c>
      <c r="AE4720" s="8">
        <v>1573</v>
      </c>
      <c r="AF4720" s="8">
        <v>1472</v>
      </c>
      <c r="AG4720" s="8">
        <v>33935</v>
      </c>
      <c r="AH4720" s="20" cm="1">
        <f t="array" ref="AH4720">INDEX('Commercial Profile'!$I$30:$I$173,'Load Shapes'!W4720)</f>
        <v>1.06</v>
      </c>
      <c r="AI4720" s="20" cm="1">
        <f t="array" ref="AI4720">INDEX('Commercial Profile'!$J$30:$J$173,'Load Shapes'!W4720)</f>
        <v>1.25</v>
      </c>
      <c r="AJ4720" s="8" cm="1">
        <f t="array" ref="AJ4720">INDEX('EV Load Profile'!$K$8:$M$31,B4720,'Load Shapes'!V4720)</f>
        <v>11377.634999999998</v>
      </c>
    </row>
    <row r="4721" spans="1:36" x14ac:dyDescent="0.35">
      <c r="A4721">
        <v>4716</v>
      </c>
      <c r="B4721">
        <f t="shared" si="1405"/>
        <v>12</v>
      </c>
      <c r="C4721">
        <f t="shared" si="1406"/>
        <v>197</v>
      </c>
      <c r="D4721" s="18">
        <f t="shared" si="1403"/>
        <v>42932</v>
      </c>
      <c r="E4721" cm="1">
        <f t="array" ref="E4721">INDEX(G4721:T4721,$E$1)</f>
        <v>0.64779874213836475</v>
      </c>
      <c r="F4721" s="18"/>
      <c r="G4721" s="8">
        <v>1</v>
      </c>
      <c r="H4721" s="2">
        <f t="shared" si="1389"/>
        <v>0.64779874213836475</v>
      </c>
      <c r="I4721" s="2">
        <f t="shared" si="1390"/>
        <v>0.73493975903614461</v>
      </c>
      <c r="J4721" s="2">
        <f t="shared" si="1391"/>
        <v>0.74794471173186161</v>
      </c>
      <c r="K4721">
        <f t="shared" si="1392"/>
        <v>0.66119105801429989</v>
      </c>
      <c r="L4721">
        <f t="shared" si="1393"/>
        <v>0.6610750147666864</v>
      </c>
      <c r="M4721">
        <f t="shared" si="1394"/>
        <v>0.60023971234518581</v>
      </c>
      <c r="N4721">
        <f t="shared" si="1395"/>
        <v>0.50367836558736701</v>
      </c>
      <c r="O4721">
        <f t="shared" si="1396"/>
        <v>0.57651353818071194</v>
      </c>
      <c r="P4721">
        <f t="shared" si="1397"/>
        <v>0.6332947530864198</v>
      </c>
      <c r="Q4721">
        <f t="shared" si="1398"/>
        <v>0.71854813903414338</v>
      </c>
      <c r="R4721">
        <f t="shared" si="1399"/>
        <v>0.61626617375231052</v>
      </c>
      <c r="S4721">
        <f t="shared" si="1400"/>
        <v>0.5610700457585357</v>
      </c>
      <c r="T4721">
        <f t="shared" si="1401"/>
        <v>0.64692176718343941</v>
      </c>
      <c r="U4721" s="8">
        <f t="shared" si="1402"/>
        <v>7</v>
      </c>
      <c r="V4721" s="8">
        <f t="shared" si="1404"/>
        <v>3</v>
      </c>
      <c r="W4721" s="8">
        <f t="shared" si="1407"/>
        <v>108</v>
      </c>
      <c r="X4721" s="8">
        <v>14611</v>
      </c>
      <c r="Y4721" s="8">
        <v>5596</v>
      </c>
      <c r="Z4721" s="8">
        <v>7512</v>
      </c>
      <c r="AA4721" s="8">
        <v>10749</v>
      </c>
      <c r="AB4721" s="8">
        <v>1895</v>
      </c>
      <c r="AC4721" s="8">
        <v>3283</v>
      </c>
      <c r="AD4721" s="8">
        <v>14016</v>
      </c>
      <c r="AE4721" s="8">
        <v>1667</v>
      </c>
      <c r="AF4721" s="8">
        <v>1594</v>
      </c>
      <c r="AG4721" s="8">
        <v>36095</v>
      </c>
      <c r="AH4721" s="20" cm="1">
        <f t="array" ref="AH4721">INDEX('Commercial Profile'!$I$30:$I$173,'Load Shapes'!W4721)</f>
        <v>1.03</v>
      </c>
      <c r="AI4721" s="20" cm="1">
        <f t="array" ref="AI4721">INDEX('Commercial Profile'!$J$30:$J$173,'Load Shapes'!W4721)</f>
        <v>1.22</v>
      </c>
      <c r="AJ4721" s="8" cm="1">
        <f t="array" ref="AJ4721">INDEX('EV Load Profile'!$K$8:$M$31,B4721,'Load Shapes'!V4721)</f>
        <v>11620.630000000001</v>
      </c>
    </row>
    <row r="4722" spans="1:36" x14ac:dyDescent="0.35">
      <c r="A4722">
        <v>4717</v>
      </c>
      <c r="B4722">
        <f t="shared" si="1405"/>
        <v>13</v>
      </c>
      <c r="C4722">
        <f t="shared" si="1406"/>
        <v>197</v>
      </c>
      <c r="D4722" s="18">
        <f t="shared" si="1403"/>
        <v>42932</v>
      </c>
      <c r="E4722" cm="1">
        <f t="array" ref="E4722">INDEX(G4722:T4722,$E$1)</f>
        <v>0.66666666666666663</v>
      </c>
      <c r="F4722" s="18"/>
      <c r="G4722" s="8">
        <v>1</v>
      </c>
      <c r="H4722" s="2">
        <f t="shared" si="1389"/>
        <v>0.66666666666666663</v>
      </c>
      <c r="I4722" s="2">
        <f t="shared" si="1390"/>
        <v>0.71084337349397586</v>
      </c>
      <c r="J4722" s="2">
        <f t="shared" si="1391"/>
        <v>0.74218353259208003</v>
      </c>
      <c r="K4722">
        <f t="shared" si="1392"/>
        <v>0.6921440854375962</v>
      </c>
      <c r="L4722">
        <f t="shared" si="1393"/>
        <v>0.69273479031305374</v>
      </c>
      <c r="M4722">
        <f t="shared" si="1394"/>
        <v>0.62548941270475433</v>
      </c>
      <c r="N4722">
        <f t="shared" si="1395"/>
        <v>0.5222341970854224</v>
      </c>
      <c r="O4722">
        <f t="shared" si="1396"/>
        <v>0.60450258594463036</v>
      </c>
      <c r="P4722">
        <f t="shared" si="1397"/>
        <v>0.66705246913580252</v>
      </c>
      <c r="Q4722">
        <f t="shared" si="1398"/>
        <v>0.75561365733620423</v>
      </c>
      <c r="R4722">
        <f t="shared" si="1399"/>
        <v>0.64510166358595189</v>
      </c>
      <c r="S4722">
        <f t="shared" si="1400"/>
        <v>0.59908482928546292</v>
      </c>
      <c r="T4722">
        <f t="shared" si="1401"/>
        <v>0.67773097947844785</v>
      </c>
      <c r="U4722" s="8">
        <f t="shared" si="1402"/>
        <v>7</v>
      </c>
      <c r="V4722" s="8">
        <f t="shared" si="1404"/>
        <v>3</v>
      </c>
      <c r="W4722" s="8">
        <f t="shared" si="1407"/>
        <v>109</v>
      </c>
      <c r="X4722" s="8">
        <v>15295</v>
      </c>
      <c r="Y4722" s="8">
        <v>5864</v>
      </c>
      <c r="Z4722" s="8">
        <v>7828</v>
      </c>
      <c r="AA4722" s="8">
        <v>11145</v>
      </c>
      <c r="AB4722" s="8">
        <v>1987</v>
      </c>
      <c r="AC4722" s="8">
        <v>3458</v>
      </c>
      <c r="AD4722" s="8">
        <v>14739</v>
      </c>
      <c r="AE4722" s="8">
        <v>1745</v>
      </c>
      <c r="AF4722" s="8">
        <v>1702</v>
      </c>
      <c r="AG4722" s="8">
        <v>37814</v>
      </c>
      <c r="AH4722" s="20" cm="1">
        <f t="array" ref="AH4722">INDEX('Commercial Profile'!$I$30:$I$173,'Load Shapes'!W4722)</f>
        <v>1.06</v>
      </c>
      <c r="AI4722" s="20" cm="1">
        <f t="array" ref="AI4722">INDEX('Commercial Profile'!$J$30:$J$173,'Load Shapes'!W4722)</f>
        <v>1.18</v>
      </c>
      <c r="AJ4722" s="8" cm="1">
        <f t="array" ref="AJ4722">INDEX('EV Load Profile'!$K$8:$M$31,B4722,'Load Shapes'!V4722)</f>
        <v>11531.119999999999</v>
      </c>
    </row>
    <row r="4723" spans="1:36" x14ac:dyDescent="0.35">
      <c r="A4723">
        <v>4718</v>
      </c>
      <c r="B4723">
        <f t="shared" si="1405"/>
        <v>14</v>
      </c>
      <c r="C4723">
        <f t="shared" si="1406"/>
        <v>197</v>
      </c>
      <c r="D4723" s="18">
        <f t="shared" si="1403"/>
        <v>42932</v>
      </c>
      <c r="E4723" cm="1">
        <f t="array" ref="E4723">INDEX(G4723:T4723,$E$1)</f>
        <v>0.64779874213836475</v>
      </c>
      <c r="F4723" s="18"/>
      <c r="G4723" s="8">
        <v>1</v>
      </c>
      <c r="H4723" s="2">
        <f t="shared" si="1389"/>
        <v>0.64779874213836475</v>
      </c>
      <c r="I4723" s="2">
        <f t="shared" si="1390"/>
        <v>0.70481927710843373</v>
      </c>
      <c r="J4723" s="2">
        <f t="shared" si="1391"/>
        <v>0.75232851143257118</v>
      </c>
      <c r="K4723">
        <f t="shared" si="1392"/>
        <v>0.71454430265182367</v>
      </c>
      <c r="L4723">
        <f t="shared" si="1393"/>
        <v>0.71860602480803304</v>
      </c>
      <c r="M4723">
        <f t="shared" si="1394"/>
        <v>0.6447463044346784</v>
      </c>
      <c r="N4723">
        <f t="shared" si="1395"/>
        <v>0.53460475141745933</v>
      </c>
      <c r="O4723">
        <f t="shared" si="1396"/>
        <v>0.62731974444782479</v>
      </c>
      <c r="P4723">
        <f t="shared" si="1397"/>
        <v>0.69328703703703709</v>
      </c>
      <c r="Q4723">
        <f t="shared" si="1398"/>
        <v>0.78442530503434837</v>
      </c>
      <c r="R4723">
        <f t="shared" si="1399"/>
        <v>0.66950092421441776</v>
      </c>
      <c r="S4723">
        <f t="shared" si="1400"/>
        <v>0.63041182682154173</v>
      </c>
      <c r="T4723">
        <f t="shared" si="1401"/>
        <v>0.70271529706962987</v>
      </c>
      <c r="U4723" s="8">
        <f t="shared" si="1402"/>
        <v>7</v>
      </c>
      <c r="V4723" s="8">
        <f t="shared" si="1404"/>
        <v>3</v>
      </c>
      <c r="W4723" s="8">
        <f t="shared" si="1407"/>
        <v>110</v>
      </c>
      <c r="X4723" s="8">
        <v>15790</v>
      </c>
      <c r="Y4723" s="8">
        <v>6083</v>
      </c>
      <c r="Z4723" s="8">
        <v>8069</v>
      </c>
      <c r="AA4723" s="8">
        <v>11409</v>
      </c>
      <c r="AB4723" s="8">
        <v>2062</v>
      </c>
      <c r="AC4723" s="8">
        <v>3594</v>
      </c>
      <c r="AD4723" s="8">
        <v>15301</v>
      </c>
      <c r="AE4723" s="8">
        <v>1811</v>
      </c>
      <c r="AF4723" s="8">
        <v>1791</v>
      </c>
      <c r="AG4723" s="8">
        <v>39208</v>
      </c>
      <c r="AH4723" s="20" cm="1">
        <f t="array" ref="AH4723">INDEX('Commercial Profile'!$I$30:$I$173,'Load Shapes'!W4723)</f>
        <v>1.03</v>
      </c>
      <c r="AI4723" s="20" cm="1">
        <f t="array" ref="AI4723">INDEX('Commercial Profile'!$J$30:$J$173,'Load Shapes'!W4723)</f>
        <v>1.17</v>
      </c>
      <c r="AJ4723" s="8" cm="1">
        <f t="array" ref="AJ4723">INDEX('EV Load Profile'!$K$8:$M$31,B4723,'Load Shapes'!V4723)</f>
        <v>11688.74</v>
      </c>
    </row>
    <row r="4724" spans="1:36" x14ac:dyDescent="0.35">
      <c r="A4724">
        <v>4719</v>
      </c>
      <c r="B4724">
        <f t="shared" si="1405"/>
        <v>15</v>
      </c>
      <c r="C4724">
        <f t="shared" si="1406"/>
        <v>197</v>
      </c>
      <c r="D4724" s="18">
        <f t="shared" si="1403"/>
        <v>42932</v>
      </c>
      <c r="E4724" cm="1">
        <f t="array" ref="E4724">INDEX(G4724:T4724,$E$1)</f>
        <v>0.62893081761006286</v>
      </c>
      <c r="F4724" s="18"/>
      <c r="G4724" s="8">
        <v>1</v>
      </c>
      <c r="H4724" s="2">
        <f t="shared" si="1389"/>
        <v>0.62893081761006286</v>
      </c>
      <c r="I4724" s="2">
        <f t="shared" si="1390"/>
        <v>0.69277108433734935</v>
      </c>
      <c r="J4724" s="2">
        <f t="shared" si="1391"/>
        <v>0.75660096223470152</v>
      </c>
      <c r="K4724">
        <f t="shared" si="1392"/>
        <v>0.73517965426735454</v>
      </c>
      <c r="L4724">
        <f t="shared" si="1393"/>
        <v>0.74069698759598346</v>
      </c>
      <c r="M4724">
        <f t="shared" si="1394"/>
        <v>0.66024770275669198</v>
      </c>
      <c r="N4724">
        <f t="shared" si="1395"/>
        <v>0.54238320603533108</v>
      </c>
      <c r="O4724">
        <f t="shared" si="1396"/>
        <v>0.64374809857012472</v>
      </c>
      <c r="P4724">
        <f t="shared" si="1397"/>
        <v>0.71257716049382713</v>
      </c>
      <c r="Q4724">
        <f t="shared" si="1398"/>
        <v>0.80436788680406024</v>
      </c>
      <c r="R4724">
        <f t="shared" si="1399"/>
        <v>0.69316081330868762</v>
      </c>
      <c r="S4724">
        <f t="shared" si="1400"/>
        <v>0.65434706089405137</v>
      </c>
      <c r="T4724">
        <f t="shared" si="1401"/>
        <v>0.72307554440362043</v>
      </c>
      <c r="U4724" s="8">
        <f t="shared" si="1402"/>
        <v>7</v>
      </c>
      <c r="V4724" s="8">
        <f t="shared" si="1404"/>
        <v>3</v>
      </c>
      <c r="W4724" s="8">
        <f t="shared" si="1407"/>
        <v>111</v>
      </c>
      <c r="X4724" s="8">
        <v>16246</v>
      </c>
      <c r="Y4724" s="8">
        <v>6270</v>
      </c>
      <c r="Z4724" s="8">
        <v>8263</v>
      </c>
      <c r="AA4724" s="8">
        <v>11575</v>
      </c>
      <c r="AB4724" s="8">
        <v>2116</v>
      </c>
      <c r="AC4724" s="8">
        <v>3694</v>
      </c>
      <c r="AD4724" s="8">
        <v>15690</v>
      </c>
      <c r="AE4724" s="8">
        <v>1875</v>
      </c>
      <c r="AF4724" s="8">
        <v>1859</v>
      </c>
      <c r="AG4724" s="8">
        <v>40344</v>
      </c>
      <c r="AH4724" s="20" cm="1">
        <f t="array" ref="AH4724">INDEX('Commercial Profile'!$I$30:$I$173,'Load Shapes'!W4724)</f>
        <v>1</v>
      </c>
      <c r="AI4724" s="20" cm="1">
        <f t="array" ref="AI4724">INDEX('Commercial Profile'!$J$30:$J$173,'Load Shapes'!W4724)</f>
        <v>1.1499999999999999</v>
      </c>
      <c r="AJ4724" s="8" cm="1">
        <f t="array" ref="AJ4724">INDEX('EV Load Profile'!$K$8:$M$31,B4724,'Load Shapes'!V4724)</f>
        <v>11755.119999999999</v>
      </c>
    </row>
    <row r="4725" spans="1:36" x14ac:dyDescent="0.35">
      <c r="A4725">
        <v>4720</v>
      </c>
      <c r="B4725">
        <f t="shared" si="1405"/>
        <v>16</v>
      </c>
      <c r="C4725">
        <f t="shared" si="1406"/>
        <v>197</v>
      </c>
      <c r="D4725" s="18">
        <f t="shared" si="1403"/>
        <v>42932</v>
      </c>
      <c r="E4725" cm="1">
        <f t="array" ref="E4725">INDEX(G4725:T4725,$E$1)</f>
        <v>0.67295597484276726</v>
      </c>
      <c r="F4725" s="18"/>
      <c r="G4725" s="8">
        <v>1</v>
      </c>
      <c r="H4725" s="2">
        <f t="shared" si="1389"/>
        <v>0.67295597484276726</v>
      </c>
      <c r="I4725" s="2">
        <f t="shared" si="1390"/>
        <v>0.69277108433734935</v>
      </c>
      <c r="J4725" s="2">
        <f t="shared" si="1391"/>
        <v>0.75794229809966684</v>
      </c>
      <c r="K4725">
        <f t="shared" si="1392"/>
        <v>0.75386912842791198</v>
      </c>
      <c r="L4725">
        <f t="shared" si="1393"/>
        <v>0.75806261075014769</v>
      </c>
      <c r="M4725">
        <f t="shared" si="1394"/>
        <v>0.67878545745105878</v>
      </c>
      <c r="N4725">
        <f t="shared" si="1395"/>
        <v>0.54781875263577151</v>
      </c>
      <c r="O4725">
        <f t="shared" si="1396"/>
        <v>0.66443565561302098</v>
      </c>
      <c r="P4725">
        <f t="shared" si="1397"/>
        <v>0.73128858024691357</v>
      </c>
      <c r="Q4725">
        <f t="shared" si="1398"/>
        <v>0.82102942684302271</v>
      </c>
      <c r="R4725">
        <f t="shared" si="1399"/>
        <v>0.71053604436229201</v>
      </c>
      <c r="S4725">
        <f t="shared" si="1400"/>
        <v>0.6705385427666315</v>
      </c>
      <c r="T4725">
        <f t="shared" si="1401"/>
        <v>0.74033515547988171</v>
      </c>
      <c r="U4725" s="8">
        <f t="shared" si="1402"/>
        <v>7</v>
      </c>
      <c r="V4725" s="8">
        <f t="shared" si="1404"/>
        <v>3</v>
      </c>
      <c r="W4725" s="8">
        <f t="shared" si="1407"/>
        <v>112</v>
      </c>
      <c r="X4725" s="8">
        <v>16659</v>
      </c>
      <c r="Y4725" s="8">
        <v>6417</v>
      </c>
      <c r="Z4725" s="8">
        <v>8495</v>
      </c>
      <c r="AA4725" s="8">
        <v>11691</v>
      </c>
      <c r="AB4725" s="8">
        <v>2184</v>
      </c>
      <c r="AC4725" s="8">
        <v>3791</v>
      </c>
      <c r="AD4725" s="8">
        <v>16015</v>
      </c>
      <c r="AE4725" s="8">
        <v>1922</v>
      </c>
      <c r="AF4725" s="8">
        <v>1905</v>
      </c>
      <c r="AG4725" s="8">
        <v>41307</v>
      </c>
      <c r="AH4725" s="20" cm="1">
        <f t="array" ref="AH4725">INDEX('Commercial Profile'!$I$30:$I$173,'Load Shapes'!W4725)</f>
        <v>1.07</v>
      </c>
      <c r="AI4725" s="20" cm="1">
        <f t="array" ref="AI4725">INDEX('Commercial Profile'!$J$30:$J$173,'Load Shapes'!W4725)</f>
        <v>1.1499999999999999</v>
      </c>
      <c r="AJ4725" s="8" cm="1">
        <f t="array" ref="AJ4725">INDEX('EV Load Profile'!$K$8:$M$31,B4725,'Load Shapes'!V4725)</f>
        <v>11775.96</v>
      </c>
    </row>
    <row r="4726" spans="1:36" x14ac:dyDescent="0.35">
      <c r="A4726">
        <v>4721</v>
      </c>
      <c r="B4726">
        <f t="shared" si="1405"/>
        <v>17</v>
      </c>
      <c r="C4726">
        <f t="shared" si="1406"/>
        <v>197</v>
      </c>
      <c r="D4726" s="18">
        <f t="shared" si="1403"/>
        <v>42932</v>
      </c>
      <c r="E4726" cm="1">
        <f t="array" ref="E4726">INDEX(G4726:T4726,$E$1)</f>
        <v>0.72327044025157228</v>
      </c>
      <c r="F4726" s="18"/>
      <c r="G4726" s="8">
        <v>1</v>
      </c>
      <c r="H4726" s="2">
        <f t="shared" si="1389"/>
        <v>0.72327044025157228</v>
      </c>
      <c r="I4726" s="2">
        <f t="shared" si="1390"/>
        <v>0.75301204819277112</v>
      </c>
      <c r="J4726" s="2">
        <f t="shared" si="1391"/>
        <v>0.74928765668495656</v>
      </c>
      <c r="K4726">
        <f t="shared" si="1392"/>
        <v>0.77242284369626213</v>
      </c>
      <c r="L4726">
        <f t="shared" si="1393"/>
        <v>0.78038984051978733</v>
      </c>
      <c r="M4726">
        <f t="shared" si="1394"/>
        <v>0.69436675988813423</v>
      </c>
      <c r="N4726">
        <f t="shared" si="1395"/>
        <v>0.54777189447542285</v>
      </c>
      <c r="O4726">
        <f t="shared" si="1396"/>
        <v>0.68694858533617276</v>
      </c>
      <c r="P4726">
        <f t="shared" si="1397"/>
        <v>0.75173611111111116</v>
      </c>
      <c r="Q4726">
        <f t="shared" si="1398"/>
        <v>0.83420486004306371</v>
      </c>
      <c r="R4726">
        <f t="shared" si="1399"/>
        <v>0.72199630314232899</v>
      </c>
      <c r="S4726">
        <f t="shared" si="1400"/>
        <v>0.68215417106652587</v>
      </c>
      <c r="T4726">
        <f t="shared" si="1401"/>
        <v>0.75402813872210772</v>
      </c>
      <c r="U4726" s="8">
        <f t="shared" si="1402"/>
        <v>7</v>
      </c>
      <c r="V4726" s="8">
        <f t="shared" si="1404"/>
        <v>3</v>
      </c>
      <c r="W4726" s="8">
        <f t="shared" si="1407"/>
        <v>113</v>
      </c>
      <c r="X4726" s="8">
        <v>17069</v>
      </c>
      <c r="Y4726" s="8">
        <v>6606</v>
      </c>
      <c r="Z4726" s="8">
        <v>8690</v>
      </c>
      <c r="AA4726" s="8">
        <v>11690</v>
      </c>
      <c r="AB4726" s="8">
        <v>2258</v>
      </c>
      <c r="AC4726" s="8">
        <v>3897</v>
      </c>
      <c r="AD4726" s="8">
        <v>16272</v>
      </c>
      <c r="AE4726" s="8">
        <v>1953</v>
      </c>
      <c r="AF4726" s="8">
        <v>1938</v>
      </c>
      <c r="AG4726" s="8">
        <v>42071</v>
      </c>
      <c r="AH4726" s="20" cm="1">
        <f t="array" ref="AH4726">INDEX('Commercial Profile'!$I$30:$I$173,'Load Shapes'!W4726)</f>
        <v>1.1499999999999999</v>
      </c>
      <c r="AI4726" s="20" cm="1">
        <f t="array" ref="AI4726">INDEX('Commercial Profile'!$J$30:$J$173,'Load Shapes'!W4726)</f>
        <v>1.25</v>
      </c>
      <c r="AJ4726" s="8" cm="1">
        <f t="array" ref="AJ4726">INDEX('EV Load Profile'!$K$8:$M$31,B4726,'Load Shapes'!V4726)</f>
        <v>11641.494999999999</v>
      </c>
    </row>
    <row r="4727" spans="1:36" x14ac:dyDescent="0.35">
      <c r="A4727">
        <v>4722</v>
      </c>
      <c r="B4727">
        <f t="shared" si="1405"/>
        <v>18</v>
      </c>
      <c r="C4727">
        <f t="shared" si="1406"/>
        <v>197</v>
      </c>
      <c r="D4727" s="18">
        <f t="shared" si="1403"/>
        <v>42932</v>
      </c>
      <c r="E4727" cm="1">
        <f t="array" ref="E4727">INDEX(G4727:T4727,$E$1)</f>
        <v>0.76729559748427667</v>
      </c>
      <c r="F4727" s="18"/>
      <c r="G4727" s="8">
        <v>1</v>
      </c>
      <c r="H4727" s="2">
        <f t="shared" si="1389"/>
        <v>0.76729559748427667</v>
      </c>
      <c r="I4727" s="2">
        <f t="shared" si="1390"/>
        <v>0.80722891566265065</v>
      </c>
      <c r="J4727" s="2">
        <f t="shared" si="1391"/>
        <v>0.72693516983925199</v>
      </c>
      <c r="K4727">
        <f t="shared" si="1392"/>
        <v>0.78188071318671371</v>
      </c>
      <c r="L4727">
        <f t="shared" si="1393"/>
        <v>0.78913171884229183</v>
      </c>
      <c r="M4727">
        <f t="shared" si="1394"/>
        <v>0.7015581302437075</v>
      </c>
      <c r="N4727">
        <f t="shared" si="1395"/>
        <v>0.54486668853380815</v>
      </c>
      <c r="O4727">
        <f t="shared" si="1396"/>
        <v>0.70307271067843014</v>
      </c>
      <c r="P4727">
        <f t="shared" si="1397"/>
        <v>0.76948302469135799</v>
      </c>
      <c r="Q4727">
        <f t="shared" si="1398"/>
        <v>0.83912642263918791</v>
      </c>
      <c r="R4727">
        <f t="shared" si="1399"/>
        <v>0.72458410351201474</v>
      </c>
      <c r="S4727">
        <f t="shared" si="1400"/>
        <v>0.698345652939106</v>
      </c>
      <c r="T4727">
        <f t="shared" si="1401"/>
        <v>0.76031902500224036</v>
      </c>
      <c r="U4727" s="8">
        <f t="shared" si="1402"/>
        <v>7</v>
      </c>
      <c r="V4727" s="8">
        <f t="shared" si="1404"/>
        <v>3</v>
      </c>
      <c r="W4727" s="8">
        <f t="shared" si="1407"/>
        <v>114</v>
      </c>
      <c r="X4727" s="8">
        <v>17278</v>
      </c>
      <c r="Y4727" s="8">
        <v>6680</v>
      </c>
      <c r="Z4727" s="8">
        <v>8780</v>
      </c>
      <c r="AA4727" s="8">
        <v>11628</v>
      </c>
      <c r="AB4727" s="8">
        <v>2311</v>
      </c>
      <c r="AC4727" s="8">
        <v>3989</v>
      </c>
      <c r="AD4727" s="8">
        <v>16368</v>
      </c>
      <c r="AE4727" s="8">
        <v>1960</v>
      </c>
      <c r="AF4727" s="8">
        <v>1984</v>
      </c>
      <c r="AG4727" s="8">
        <v>42422</v>
      </c>
      <c r="AH4727" s="20" cm="1">
        <f t="array" ref="AH4727">INDEX('Commercial Profile'!$I$30:$I$173,'Load Shapes'!W4727)</f>
        <v>1.22</v>
      </c>
      <c r="AI4727" s="20" cm="1">
        <f t="array" ref="AI4727">INDEX('Commercial Profile'!$J$30:$J$173,'Load Shapes'!W4727)</f>
        <v>1.34</v>
      </c>
      <c r="AJ4727" s="8" cm="1">
        <f t="array" ref="AJ4727">INDEX('EV Load Profile'!$K$8:$M$31,B4727,'Load Shapes'!V4727)</f>
        <v>11294.21</v>
      </c>
    </row>
    <row r="4728" spans="1:36" x14ac:dyDescent="0.35">
      <c r="A4728">
        <v>4723</v>
      </c>
      <c r="B4728">
        <f t="shared" si="1405"/>
        <v>19</v>
      </c>
      <c r="C4728">
        <f t="shared" si="1406"/>
        <v>197</v>
      </c>
      <c r="D4728" s="18">
        <f t="shared" si="1403"/>
        <v>42932</v>
      </c>
      <c r="E4728" cm="1">
        <f t="array" ref="E4728">INDEX(G4728:T4728,$E$1)</f>
        <v>0.7735849056603773</v>
      </c>
      <c r="F4728" s="18"/>
      <c r="G4728" s="8">
        <v>1</v>
      </c>
      <c r="H4728" s="2">
        <f t="shared" si="1389"/>
        <v>0.7735849056603773</v>
      </c>
      <c r="I4728" s="2">
        <f t="shared" si="1390"/>
        <v>0.83132530120481929</v>
      </c>
      <c r="J4728" s="2">
        <f t="shared" si="1391"/>
        <v>0.7278433391796868</v>
      </c>
      <c r="K4728">
        <f t="shared" si="1392"/>
        <v>0.77595257489365554</v>
      </c>
      <c r="L4728">
        <f t="shared" si="1393"/>
        <v>0.78251624335499115</v>
      </c>
      <c r="M4728">
        <f t="shared" si="1394"/>
        <v>0.6950858969236916</v>
      </c>
      <c r="N4728">
        <f t="shared" si="1395"/>
        <v>0.53975914905580802</v>
      </c>
      <c r="O4728">
        <f t="shared" si="1396"/>
        <v>0.703985397018558</v>
      </c>
      <c r="P4728">
        <f t="shared" si="1397"/>
        <v>0.76755401234567899</v>
      </c>
      <c r="Q4728">
        <f t="shared" si="1398"/>
        <v>0.82610478827027578</v>
      </c>
      <c r="R4728">
        <f t="shared" si="1399"/>
        <v>0.71756007393715338</v>
      </c>
      <c r="S4728">
        <f t="shared" si="1400"/>
        <v>0.69728968673002467</v>
      </c>
      <c r="T4728">
        <f t="shared" si="1401"/>
        <v>0.75053320189981176</v>
      </c>
      <c r="U4728" s="8">
        <f t="shared" si="1402"/>
        <v>7</v>
      </c>
      <c r="V4728" s="8">
        <f t="shared" si="1404"/>
        <v>3</v>
      </c>
      <c r="W4728" s="8">
        <f t="shared" si="1407"/>
        <v>115</v>
      </c>
      <c r="X4728" s="8">
        <v>17147</v>
      </c>
      <c r="Y4728" s="8">
        <v>6624</v>
      </c>
      <c r="Z4728" s="8">
        <v>8699</v>
      </c>
      <c r="AA4728" s="8">
        <v>11519</v>
      </c>
      <c r="AB4728" s="8">
        <v>2314</v>
      </c>
      <c r="AC4728" s="8">
        <v>3979</v>
      </c>
      <c r="AD4728" s="8">
        <v>16114</v>
      </c>
      <c r="AE4728" s="8">
        <v>1941</v>
      </c>
      <c r="AF4728" s="8">
        <v>1981</v>
      </c>
      <c r="AG4728" s="8">
        <v>41876</v>
      </c>
      <c r="AH4728" s="20" cm="1">
        <f t="array" ref="AH4728">INDEX('Commercial Profile'!$I$30:$I$173,'Load Shapes'!W4728)</f>
        <v>1.23</v>
      </c>
      <c r="AI4728" s="20" cm="1">
        <f t="array" ref="AI4728">INDEX('Commercial Profile'!$J$30:$J$173,'Load Shapes'!W4728)</f>
        <v>1.38</v>
      </c>
      <c r="AJ4728" s="8" cm="1">
        <f t="array" ref="AJ4728">INDEX('EV Load Profile'!$K$8:$M$31,B4728,'Load Shapes'!V4728)</f>
        <v>11308.32</v>
      </c>
    </row>
    <row r="4729" spans="1:36" x14ac:dyDescent="0.35">
      <c r="A4729">
        <v>4724</v>
      </c>
      <c r="B4729">
        <f t="shared" si="1405"/>
        <v>20</v>
      </c>
      <c r="C4729">
        <f t="shared" si="1406"/>
        <v>197</v>
      </c>
      <c r="D4729" s="18">
        <f t="shared" si="1403"/>
        <v>42932</v>
      </c>
      <c r="E4729" cm="1">
        <f t="array" ref="E4729">INDEX(G4729:T4729,$E$1)</f>
        <v>0.80503144654088044</v>
      </c>
      <c r="F4729" s="18"/>
      <c r="G4729" s="8">
        <v>1</v>
      </c>
      <c r="H4729" s="2">
        <f t="shared" si="1389"/>
        <v>0.80503144654088044</v>
      </c>
      <c r="I4729" s="2">
        <f t="shared" si="1390"/>
        <v>0.8493975903614458</v>
      </c>
      <c r="J4729" s="2">
        <f t="shared" si="1391"/>
        <v>0.80600543871787855</v>
      </c>
      <c r="K4729">
        <f t="shared" si="1392"/>
        <v>0.75862068965517238</v>
      </c>
      <c r="L4729">
        <f t="shared" si="1393"/>
        <v>0.76007088009450674</v>
      </c>
      <c r="M4729">
        <f t="shared" si="1394"/>
        <v>0.67766679984019174</v>
      </c>
      <c r="N4729">
        <f t="shared" si="1395"/>
        <v>0.52706058760133079</v>
      </c>
      <c r="O4729">
        <f t="shared" si="1396"/>
        <v>0.69242470337693951</v>
      </c>
      <c r="P4729">
        <f t="shared" si="1397"/>
        <v>0.75231481481481477</v>
      </c>
      <c r="Q4729">
        <f t="shared" si="1398"/>
        <v>0.79842099866707683</v>
      </c>
      <c r="R4729">
        <f t="shared" si="1399"/>
        <v>0.70240295748613679</v>
      </c>
      <c r="S4729">
        <f t="shared" si="1400"/>
        <v>0.67933826117564233</v>
      </c>
      <c r="T4729">
        <f t="shared" si="1401"/>
        <v>0.72920512590733932</v>
      </c>
      <c r="U4729" s="8">
        <f t="shared" si="1402"/>
        <v>7</v>
      </c>
      <c r="V4729" s="8">
        <f t="shared" si="1404"/>
        <v>3</v>
      </c>
      <c r="W4729" s="8">
        <f t="shared" si="1407"/>
        <v>116</v>
      </c>
      <c r="X4729" s="8">
        <v>16764</v>
      </c>
      <c r="Y4729" s="8">
        <v>6434</v>
      </c>
      <c r="Z4729" s="8">
        <v>8481</v>
      </c>
      <c r="AA4729" s="8">
        <v>11248</v>
      </c>
      <c r="AB4729" s="8">
        <v>2276</v>
      </c>
      <c r="AC4729" s="8">
        <v>3900</v>
      </c>
      <c r="AD4729" s="8">
        <v>15574</v>
      </c>
      <c r="AE4729" s="8">
        <v>1900</v>
      </c>
      <c r="AF4729" s="8">
        <v>1930</v>
      </c>
      <c r="AG4729" s="8">
        <v>40686</v>
      </c>
      <c r="AH4729" s="20" cm="1">
        <f t="array" ref="AH4729">INDEX('Commercial Profile'!$I$30:$I$173,'Load Shapes'!W4729)</f>
        <v>1.28</v>
      </c>
      <c r="AI4729" s="20" cm="1">
        <f t="array" ref="AI4729">INDEX('Commercial Profile'!$J$30:$J$173,'Load Shapes'!W4729)</f>
        <v>1.41</v>
      </c>
      <c r="AJ4729" s="8" cm="1">
        <f t="array" ref="AJ4729">INDEX('EV Load Profile'!$K$8:$M$31,B4729,'Load Shapes'!V4729)</f>
        <v>12522.705</v>
      </c>
    </row>
    <row r="4730" spans="1:36" x14ac:dyDescent="0.35">
      <c r="A4730">
        <v>4725</v>
      </c>
      <c r="B4730">
        <f t="shared" si="1405"/>
        <v>21</v>
      </c>
      <c r="C4730">
        <f t="shared" si="1406"/>
        <v>197</v>
      </c>
      <c r="D4730" s="18">
        <f t="shared" si="1403"/>
        <v>42932</v>
      </c>
      <c r="E4730" cm="1">
        <f t="array" ref="E4730">INDEX(G4730:T4730,$E$1)</f>
        <v>0.89937106918238985</v>
      </c>
      <c r="F4730" s="18"/>
      <c r="G4730" s="8">
        <v>1</v>
      </c>
      <c r="H4730" s="2">
        <f t="shared" si="1389"/>
        <v>0.89937106918238985</v>
      </c>
      <c r="I4730" s="2">
        <f t="shared" si="1390"/>
        <v>0.93373493975903621</v>
      </c>
      <c r="J4730" s="2">
        <f t="shared" si="1391"/>
        <v>0.8196225079247591</v>
      </c>
      <c r="K4730">
        <f t="shared" si="1392"/>
        <v>0.73346004163272693</v>
      </c>
      <c r="L4730">
        <f t="shared" si="1393"/>
        <v>0.73833431777909042</v>
      </c>
      <c r="M4730">
        <f t="shared" si="1394"/>
        <v>0.65425489412704751</v>
      </c>
      <c r="N4730">
        <f t="shared" si="1395"/>
        <v>0.51389344454336727</v>
      </c>
      <c r="O4730">
        <f t="shared" si="1396"/>
        <v>0.67082445999391538</v>
      </c>
      <c r="P4730">
        <f t="shared" si="1397"/>
        <v>0.72665895061728392</v>
      </c>
      <c r="Q4730">
        <f t="shared" si="1398"/>
        <v>0.77094227417204964</v>
      </c>
      <c r="R4730">
        <f t="shared" si="1399"/>
        <v>0.68872458410351201</v>
      </c>
      <c r="S4730">
        <f t="shared" si="1400"/>
        <v>0.64836325237592396</v>
      </c>
      <c r="T4730">
        <f t="shared" si="1401"/>
        <v>0.71151536876064159</v>
      </c>
      <c r="U4730" s="8">
        <f t="shared" si="1402"/>
        <v>7</v>
      </c>
      <c r="V4730" s="8">
        <f t="shared" si="1404"/>
        <v>3</v>
      </c>
      <c r="W4730" s="8">
        <f t="shared" si="1407"/>
        <v>117</v>
      </c>
      <c r="X4730" s="8">
        <v>16208</v>
      </c>
      <c r="Y4730" s="8">
        <v>6250</v>
      </c>
      <c r="Z4730" s="8">
        <v>8188</v>
      </c>
      <c r="AA4730" s="8">
        <v>10967</v>
      </c>
      <c r="AB4730" s="8">
        <v>2205</v>
      </c>
      <c r="AC4730" s="8">
        <v>3767</v>
      </c>
      <c r="AD4730" s="8">
        <v>15038</v>
      </c>
      <c r="AE4730" s="8">
        <v>1863</v>
      </c>
      <c r="AF4730" s="8">
        <v>1842</v>
      </c>
      <c r="AG4730" s="8">
        <v>39699</v>
      </c>
      <c r="AH4730" s="20" cm="1">
        <f t="array" ref="AH4730">INDEX('Commercial Profile'!$I$30:$I$173,'Load Shapes'!W4730)</f>
        <v>1.43</v>
      </c>
      <c r="AI4730" s="20" cm="1">
        <f t="array" ref="AI4730">INDEX('Commercial Profile'!$J$30:$J$173,'Load Shapes'!W4730)</f>
        <v>1.55</v>
      </c>
      <c r="AJ4730" s="8" cm="1">
        <f t="array" ref="AJ4730">INDEX('EV Load Profile'!$K$8:$M$31,B4730,'Load Shapes'!V4730)</f>
        <v>12734.27</v>
      </c>
    </row>
    <row r="4731" spans="1:36" x14ac:dyDescent="0.35">
      <c r="A4731">
        <v>4726</v>
      </c>
      <c r="B4731">
        <f t="shared" si="1405"/>
        <v>22</v>
      </c>
      <c r="C4731">
        <f t="shared" si="1406"/>
        <v>197</v>
      </c>
      <c r="D4731" s="18">
        <f t="shared" si="1403"/>
        <v>42932</v>
      </c>
      <c r="E4731" cm="1">
        <f t="array" ref="E4731">INDEX(G4731:T4731,$E$1)</f>
        <v>0.88679245283018859</v>
      </c>
      <c r="F4731" s="18"/>
      <c r="G4731" s="8">
        <v>1</v>
      </c>
      <c r="H4731" s="2">
        <f t="shared" si="1389"/>
        <v>0.88679245283018859</v>
      </c>
      <c r="I4731" s="2">
        <f t="shared" si="1390"/>
        <v>0.90963855421686757</v>
      </c>
      <c r="J4731" s="2">
        <f t="shared" si="1391"/>
        <v>0.81392086504577854</v>
      </c>
      <c r="K4731">
        <f t="shared" si="1392"/>
        <v>0.72065345280115845</v>
      </c>
      <c r="L4731">
        <f t="shared" si="1393"/>
        <v>0.72191376255168338</v>
      </c>
      <c r="M4731">
        <f t="shared" si="1394"/>
        <v>0.64626448262085501</v>
      </c>
      <c r="N4731">
        <f t="shared" si="1395"/>
        <v>0.51080080596035804</v>
      </c>
      <c r="O4731">
        <f t="shared" si="1396"/>
        <v>0.65591724977182841</v>
      </c>
      <c r="P4731">
        <f t="shared" si="1397"/>
        <v>0.7094907407407407</v>
      </c>
      <c r="Q4731">
        <f t="shared" si="1398"/>
        <v>0.74284835435250696</v>
      </c>
      <c r="R4731">
        <f t="shared" si="1399"/>
        <v>0.68465804066543434</v>
      </c>
      <c r="S4731">
        <f t="shared" si="1400"/>
        <v>0.62759591693065819</v>
      </c>
      <c r="T4731">
        <f t="shared" si="1401"/>
        <v>0.69577919168384261</v>
      </c>
      <c r="U4731" s="8">
        <f t="shared" si="1402"/>
        <v>7</v>
      </c>
      <c r="V4731" s="8">
        <f t="shared" si="1404"/>
        <v>3</v>
      </c>
      <c r="W4731" s="8">
        <f t="shared" si="1407"/>
        <v>118</v>
      </c>
      <c r="X4731" s="8">
        <v>15925</v>
      </c>
      <c r="Y4731" s="8">
        <v>6111</v>
      </c>
      <c r="Z4731" s="8">
        <v>8088</v>
      </c>
      <c r="AA4731" s="8">
        <v>10901</v>
      </c>
      <c r="AB4731" s="8">
        <v>2156</v>
      </c>
      <c r="AC4731" s="8">
        <v>3678</v>
      </c>
      <c r="AD4731" s="8">
        <v>14490</v>
      </c>
      <c r="AE4731" s="8">
        <v>1852</v>
      </c>
      <c r="AF4731" s="8">
        <v>1783</v>
      </c>
      <c r="AG4731" s="8">
        <v>38821</v>
      </c>
      <c r="AH4731" s="20" cm="1">
        <f t="array" ref="AH4731">INDEX('Commercial Profile'!$I$30:$I$173,'Load Shapes'!W4731)</f>
        <v>1.41</v>
      </c>
      <c r="AI4731" s="20" cm="1">
        <f t="array" ref="AI4731">INDEX('Commercial Profile'!$J$30:$J$173,'Load Shapes'!W4731)</f>
        <v>1.51</v>
      </c>
      <c r="AJ4731" s="8" cm="1">
        <f t="array" ref="AJ4731">INDEX('EV Load Profile'!$K$8:$M$31,B4731,'Load Shapes'!V4731)</f>
        <v>12645.684999999999</v>
      </c>
    </row>
    <row r="4732" spans="1:36" x14ac:dyDescent="0.35">
      <c r="A4732">
        <v>4727</v>
      </c>
      <c r="B4732">
        <f t="shared" si="1405"/>
        <v>23</v>
      </c>
      <c r="C4732">
        <f t="shared" si="1406"/>
        <v>197</v>
      </c>
      <c r="D4732" s="18">
        <f t="shared" si="1403"/>
        <v>42932</v>
      </c>
      <c r="E4732" cm="1">
        <f t="array" ref="E4732">INDEX(G4732:T4732,$E$1)</f>
        <v>0.79874213836477981</v>
      </c>
      <c r="F4732" s="18"/>
      <c r="G4732" s="8">
        <v>1</v>
      </c>
      <c r="H4732" s="2">
        <f t="shared" si="1389"/>
        <v>0.79874213836477981</v>
      </c>
      <c r="I4732" s="2">
        <f t="shared" si="1390"/>
        <v>0.85542168674698793</v>
      </c>
      <c r="J4732" s="2">
        <f t="shared" si="1391"/>
        <v>0.8017468260736641</v>
      </c>
      <c r="K4732">
        <f t="shared" si="1392"/>
        <v>0.68128337406100103</v>
      </c>
      <c r="L4732">
        <f t="shared" si="1393"/>
        <v>0.67170702894270529</v>
      </c>
      <c r="M4732">
        <f t="shared" si="1394"/>
        <v>0.61813823411905711</v>
      </c>
      <c r="N4732">
        <f t="shared" si="1395"/>
        <v>0.50339721662527526</v>
      </c>
      <c r="O4732">
        <f t="shared" si="1396"/>
        <v>0.62032248250684519</v>
      </c>
      <c r="P4732">
        <f t="shared" si="1397"/>
        <v>0.66956018518518523</v>
      </c>
      <c r="Q4732">
        <f t="shared" si="1398"/>
        <v>0.68312314159745724</v>
      </c>
      <c r="R4732">
        <f t="shared" si="1399"/>
        <v>0.65064695009242146</v>
      </c>
      <c r="S4732">
        <f t="shared" si="1400"/>
        <v>0.58500527983104544</v>
      </c>
      <c r="T4732">
        <f t="shared" si="1401"/>
        <v>0.64831974191235775</v>
      </c>
      <c r="U4732" s="8">
        <f t="shared" si="1402"/>
        <v>7</v>
      </c>
      <c r="V4732" s="8">
        <f t="shared" si="1404"/>
        <v>3</v>
      </c>
      <c r="W4732" s="8">
        <f t="shared" si="1407"/>
        <v>119</v>
      </c>
      <c r="X4732" s="8">
        <v>15055</v>
      </c>
      <c r="Y4732" s="8">
        <v>5686</v>
      </c>
      <c r="Z4732" s="8">
        <v>7736</v>
      </c>
      <c r="AA4732" s="8">
        <v>10743</v>
      </c>
      <c r="AB4732" s="8">
        <v>2039</v>
      </c>
      <c r="AC4732" s="8">
        <v>3471</v>
      </c>
      <c r="AD4732" s="8">
        <v>13325</v>
      </c>
      <c r="AE4732" s="8">
        <v>1760</v>
      </c>
      <c r="AF4732" s="8">
        <v>1662</v>
      </c>
      <c r="AG4732" s="8">
        <v>36173</v>
      </c>
      <c r="AH4732" s="20" cm="1">
        <f t="array" ref="AH4732">INDEX('Commercial Profile'!$I$30:$I$173,'Load Shapes'!W4732)</f>
        <v>1.27</v>
      </c>
      <c r="AI4732" s="20" cm="1">
        <f t="array" ref="AI4732">INDEX('Commercial Profile'!$J$30:$J$173,'Load Shapes'!W4732)</f>
        <v>1.42</v>
      </c>
      <c r="AJ4732" s="8" cm="1">
        <f t="array" ref="AJ4732">INDEX('EV Load Profile'!$K$8:$M$31,B4732,'Load Shapes'!V4732)</f>
        <v>12456.54</v>
      </c>
    </row>
    <row r="4733" spans="1:36" x14ac:dyDescent="0.35">
      <c r="A4733">
        <v>4728</v>
      </c>
      <c r="B4733">
        <f t="shared" si="1405"/>
        <v>24</v>
      </c>
      <c r="C4733">
        <f t="shared" si="1406"/>
        <v>197</v>
      </c>
      <c r="D4733" s="18">
        <f t="shared" si="1403"/>
        <v>42932</v>
      </c>
      <c r="E4733" cm="1">
        <f t="array" ref="E4733">INDEX(G4733:T4733,$E$1)</f>
        <v>0.70440251572327051</v>
      </c>
      <c r="F4733" s="18"/>
      <c r="G4733" s="8">
        <v>1</v>
      </c>
      <c r="H4733" s="2">
        <f t="shared" si="1389"/>
        <v>0.70440251572327051</v>
      </c>
      <c r="I4733" s="2">
        <f t="shared" si="1390"/>
        <v>0.77108433734939763</v>
      </c>
      <c r="J4733" s="2">
        <f t="shared" si="1391"/>
        <v>0.77446570228651423</v>
      </c>
      <c r="K4733">
        <f t="shared" si="1392"/>
        <v>0.62983075391438137</v>
      </c>
      <c r="L4733">
        <f t="shared" si="1393"/>
        <v>0.61961015948021259</v>
      </c>
      <c r="M4733">
        <f t="shared" si="1394"/>
        <v>0.57730723132241313</v>
      </c>
      <c r="N4733">
        <f t="shared" si="1395"/>
        <v>0.47584461834028396</v>
      </c>
      <c r="O4733">
        <f t="shared" si="1396"/>
        <v>0.57468816550045632</v>
      </c>
      <c r="P4733">
        <f t="shared" si="1397"/>
        <v>0.61516203703703709</v>
      </c>
      <c r="Q4733">
        <f t="shared" si="1398"/>
        <v>0.62288526607197781</v>
      </c>
      <c r="R4733">
        <f t="shared" si="1399"/>
        <v>0.6066543438077634</v>
      </c>
      <c r="S4733">
        <f t="shared" si="1400"/>
        <v>0.52305526223160859</v>
      </c>
      <c r="T4733">
        <f t="shared" si="1401"/>
        <v>0.59523254771932965</v>
      </c>
      <c r="U4733" s="8">
        <f t="shared" si="1402"/>
        <v>7</v>
      </c>
      <c r="V4733" s="8">
        <f t="shared" si="1404"/>
        <v>3</v>
      </c>
      <c r="W4733" s="8">
        <f t="shared" si="1407"/>
        <v>120</v>
      </c>
      <c r="X4733" s="8">
        <v>13918</v>
      </c>
      <c r="Y4733" s="8">
        <v>5245</v>
      </c>
      <c r="Z4733" s="8">
        <v>7225</v>
      </c>
      <c r="AA4733" s="8">
        <v>10155</v>
      </c>
      <c r="AB4733" s="8">
        <v>1889</v>
      </c>
      <c r="AC4733" s="8">
        <v>3189</v>
      </c>
      <c r="AD4733" s="8">
        <v>12150</v>
      </c>
      <c r="AE4733" s="8">
        <v>1641</v>
      </c>
      <c r="AF4733" s="8">
        <v>1486</v>
      </c>
      <c r="AG4733" s="8">
        <v>33211</v>
      </c>
      <c r="AH4733" s="20" cm="1">
        <f t="array" ref="AH4733">INDEX('Commercial Profile'!$I$30:$I$173,'Load Shapes'!W4733)</f>
        <v>1.1200000000000001</v>
      </c>
      <c r="AI4733" s="20" cm="1">
        <f t="array" ref="AI4733">INDEX('Commercial Profile'!$J$30:$J$173,'Load Shapes'!W4733)</f>
        <v>1.28</v>
      </c>
      <c r="AJ4733" s="8" cm="1">
        <f t="array" ref="AJ4733">INDEX('EV Load Profile'!$K$8:$M$31,B4733,'Load Shapes'!V4733)</f>
        <v>12032.68</v>
      </c>
    </row>
    <row r="4734" spans="1:36" x14ac:dyDescent="0.35">
      <c r="A4734">
        <v>4729</v>
      </c>
      <c r="B4734">
        <f t="shared" si="1405"/>
        <v>1</v>
      </c>
      <c r="C4734">
        <f t="shared" si="1406"/>
        <v>198</v>
      </c>
      <c r="D4734" s="18">
        <f t="shared" si="1403"/>
        <v>42933</v>
      </c>
      <c r="E4734" cm="1">
        <f t="array" ref="E4734">INDEX(G4734:T4734,$E$1)</f>
        <v>0.76100628930817604</v>
      </c>
      <c r="F4734" s="18"/>
      <c r="G4734" s="8">
        <v>1</v>
      </c>
      <c r="H4734" s="2">
        <f t="shared" si="1389"/>
        <v>0.76100628930817604</v>
      </c>
      <c r="I4734" s="2">
        <f t="shared" si="1390"/>
        <v>0.7168674698795181</v>
      </c>
      <c r="J4734" s="2">
        <f t="shared" si="1391"/>
        <v>0.80131462500201145</v>
      </c>
      <c r="K4734">
        <f t="shared" si="1392"/>
        <v>0.58281292424653819</v>
      </c>
      <c r="L4734">
        <f t="shared" si="1393"/>
        <v>0.57637330183106916</v>
      </c>
      <c r="M4734">
        <f t="shared" si="1394"/>
        <v>0.54007191370355578</v>
      </c>
      <c r="N4734">
        <f t="shared" si="1395"/>
        <v>0.45682020523874234</v>
      </c>
      <c r="O4734">
        <f t="shared" si="1396"/>
        <v>0.54365682993611197</v>
      </c>
      <c r="P4734">
        <f t="shared" si="1397"/>
        <v>0.57426697530864201</v>
      </c>
      <c r="Q4734">
        <f t="shared" si="1398"/>
        <v>0.5658771660002051</v>
      </c>
      <c r="R4734">
        <f t="shared" si="1399"/>
        <v>0.55600739371534191</v>
      </c>
      <c r="S4734">
        <f t="shared" si="1400"/>
        <v>0.47553678282294964</v>
      </c>
      <c r="T4734">
        <f t="shared" si="1401"/>
        <v>0.53979747289183622</v>
      </c>
      <c r="U4734" s="8">
        <f t="shared" si="1402"/>
        <v>1</v>
      </c>
      <c r="V4734" s="8">
        <f t="shared" si="1404"/>
        <v>1</v>
      </c>
      <c r="W4734" s="8">
        <f t="shared" si="1407"/>
        <v>121</v>
      </c>
      <c r="X4734" s="8">
        <v>12879</v>
      </c>
      <c r="Y4734" s="8">
        <v>4879</v>
      </c>
      <c r="Z4734" s="8">
        <v>6759</v>
      </c>
      <c r="AA4734" s="8">
        <v>9749</v>
      </c>
      <c r="AB4734" s="8">
        <v>1787</v>
      </c>
      <c r="AC4734" s="8">
        <v>2977</v>
      </c>
      <c r="AD4734" s="8">
        <v>11038</v>
      </c>
      <c r="AE4734" s="8">
        <v>1504</v>
      </c>
      <c r="AF4734" s="8">
        <v>1351</v>
      </c>
      <c r="AG4734" s="8">
        <v>30118</v>
      </c>
      <c r="AH4734" s="20" cm="1">
        <f t="array" ref="AH4734">INDEX('Commercial Profile'!$I$30:$I$173,'Load Shapes'!W4734)</f>
        <v>1.21</v>
      </c>
      <c r="AI4734" s="20" cm="1">
        <f t="array" ref="AI4734">INDEX('Commercial Profile'!$J$30:$J$173,'Load Shapes'!W4734)</f>
        <v>1.19</v>
      </c>
      <c r="AJ4734" s="8" cm="1">
        <f t="array" ref="AJ4734">INDEX('EV Load Profile'!$K$8:$M$31,B4734,'Load Shapes'!V4734)</f>
        <v>12449.825000000001</v>
      </c>
    </row>
    <row r="4735" spans="1:36" x14ac:dyDescent="0.35">
      <c r="A4735">
        <v>4730</v>
      </c>
      <c r="B4735">
        <f t="shared" si="1405"/>
        <v>2</v>
      </c>
      <c r="C4735">
        <f t="shared" si="1406"/>
        <v>198</v>
      </c>
      <c r="D4735" s="18">
        <f t="shared" si="1403"/>
        <v>42933</v>
      </c>
      <c r="E4735" cm="1">
        <f t="array" ref="E4735">INDEX(G4735:T4735,$E$1)</f>
        <v>0.71698113207547165</v>
      </c>
      <c r="F4735" s="18"/>
      <c r="G4735" s="8">
        <v>1</v>
      </c>
      <c r="H4735" s="2">
        <f t="shared" si="1389"/>
        <v>0.71698113207547165</v>
      </c>
      <c r="I4735" s="2">
        <f t="shared" si="1390"/>
        <v>0.66867469879518082</v>
      </c>
      <c r="J4735" s="2">
        <f t="shared" si="1391"/>
        <v>0.77242312581460082</v>
      </c>
      <c r="K4735">
        <f t="shared" si="1392"/>
        <v>0.55308172685310886</v>
      </c>
      <c r="L4735">
        <f t="shared" si="1393"/>
        <v>0.55026580035440043</v>
      </c>
      <c r="M4735">
        <f t="shared" si="1394"/>
        <v>0.51250499400719141</v>
      </c>
      <c r="N4735">
        <f t="shared" si="1395"/>
        <v>0.43170423129187946</v>
      </c>
      <c r="O4735">
        <f t="shared" si="1396"/>
        <v>0.51414663827198048</v>
      </c>
      <c r="P4735">
        <f t="shared" si="1397"/>
        <v>0.5385802469135802</v>
      </c>
      <c r="Q4735">
        <f t="shared" si="1398"/>
        <v>0.53265661847636625</v>
      </c>
      <c r="R4735">
        <f t="shared" si="1399"/>
        <v>0.5297597042513863</v>
      </c>
      <c r="S4735">
        <f t="shared" si="1400"/>
        <v>0.43470608940513905</v>
      </c>
      <c r="T4735">
        <f t="shared" si="1401"/>
        <v>0.50947217492606867</v>
      </c>
      <c r="U4735" s="8">
        <f t="shared" si="1402"/>
        <v>1</v>
      </c>
      <c r="V4735" s="8">
        <f t="shared" si="1404"/>
        <v>1</v>
      </c>
      <c r="W4735" s="8">
        <f t="shared" si="1407"/>
        <v>122</v>
      </c>
      <c r="X4735" s="8">
        <v>12222</v>
      </c>
      <c r="Y4735" s="8">
        <v>4658</v>
      </c>
      <c r="Z4735" s="8">
        <v>6414</v>
      </c>
      <c r="AA4735" s="8">
        <v>9213</v>
      </c>
      <c r="AB4735" s="8">
        <v>1690</v>
      </c>
      <c r="AC4735" s="8">
        <v>2792</v>
      </c>
      <c r="AD4735" s="8">
        <v>10390</v>
      </c>
      <c r="AE4735" s="8">
        <v>1433</v>
      </c>
      <c r="AF4735" s="8">
        <v>1235</v>
      </c>
      <c r="AG4735" s="8">
        <v>28426</v>
      </c>
      <c r="AH4735" s="20" cm="1">
        <f t="array" ref="AH4735">INDEX('Commercial Profile'!$I$30:$I$173,'Load Shapes'!W4735)</f>
        <v>1.1399999999999999</v>
      </c>
      <c r="AI4735" s="20" cm="1">
        <f t="array" ref="AI4735">INDEX('Commercial Profile'!$J$30:$J$173,'Load Shapes'!W4735)</f>
        <v>1.1100000000000001</v>
      </c>
      <c r="AJ4735" s="8" cm="1">
        <f t="array" ref="AJ4735">INDEX('EV Load Profile'!$K$8:$M$31,B4735,'Load Shapes'!V4735)</f>
        <v>12000.945</v>
      </c>
    </row>
    <row r="4736" spans="1:36" x14ac:dyDescent="0.35">
      <c r="A4736">
        <v>4731</v>
      </c>
      <c r="B4736">
        <f t="shared" si="1405"/>
        <v>3</v>
      </c>
      <c r="C4736">
        <f t="shared" si="1406"/>
        <v>198</v>
      </c>
      <c r="D4736" s="18">
        <f t="shared" si="1403"/>
        <v>42933</v>
      </c>
      <c r="E4736" cm="1">
        <f t="array" ref="E4736">INDEX(G4736:T4736,$E$1)</f>
        <v>0.70440251572327051</v>
      </c>
      <c r="F4736" s="18"/>
      <c r="G4736" s="8">
        <v>1</v>
      </c>
      <c r="H4736" s="2">
        <f t="shared" si="1389"/>
        <v>0.70440251572327051</v>
      </c>
      <c r="I4736" s="2">
        <f t="shared" si="1390"/>
        <v>0.64457831325301207</v>
      </c>
      <c r="J4736" s="2">
        <f t="shared" si="1391"/>
        <v>0.74901282443239403</v>
      </c>
      <c r="K4736">
        <f t="shared" si="1392"/>
        <v>0.53543307086614178</v>
      </c>
      <c r="L4736">
        <f t="shared" si="1393"/>
        <v>0.53408151210868282</v>
      </c>
      <c r="M4736">
        <f t="shared" si="1394"/>
        <v>0.49564522572912506</v>
      </c>
      <c r="N4736">
        <f t="shared" si="1395"/>
        <v>0.41403870484044797</v>
      </c>
      <c r="O4736">
        <f t="shared" si="1396"/>
        <v>0.4965013690295102</v>
      </c>
      <c r="P4736">
        <f t="shared" si="1397"/>
        <v>0.51601080246913578</v>
      </c>
      <c r="Q4736">
        <f t="shared" si="1398"/>
        <v>0.51173997744283806</v>
      </c>
      <c r="R4736">
        <f t="shared" si="1399"/>
        <v>0.51053604436229205</v>
      </c>
      <c r="S4736">
        <f t="shared" si="1400"/>
        <v>0.41640267511439633</v>
      </c>
      <c r="T4736">
        <f t="shared" si="1401"/>
        <v>0.48973922394479791</v>
      </c>
      <c r="U4736" s="8">
        <f t="shared" si="1402"/>
        <v>1</v>
      </c>
      <c r="V4736" s="8">
        <f t="shared" si="1404"/>
        <v>1</v>
      </c>
      <c r="W4736" s="8">
        <f t="shared" si="1407"/>
        <v>123</v>
      </c>
      <c r="X4736" s="8">
        <v>11832</v>
      </c>
      <c r="Y4736" s="8">
        <v>4521</v>
      </c>
      <c r="Z4736" s="8">
        <v>6203</v>
      </c>
      <c r="AA4736" s="8">
        <v>8836</v>
      </c>
      <c r="AB4736" s="8">
        <v>1632</v>
      </c>
      <c r="AC4736" s="8">
        <v>2675</v>
      </c>
      <c r="AD4736" s="8">
        <v>9982</v>
      </c>
      <c r="AE4736" s="8">
        <v>1381</v>
      </c>
      <c r="AF4736" s="8">
        <v>1183</v>
      </c>
      <c r="AG4736" s="8">
        <v>27325</v>
      </c>
      <c r="AH4736" s="20" cm="1">
        <f t="array" ref="AH4736">INDEX('Commercial Profile'!$I$30:$I$173,'Load Shapes'!W4736)</f>
        <v>1.1200000000000001</v>
      </c>
      <c r="AI4736" s="20" cm="1">
        <f t="array" ref="AI4736">INDEX('Commercial Profile'!$J$30:$J$173,'Load Shapes'!W4736)</f>
        <v>1.07</v>
      </c>
      <c r="AJ4736" s="8" cm="1">
        <f t="array" ref="AJ4736">INDEX('EV Load Profile'!$K$8:$M$31,B4736,'Load Shapes'!V4736)</f>
        <v>11637.224999999999</v>
      </c>
    </row>
    <row r="4737" spans="1:36" x14ac:dyDescent="0.35">
      <c r="A4737">
        <v>4732</v>
      </c>
      <c r="B4737">
        <f t="shared" si="1405"/>
        <v>4</v>
      </c>
      <c r="C4737">
        <f t="shared" si="1406"/>
        <v>198</v>
      </c>
      <c r="D4737" s="18">
        <f t="shared" si="1403"/>
        <v>42933</v>
      </c>
      <c r="E4737" cm="1">
        <f t="array" ref="E4737">INDEX(G4737:T4737,$E$1)</f>
        <v>0.69811320754716988</v>
      </c>
      <c r="F4737" s="18"/>
      <c r="G4737" s="8">
        <v>1</v>
      </c>
      <c r="H4737" s="2">
        <f t="shared" si="1389"/>
        <v>0.69811320754716988</v>
      </c>
      <c r="I4737" s="2">
        <f t="shared" si="1390"/>
        <v>0.6325301204819278</v>
      </c>
      <c r="J4737" s="2">
        <f t="shared" si="1391"/>
        <v>0.73082111767261493</v>
      </c>
      <c r="K4737">
        <f t="shared" si="1392"/>
        <v>0.52737804326183368</v>
      </c>
      <c r="L4737">
        <f t="shared" si="1393"/>
        <v>0.52451269935026579</v>
      </c>
      <c r="M4737">
        <f t="shared" si="1394"/>
        <v>0.48493807431082703</v>
      </c>
      <c r="N4737">
        <f t="shared" si="1395"/>
        <v>0.40429220748793404</v>
      </c>
      <c r="O4737">
        <f t="shared" si="1396"/>
        <v>0.48554913294797686</v>
      </c>
      <c r="P4737">
        <f t="shared" si="1397"/>
        <v>0.50347222222222221</v>
      </c>
      <c r="Q4737">
        <f t="shared" si="1398"/>
        <v>0.50194811852763255</v>
      </c>
      <c r="R4737">
        <f t="shared" si="1399"/>
        <v>0.50166358595194083</v>
      </c>
      <c r="S4737">
        <f t="shared" si="1400"/>
        <v>0.40091517071453714</v>
      </c>
      <c r="T4737">
        <f t="shared" si="1401"/>
        <v>0.48106461152433011</v>
      </c>
      <c r="U4737" s="8">
        <f t="shared" si="1402"/>
        <v>1</v>
      </c>
      <c r="V4737" s="8">
        <f t="shared" si="1404"/>
        <v>1</v>
      </c>
      <c r="W4737" s="8">
        <f t="shared" si="1407"/>
        <v>124</v>
      </c>
      <c r="X4737" s="8">
        <v>11654</v>
      </c>
      <c r="Y4737" s="8">
        <v>4440</v>
      </c>
      <c r="Z4737" s="8">
        <v>6069</v>
      </c>
      <c r="AA4737" s="8">
        <v>8628</v>
      </c>
      <c r="AB4737" s="8">
        <v>1596</v>
      </c>
      <c r="AC4737" s="8">
        <v>2610</v>
      </c>
      <c r="AD4737" s="8">
        <v>9791</v>
      </c>
      <c r="AE4737" s="8">
        <v>1357</v>
      </c>
      <c r="AF4737" s="8">
        <v>1139</v>
      </c>
      <c r="AG4737" s="8">
        <v>26841</v>
      </c>
      <c r="AH4737" s="20" cm="1">
        <f t="array" ref="AH4737">INDEX('Commercial Profile'!$I$30:$I$173,'Load Shapes'!W4737)</f>
        <v>1.1100000000000001</v>
      </c>
      <c r="AI4737" s="20" cm="1">
        <f t="array" ref="AI4737">INDEX('Commercial Profile'!$J$30:$J$173,'Load Shapes'!W4737)</f>
        <v>1.05</v>
      </c>
      <c r="AJ4737" s="8" cm="1">
        <f t="array" ref="AJ4737">INDEX('EV Load Profile'!$K$8:$M$31,B4737,'Load Shapes'!V4737)</f>
        <v>11354.584999999999</v>
      </c>
    </row>
    <row r="4738" spans="1:36" x14ac:dyDescent="0.35">
      <c r="A4738">
        <v>4733</v>
      </c>
      <c r="B4738">
        <f t="shared" si="1405"/>
        <v>5</v>
      </c>
      <c r="C4738">
        <f t="shared" si="1406"/>
        <v>198</v>
      </c>
      <c r="D4738" s="18">
        <f t="shared" si="1403"/>
        <v>42933</v>
      </c>
      <c r="E4738" cm="1">
        <f t="array" ref="E4738">INDEX(G4738:T4738,$E$1)</f>
        <v>0.69182389937106925</v>
      </c>
      <c r="F4738" s="18"/>
      <c r="G4738" s="8">
        <v>1</v>
      </c>
      <c r="H4738" s="2">
        <f t="shared" si="1389"/>
        <v>0.69182389937106925</v>
      </c>
      <c r="I4738" s="2">
        <f t="shared" si="1390"/>
        <v>0.6325301204819278</v>
      </c>
      <c r="J4738" s="2">
        <f t="shared" si="1391"/>
        <v>0.71831914653965601</v>
      </c>
      <c r="K4738">
        <f t="shared" si="1392"/>
        <v>0.53018372703412076</v>
      </c>
      <c r="L4738">
        <f t="shared" si="1393"/>
        <v>0.52640283520378028</v>
      </c>
      <c r="M4738">
        <f t="shared" si="1394"/>
        <v>0.48645625249700358</v>
      </c>
      <c r="N4738">
        <f t="shared" si="1395"/>
        <v>0.40068412914108992</v>
      </c>
      <c r="O4738">
        <f t="shared" si="1396"/>
        <v>0.48798296318831763</v>
      </c>
      <c r="P4738">
        <f t="shared" si="1397"/>
        <v>0.50154320987654322</v>
      </c>
      <c r="Q4738">
        <f t="shared" si="1398"/>
        <v>0.50589562185994053</v>
      </c>
      <c r="R4738">
        <f t="shared" si="1399"/>
        <v>0.50573012939001849</v>
      </c>
      <c r="S4738">
        <f t="shared" si="1400"/>
        <v>0.39739528335093277</v>
      </c>
      <c r="T4738">
        <f t="shared" si="1401"/>
        <v>0.48543776324043375</v>
      </c>
      <c r="U4738" s="8">
        <f t="shared" si="1402"/>
        <v>1</v>
      </c>
      <c r="V4738" s="8">
        <f t="shared" si="1404"/>
        <v>1</v>
      </c>
      <c r="W4738" s="8">
        <f t="shared" si="1407"/>
        <v>125</v>
      </c>
      <c r="X4738" s="8">
        <v>11716</v>
      </c>
      <c r="Y4738" s="8">
        <v>4456</v>
      </c>
      <c r="Z4738" s="8">
        <v>6088</v>
      </c>
      <c r="AA4738" s="8">
        <v>8551</v>
      </c>
      <c r="AB4738" s="8">
        <v>1604</v>
      </c>
      <c r="AC4738" s="8">
        <v>2600</v>
      </c>
      <c r="AD4738" s="8">
        <v>9868</v>
      </c>
      <c r="AE4738" s="8">
        <v>1368</v>
      </c>
      <c r="AF4738" s="8">
        <v>1129</v>
      </c>
      <c r="AG4738" s="8">
        <v>27085</v>
      </c>
      <c r="AH4738" s="20" cm="1">
        <f t="array" ref="AH4738">INDEX('Commercial Profile'!$I$30:$I$173,'Load Shapes'!W4738)</f>
        <v>1.1000000000000001</v>
      </c>
      <c r="AI4738" s="20" cm="1">
        <f t="array" ref="AI4738">INDEX('Commercial Profile'!$J$30:$J$173,'Load Shapes'!W4738)</f>
        <v>1.05</v>
      </c>
      <c r="AJ4738" s="8" cm="1">
        <f t="array" ref="AJ4738">INDEX('EV Load Profile'!$K$8:$M$31,B4738,'Load Shapes'!V4738)</f>
        <v>11160.345000000001</v>
      </c>
    </row>
    <row r="4739" spans="1:36" x14ac:dyDescent="0.35">
      <c r="A4739">
        <v>4734</v>
      </c>
      <c r="B4739">
        <f t="shared" si="1405"/>
        <v>6</v>
      </c>
      <c r="C4739">
        <f t="shared" si="1406"/>
        <v>198</v>
      </c>
      <c r="D4739" s="18">
        <f t="shared" si="1403"/>
        <v>42933</v>
      </c>
      <c r="E4739" cm="1">
        <f t="array" ref="E4739">INDEX(G4739:T4739,$E$1)</f>
        <v>0.70440251572327051</v>
      </c>
      <c r="F4739" s="18"/>
      <c r="G4739" s="8">
        <v>1</v>
      </c>
      <c r="H4739" s="2">
        <f t="shared" si="1389"/>
        <v>0.70440251572327051</v>
      </c>
      <c r="I4739" s="2">
        <f t="shared" si="1390"/>
        <v>0.68072289156626498</v>
      </c>
      <c r="J4739" s="2">
        <f t="shared" si="1391"/>
        <v>0.72546285420052448</v>
      </c>
      <c r="K4739">
        <f t="shared" si="1392"/>
        <v>0.55258394424834822</v>
      </c>
      <c r="L4739">
        <f t="shared" si="1393"/>
        <v>0.5484937979917307</v>
      </c>
      <c r="M4739">
        <f t="shared" si="1394"/>
        <v>0.50755093887335201</v>
      </c>
      <c r="N4739">
        <f t="shared" si="1395"/>
        <v>0.40986832856942035</v>
      </c>
      <c r="O4739">
        <f t="shared" si="1396"/>
        <v>0.51262549437176752</v>
      </c>
      <c r="P4739">
        <f t="shared" si="1397"/>
        <v>0.5210262345679012</v>
      </c>
      <c r="Q4739">
        <f t="shared" si="1398"/>
        <v>0.52455654670357843</v>
      </c>
      <c r="R4739">
        <f t="shared" si="1399"/>
        <v>0.52532347504621069</v>
      </c>
      <c r="S4739">
        <f t="shared" si="1400"/>
        <v>0.40830693417810632</v>
      </c>
      <c r="T4739">
        <f t="shared" si="1401"/>
        <v>0.50861188278519576</v>
      </c>
      <c r="U4739" s="8">
        <f t="shared" si="1402"/>
        <v>1</v>
      </c>
      <c r="V4739" s="8">
        <f t="shared" si="1404"/>
        <v>1</v>
      </c>
      <c r="W4739" s="8">
        <f t="shared" si="1407"/>
        <v>126</v>
      </c>
      <c r="X4739" s="8">
        <v>12211</v>
      </c>
      <c r="Y4739" s="8">
        <v>4643</v>
      </c>
      <c r="Z4739" s="8">
        <v>6352</v>
      </c>
      <c r="AA4739" s="8">
        <v>8747</v>
      </c>
      <c r="AB4739" s="8">
        <v>1685</v>
      </c>
      <c r="AC4739" s="8">
        <v>2701</v>
      </c>
      <c r="AD4739" s="8">
        <v>10232</v>
      </c>
      <c r="AE4739" s="8">
        <v>1421</v>
      </c>
      <c r="AF4739" s="8">
        <v>1160</v>
      </c>
      <c r="AG4739" s="8">
        <v>28378</v>
      </c>
      <c r="AH4739" s="20" cm="1">
        <f t="array" ref="AH4739">INDEX('Commercial Profile'!$I$30:$I$173,'Load Shapes'!W4739)</f>
        <v>1.1200000000000001</v>
      </c>
      <c r="AI4739" s="20" cm="1">
        <f t="array" ref="AI4739">INDEX('Commercial Profile'!$J$30:$J$173,'Load Shapes'!W4739)</f>
        <v>1.1299999999999999</v>
      </c>
      <c r="AJ4739" s="8" cm="1">
        <f t="array" ref="AJ4739">INDEX('EV Load Profile'!$K$8:$M$31,B4739,'Load Shapes'!V4739)</f>
        <v>11271.334999999999</v>
      </c>
    </row>
    <row r="4740" spans="1:36" x14ac:dyDescent="0.35">
      <c r="A4740">
        <v>4735</v>
      </c>
      <c r="B4740">
        <f t="shared" si="1405"/>
        <v>7</v>
      </c>
      <c r="C4740">
        <f t="shared" si="1406"/>
        <v>198</v>
      </c>
      <c r="D4740" s="18">
        <f t="shared" si="1403"/>
        <v>42933</v>
      </c>
      <c r="E4740" cm="1">
        <f t="array" ref="E4740">INDEX(G4740:T4740,$E$1)</f>
        <v>0.75471698113207542</v>
      </c>
      <c r="F4740" s="18"/>
      <c r="G4740" s="8">
        <v>1</v>
      </c>
      <c r="H4740" s="2">
        <f t="shared" si="1389"/>
        <v>0.75471698113207542</v>
      </c>
      <c r="I4740" s="2">
        <f t="shared" si="1390"/>
        <v>0.74096385542168675</v>
      </c>
      <c r="J4740" s="2">
        <f t="shared" si="1391"/>
        <v>0.7355975348769852</v>
      </c>
      <c r="K4740">
        <f t="shared" si="1392"/>
        <v>0.59145624038374511</v>
      </c>
      <c r="L4740">
        <f t="shared" si="1393"/>
        <v>0.58322504430005906</v>
      </c>
      <c r="M4740">
        <f t="shared" si="1394"/>
        <v>0.53799440671194565</v>
      </c>
      <c r="N4740">
        <f t="shared" si="1395"/>
        <v>0.43325055058338408</v>
      </c>
      <c r="O4740">
        <f t="shared" si="1396"/>
        <v>0.55400060845756005</v>
      </c>
      <c r="P4740">
        <f t="shared" si="1397"/>
        <v>0.55266203703703709</v>
      </c>
      <c r="Q4740">
        <f t="shared" si="1398"/>
        <v>0.55306059673946473</v>
      </c>
      <c r="R4740">
        <f t="shared" si="1399"/>
        <v>0.55563770794824396</v>
      </c>
      <c r="S4740">
        <f t="shared" si="1400"/>
        <v>0.42872228088701164</v>
      </c>
      <c r="T4740">
        <f t="shared" si="1401"/>
        <v>0.54739672013621288</v>
      </c>
      <c r="U4740" s="8">
        <f t="shared" si="1402"/>
        <v>1</v>
      </c>
      <c r="V4740" s="8">
        <f t="shared" si="1404"/>
        <v>1</v>
      </c>
      <c r="W4740" s="8">
        <f t="shared" si="1407"/>
        <v>127</v>
      </c>
      <c r="X4740" s="8">
        <v>13070</v>
      </c>
      <c r="Y4740" s="8">
        <v>4937</v>
      </c>
      <c r="Z4740" s="8">
        <v>6733</v>
      </c>
      <c r="AA4740" s="8">
        <v>9246</v>
      </c>
      <c r="AB4740" s="8">
        <v>1821</v>
      </c>
      <c r="AC4740" s="8">
        <v>2865</v>
      </c>
      <c r="AD4740" s="8">
        <v>10788</v>
      </c>
      <c r="AE4740" s="8">
        <v>1503</v>
      </c>
      <c r="AF4740" s="8">
        <v>1218</v>
      </c>
      <c r="AG4740" s="8">
        <v>30542</v>
      </c>
      <c r="AH4740" s="20" cm="1">
        <f t="array" ref="AH4740">INDEX('Commercial Profile'!$I$30:$I$173,'Load Shapes'!W4740)</f>
        <v>1.2</v>
      </c>
      <c r="AI4740" s="20" cm="1">
        <f t="array" ref="AI4740">INDEX('Commercial Profile'!$J$30:$J$173,'Load Shapes'!W4740)</f>
        <v>1.23</v>
      </c>
      <c r="AJ4740" s="8" cm="1">
        <f t="array" ref="AJ4740">INDEX('EV Load Profile'!$K$8:$M$31,B4740,'Load Shapes'!V4740)</f>
        <v>11428.795</v>
      </c>
    </row>
    <row r="4741" spans="1:36" x14ac:dyDescent="0.35">
      <c r="A4741">
        <v>4736</v>
      </c>
      <c r="B4741">
        <f t="shared" si="1405"/>
        <v>8</v>
      </c>
      <c r="C4741">
        <f t="shared" si="1406"/>
        <v>198</v>
      </c>
      <c r="D4741" s="18">
        <f t="shared" si="1403"/>
        <v>42933</v>
      </c>
      <c r="E4741" cm="1">
        <f t="array" ref="E4741">INDEX(G4741:T4741,$E$1)</f>
        <v>0.8176100628930818</v>
      </c>
      <c r="F4741" s="18"/>
      <c r="G4741" s="8">
        <v>1</v>
      </c>
      <c r="H4741" s="2">
        <f t="shared" si="1389"/>
        <v>0.8176100628930818</v>
      </c>
      <c r="I4741" s="2">
        <f t="shared" si="1390"/>
        <v>0.77710843373493976</v>
      </c>
      <c r="J4741" s="2">
        <f t="shared" si="1391"/>
        <v>0.74365874458944126</v>
      </c>
      <c r="K4741">
        <f t="shared" si="1392"/>
        <v>0.62503393972305188</v>
      </c>
      <c r="L4741">
        <f t="shared" si="1393"/>
        <v>0.61913762551683404</v>
      </c>
      <c r="M4741">
        <f t="shared" si="1394"/>
        <v>0.57682780663204158</v>
      </c>
      <c r="N4741">
        <f t="shared" si="1395"/>
        <v>0.47214282367274263</v>
      </c>
      <c r="O4741">
        <f t="shared" si="1396"/>
        <v>0.59507149376331003</v>
      </c>
      <c r="P4741">
        <f t="shared" si="1397"/>
        <v>0.59047067901234573</v>
      </c>
      <c r="Q4741">
        <f t="shared" si="1398"/>
        <v>0.59448374859017739</v>
      </c>
      <c r="R4741">
        <f t="shared" si="1399"/>
        <v>0.59112754158964875</v>
      </c>
      <c r="S4741">
        <f t="shared" si="1400"/>
        <v>0.44878563885955647</v>
      </c>
      <c r="T4741">
        <f t="shared" si="1401"/>
        <v>0.59469486513128411</v>
      </c>
      <c r="U4741" s="8">
        <f t="shared" si="1402"/>
        <v>1</v>
      </c>
      <c r="V4741" s="8">
        <f t="shared" si="1404"/>
        <v>1</v>
      </c>
      <c r="W4741" s="8">
        <f t="shared" si="1407"/>
        <v>128</v>
      </c>
      <c r="X4741" s="8">
        <v>13812</v>
      </c>
      <c r="Y4741" s="8">
        <v>5241</v>
      </c>
      <c r="Z4741" s="8">
        <v>7219</v>
      </c>
      <c r="AA4741" s="8">
        <v>10076</v>
      </c>
      <c r="AB4741" s="8">
        <v>1956</v>
      </c>
      <c r="AC4741" s="8">
        <v>3061</v>
      </c>
      <c r="AD4741" s="8">
        <v>11596</v>
      </c>
      <c r="AE4741" s="8">
        <v>1599</v>
      </c>
      <c r="AF4741" s="8">
        <v>1275</v>
      </c>
      <c r="AG4741" s="8">
        <v>33181</v>
      </c>
      <c r="AH4741" s="20" cm="1">
        <f t="array" ref="AH4741">INDEX('Commercial Profile'!$I$30:$I$173,'Load Shapes'!W4741)</f>
        <v>1.3</v>
      </c>
      <c r="AI4741" s="20" cm="1">
        <f t="array" ref="AI4741">INDEX('Commercial Profile'!$J$30:$J$173,'Load Shapes'!W4741)</f>
        <v>1.29</v>
      </c>
      <c r="AJ4741" s="8" cm="1">
        <f t="array" ref="AJ4741">INDEX('EV Load Profile'!$K$8:$M$31,B4741,'Load Shapes'!V4741)</f>
        <v>11554.04</v>
      </c>
    </row>
    <row r="4742" spans="1:36" x14ac:dyDescent="0.35">
      <c r="A4742">
        <v>4737</v>
      </c>
      <c r="B4742">
        <f t="shared" si="1405"/>
        <v>9</v>
      </c>
      <c r="C4742">
        <f t="shared" si="1406"/>
        <v>198</v>
      </c>
      <c r="D4742" s="18">
        <f t="shared" si="1403"/>
        <v>42933</v>
      </c>
      <c r="E4742" cm="1">
        <f t="array" ref="E4742">INDEX(G4742:T4742,$E$1)</f>
        <v>0.84276729559748431</v>
      </c>
      <c r="F4742" s="18"/>
      <c r="G4742" s="8">
        <v>1</v>
      </c>
      <c r="H4742" s="2">
        <f t="shared" ref="H4742:H4805" si="1408">AH4742/$AH$4</f>
        <v>0.84276729559748431</v>
      </c>
      <c r="I4742" s="2">
        <f t="shared" ref="I4742:I4805" si="1409">AI4742/$AI$4</f>
        <v>0.83132530120481929</v>
      </c>
      <c r="J4742" s="2">
        <f t="shared" ref="J4742:J4805" si="1410">AJ4742/$AJ$4</f>
        <v>0.84656089594027062</v>
      </c>
      <c r="K4742">
        <f t="shared" ref="K4742:K4805" si="1411">X4742/X$4</f>
        <v>0.65815910942166711</v>
      </c>
      <c r="L4742">
        <f t="shared" ref="L4742:L4805" si="1412">Y4742/Y$4</f>
        <v>0.65812167749557005</v>
      </c>
      <c r="M4742">
        <f t="shared" ref="M4742:M4805" si="1413">Z4742/Z$4</f>
        <v>0.6159808230123851</v>
      </c>
      <c r="N4742">
        <f t="shared" ref="N4742:N4805" si="1414">AA4742/AA$4</f>
        <v>0.51562719647626631</v>
      </c>
      <c r="O4742">
        <f t="shared" ref="O4742:O4805" si="1415">AB4742/AB$4</f>
        <v>0.63431700638880439</v>
      </c>
      <c r="P4742">
        <f t="shared" ref="P4742:P4805" si="1416">AC4742/AC$4</f>
        <v>0.63155864197530864</v>
      </c>
      <c r="Q4742">
        <f t="shared" ref="Q4742:Q4805" si="1417">AD4742/AD$4</f>
        <v>0.64226391879421718</v>
      </c>
      <c r="R4742">
        <f t="shared" ref="R4742:R4805" si="1418">AE4742/AE$4</f>
        <v>0.6306839186691312</v>
      </c>
      <c r="S4742">
        <f t="shared" ref="S4742:S4805" si="1419">AF4742/AF$4</f>
        <v>0.47588877155931009</v>
      </c>
      <c r="T4742">
        <f t="shared" ref="T4742:T4805" si="1420">AG4742/AG$4</f>
        <v>0.6365803387400305</v>
      </c>
      <c r="U4742" s="8">
        <f t="shared" ref="U4742:U4805" si="1421">WEEKDAY(D4742,2)</f>
        <v>1</v>
      </c>
      <c r="V4742" s="8">
        <f t="shared" si="1404"/>
        <v>1</v>
      </c>
      <c r="W4742" s="8">
        <f t="shared" si="1407"/>
        <v>129</v>
      </c>
      <c r="X4742" s="8">
        <v>14544</v>
      </c>
      <c r="Y4742" s="8">
        <v>5571</v>
      </c>
      <c r="Z4742" s="8">
        <v>7709</v>
      </c>
      <c r="AA4742" s="8">
        <v>11004</v>
      </c>
      <c r="AB4742" s="8">
        <v>2085</v>
      </c>
      <c r="AC4742" s="8">
        <v>3274</v>
      </c>
      <c r="AD4742" s="8">
        <v>12528</v>
      </c>
      <c r="AE4742" s="8">
        <v>1706</v>
      </c>
      <c r="AF4742" s="8">
        <v>1352</v>
      </c>
      <c r="AG4742" s="8">
        <v>35518</v>
      </c>
      <c r="AH4742" s="20" cm="1">
        <f t="array" ref="AH4742">INDEX('Commercial Profile'!$I$30:$I$173,'Load Shapes'!W4742)</f>
        <v>1.34</v>
      </c>
      <c r="AI4742" s="20" cm="1">
        <f t="array" ref="AI4742">INDEX('Commercial Profile'!$J$30:$J$173,'Load Shapes'!W4742)</f>
        <v>1.38</v>
      </c>
      <c r="AJ4742" s="8" cm="1">
        <f t="array" ref="AJ4742">INDEX('EV Load Profile'!$K$8:$M$31,B4742,'Load Shapes'!V4742)</f>
        <v>13152.805</v>
      </c>
    </row>
    <row r="4743" spans="1:36" x14ac:dyDescent="0.35">
      <c r="A4743">
        <v>4738</v>
      </c>
      <c r="B4743">
        <f t="shared" si="1405"/>
        <v>10</v>
      </c>
      <c r="C4743">
        <f t="shared" si="1406"/>
        <v>198</v>
      </c>
      <c r="D4743" s="18">
        <f t="shared" ref="D4743:D4806" si="1422">$D$5+C4743</f>
        <v>42933</v>
      </c>
      <c r="E4743" cm="1">
        <f t="array" ref="E4743">INDEX(G4743:T4743,$E$1)</f>
        <v>0.88050314465408797</v>
      </c>
      <c r="F4743" s="18"/>
      <c r="G4743" s="8">
        <v>1</v>
      </c>
      <c r="H4743" s="2">
        <f t="shared" si="1408"/>
        <v>0.88050314465408797</v>
      </c>
      <c r="I4743" s="2">
        <f t="shared" si="1409"/>
        <v>0.85542168674698793</v>
      </c>
      <c r="J4743" s="2">
        <f t="shared" si="1410"/>
        <v>0.91284599417510093</v>
      </c>
      <c r="K4743">
        <f t="shared" si="1411"/>
        <v>0.69544755181464391</v>
      </c>
      <c r="L4743">
        <f t="shared" si="1412"/>
        <v>0.6972238629651506</v>
      </c>
      <c r="M4743">
        <f t="shared" si="1413"/>
        <v>0.65233719536556134</v>
      </c>
      <c r="N4743">
        <f t="shared" si="1414"/>
        <v>0.54913078112553304</v>
      </c>
      <c r="O4743">
        <f t="shared" si="1415"/>
        <v>0.67052023121387283</v>
      </c>
      <c r="P4743">
        <f t="shared" si="1416"/>
        <v>0.68036265432098764</v>
      </c>
      <c r="Q4743">
        <f t="shared" si="1417"/>
        <v>0.68778837280836669</v>
      </c>
      <c r="R4743">
        <f t="shared" si="1418"/>
        <v>0.66987060998151571</v>
      </c>
      <c r="S4743">
        <f t="shared" si="1419"/>
        <v>0.51108764519535377</v>
      </c>
      <c r="T4743">
        <f t="shared" si="1420"/>
        <v>0.67678107357290085</v>
      </c>
      <c r="U4743" s="8">
        <f t="shared" si="1421"/>
        <v>1</v>
      </c>
      <c r="V4743" s="8">
        <f t="shared" ref="V4743:V4806" si="1423">IF(U4743=7,3,IF(U4743=6,2,1))</f>
        <v>1</v>
      </c>
      <c r="W4743" s="8">
        <f t="shared" si="1407"/>
        <v>130</v>
      </c>
      <c r="X4743" s="8">
        <v>15368</v>
      </c>
      <c r="Y4743" s="8">
        <v>5902</v>
      </c>
      <c r="Z4743" s="8">
        <v>8164</v>
      </c>
      <c r="AA4743" s="8">
        <v>11719</v>
      </c>
      <c r="AB4743" s="8">
        <v>2204</v>
      </c>
      <c r="AC4743" s="8">
        <v>3527</v>
      </c>
      <c r="AD4743" s="8">
        <v>13416</v>
      </c>
      <c r="AE4743" s="8">
        <v>1812</v>
      </c>
      <c r="AF4743" s="8">
        <v>1452</v>
      </c>
      <c r="AG4743" s="8">
        <v>37761</v>
      </c>
      <c r="AH4743" s="20" cm="1">
        <f t="array" ref="AH4743">INDEX('Commercial Profile'!$I$30:$I$173,'Load Shapes'!W4743)</f>
        <v>1.4</v>
      </c>
      <c r="AI4743" s="20" cm="1">
        <f t="array" ref="AI4743">INDEX('Commercial Profile'!$J$30:$J$173,'Load Shapes'!W4743)</f>
        <v>1.42</v>
      </c>
      <c r="AJ4743" s="8" cm="1">
        <f t="array" ref="AJ4743">INDEX('EV Load Profile'!$K$8:$M$31,B4743,'Load Shapes'!V4743)</f>
        <v>14182.66</v>
      </c>
    </row>
    <row r="4744" spans="1:36" x14ac:dyDescent="0.35">
      <c r="A4744">
        <v>4739</v>
      </c>
      <c r="B4744">
        <f t="shared" ref="B4744:B4807" si="1424">IF(B4743=24,1,B4743+1)</f>
        <v>11</v>
      </c>
      <c r="C4744">
        <f t="shared" ref="C4744:C4807" si="1425">IF(B4744=1,C4743+1,C4743)</f>
        <v>198</v>
      </c>
      <c r="D4744" s="18">
        <f t="shared" si="1422"/>
        <v>42933</v>
      </c>
      <c r="E4744" cm="1">
        <f t="array" ref="E4744">INDEX(G4744:T4744,$E$1)</f>
        <v>0.84905660377358494</v>
      </c>
      <c r="F4744" s="18"/>
      <c r="G4744" s="8">
        <v>1</v>
      </c>
      <c r="H4744" s="2">
        <f t="shared" si="1408"/>
        <v>0.84905660377358494</v>
      </c>
      <c r="I4744" s="2">
        <f t="shared" si="1409"/>
        <v>0.83132530120481929</v>
      </c>
      <c r="J4744" s="2">
        <f t="shared" si="1410"/>
        <v>0.96240043767197136</v>
      </c>
      <c r="K4744">
        <f t="shared" si="1411"/>
        <v>0.73545117205176935</v>
      </c>
      <c r="L4744">
        <f t="shared" si="1412"/>
        <v>0.73987005316007093</v>
      </c>
      <c r="M4744">
        <f t="shared" si="1413"/>
        <v>0.69085097882540947</v>
      </c>
      <c r="N4744">
        <f t="shared" si="1414"/>
        <v>0.57504334379832245</v>
      </c>
      <c r="O4744">
        <f t="shared" si="1415"/>
        <v>0.70702768481898393</v>
      </c>
      <c r="P4744">
        <f t="shared" si="1416"/>
        <v>0.72646604938271608</v>
      </c>
      <c r="Q4744">
        <f t="shared" si="1417"/>
        <v>0.73520967907310575</v>
      </c>
      <c r="R4744">
        <f t="shared" si="1418"/>
        <v>0.70942698706099816</v>
      </c>
      <c r="S4744">
        <f t="shared" si="1419"/>
        <v>0.55719816965857094</v>
      </c>
      <c r="T4744">
        <f t="shared" si="1420"/>
        <v>0.71640828031185588</v>
      </c>
      <c r="U4744" s="8">
        <f t="shared" si="1421"/>
        <v>1</v>
      </c>
      <c r="V4744" s="8">
        <f t="shared" si="1423"/>
        <v>1</v>
      </c>
      <c r="W4744" s="8">
        <f t="shared" ref="W4744:W4807" si="1426">IF(W4743=144,1,W4743+1)</f>
        <v>131</v>
      </c>
      <c r="X4744" s="8">
        <v>16252</v>
      </c>
      <c r="Y4744" s="8">
        <v>6263</v>
      </c>
      <c r="Z4744" s="8">
        <v>8646</v>
      </c>
      <c r="AA4744" s="8">
        <v>12272</v>
      </c>
      <c r="AB4744" s="8">
        <v>2324</v>
      </c>
      <c r="AC4744" s="8">
        <v>3766</v>
      </c>
      <c r="AD4744" s="8">
        <v>14341</v>
      </c>
      <c r="AE4744" s="8">
        <v>1919</v>
      </c>
      <c r="AF4744" s="8">
        <v>1583</v>
      </c>
      <c r="AG4744" s="8">
        <v>39972</v>
      </c>
      <c r="AH4744" s="20" cm="1">
        <f t="array" ref="AH4744">INDEX('Commercial Profile'!$I$30:$I$173,'Load Shapes'!W4744)</f>
        <v>1.35</v>
      </c>
      <c r="AI4744" s="20" cm="1">
        <f t="array" ref="AI4744">INDEX('Commercial Profile'!$J$30:$J$173,'Load Shapes'!W4744)</f>
        <v>1.38</v>
      </c>
      <c r="AJ4744" s="8" cm="1">
        <f t="array" ref="AJ4744">INDEX('EV Load Profile'!$K$8:$M$31,B4744,'Load Shapes'!V4744)</f>
        <v>14952.575000000001</v>
      </c>
    </row>
    <row r="4745" spans="1:36" x14ac:dyDescent="0.35">
      <c r="A4745">
        <v>4740</v>
      </c>
      <c r="B4745">
        <f t="shared" si="1424"/>
        <v>12</v>
      </c>
      <c r="C4745">
        <f t="shared" si="1425"/>
        <v>198</v>
      </c>
      <c r="D4745" s="18">
        <f t="shared" si="1422"/>
        <v>42933</v>
      </c>
      <c r="E4745" cm="1">
        <f t="array" ref="E4745">INDEX(G4745:T4745,$E$1)</f>
        <v>0.82389937106918243</v>
      </c>
      <c r="F4745" s="18"/>
      <c r="G4745" s="8">
        <v>1</v>
      </c>
      <c r="H4745" s="2">
        <f t="shared" si="1408"/>
        <v>0.82389937106918243</v>
      </c>
      <c r="I4745" s="2">
        <f t="shared" si="1409"/>
        <v>0.78915662650602414</v>
      </c>
      <c r="J4745" s="2">
        <f t="shared" si="1410"/>
        <v>0.97754066970247966</v>
      </c>
      <c r="K4745">
        <f t="shared" si="1411"/>
        <v>0.76640419947506566</v>
      </c>
      <c r="L4745">
        <f t="shared" si="1412"/>
        <v>0.77779090372120496</v>
      </c>
      <c r="M4745">
        <f t="shared" si="1413"/>
        <v>0.71937674790251693</v>
      </c>
      <c r="N4745">
        <f t="shared" si="1414"/>
        <v>0.59847242397263478</v>
      </c>
      <c r="O4745">
        <f t="shared" si="1415"/>
        <v>0.73167021600243387</v>
      </c>
      <c r="P4745">
        <f t="shared" si="1416"/>
        <v>0.76620370370370372</v>
      </c>
      <c r="Q4745">
        <f t="shared" si="1417"/>
        <v>0.77401825079462727</v>
      </c>
      <c r="R4745">
        <f t="shared" si="1418"/>
        <v>0.7475046210720887</v>
      </c>
      <c r="S4745">
        <f t="shared" si="1419"/>
        <v>0.6082365364308342</v>
      </c>
      <c r="T4745">
        <f t="shared" si="1420"/>
        <v>0.75081996594676947</v>
      </c>
      <c r="U4745" s="8">
        <f t="shared" si="1421"/>
        <v>1</v>
      </c>
      <c r="V4745" s="8">
        <f t="shared" si="1423"/>
        <v>1</v>
      </c>
      <c r="W4745" s="8">
        <f t="shared" si="1426"/>
        <v>132</v>
      </c>
      <c r="X4745" s="8">
        <v>16936</v>
      </c>
      <c r="Y4745" s="8">
        <v>6584</v>
      </c>
      <c r="Z4745" s="8">
        <v>9003</v>
      </c>
      <c r="AA4745" s="8">
        <v>12772</v>
      </c>
      <c r="AB4745" s="8">
        <v>2405</v>
      </c>
      <c r="AC4745" s="8">
        <v>3972</v>
      </c>
      <c r="AD4745" s="8">
        <v>15098</v>
      </c>
      <c r="AE4745" s="8">
        <v>2022</v>
      </c>
      <c r="AF4745" s="8">
        <v>1728</v>
      </c>
      <c r="AG4745" s="8">
        <v>41892</v>
      </c>
      <c r="AH4745" s="20" cm="1">
        <f t="array" ref="AH4745">INDEX('Commercial Profile'!$I$30:$I$173,'Load Shapes'!W4745)</f>
        <v>1.31</v>
      </c>
      <c r="AI4745" s="20" cm="1">
        <f t="array" ref="AI4745">INDEX('Commercial Profile'!$J$30:$J$173,'Load Shapes'!W4745)</f>
        <v>1.31</v>
      </c>
      <c r="AJ4745" s="8" cm="1">
        <f t="array" ref="AJ4745">INDEX('EV Load Profile'!$K$8:$M$31,B4745,'Load Shapes'!V4745)</f>
        <v>15187.805</v>
      </c>
    </row>
    <row r="4746" spans="1:36" x14ac:dyDescent="0.35">
      <c r="A4746">
        <v>4741</v>
      </c>
      <c r="B4746">
        <f t="shared" si="1424"/>
        <v>13</v>
      </c>
      <c r="C4746">
        <f t="shared" si="1425"/>
        <v>198</v>
      </c>
      <c r="D4746" s="18">
        <f t="shared" si="1422"/>
        <v>42933</v>
      </c>
      <c r="E4746" cm="1">
        <f t="array" ref="E4746">INDEX(G4746:T4746,$E$1)</f>
        <v>0.80503144654088044</v>
      </c>
      <c r="F4746" s="18"/>
      <c r="G4746" s="8">
        <v>1</v>
      </c>
      <c r="H4746" s="2">
        <f t="shared" si="1408"/>
        <v>0.80503144654088044</v>
      </c>
      <c r="I4746" s="2">
        <f t="shared" si="1409"/>
        <v>0.78915662650602414</v>
      </c>
      <c r="J4746" s="2">
        <f t="shared" si="1410"/>
        <v>0.95214410993290088</v>
      </c>
      <c r="K4746">
        <f t="shared" si="1411"/>
        <v>0.8011584758801702</v>
      </c>
      <c r="L4746">
        <f t="shared" si="1412"/>
        <v>0.81051388068517427</v>
      </c>
      <c r="M4746">
        <f t="shared" si="1413"/>
        <v>0.74678385936875746</v>
      </c>
      <c r="N4746">
        <f t="shared" si="1414"/>
        <v>0.61716882995173605</v>
      </c>
      <c r="O4746">
        <f t="shared" si="1415"/>
        <v>0.75783389108609678</v>
      </c>
      <c r="P4746">
        <f t="shared" si="1416"/>
        <v>0.7978395061728395</v>
      </c>
      <c r="Q4746">
        <f t="shared" si="1417"/>
        <v>0.8062647390546499</v>
      </c>
      <c r="R4746">
        <f t="shared" si="1418"/>
        <v>0.78003696857670979</v>
      </c>
      <c r="S4746">
        <f t="shared" si="1419"/>
        <v>0.6487152411122844</v>
      </c>
      <c r="T4746">
        <f t="shared" si="1420"/>
        <v>0.7786719240075276</v>
      </c>
      <c r="U4746" s="8">
        <f t="shared" si="1421"/>
        <v>1</v>
      </c>
      <c r="V4746" s="8">
        <f t="shared" si="1423"/>
        <v>1</v>
      </c>
      <c r="W4746" s="8">
        <f t="shared" si="1426"/>
        <v>133</v>
      </c>
      <c r="X4746" s="8">
        <v>17704</v>
      </c>
      <c r="Y4746" s="8">
        <v>6861</v>
      </c>
      <c r="Z4746" s="8">
        <v>9346</v>
      </c>
      <c r="AA4746" s="8">
        <v>13171</v>
      </c>
      <c r="AB4746" s="8">
        <v>2491</v>
      </c>
      <c r="AC4746" s="8">
        <v>4136</v>
      </c>
      <c r="AD4746" s="8">
        <v>15727</v>
      </c>
      <c r="AE4746" s="8">
        <v>2110</v>
      </c>
      <c r="AF4746" s="8">
        <v>1843</v>
      </c>
      <c r="AG4746" s="8">
        <v>43446</v>
      </c>
      <c r="AH4746" s="20" cm="1">
        <f t="array" ref="AH4746">INDEX('Commercial Profile'!$I$30:$I$173,'Load Shapes'!W4746)</f>
        <v>1.28</v>
      </c>
      <c r="AI4746" s="20" cm="1">
        <f t="array" ref="AI4746">INDEX('Commercial Profile'!$J$30:$J$173,'Load Shapes'!W4746)</f>
        <v>1.31</v>
      </c>
      <c r="AJ4746" s="8" cm="1">
        <f t="array" ref="AJ4746">INDEX('EV Load Profile'!$K$8:$M$31,B4746,'Load Shapes'!V4746)</f>
        <v>14793.224999999999</v>
      </c>
    </row>
    <row r="4747" spans="1:36" x14ac:dyDescent="0.35">
      <c r="A4747">
        <v>4742</v>
      </c>
      <c r="B4747">
        <f t="shared" si="1424"/>
        <v>14</v>
      </c>
      <c r="C4747">
        <f t="shared" si="1425"/>
        <v>198</v>
      </c>
      <c r="D4747" s="18">
        <f t="shared" si="1422"/>
        <v>42933</v>
      </c>
      <c r="E4747" cm="1">
        <f t="array" ref="E4747">INDEX(G4747:T4747,$E$1)</f>
        <v>0.81132075471698106</v>
      </c>
      <c r="F4747" s="18"/>
      <c r="G4747" s="8">
        <v>1</v>
      </c>
      <c r="H4747" s="2">
        <f t="shared" si="1408"/>
        <v>0.81132075471698106</v>
      </c>
      <c r="I4747" s="2">
        <f t="shared" si="1409"/>
        <v>0.74698795180722899</v>
      </c>
      <c r="J4747" s="2">
        <f t="shared" si="1410"/>
        <v>0.97576294913672434</v>
      </c>
      <c r="K4747">
        <f t="shared" si="1411"/>
        <v>0.8240112227350892</v>
      </c>
      <c r="L4747">
        <f t="shared" si="1412"/>
        <v>0.84016538688718256</v>
      </c>
      <c r="M4747">
        <f t="shared" si="1413"/>
        <v>0.76979624450659212</v>
      </c>
      <c r="N4747">
        <f t="shared" si="1414"/>
        <v>0.63427205847898416</v>
      </c>
      <c r="O4747">
        <f t="shared" si="1415"/>
        <v>0.77456647398843925</v>
      </c>
      <c r="P4747">
        <f t="shared" si="1416"/>
        <v>0.82658179012345678</v>
      </c>
      <c r="Q4747">
        <f t="shared" si="1417"/>
        <v>0.83118014969752896</v>
      </c>
      <c r="R4747">
        <f t="shared" si="1418"/>
        <v>0.81109057301293896</v>
      </c>
      <c r="S4747">
        <f t="shared" si="1419"/>
        <v>0.67969024991200278</v>
      </c>
      <c r="T4747">
        <f t="shared" si="1420"/>
        <v>0.80209696209337755</v>
      </c>
      <c r="U4747" s="8">
        <f t="shared" si="1421"/>
        <v>1</v>
      </c>
      <c r="V4747" s="8">
        <f t="shared" si="1423"/>
        <v>1</v>
      </c>
      <c r="W4747" s="8">
        <f t="shared" si="1426"/>
        <v>134</v>
      </c>
      <c r="X4747" s="8">
        <v>18209</v>
      </c>
      <c r="Y4747" s="8">
        <v>7112</v>
      </c>
      <c r="Z4747" s="8">
        <v>9634</v>
      </c>
      <c r="AA4747" s="8">
        <v>13536</v>
      </c>
      <c r="AB4747" s="8">
        <v>2546</v>
      </c>
      <c r="AC4747" s="8">
        <v>4285</v>
      </c>
      <c r="AD4747" s="8">
        <v>16213</v>
      </c>
      <c r="AE4747" s="8">
        <v>2194</v>
      </c>
      <c r="AF4747" s="8">
        <v>1931</v>
      </c>
      <c r="AG4747" s="8">
        <v>44753</v>
      </c>
      <c r="AH4747" s="20" cm="1">
        <f t="array" ref="AH4747">INDEX('Commercial Profile'!$I$30:$I$173,'Load Shapes'!W4747)</f>
        <v>1.29</v>
      </c>
      <c r="AI4747" s="20" cm="1">
        <f t="array" ref="AI4747">INDEX('Commercial Profile'!$J$30:$J$173,'Load Shapes'!W4747)</f>
        <v>1.24</v>
      </c>
      <c r="AJ4747" s="8" cm="1">
        <f t="array" ref="AJ4747">INDEX('EV Load Profile'!$K$8:$M$31,B4747,'Load Shapes'!V4747)</f>
        <v>15160.185000000001</v>
      </c>
    </row>
    <row r="4748" spans="1:36" x14ac:dyDescent="0.35">
      <c r="A4748">
        <v>4743</v>
      </c>
      <c r="B4748">
        <f t="shared" si="1424"/>
        <v>15</v>
      </c>
      <c r="C4748">
        <f t="shared" si="1425"/>
        <v>198</v>
      </c>
      <c r="D4748" s="18">
        <f t="shared" si="1422"/>
        <v>42933</v>
      </c>
      <c r="E4748" cm="1">
        <f t="array" ref="E4748">INDEX(G4748:T4748,$E$1)</f>
        <v>0.76100628930817604</v>
      </c>
      <c r="F4748" s="18"/>
      <c r="G4748" s="8">
        <v>1</v>
      </c>
      <c r="H4748" s="2">
        <f t="shared" si="1408"/>
        <v>0.76100628930817604</v>
      </c>
      <c r="I4748" s="2">
        <f t="shared" si="1409"/>
        <v>0.74096385542168675</v>
      </c>
      <c r="J4748" s="2">
        <f t="shared" si="1410"/>
        <v>1</v>
      </c>
      <c r="K4748">
        <f t="shared" si="1411"/>
        <v>0.84129785500950316</v>
      </c>
      <c r="L4748">
        <f t="shared" si="1412"/>
        <v>0.86426461901949203</v>
      </c>
      <c r="M4748">
        <f t="shared" si="1413"/>
        <v>0.77786656012784661</v>
      </c>
      <c r="N4748">
        <f t="shared" si="1414"/>
        <v>0.65203130125111286</v>
      </c>
      <c r="O4748">
        <f t="shared" si="1415"/>
        <v>0.78278065104958927</v>
      </c>
      <c r="P4748">
        <f t="shared" si="1416"/>
        <v>0.8491512345679012</v>
      </c>
      <c r="Q4748">
        <f t="shared" si="1417"/>
        <v>0.84343278991079673</v>
      </c>
      <c r="R4748">
        <f t="shared" si="1418"/>
        <v>0.83401109057301293</v>
      </c>
      <c r="S4748">
        <f t="shared" si="1419"/>
        <v>0.70221752903907075</v>
      </c>
      <c r="T4748">
        <f t="shared" si="1420"/>
        <v>0.81833497625235241</v>
      </c>
      <c r="U4748" s="8">
        <f t="shared" si="1421"/>
        <v>1</v>
      </c>
      <c r="V4748" s="8">
        <f t="shared" si="1423"/>
        <v>1</v>
      </c>
      <c r="W4748" s="8">
        <f t="shared" si="1426"/>
        <v>135</v>
      </c>
      <c r="X4748" s="8">
        <v>18591</v>
      </c>
      <c r="Y4748" s="8">
        <v>7316</v>
      </c>
      <c r="Z4748" s="8">
        <v>9735</v>
      </c>
      <c r="AA4748" s="8">
        <v>13915</v>
      </c>
      <c r="AB4748" s="8">
        <v>2573</v>
      </c>
      <c r="AC4748" s="8">
        <v>4402</v>
      </c>
      <c r="AD4748" s="8">
        <v>16452</v>
      </c>
      <c r="AE4748" s="8">
        <v>2256</v>
      </c>
      <c r="AF4748" s="8">
        <v>1995</v>
      </c>
      <c r="AG4748" s="8">
        <v>45659</v>
      </c>
      <c r="AH4748" s="20" cm="1">
        <f t="array" ref="AH4748">INDEX('Commercial Profile'!$I$30:$I$173,'Load Shapes'!W4748)</f>
        <v>1.21</v>
      </c>
      <c r="AI4748" s="20" cm="1">
        <f t="array" ref="AI4748">INDEX('Commercial Profile'!$J$30:$J$173,'Load Shapes'!W4748)</f>
        <v>1.23</v>
      </c>
      <c r="AJ4748" s="8" cm="1">
        <f t="array" ref="AJ4748">INDEX('EV Load Profile'!$K$8:$M$31,B4748,'Load Shapes'!V4748)</f>
        <v>15536.75</v>
      </c>
    </row>
    <row r="4749" spans="1:36" x14ac:dyDescent="0.35">
      <c r="A4749">
        <v>4744</v>
      </c>
      <c r="B4749">
        <f t="shared" si="1424"/>
        <v>16</v>
      </c>
      <c r="C4749">
        <f t="shared" si="1425"/>
        <v>198</v>
      </c>
      <c r="D4749" s="18">
        <f t="shared" si="1422"/>
        <v>42933</v>
      </c>
      <c r="E4749" cm="1">
        <f t="array" ref="E4749">INDEX(G4749:T4749,$E$1)</f>
        <v>0.7735849056603773</v>
      </c>
      <c r="F4749" s="18"/>
      <c r="G4749" s="8">
        <v>1</v>
      </c>
      <c r="H4749" s="2">
        <f t="shared" si="1408"/>
        <v>0.7735849056603773</v>
      </c>
      <c r="I4749" s="2">
        <f t="shared" si="1409"/>
        <v>0.72891566265060237</v>
      </c>
      <c r="J4749" s="2">
        <f t="shared" si="1410"/>
        <v>0.99944357732472999</v>
      </c>
      <c r="K4749">
        <f t="shared" si="1411"/>
        <v>0.84885510000905062</v>
      </c>
      <c r="L4749">
        <f t="shared" si="1412"/>
        <v>0.87938570584760778</v>
      </c>
      <c r="M4749">
        <f t="shared" si="1413"/>
        <v>0.78337994406711942</v>
      </c>
      <c r="N4749">
        <f t="shared" si="1414"/>
        <v>0.66444871374349845</v>
      </c>
      <c r="O4749">
        <f t="shared" si="1415"/>
        <v>0.79008214177061153</v>
      </c>
      <c r="P4749">
        <f t="shared" si="1416"/>
        <v>0.86304012345679015</v>
      </c>
      <c r="Q4749">
        <f t="shared" si="1417"/>
        <v>0.85148159540654156</v>
      </c>
      <c r="R4749">
        <f t="shared" si="1418"/>
        <v>0.84768946395563771</v>
      </c>
      <c r="S4749">
        <f t="shared" si="1419"/>
        <v>0.71172122492080259</v>
      </c>
      <c r="T4749">
        <f t="shared" si="1420"/>
        <v>0.82923201003674163</v>
      </c>
      <c r="U4749" s="8">
        <f t="shared" si="1421"/>
        <v>1</v>
      </c>
      <c r="V4749" s="8">
        <f t="shared" si="1423"/>
        <v>1</v>
      </c>
      <c r="W4749" s="8">
        <f t="shared" si="1426"/>
        <v>136</v>
      </c>
      <c r="X4749" s="8">
        <v>18758</v>
      </c>
      <c r="Y4749" s="8">
        <v>7444</v>
      </c>
      <c r="Z4749" s="8">
        <v>9804</v>
      </c>
      <c r="AA4749" s="8">
        <v>14180</v>
      </c>
      <c r="AB4749" s="8">
        <v>2597</v>
      </c>
      <c r="AC4749" s="8">
        <v>4474</v>
      </c>
      <c r="AD4749" s="8">
        <v>16609</v>
      </c>
      <c r="AE4749" s="8">
        <v>2293</v>
      </c>
      <c r="AF4749" s="8">
        <v>2022</v>
      </c>
      <c r="AG4749" s="8">
        <v>46267</v>
      </c>
      <c r="AH4749" s="20" cm="1">
        <f t="array" ref="AH4749">INDEX('Commercial Profile'!$I$30:$I$173,'Load Shapes'!W4749)</f>
        <v>1.23</v>
      </c>
      <c r="AI4749" s="20" cm="1">
        <f t="array" ref="AI4749">INDEX('Commercial Profile'!$J$30:$J$173,'Load Shapes'!W4749)</f>
        <v>1.21</v>
      </c>
      <c r="AJ4749" s="8" cm="1">
        <f t="array" ref="AJ4749">INDEX('EV Load Profile'!$K$8:$M$31,B4749,'Load Shapes'!V4749)</f>
        <v>15528.105</v>
      </c>
    </row>
    <row r="4750" spans="1:36" x14ac:dyDescent="0.35">
      <c r="A4750">
        <v>4745</v>
      </c>
      <c r="B4750">
        <f t="shared" si="1424"/>
        <v>17</v>
      </c>
      <c r="C4750">
        <f t="shared" si="1425"/>
        <v>198</v>
      </c>
      <c r="D4750" s="18">
        <f t="shared" si="1422"/>
        <v>42933</v>
      </c>
      <c r="E4750" cm="1">
        <f t="array" ref="E4750">INDEX(G4750:T4750,$E$1)</f>
        <v>0.77987421383647793</v>
      </c>
      <c r="F4750" s="18"/>
      <c r="G4750" s="8">
        <v>1</v>
      </c>
      <c r="H4750" s="2">
        <f t="shared" si="1408"/>
        <v>0.77987421383647793</v>
      </c>
      <c r="I4750" s="2">
        <f t="shared" si="1409"/>
        <v>0.72289156626506024</v>
      </c>
      <c r="J4750" s="2">
        <f t="shared" si="1410"/>
        <v>0.98608235313048087</v>
      </c>
      <c r="K4750">
        <f t="shared" si="1411"/>
        <v>0.85573355054756084</v>
      </c>
      <c r="L4750">
        <f t="shared" si="1412"/>
        <v>0.88765505020673363</v>
      </c>
      <c r="M4750">
        <f t="shared" si="1413"/>
        <v>0.78433879344786261</v>
      </c>
      <c r="N4750">
        <f t="shared" si="1414"/>
        <v>0.66880652265592055</v>
      </c>
      <c r="O4750">
        <f t="shared" si="1415"/>
        <v>0.79312442957103746</v>
      </c>
      <c r="P4750">
        <f t="shared" si="1416"/>
        <v>0.87654320987654322</v>
      </c>
      <c r="Q4750">
        <f t="shared" si="1417"/>
        <v>0.85307084999487337</v>
      </c>
      <c r="R4750">
        <f t="shared" si="1418"/>
        <v>0.85249537892791127</v>
      </c>
      <c r="S4750">
        <f t="shared" si="1419"/>
        <v>0.71840901091165088</v>
      </c>
      <c r="T4750">
        <f t="shared" si="1420"/>
        <v>0.8349135227170893</v>
      </c>
      <c r="U4750" s="8">
        <f t="shared" si="1421"/>
        <v>1</v>
      </c>
      <c r="V4750" s="8">
        <f t="shared" si="1423"/>
        <v>1</v>
      </c>
      <c r="W4750" s="8">
        <f t="shared" si="1426"/>
        <v>137</v>
      </c>
      <c r="X4750" s="8">
        <v>18910</v>
      </c>
      <c r="Y4750" s="8">
        <v>7514</v>
      </c>
      <c r="Z4750" s="8">
        <v>9816</v>
      </c>
      <c r="AA4750" s="8">
        <v>14273</v>
      </c>
      <c r="AB4750" s="8">
        <v>2607</v>
      </c>
      <c r="AC4750" s="8">
        <v>4544</v>
      </c>
      <c r="AD4750" s="8">
        <v>16640</v>
      </c>
      <c r="AE4750" s="8">
        <v>2306</v>
      </c>
      <c r="AF4750" s="8">
        <v>2041</v>
      </c>
      <c r="AG4750" s="8">
        <v>46584</v>
      </c>
      <c r="AH4750" s="20" cm="1">
        <f t="array" ref="AH4750">INDEX('Commercial Profile'!$I$30:$I$173,'Load Shapes'!W4750)</f>
        <v>1.24</v>
      </c>
      <c r="AI4750" s="20" cm="1">
        <f t="array" ref="AI4750">INDEX('Commercial Profile'!$J$30:$J$173,'Load Shapes'!W4750)</f>
        <v>1.2</v>
      </c>
      <c r="AJ4750" s="8" cm="1">
        <f t="array" ref="AJ4750">INDEX('EV Load Profile'!$K$8:$M$31,B4750,'Load Shapes'!V4750)</f>
        <v>15320.514999999999</v>
      </c>
    </row>
    <row r="4751" spans="1:36" x14ac:dyDescent="0.35">
      <c r="A4751">
        <v>4746</v>
      </c>
      <c r="B4751">
        <f t="shared" si="1424"/>
        <v>18</v>
      </c>
      <c r="C4751">
        <f t="shared" si="1425"/>
        <v>198</v>
      </c>
      <c r="D4751" s="18">
        <f t="shared" si="1422"/>
        <v>42933</v>
      </c>
      <c r="E4751" cm="1">
        <f t="array" ref="E4751">INDEX(G4751:T4751,$E$1)</f>
        <v>0.83647798742138368</v>
      </c>
      <c r="F4751" s="18"/>
      <c r="G4751" s="8">
        <v>1</v>
      </c>
      <c r="H4751" s="2">
        <f t="shared" si="1408"/>
        <v>0.83647798742138368</v>
      </c>
      <c r="I4751" s="2">
        <f t="shared" si="1409"/>
        <v>0.77108433734939763</v>
      </c>
      <c r="J4751" s="2">
        <f t="shared" si="1410"/>
        <v>0.92153732279916967</v>
      </c>
      <c r="K4751">
        <f t="shared" si="1411"/>
        <v>0.85559779165535343</v>
      </c>
      <c r="L4751">
        <f t="shared" si="1412"/>
        <v>0.88576491435321913</v>
      </c>
      <c r="M4751">
        <f t="shared" si="1413"/>
        <v>0.77506991610067921</v>
      </c>
      <c r="N4751">
        <f t="shared" si="1414"/>
        <v>0.66932196241975539</v>
      </c>
      <c r="O4751">
        <f t="shared" si="1415"/>
        <v>0.79403711591116521</v>
      </c>
      <c r="P4751">
        <f t="shared" si="1416"/>
        <v>0.8832947530864198</v>
      </c>
      <c r="Q4751">
        <f t="shared" si="1417"/>
        <v>0.85153286168358455</v>
      </c>
      <c r="R4751">
        <f t="shared" si="1418"/>
        <v>0.84436229205175606</v>
      </c>
      <c r="S4751">
        <f t="shared" si="1419"/>
        <v>0.73178458289334747</v>
      </c>
      <c r="T4751">
        <f t="shared" si="1420"/>
        <v>0.83220718702392682</v>
      </c>
      <c r="U4751" s="8">
        <f t="shared" si="1421"/>
        <v>1</v>
      </c>
      <c r="V4751" s="8">
        <f t="shared" si="1423"/>
        <v>1</v>
      </c>
      <c r="W4751" s="8">
        <f t="shared" si="1426"/>
        <v>138</v>
      </c>
      <c r="X4751" s="8">
        <v>18907</v>
      </c>
      <c r="Y4751" s="8">
        <v>7498</v>
      </c>
      <c r="Z4751" s="8">
        <v>9700</v>
      </c>
      <c r="AA4751" s="8">
        <v>14284</v>
      </c>
      <c r="AB4751" s="8">
        <v>2610</v>
      </c>
      <c r="AC4751" s="8">
        <v>4579</v>
      </c>
      <c r="AD4751" s="8">
        <v>16610</v>
      </c>
      <c r="AE4751" s="8">
        <v>2284</v>
      </c>
      <c r="AF4751" s="8">
        <v>2079</v>
      </c>
      <c r="AG4751" s="8">
        <v>46433</v>
      </c>
      <c r="AH4751" s="20" cm="1">
        <f t="array" ref="AH4751">INDEX('Commercial Profile'!$I$30:$I$173,'Load Shapes'!W4751)</f>
        <v>1.33</v>
      </c>
      <c r="AI4751" s="20" cm="1">
        <f t="array" ref="AI4751">INDEX('Commercial Profile'!$J$30:$J$173,'Load Shapes'!W4751)</f>
        <v>1.28</v>
      </c>
      <c r="AJ4751" s="8" cm="1">
        <f t="array" ref="AJ4751">INDEX('EV Load Profile'!$K$8:$M$31,B4751,'Load Shapes'!V4751)</f>
        <v>14317.695</v>
      </c>
    </row>
    <row r="4752" spans="1:36" x14ac:dyDescent="0.35">
      <c r="A4752">
        <v>4747</v>
      </c>
      <c r="B4752">
        <f t="shared" si="1424"/>
        <v>19</v>
      </c>
      <c r="C4752">
        <f t="shared" si="1425"/>
        <v>198</v>
      </c>
      <c r="D4752" s="18">
        <f t="shared" si="1422"/>
        <v>42933</v>
      </c>
      <c r="E4752" cm="1">
        <f t="array" ref="E4752">INDEX(G4752:T4752,$E$1)</f>
        <v>0.83647798742138368</v>
      </c>
      <c r="F4752" s="18"/>
      <c r="G4752" s="8">
        <v>1</v>
      </c>
      <c r="H4752" s="2">
        <f t="shared" si="1408"/>
        <v>0.83647798742138368</v>
      </c>
      <c r="I4752" s="2">
        <f t="shared" si="1409"/>
        <v>0.80722891566265065</v>
      </c>
      <c r="J4752" s="2">
        <f t="shared" si="1410"/>
        <v>0.88229874330217073</v>
      </c>
      <c r="K4752">
        <f t="shared" si="1411"/>
        <v>0.84604941623676355</v>
      </c>
      <c r="L4752">
        <f t="shared" si="1412"/>
        <v>0.86922622563496754</v>
      </c>
      <c r="M4752">
        <f t="shared" si="1413"/>
        <v>0.75916899720335596</v>
      </c>
      <c r="N4752">
        <f t="shared" si="1414"/>
        <v>0.66538587695047091</v>
      </c>
      <c r="O4752">
        <f t="shared" si="1415"/>
        <v>0.78186796470946152</v>
      </c>
      <c r="P4752">
        <f t="shared" si="1416"/>
        <v>0.8740354938271605</v>
      </c>
      <c r="Q4752">
        <f t="shared" si="1417"/>
        <v>0.83599917973956728</v>
      </c>
      <c r="R4752">
        <f t="shared" si="1418"/>
        <v>0.82624768946395566</v>
      </c>
      <c r="S4752">
        <f t="shared" si="1419"/>
        <v>0.72685674058430128</v>
      </c>
      <c r="T4752">
        <f t="shared" si="1420"/>
        <v>0.81139887086656515</v>
      </c>
      <c r="U4752" s="8">
        <f t="shared" si="1421"/>
        <v>1</v>
      </c>
      <c r="V4752" s="8">
        <f t="shared" si="1423"/>
        <v>1</v>
      </c>
      <c r="W4752" s="8">
        <f t="shared" si="1426"/>
        <v>139</v>
      </c>
      <c r="X4752" s="8">
        <v>18696</v>
      </c>
      <c r="Y4752" s="8">
        <v>7358</v>
      </c>
      <c r="Z4752" s="8">
        <v>9501</v>
      </c>
      <c r="AA4752" s="8">
        <v>14200</v>
      </c>
      <c r="AB4752" s="8">
        <v>2570</v>
      </c>
      <c r="AC4752" s="8">
        <v>4531</v>
      </c>
      <c r="AD4752" s="8">
        <v>16307</v>
      </c>
      <c r="AE4752" s="8">
        <v>2235</v>
      </c>
      <c r="AF4752" s="8">
        <v>2065</v>
      </c>
      <c r="AG4752" s="8">
        <v>45272</v>
      </c>
      <c r="AH4752" s="20" cm="1">
        <f t="array" ref="AH4752">INDEX('Commercial Profile'!$I$30:$I$173,'Load Shapes'!W4752)</f>
        <v>1.33</v>
      </c>
      <c r="AI4752" s="20" cm="1">
        <f t="array" ref="AI4752">INDEX('Commercial Profile'!$J$30:$J$173,'Load Shapes'!W4752)</f>
        <v>1.34</v>
      </c>
      <c r="AJ4752" s="8" cm="1">
        <f t="array" ref="AJ4752">INDEX('EV Load Profile'!$K$8:$M$31,B4752,'Load Shapes'!V4752)</f>
        <v>13708.055</v>
      </c>
    </row>
    <row r="4753" spans="1:36" x14ac:dyDescent="0.35">
      <c r="A4753">
        <v>4748</v>
      </c>
      <c r="B4753">
        <f t="shared" si="1424"/>
        <v>20</v>
      </c>
      <c r="C4753">
        <f t="shared" si="1425"/>
        <v>198</v>
      </c>
      <c r="D4753" s="18">
        <f t="shared" si="1422"/>
        <v>42933</v>
      </c>
      <c r="E4753" cm="1">
        <f t="array" ref="E4753">INDEX(G4753:T4753,$E$1)</f>
        <v>0.90566037735849048</v>
      </c>
      <c r="F4753" s="18"/>
      <c r="G4753" s="8">
        <v>1</v>
      </c>
      <c r="H4753" s="2">
        <f t="shared" si="1408"/>
        <v>0.90566037735849048</v>
      </c>
      <c r="I4753" s="2">
        <f t="shared" si="1409"/>
        <v>0.8493975903614458</v>
      </c>
      <c r="J4753" s="2">
        <f t="shared" si="1410"/>
        <v>0.9354900477899174</v>
      </c>
      <c r="K4753">
        <f t="shared" si="1411"/>
        <v>0.82229161010046159</v>
      </c>
      <c r="L4753">
        <f t="shared" si="1412"/>
        <v>0.8391021854695806</v>
      </c>
      <c r="M4753">
        <f t="shared" si="1413"/>
        <v>0.73559728326008789</v>
      </c>
      <c r="N4753">
        <f t="shared" si="1414"/>
        <v>0.64701747809381005</v>
      </c>
      <c r="O4753">
        <f t="shared" si="1415"/>
        <v>0.75935503498630974</v>
      </c>
      <c r="P4753">
        <f t="shared" si="1416"/>
        <v>0.85030864197530864</v>
      </c>
      <c r="Q4753">
        <f t="shared" si="1417"/>
        <v>0.81067363888034449</v>
      </c>
      <c r="R4753">
        <f t="shared" si="1418"/>
        <v>0.80073937153419594</v>
      </c>
      <c r="S4753">
        <f t="shared" si="1419"/>
        <v>0.70855332629355861</v>
      </c>
      <c r="T4753">
        <f t="shared" si="1420"/>
        <v>0.78377990859396007</v>
      </c>
      <c r="U4753" s="8">
        <f t="shared" si="1421"/>
        <v>1</v>
      </c>
      <c r="V4753" s="8">
        <f t="shared" si="1423"/>
        <v>1</v>
      </c>
      <c r="W4753" s="8">
        <f t="shared" si="1426"/>
        <v>140</v>
      </c>
      <c r="X4753" s="8">
        <v>18171</v>
      </c>
      <c r="Y4753" s="8">
        <v>7103</v>
      </c>
      <c r="Z4753" s="8">
        <v>9206</v>
      </c>
      <c r="AA4753" s="8">
        <v>13808</v>
      </c>
      <c r="AB4753" s="8">
        <v>2496</v>
      </c>
      <c r="AC4753" s="8">
        <v>4408</v>
      </c>
      <c r="AD4753" s="8">
        <v>15813</v>
      </c>
      <c r="AE4753" s="8">
        <v>2166</v>
      </c>
      <c r="AF4753" s="8">
        <v>2013</v>
      </c>
      <c r="AG4753" s="8">
        <v>43731</v>
      </c>
      <c r="AH4753" s="20" cm="1">
        <f t="array" ref="AH4753">INDEX('Commercial Profile'!$I$30:$I$173,'Load Shapes'!W4753)</f>
        <v>1.44</v>
      </c>
      <c r="AI4753" s="20" cm="1">
        <f t="array" ref="AI4753">INDEX('Commercial Profile'!$J$30:$J$173,'Load Shapes'!W4753)</f>
        <v>1.41</v>
      </c>
      <c r="AJ4753" s="8" cm="1">
        <f t="array" ref="AJ4753">INDEX('EV Load Profile'!$K$8:$M$31,B4753,'Load Shapes'!V4753)</f>
        <v>14534.474999999999</v>
      </c>
    </row>
    <row r="4754" spans="1:36" x14ac:dyDescent="0.35">
      <c r="A4754">
        <v>4749</v>
      </c>
      <c r="B4754">
        <f t="shared" si="1424"/>
        <v>21</v>
      </c>
      <c r="C4754">
        <f t="shared" si="1425"/>
        <v>198</v>
      </c>
      <c r="D4754" s="18">
        <f t="shared" si="1422"/>
        <v>42933</v>
      </c>
      <c r="E4754" cm="1">
        <f t="array" ref="E4754">INDEX(G4754:T4754,$E$1)</f>
        <v>0.98742138364779874</v>
      </c>
      <c r="F4754" s="18"/>
      <c r="G4754" s="8">
        <v>1</v>
      </c>
      <c r="H4754" s="2">
        <f t="shared" si="1408"/>
        <v>0.98742138364779874</v>
      </c>
      <c r="I4754" s="2">
        <f t="shared" si="1409"/>
        <v>0.88554216867469882</v>
      </c>
      <c r="J4754" s="2">
        <f t="shared" si="1410"/>
        <v>0.93592900703171511</v>
      </c>
      <c r="K4754">
        <f t="shared" si="1411"/>
        <v>0.80093221105982437</v>
      </c>
      <c r="L4754">
        <f t="shared" si="1412"/>
        <v>0.81535735380980512</v>
      </c>
      <c r="M4754">
        <f t="shared" si="1413"/>
        <v>0.70954854174990012</v>
      </c>
      <c r="N4754">
        <f t="shared" si="1414"/>
        <v>0.62752448338878219</v>
      </c>
      <c r="O4754">
        <f t="shared" si="1415"/>
        <v>0.73623364770307276</v>
      </c>
      <c r="P4754">
        <f t="shared" si="1416"/>
        <v>0.81925154320987659</v>
      </c>
      <c r="Q4754">
        <f t="shared" si="1417"/>
        <v>0.78268225161488769</v>
      </c>
      <c r="R4754">
        <f t="shared" si="1418"/>
        <v>0.77818853974121993</v>
      </c>
      <c r="S4754">
        <f t="shared" si="1419"/>
        <v>0.67687434002111935</v>
      </c>
      <c r="T4754">
        <f t="shared" si="1420"/>
        <v>0.75802491262657945</v>
      </c>
      <c r="U4754" s="8">
        <f t="shared" si="1421"/>
        <v>1</v>
      </c>
      <c r="V4754" s="8">
        <f t="shared" si="1423"/>
        <v>1</v>
      </c>
      <c r="W4754" s="8">
        <f t="shared" si="1426"/>
        <v>141</v>
      </c>
      <c r="X4754" s="8">
        <v>17699</v>
      </c>
      <c r="Y4754" s="8">
        <v>6902</v>
      </c>
      <c r="Z4754" s="8">
        <v>8880</v>
      </c>
      <c r="AA4754" s="8">
        <v>13392</v>
      </c>
      <c r="AB4754" s="8">
        <v>2420</v>
      </c>
      <c r="AC4754" s="8">
        <v>4247</v>
      </c>
      <c r="AD4754" s="8">
        <v>15267</v>
      </c>
      <c r="AE4754" s="8">
        <v>2105</v>
      </c>
      <c r="AF4754" s="8">
        <v>1923</v>
      </c>
      <c r="AG4754" s="8">
        <v>42294</v>
      </c>
      <c r="AH4754" s="20" cm="1">
        <f t="array" ref="AH4754">INDEX('Commercial Profile'!$I$30:$I$173,'Load Shapes'!W4754)</f>
        <v>1.57</v>
      </c>
      <c r="AI4754" s="20" cm="1">
        <f t="array" ref="AI4754">INDEX('Commercial Profile'!$J$30:$J$173,'Load Shapes'!W4754)</f>
        <v>1.47</v>
      </c>
      <c r="AJ4754" s="8" cm="1">
        <f t="array" ref="AJ4754">INDEX('EV Load Profile'!$K$8:$M$31,B4754,'Load Shapes'!V4754)</f>
        <v>14541.295</v>
      </c>
    </row>
    <row r="4755" spans="1:36" x14ac:dyDescent="0.35">
      <c r="A4755">
        <v>4750</v>
      </c>
      <c r="B4755">
        <f t="shared" si="1424"/>
        <v>22</v>
      </c>
      <c r="C4755">
        <f t="shared" si="1425"/>
        <v>198</v>
      </c>
      <c r="D4755" s="18">
        <f t="shared" si="1422"/>
        <v>42933</v>
      </c>
      <c r="E4755" cm="1">
        <f t="array" ref="E4755">INDEX(G4755:T4755,$E$1)</f>
        <v>1</v>
      </c>
      <c r="F4755" s="18"/>
      <c r="G4755" s="8">
        <v>1</v>
      </c>
      <c r="H4755" s="2">
        <f t="shared" si="1408"/>
        <v>1</v>
      </c>
      <c r="I4755" s="2">
        <f t="shared" si="1409"/>
        <v>0.84337349397590355</v>
      </c>
      <c r="J4755" s="2">
        <f t="shared" si="1410"/>
        <v>0.90839590004344539</v>
      </c>
      <c r="K4755">
        <f t="shared" si="1411"/>
        <v>0.78088514797719255</v>
      </c>
      <c r="L4755">
        <f t="shared" si="1412"/>
        <v>0.79267572356763139</v>
      </c>
      <c r="M4755">
        <f t="shared" si="1413"/>
        <v>0.69548541749900117</v>
      </c>
      <c r="N4755">
        <f t="shared" si="1414"/>
        <v>0.61782484419661687</v>
      </c>
      <c r="O4755">
        <f t="shared" si="1415"/>
        <v>0.71858837846060242</v>
      </c>
      <c r="P4755">
        <f t="shared" si="1416"/>
        <v>0.7914737654320988</v>
      </c>
      <c r="Q4755">
        <f t="shared" si="1417"/>
        <v>0.74951297036809184</v>
      </c>
      <c r="R4755">
        <f t="shared" si="1418"/>
        <v>0.75711645101663583</v>
      </c>
      <c r="S4755">
        <f t="shared" si="1419"/>
        <v>0.65399507215769093</v>
      </c>
      <c r="T4755">
        <f t="shared" si="1420"/>
        <v>0.72999372703647281</v>
      </c>
      <c r="U4755" s="8">
        <f t="shared" si="1421"/>
        <v>1</v>
      </c>
      <c r="V4755" s="8">
        <f t="shared" si="1423"/>
        <v>1</v>
      </c>
      <c r="W4755" s="8">
        <f t="shared" si="1426"/>
        <v>142</v>
      </c>
      <c r="X4755" s="8">
        <v>17256</v>
      </c>
      <c r="Y4755" s="8">
        <v>6710</v>
      </c>
      <c r="Z4755" s="8">
        <v>8704</v>
      </c>
      <c r="AA4755" s="8">
        <v>13185</v>
      </c>
      <c r="AB4755" s="8">
        <v>2362</v>
      </c>
      <c r="AC4755" s="8">
        <v>4103</v>
      </c>
      <c r="AD4755" s="8">
        <v>14620</v>
      </c>
      <c r="AE4755" s="8">
        <v>2048</v>
      </c>
      <c r="AF4755" s="8">
        <v>1858</v>
      </c>
      <c r="AG4755" s="8">
        <v>40730</v>
      </c>
      <c r="AH4755" s="20" cm="1">
        <f t="array" ref="AH4755">INDEX('Commercial Profile'!$I$30:$I$173,'Load Shapes'!W4755)</f>
        <v>1.59</v>
      </c>
      <c r="AI4755" s="20" cm="1">
        <f t="array" ref="AI4755">INDEX('Commercial Profile'!$J$30:$J$173,'Load Shapes'!W4755)</f>
        <v>1.4</v>
      </c>
      <c r="AJ4755" s="8" cm="1">
        <f t="array" ref="AJ4755">INDEX('EV Load Profile'!$K$8:$M$31,B4755,'Load Shapes'!V4755)</f>
        <v>14113.52</v>
      </c>
    </row>
    <row r="4756" spans="1:36" x14ac:dyDescent="0.35">
      <c r="A4756">
        <v>4751</v>
      </c>
      <c r="B4756">
        <f t="shared" si="1424"/>
        <v>23</v>
      </c>
      <c r="C4756">
        <f t="shared" si="1425"/>
        <v>198</v>
      </c>
      <c r="D4756" s="18">
        <f t="shared" si="1422"/>
        <v>42933</v>
      </c>
      <c r="E4756" cm="1">
        <f t="array" ref="E4756">INDEX(G4756:T4756,$E$1)</f>
        <v>0.91823899371069173</v>
      </c>
      <c r="F4756" s="18"/>
      <c r="G4756" s="8">
        <v>1</v>
      </c>
      <c r="H4756" s="2">
        <f t="shared" si="1408"/>
        <v>0.91823899371069173</v>
      </c>
      <c r="I4756" s="2">
        <f t="shared" si="1409"/>
        <v>0.74698795180722899</v>
      </c>
      <c r="J4756" s="2">
        <f t="shared" si="1410"/>
        <v>0.88374112990168474</v>
      </c>
      <c r="K4756">
        <f t="shared" si="1411"/>
        <v>0.72689836184270074</v>
      </c>
      <c r="L4756">
        <f t="shared" si="1412"/>
        <v>0.73160070880094508</v>
      </c>
      <c r="M4756">
        <f t="shared" si="1413"/>
        <v>0.65505393527766675</v>
      </c>
      <c r="N4756">
        <f t="shared" si="1414"/>
        <v>0.59795698420879995</v>
      </c>
      <c r="O4756">
        <f t="shared" si="1415"/>
        <v>0.67508366291451172</v>
      </c>
      <c r="P4756">
        <f t="shared" si="1416"/>
        <v>0.73900462962962965</v>
      </c>
      <c r="Q4756">
        <f t="shared" si="1417"/>
        <v>0.68722444376089409</v>
      </c>
      <c r="R4756">
        <f t="shared" si="1418"/>
        <v>0.70609981515711651</v>
      </c>
      <c r="S4756">
        <f t="shared" si="1419"/>
        <v>0.60506863780359033</v>
      </c>
      <c r="T4756">
        <f t="shared" si="1420"/>
        <v>0.67195985303342598</v>
      </c>
      <c r="U4756" s="8">
        <f t="shared" si="1421"/>
        <v>1</v>
      </c>
      <c r="V4756" s="8">
        <f t="shared" si="1423"/>
        <v>1</v>
      </c>
      <c r="W4756" s="8">
        <f t="shared" si="1426"/>
        <v>143</v>
      </c>
      <c r="X4756" s="8">
        <v>16063</v>
      </c>
      <c r="Y4756" s="8">
        <v>6193</v>
      </c>
      <c r="Z4756" s="8">
        <v>8198</v>
      </c>
      <c r="AA4756" s="8">
        <v>12761</v>
      </c>
      <c r="AB4756" s="8">
        <v>2219</v>
      </c>
      <c r="AC4756" s="8">
        <v>3831</v>
      </c>
      <c r="AD4756" s="8">
        <v>13405</v>
      </c>
      <c r="AE4756" s="8">
        <v>1910</v>
      </c>
      <c r="AF4756" s="8">
        <v>1719</v>
      </c>
      <c r="AG4756" s="8">
        <v>37492</v>
      </c>
      <c r="AH4756" s="20" cm="1">
        <f t="array" ref="AH4756">INDEX('Commercial Profile'!$I$30:$I$173,'Load Shapes'!W4756)</f>
        <v>1.46</v>
      </c>
      <c r="AI4756" s="20" cm="1">
        <f t="array" ref="AI4756">INDEX('Commercial Profile'!$J$30:$J$173,'Load Shapes'!W4756)</f>
        <v>1.24</v>
      </c>
      <c r="AJ4756" s="8" cm="1">
        <f t="array" ref="AJ4756">INDEX('EV Load Profile'!$K$8:$M$31,B4756,'Load Shapes'!V4756)</f>
        <v>13730.465</v>
      </c>
    </row>
    <row r="4757" spans="1:36" x14ac:dyDescent="0.35">
      <c r="A4757">
        <v>4752</v>
      </c>
      <c r="B4757">
        <f t="shared" si="1424"/>
        <v>24</v>
      </c>
      <c r="C4757">
        <f t="shared" si="1425"/>
        <v>198</v>
      </c>
      <c r="D4757" s="18">
        <f t="shared" si="1422"/>
        <v>42933</v>
      </c>
      <c r="E4757" cm="1">
        <f t="array" ref="E4757">INDEX(G4757:T4757,$E$1)</f>
        <v>0.79245283018867918</v>
      </c>
      <c r="F4757" s="18"/>
      <c r="G4757" s="8">
        <v>1</v>
      </c>
      <c r="H4757" s="2">
        <f t="shared" si="1408"/>
        <v>0.79245283018867918</v>
      </c>
      <c r="I4757" s="2">
        <f t="shared" si="1409"/>
        <v>0.63855421686746994</v>
      </c>
      <c r="J4757" s="2">
        <f t="shared" si="1410"/>
        <v>0.84359245015849527</v>
      </c>
      <c r="K4757">
        <f t="shared" si="1411"/>
        <v>0.66146257579871481</v>
      </c>
      <c r="L4757">
        <f t="shared" si="1412"/>
        <v>0.66662728883638511</v>
      </c>
      <c r="M4757">
        <f t="shared" si="1413"/>
        <v>0.60391530163803431</v>
      </c>
      <c r="N4757">
        <f t="shared" si="1414"/>
        <v>0.55376973900004689</v>
      </c>
      <c r="O4757">
        <f t="shared" si="1415"/>
        <v>0.61728019470641926</v>
      </c>
      <c r="P4757">
        <f t="shared" si="1416"/>
        <v>0.67496141975308643</v>
      </c>
      <c r="Q4757">
        <f t="shared" si="1417"/>
        <v>0.62667897057315702</v>
      </c>
      <c r="R4757">
        <f t="shared" si="1418"/>
        <v>0.6487985212569316</v>
      </c>
      <c r="S4757">
        <f t="shared" si="1419"/>
        <v>0.54558254135867656</v>
      </c>
      <c r="T4757">
        <f t="shared" si="1420"/>
        <v>0.61259969531320013</v>
      </c>
      <c r="U4757" s="8">
        <f t="shared" si="1421"/>
        <v>1</v>
      </c>
      <c r="V4757" s="8">
        <f t="shared" si="1423"/>
        <v>1</v>
      </c>
      <c r="W4757" s="8">
        <f t="shared" si="1426"/>
        <v>144</v>
      </c>
      <c r="X4757" s="8">
        <v>14617</v>
      </c>
      <c r="Y4757" s="8">
        <v>5643</v>
      </c>
      <c r="Z4757" s="8">
        <v>7558</v>
      </c>
      <c r="AA4757" s="8">
        <v>11818</v>
      </c>
      <c r="AB4757" s="8">
        <v>2029</v>
      </c>
      <c r="AC4757" s="8">
        <v>3499</v>
      </c>
      <c r="AD4757" s="8">
        <v>12224</v>
      </c>
      <c r="AE4757" s="8">
        <v>1755</v>
      </c>
      <c r="AF4757" s="8">
        <v>1550</v>
      </c>
      <c r="AG4757" s="8">
        <v>34180</v>
      </c>
      <c r="AH4757" s="20" cm="1">
        <f t="array" ref="AH4757">INDEX('Commercial Profile'!$I$30:$I$173,'Load Shapes'!W4757)</f>
        <v>1.26</v>
      </c>
      <c r="AI4757" s="20" cm="1">
        <f t="array" ref="AI4757">INDEX('Commercial Profile'!$J$30:$J$173,'Load Shapes'!W4757)</f>
        <v>1.06</v>
      </c>
      <c r="AJ4757" s="8" cm="1">
        <f t="array" ref="AJ4757">INDEX('EV Load Profile'!$K$8:$M$31,B4757,'Load Shapes'!V4757)</f>
        <v>13106.685000000001</v>
      </c>
    </row>
    <row r="4758" spans="1:36" x14ac:dyDescent="0.35">
      <c r="A4758">
        <v>4753</v>
      </c>
      <c r="B4758">
        <f t="shared" si="1424"/>
        <v>1</v>
      </c>
      <c r="C4758">
        <f t="shared" si="1425"/>
        <v>199</v>
      </c>
      <c r="D4758" s="18">
        <f t="shared" si="1422"/>
        <v>42934</v>
      </c>
      <c r="E4758" cm="1">
        <f t="array" ref="E4758">INDEX(G4758:T4758,$E$1)</f>
        <v>0.64150943396226412</v>
      </c>
      <c r="F4758" s="18"/>
      <c r="G4758" s="8">
        <v>1</v>
      </c>
      <c r="H4758" s="2">
        <f t="shared" si="1408"/>
        <v>0.64150943396226412</v>
      </c>
      <c r="I4758" s="2">
        <f t="shared" si="1409"/>
        <v>0.59638554216867468</v>
      </c>
      <c r="J4758" s="2">
        <f t="shared" si="1410"/>
        <v>0.80131462500201145</v>
      </c>
      <c r="K4758">
        <f t="shared" si="1411"/>
        <v>0.62240926780704131</v>
      </c>
      <c r="L4758">
        <f t="shared" si="1412"/>
        <v>0.61453041937389252</v>
      </c>
      <c r="M4758">
        <f t="shared" si="1413"/>
        <v>0.57818617658809424</v>
      </c>
      <c r="N4758">
        <f t="shared" si="1414"/>
        <v>0.48488824328756852</v>
      </c>
      <c r="O4758">
        <f t="shared" si="1415"/>
        <v>0.5914207484027989</v>
      </c>
      <c r="P4758">
        <f t="shared" si="1416"/>
        <v>0.6195987654320988</v>
      </c>
      <c r="Q4758">
        <f t="shared" si="1417"/>
        <v>0.57715574694965655</v>
      </c>
      <c r="R4758">
        <f t="shared" si="1418"/>
        <v>0.58927911275415901</v>
      </c>
      <c r="S4758">
        <f t="shared" si="1419"/>
        <v>0.50862372404083067</v>
      </c>
      <c r="T4758">
        <f t="shared" si="1420"/>
        <v>0.58313468948830538</v>
      </c>
      <c r="U4758" s="8">
        <f t="shared" si="1421"/>
        <v>2</v>
      </c>
      <c r="V4758" s="8">
        <f t="shared" si="1423"/>
        <v>1</v>
      </c>
      <c r="W4758" s="8">
        <f t="shared" si="1426"/>
        <v>1</v>
      </c>
      <c r="X4758" s="8">
        <v>13754</v>
      </c>
      <c r="Y4758" s="8">
        <v>5202</v>
      </c>
      <c r="Z4758" s="8">
        <v>7236</v>
      </c>
      <c r="AA4758" s="8">
        <v>10348</v>
      </c>
      <c r="AB4758" s="8">
        <v>1944</v>
      </c>
      <c r="AC4758" s="8">
        <v>3212</v>
      </c>
      <c r="AD4758" s="8">
        <v>11258</v>
      </c>
      <c r="AE4758" s="8">
        <v>1594</v>
      </c>
      <c r="AF4758" s="8">
        <v>1445</v>
      </c>
      <c r="AG4758" s="8">
        <v>32536</v>
      </c>
      <c r="AH4758" s="20" cm="1">
        <f t="array" ref="AH4758">INDEX('Commercial Profile'!$I$30:$I$173,'Load Shapes'!W4758)</f>
        <v>1.02</v>
      </c>
      <c r="AI4758" s="20" cm="1">
        <f t="array" ref="AI4758">INDEX('Commercial Profile'!$J$30:$J$173,'Load Shapes'!W4758)</f>
        <v>0.99</v>
      </c>
      <c r="AJ4758" s="8" cm="1">
        <f t="array" ref="AJ4758">INDEX('EV Load Profile'!$K$8:$M$31,B4758,'Load Shapes'!V4758)</f>
        <v>12449.825000000001</v>
      </c>
    </row>
    <row r="4759" spans="1:36" x14ac:dyDescent="0.35">
      <c r="A4759">
        <v>4754</v>
      </c>
      <c r="B4759">
        <f t="shared" si="1424"/>
        <v>2</v>
      </c>
      <c r="C4759">
        <f t="shared" si="1425"/>
        <v>199</v>
      </c>
      <c r="D4759" s="18">
        <f t="shared" si="1422"/>
        <v>42934</v>
      </c>
      <c r="E4759" cm="1">
        <f t="array" ref="E4759">INDEX(G4759:T4759,$E$1)</f>
        <v>0.60377358490566035</v>
      </c>
      <c r="F4759" s="18"/>
      <c r="G4759" s="8">
        <v>1</v>
      </c>
      <c r="H4759" s="2">
        <f t="shared" si="1408"/>
        <v>0.60377358490566035</v>
      </c>
      <c r="I4759" s="2">
        <f t="shared" si="1409"/>
        <v>0.57831325301204817</v>
      </c>
      <c r="J4759" s="2">
        <f t="shared" si="1410"/>
        <v>0.77242312581460082</v>
      </c>
      <c r="K4759">
        <f t="shared" si="1411"/>
        <v>0.58611639062358589</v>
      </c>
      <c r="L4759">
        <f t="shared" si="1412"/>
        <v>0.58133490844654456</v>
      </c>
      <c r="M4759">
        <f t="shared" si="1413"/>
        <v>0.54934079105073907</v>
      </c>
      <c r="N4759">
        <f t="shared" si="1414"/>
        <v>0.45218124736422849</v>
      </c>
      <c r="O4759">
        <f t="shared" si="1415"/>
        <v>0.5530879221174323</v>
      </c>
      <c r="P4759">
        <f t="shared" si="1416"/>
        <v>0.58236882716049387</v>
      </c>
      <c r="Q4759">
        <f t="shared" si="1417"/>
        <v>0.54347380293243108</v>
      </c>
      <c r="R4759">
        <f t="shared" si="1418"/>
        <v>0.55748613678373382</v>
      </c>
      <c r="S4759">
        <f t="shared" si="1419"/>
        <v>0.46920098556846179</v>
      </c>
      <c r="T4759">
        <f t="shared" si="1420"/>
        <v>0.54892015413567519</v>
      </c>
      <c r="U4759" s="8">
        <f t="shared" si="1421"/>
        <v>2</v>
      </c>
      <c r="V4759" s="8">
        <f t="shared" si="1423"/>
        <v>1</v>
      </c>
      <c r="W4759" s="8">
        <f t="shared" si="1426"/>
        <v>2</v>
      </c>
      <c r="X4759" s="8">
        <v>12952</v>
      </c>
      <c r="Y4759" s="8">
        <v>4921</v>
      </c>
      <c r="Z4759" s="8">
        <v>6875</v>
      </c>
      <c r="AA4759" s="8">
        <v>9650</v>
      </c>
      <c r="AB4759" s="8">
        <v>1818</v>
      </c>
      <c r="AC4759" s="8">
        <v>3019</v>
      </c>
      <c r="AD4759" s="8">
        <v>10601</v>
      </c>
      <c r="AE4759" s="8">
        <v>1508</v>
      </c>
      <c r="AF4759" s="8">
        <v>1333</v>
      </c>
      <c r="AG4759" s="8">
        <v>30627</v>
      </c>
      <c r="AH4759" s="20" cm="1">
        <f t="array" ref="AH4759">INDEX('Commercial Profile'!$I$30:$I$173,'Load Shapes'!W4759)</f>
        <v>0.96</v>
      </c>
      <c r="AI4759" s="20" cm="1">
        <f t="array" ref="AI4759">INDEX('Commercial Profile'!$J$30:$J$173,'Load Shapes'!W4759)</f>
        <v>0.96</v>
      </c>
      <c r="AJ4759" s="8" cm="1">
        <f t="array" ref="AJ4759">INDEX('EV Load Profile'!$K$8:$M$31,B4759,'Load Shapes'!V4759)</f>
        <v>12000.945</v>
      </c>
    </row>
    <row r="4760" spans="1:36" x14ac:dyDescent="0.35">
      <c r="A4760">
        <v>4755</v>
      </c>
      <c r="B4760">
        <f t="shared" si="1424"/>
        <v>3</v>
      </c>
      <c r="C4760">
        <f t="shared" si="1425"/>
        <v>199</v>
      </c>
      <c r="D4760" s="18">
        <f t="shared" si="1422"/>
        <v>42934</v>
      </c>
      <c r="E4760" cm="1">
        <f t="array" ref="E4760">INDEX(G4760:T4760,$E$1)</f>
        <v>0.60377358490566035</v>
      </c>
      <c r="F4760" s="18"/>
      <c r="G4760" s="8">
        <v>1</v>
      </c>
      <c r="H4760" s="2">
        <f t="shared" si="1408"/>
        <v>0.60377358490566035</v>
      </c>
      <c r="I4760" s="2">
        <f t="shared" si="1409"/>
        <v>0.56024096385542177</v>
      </c>
      <c r="J4760" s="2">
        <f t="shared" si="1410"/>
        <v>0.74901282443239403</v>
      </c>
      <c r="K4760">
        <f t="shared" si="1411"/>
        <v>0.56249434337949133</v>
      </c>
      <c r="L4760">
        <f t="shared" si="1412"/>
        <v>0.56515062020082696</v>
      </c>
      <c r="M4760">
        <f t="shared" si="1413"/>
        <v>0.53000399520575314</v>
      </c>
      <c r="N4760">
        <f t="shared" si="1414"/>
        <v>0.42898645799165924</v>
      </c>
      <c r="O4760">
        <f t="shared" si="1415"/>
        <v>0.52479464557347122</v>
      </c>
      <c r="P4760">
        <f t="shared" si="1416"/>
        <v>0.55285493827160492</v>
      </c>
      <c r="Q4760">
        <f t="shared" si="1417"/>
        <v>0.52250589562185989</v>
      </c>
      <c r="R4760">
        <f t="shared" si="1418"/>
        <v>0.53604436229205177</v>
      </c>
      <c r="S4760">
        <f t="shared" si="1419"/>
        <v>0.44420978528687083</v>
      </c>
      <c r="T4760">
        <f t="shared" si="1420"/>
        <v>0.52723362308450583</v>
      </c>
      <c r="U4760" s="8">
        <f t="shared" si="1421"/>
        <v>2</v>
      </c>
      <c r="V4760" s="8">
        <f t="shared" si="1423"/>
        <v>1</v>
      </c>
      <c r="W4760" s="8">
        <f t="shared" si="1426"/>
        <v>3</v>
      </c>
      <c r="X4760" s="8">
        <v>12430</v>
      </c>
      <c r="Y4760" s="8">
        <v>4784</v>
      </c>
      <c r="Z4760" s="8">
        <v>6633</v>
      </c>
      <c r="AA4760" s="8">
        <v>9155</v>
      </c>
      <c r="AB4760" s="8">
        <v>1725</v>
      </c>
      <c r="AC4760" s="8">
        <v>2866</v>
      </c>
      <c r="AD4760" s="8">
        <v>10192</v>
      </c>
      <c r="AE4760" s="8">
        <v>1450</v>
      </c>
      <c r="AF4760" s="8">
        <v>1262</v>
      </c>
      <c r="AG4760" s="8">
        <v>29417</v>
      </c>
      <c r="AH4760" s="20" cm="1">
        <f t="array" ref="AH4760">INDEX('Commercial Profile'!$I$30:$I$173,'Load Shapes'!W4760)</f>
        <v>0.96</v>
      </c>
      <c r="AI4760" s="20" cm="1">
        <f t="array" ref="AI4760">INDEX('Commercial Profile'!$J$30:$J$173,'Load Shapes'!W4760)</f>
        <v>0.93</v>
      </c>
      <c r="AJ4760" s="8" cm="1">
        <f t="array" ref="AJ4760">INDEX('EV Load Profile'!$K$8:$M$31,B4760,'Load Shapes'!V4760)</f>
        <v>11637.224999999999</v>
      </c>
    </row>
    <row r="4761" spans="1:36" x14ac:dyDescent="0.35">
      <c r="A4761">
        <v>4756</v>
      </c>
      <c r="B4761">
        <f t="shared" si="1424"/>
        <v>4</v>
      </c>
      <c r="C4761">
        <f t="shared" si="1425"/>
        <v>199</v>
      </c>
      <c r="D4761" s="18">
        <f t="shared" si="1422"/>
        <v>42934</v>
      </c>
      <c r="E4761" cm="1">
        <f t="array" ref="E4761">INDEX(G4761:T4761,$E$1)</f>
        <v>0.5911949685534591</v>
      </c>
      <c r="F4761" s="18"/>
      <c r="G4761" s="8">
        <v>1</v>
      </c>
      <c r="H4761" s="2">
        <f t="shared" si="1408"/>
        <v>0.5911949685534591</v>
      </c>
      <c r="I4761" s="2">
        <f t="shared" si="1409"/>
        <v>0.54819277108433739</v>
      </c>
      <c r="J4761" s="2">
        <f t="shared" si="1410"/>
        <v>0.73082111767261493</v>
      </c>
      <c r="K4761">
        <f t="shared" si="1411"/>
        <v>0.54801339487736445</v>
      </c>
      <c r="L4761">
        <f t="shared" si="1412"/>
        <v>0.55310100413467223</v>
      </c>
      <c r="M4761">
        <f t="shared" si="1413"/>
        <v>0.52009588493807435</v>
      </c>
      <c r="N4761">
        <f t="shared" si="1414"/>
        <v>0.41286725083173237</v>
      </c>
      <c r="O4761">
        <f t="shared" si="1415"/>
        <v>0.50806206267112863</v>
      </c>
      <c r="P4761">
        <f t="shared" si="1416"/>
        <v>0.53722993827160492</v>
      </c>
      <c r="Q4761">
        <f t="shared" si="1417"/>
        <v>0.51199630882805292</v>
      </c>
      <c r="R4761">
        <f t="shared" si="1418"/>
        <v>0.52162661737523108</v>
      </c>
      <c r="S4761">
        <f t="shared" si="1419"/>
        <v>0.42661034846884899</v>
      </c>
      <c r="T4761">
        <f t="shared" si="1420"/>
        <v>0.51590644322968005</v>
      </c>
      <c r="U4761" s="8">
        <f t="shared" si="1421"/>
        <v>2</v>
      </c>
      <c r="V4761" s="8">
        <f t="shared" si="1423"/>
        <v>1</v>
      </c>
      <c r="W4761" s="8">
        <f t="shared" si="1426"/>
        <v>4</v>
      </c>
      <c r="X4761" s="8">
        <v>12110</v>
      </c>
      <c r="Y4761" s="8">
        <v>4682</v>
      </c>
      <c r="Z4761" s="8">
        <v>6509</v>
      </c>
      <c r="AA4761" s="8">
        <v>8811</v>
      </c>
      <c r="AB4761" s="8">
        <v>1670</v>
      </c>
      <c r="AC4761" s="8">
        <v>2785</v>
      </c>
      <c r="AD4761" s="8">
        <v>9987</v>
      </c>
      <c r="AE4761" s="8">
        <v>1411</v>
      </c>
      <c r="AF4761" s="8">
        <v>1212</v>
      </c>
      <c r="AG4761" s="8">
        <v>28785</v>
      </c>
      <c r="AH4761" s="20" cm="1">
        <f t="array" ref="AH4761">INDEX('Commercial Profile'!$I$30:$I$173,'Load Shapes'!W4761)</f>
        <v>0.94</v>
      </c>
      <c r="AI4761" s="20" cm="1">
        <f t="array" ref="AI4761">INDEX('Commercial Profile'!$J$30:$J$173,'Load Shapes'!W4761)</f>
        <v>0.91</v>
      </c>
      <c r="AJ4761" s="8" cm="1">
        <f t="array" ref="AJ4761">INDEX('EV Load Profile'!$K$8:$M$31,B4761,'Load Shapes'!V4761)</f>
        <v>11354.584999999999</v>
      </c>
    </row>
    <row r="4762" spans="1:36" x14ac:dyDescent="0.35">
      <c r="A4762">
        <v>4757</v>
      </c>
      <c r="B4762">
        <f t="shared" si="1424"/>
        <v>5</v>
      </c>
      <c r="C4762">
        <f t="shared" si="1425"/>
        <v>199</v>
      </c>
      <c r="D4762" s="18">
        <f t="shared" si="1422"/>
        <v>42934</v>
      </c>
      <c r="E4762" cm="1">
        <f t="array" ref="E4762">INDEX(G4762:T4762,$E$1)</f>
        <v>0.62893081761006286</v>
      </c>
      <c r="F4762" s="18"/>
      <c r="G4762" s="8">
        <v>1</v>
      </c>
      <c r="H4762" s="2">
        <f t="shared" si="1408"/>
        <v>0.62893081761006286</v>
      </c>
      <c r="I4762" s="2">
        <f t="shared" si="1409"/>
        <v>0.54819277108433739</v>
      </c>
      <c r="J4762" s="2">
        <f t="shared" si="1410"/>
        <v>0.71831914653965601</v>
      </c>
      <c r="K4762">
        <f t="shared" si="1411"/>
        <v>0.55009503122454517</v>
      </c>
      <c r="L4762">
        <f t="shared" si="1412"/>
        <v>0.55416420555227408</v>
      </c>
      <c r="M4762">
        <f t="shared" si="1413"/>
        <v>0.52409109069117055</v>
      </c>
      <c r="N4762">
        <f t="shared" si="1414"/>
        <v>0.40630710838292489</v>
      </c>
      <c r="O4762">
        <f t="shared" si="1415"/>
        <v>0.50714937633100088</v>
      </c>
      <c r="P4762">
        <f t="shared" si="1416"/>
        <v>0.53414351851851849</v>
      </c>
      <c r="Q4762">
        <f t="shared" si="1417"/>
        <v>0.51563621449810315</v>
      </c>
      <c r="R4762">
        <f t="shared" si="1418"/>
        <v>0.52014787430683918</v>
      </c>
      <c r="S4762">
        <f t="shared" si="1419"/>
        <v>0.41816261879619854</v>
      </c>
      <c r="T4762">
        <f t="shared" si="1420"/>
        <v>0.51834393762881981</v>
      </c>
      <c r="U4762" s="8">
        <f t="shared" si="1421"/>
        <v>2</v>
      </c>
      <c r="V4762" s="8">
        <f t="shared" si="1423"/>
        <v>1</v>
      </c>
      <c r="W4762" s="8">
        <f t="shared" si="1426"/>
        <v>5</v>
      </c>
      <c r="X4762" s="8">
        <v>12156</v>
      </c>
      <c r="Y4762" s="8">
        <v>4691</v>
      </c>
      <c r="Z4762" s="8">
        <v>6559</v>
      </c>
      <c r="AA4762" s="8">
        <v>8671</v>
      </c>
      <c r="AB4762" s="8">
        <v>1667</v>
      </c>
      <c r="AC4762" s="8">
        <v>2769</v>
      </c>
      <c r="AD4762" s="8">
        <v>10058</v>
      </c>
      <c r="AE4762" s="8">
        <v>1407</v>
      </c>
      <c r="AF4762" s="8">
        <v>1188</v>
      </c>
      <c r="AG4762" s="8">
        <v>28921</v>
      </c>
      <c r="AH4762" s="20" cm="1">
        <f t="array" ref="AH4762">INDEX('Commercial Profile'!$I$30:$I$173,'Load Shapes'!W4762)</f>
        <v>1</v>
      </c>
      <c r="AI4762" s="20" cm="1">
        <f t="array" ref="AI4762">INDEX('Commercial Profile'!$J$30:$J$173,'Load Shapes'!W4762)</f>
        <v>0.91</v>
      </c>
      <c r="AJ4762" s="8" cm="1">
        <f t="array" ref="AJ4762">INDEX('EV Load Profile'!$K$8:$M$31,B4762,'Load Shapes'!V4762)</f>
        <v>11160.345000000001</v>
      </c>
    </row>
    <row r="4763" spans="1:36" x14ac:dyDescent="0.35">
      <c r="A4763">
        <v>4758</v>
      </c>
      <c r="B4763">
        <f t="shared" si="1424"/>
        <v>6</v>
      </c>
      <c r="C4763">
        <f t="shared" si="1425"/>
        <v>199</v>
      </c>
      <c r="D4763" s="18">
        <f t="shared" si="1422"/>
        <v>42934</v>
      </c>
      <c r="E4763" cm="1">
        <f t="array" ref="E4763">INDEX(G4763:T4763,$E$1)</f>
        <v>0.69182389937106925</v>
      </c>
      <c r="F4763" s="18"/>
      <c r="G4763" s="8">
        <v>1</v>
      </c>
      <c r="H4763" s="2">
        <f t="shared" si="1408"/>
        <v>0.69182389937106925</v>
      </c>
      <c r="I4763" s="2">
        <f t="shared" si="1409"/>
        <v>0.5662650602409639</v>
      </c>
      <c r="J4763" s="2">
        <f t="shared" si="1410"/>
        <v>0.72546285420052448</v>
      </c>
      <c r="K4763">
        <f t="shared" si="1411"/>
        <v>0.57149968322925149</v>
      </c>
      <c r="L4763">
        <f t="shared" si="1412"/>
        <v>0.57495569994093321</v>
      </c>
      <c r="M4763">
        <f t="shared" si="1413"/>
        <v>0.54542548941270474</v>
      </c>
      <c r="N4763">
        <f t="shared" si="1414"/>
        <v>0.41122721521953048</v>
      </c>
      <c r="O4763">
        <f t="shared" si="1415"/>
        <v>0.53240036507453603</v>
      </c>
      <c r="P4763">
        <f t="shared" si="1416"/>
        <v>0.5532407407407407</v>
      </c>
      <c r="Q4763">
        <f t="shared" si="1417"/>
        <v>0.53809084384292016</v>
      </c>
      <c r="R4763">
        <f t="shared" si="1418"/>
        <v>0.54121996303142328</v>
      </c>
      <c r="S4763">
        <f t="shared" si="1419"/>
        <v>0.42661034846884899</v>
      </c>
      <c r="T4763">
        <f t="shared" si="1420"/>
        <v>0.54126713863249398</v>
      </c>
      <c r="U4763" s="8">
        <f t="shared" si="1421"/>
        <v>2</v>
      </c>
      <c r="V4763" s="8">
        <f t="shared" si="1423"/>
        <v>1</v>
      </c>
      <c r="W4763" s="8">
        <f t="shared" si="1426"/>
        <v>6</v>
      </c>
      <c r="X4763" s="8">
        <v>12629</v>
      </c>
      <c r="Y4763" s="8">
        <v>4867</v>
      </c>
      <c r="Z4763" s="8">
        <v>6826</v>
      </c>
      <c r="AA4763" s="8">
        <v>8776</v>
      </c>
      <c r="AB4763" s="8">
        <v>1750</v>
      </c>
      <c r="AC4763" s="8">
        <v>2868</v>
      </c>
      <c r="AD4763" s="8">
        <v>10496</v>
      </c>
      <c r="AE4763" s="8">
        <v>1464</v>
      </c>
      <c r="AF4763" s="8">
        <v>1212</v>
      </c>
      <c r="AG4763" s="8">
        <v>30200</v>
      </c>
      <c r="AH4763" s="20" cm="1">
        <f t="array" ref="AH4763">INDEX('Commercial Profile'!$I$30:$I$173,'Load Shapes'!W4763)</f>
        <v>1.1000000000000001</v>
      </c>
      <c r="AI4763" s="20" cm="1">
        <f t="array" ref="AI4763">INDEX('Commercial Profile'!$J$30:$J$173,'Load Shapes'!W4763)</f>
        <v>0.94</v>
      </c>
      <c r="AJ4763" s="8" cm="1">
        <f t="array" ref="AJ4763">INDEX('EV Load Profile'!$K$8:$M$31,B4763,'Load Shapes'!V4763)</f>
        <v>11271.334999999999</v>
      </c>
    </row>
    <row r="4764" spans="1:36" x14ac:dyDescent="0.35">
      <c r="A4764">
        <v>4759</v>
      </c>
      <c r="B4764">
        <f t="shared" si="1424"/>
        <v>7</v>
      </c>
      <c r="C4764">
        <f t="shared" si="1425"/>
        <v>199</v>
      </c>
      <c r="D4764" s="18">
        <f t="shared" si="1422"/>
        <v>42934</v>
      </c>
      <c r="E4764" cm="1">
        <f t="array" ref="E4764">INDEX(G4764:T4764,$E$1)</f>
        <v>0.76100628930817604</v>
      </c>
      <c r="F4764" s="18"/>
      <c r="G4764" s="8">
        <v>1</v>
      </c>
      <c r="H4764" s="2">
        <f t="shared" si="1408"/>
        <v>0.76100628930817604</v>
      </c>
      <c r="I4764" s="2">
        <f t="shared" si="1409"/>
        <v>0.62650602409638556</v>
      </c>
      <c r="J4764" s="2">
        <f t="shared" si="1410"/>
        <v>0.7355975348769852</v>
      </c>
      <c r="K4764">
        <f t="shared" si="1411"/>
        <v>0.60851660783781336</v>
      </c>
      <c r="L4764">
        <f t="shared" si="1412"/>
        <v>0.60661547548730066</v>
      </c>
      <c r="M4764">
        <f t="shared" si="1413"/>
        <v>0.58330003995205748</v>
      </c>
      <c r="N4764">
        <f t="shared" si="1414"/>
        <v>0.42997047935898036</v>
      </c>
      <c r="O4764">
        <f t="shared" si="1415"/>
        <v>0.57681776696075449</v>
      </c>
      <c r="P4764">
        <f t="shared" si="1416"/>
        <v>0.58969907407407407</v>
      </c>
      <c r="Q4764">
        <f t="shared" si="1417"/>
        <v>0.57392597149594993</v>
      </c>
      <c r="R4764">
        <f t="shared" si="1418"/>
        <v>0.57042513863216271</v>
      </c>
      <c r="S4764">
        <f t="shared" si="1419"/>
        <v>0.44596972896867298</v>
      </c>
      <c r="T4764">
        <f t="shared" si="1420"/>
        <v>0.58069719508916573</v>
      </c>
      <c r="U4764" s="8">
        <f t="shared" si="1421"/>
        <v>2</v>
      </c>
      <c r="V4764" s="8">
        <f t="shared" si="1423"/>
        <v>1</v>
      </c>
      <c r="W4764" s="8">
        <f t="shared" si="1426"/>
        <v>7</v>
      </c>
      <c r="X4764" s="8">
        <v>13447</v>
      </c>
      <c r="Y4764" s="8">
        <v>5135</v>
      </c>
      <c r="Z4764" s="8">
        <v>7300</v>
      </c>
      <c r="AA4764" s="8">
        <v>9176</v>
      </c>
      <c r="AB4764" s="8">
        <v>1896</v>
      </c>
      <c r="AC4764" s="8">
        <v>3057</v>
      </c>
      <c r="AD4764" s="8">
        <v>11195</v>
      </c>
      <c r="AE4764" s="8">
        <v>1543</v>
      </c>
      <c r="AF4764" s="8">
        <v>1267</v>
      </c>
      <c r="AG4764" s="8">
        <v>32400</v>
      </c>
      <c r="AH4764" s="20" cm="1">
        <f t="array" ref="AH4764">INDEX('Commercial Profile'!$I$30:$I$173,'Load Shapes'!W4764)</f>
        <v>1.21</v>
      </c>
      <c r="AI4764" s="20" cm="1">
        <f t="array" ref="AI4764">INDEX('Commercial Profile'!$J$30:$J$173,'Load Shapes'!W4764)</f>
        <v>1.04</v>
      </c>
      <c r="AJ4764" s="8" cm="1">
        <f t="array" ref="AJ4764">INDEX('EV Load Profile'!$K$8:$M$31,B4764,'Load Shapes'!V4764)</f>
        <v>11428.795</v>
      </c>
    </row>
    <row r="4765" spans="1:36" x14ac:dyDescent="0.35">
      <c r="A4765">
        <v>4760</v>
      </c>
      <c r="B4765">
        <f t="shared" si="1424"/>
        <v>8</v>
      </c>
      <c r="C4765">
        <f t="shared" si="1425"/>
        <v>199</v>
      </c>
      <c r="D4765" s="18">
        <f t="shared" si="1422"/>
        <v>42934</v>
      </c>
      <c r="E4765" cm="1">
        <f t="array" ref="E4765">INDEX(G4765:T4765,$E$1)</f>
        <v>0.7735849056603773</v>
      </c>
      <c r="F4765" s="18"/>
      <c r="G4765" s="8">
        <v>1</v>
      </c>
      <c r="H4765" s="2">
        <f t="shared" si="1408"/>
        <v>0.7735849056603773</v>
      </c>
      <c r="I4765" s="2">
        <f t="shared" si="1409"/>
        <v>0.6987951807228916</v>
      </c>
      <c r="J4765" s="2">
        <f t="shared" si="1410"/>
        <v>0.74365874458944126</v>
      </c>
      <c r="K4765">
        <f t="shared" si="1411"/>
        <v>0.64182278939270521</v>
      </c>
      <c r="L4765">
        <f t="shared" si="1412"/>
        <v>0.64264619019492031</v>
      </c>
      <c r="M4765">
        <f t="shared" si="1413"/>
        <v>0.62045545345585296</v>
      </c>
      <c r="N4765">
        <f t="shared" si="1414"/>
        <v>0.46427065273417367</v>
      </c>
      <c r="O4765">
        <f t="shared" si="1415"/>
        <v>0.61940979616671732</v>
      </c>
      <c r="P4765">
        <f t="shared" si="1416"/>
        <v>0.61844135802469136</v>
      </c>
      <c r="Q4765">
        <f t="shared" si="1417"/>
        <v>0.61493899313031886</v>
      </c>
      <c r="R4765">
        <f t="shared" si="1418"/>
        <v>0.60702402957486135</v>
      </c>
      <c r="S4765">
        <f t="shared" si="1419"/>
        <v>0.46427314325941571</v>
      </c>
      <c r="T4765">
        <f t="shared" si="1420"/>
        <v>0.63188457747109961</v>
      </c>
      <c r="U4765" s="8">
        <f t="shared" si="1421"/>
        <v>2</v>
      </c>
      <c r="V4765" s="8">
        <f t="shared" si="1423"/>
        <v>1</v>
      </c>
      <c r="W4765" s="8">
        <f t="shared" si="1426"/>
        <v>8</v>
      </c>
      <c r="X4765" s="8">
        <v>14183</v>
      </c>
      <c r="Y4765" s="8">
        <v>5440</v>
      </c>
      <c r="Z4765" s="8">
        <v>7765</v>
      </c>
      <c r="AA4765" s="8">
        <v>9908</v>
      </c>
      <c r="AB4765" s="8">
        <v>2036</v>
      </c>
      <c r="AC4765" s="8">
        <v>3206</v>
      </c>
      <c r="AD4765" s="8">
        <v>11995</v>
      </c>
      <c r="AE4765" s="8">
        <v>1642</v>
      </c>
      <c r="AF4765" s="8">
        <v>1319</v>
      </c>
      <c r="AG4765" s="8">
        <v>35256</v>
      </c>
      <c r="AH4765" s="20" cm="1">
        <f t="array" ref="AH4765">INDEX('Commercial Profile'!$I$30:$I$173,'Load Shapes'!W4765)</f>
        <v>1.23</v>
      </c>
      <c r="AI4765" s="20" cm="1">
        <f t="array" ref="AI4765">INDEX('Commercial Profile'!$J$30:$J$173,'Load Shapes'!W4765)</f>
        <v>1.1599999999999999</v>
      </c>
      <c r="AJ4765" s="8" cm="1">
        <f t="array" ref="AJ4765">INDEX('EV Load Profile'!$K$8:$M$31,B4765,'Load Shapes'!V4765)</f>
        <v>11554.04</v>
      </c>
    </row>
    <row r="4766" spans="1:36" x14ac:dyDescent="0.35">
      <c r="A4766">
        <v>4761</v>
      </c>
      <c r="B4766">
        <f t="shared" si="1424"/>
        <v>9</v>
      </c>
      <c r="C4766">
        <f t="shared" si="1425"/>
        <v>199</v>
      </c>
      <c r="D4766" s="18">
        <f t="shared" si="1422"/>
        <v>42934</v>
      </c>
      <c r="E4766" cm="1">
        <f t="array" ref="E4766">INDEX(G4766:T4766,$E$1)</f>
        <v>0.72327044025157228</v>
      </c>
      <c r="F4766" s="18"/>
      <c r="G4766" s="8">
        <v>1</v>
      </c>
      <c r="H4766" s="2">
        <f t="shared" si="1408"/>
        <v>0.72327044025157228</v>
      </c>
      <c r="I4766" s="2">
        <f t="shared" si="1409"/>
        <v>0.73493975903614461</v>
      </c>
      <c r="J4766" s="2">
        <f t="shared" si="1410"/>
        <v>0.84656089594027062</v>
      </c>
      <c r="K4766">
        <f t="shared" si="1411"/>
        <v>0.67829667843243735</v>
      </c>
      <c r="L4766">
        <f t="shared" si="1412"/>
        <v>0.68021264028352035</v>
      </c>
      <c r="M4766">
        <f t="shared" si="1413"/>
        <v>0.65657211346384337</v>
      </c>
      <c r="N4766">
        <f t="shared" si="1414"/>
        <v>0.50578698280305512</v>
      </c>
      <c r="O4766">
        <f t="shared" si="1415"/>
        <v>0.65804685123212658</v>
      </c>
      <c r="P4766">
        <f t="shared" si="1416"/>
        <v>0.65760030864197527</v>
      </c>
      <c r="Q4766">
        <f t="shared" si="1417"/>
        <v>0.65405516251409823</v>
      </c>
      <c r="R4766">
        <f t="shared" si="1418"/>
        <v>0.65101663585951941</v>
      </c>
      <c r="S4766">
        <f t="shared" si="1419"/>
        <v>0.48926434354100667</v>
      </c>
      <c r="T4766">
        <f t="shared" si="1420"/>
        <v>0.67518594856169911</v>
      </c>
      <c r="U4766" s="8">
        <f t="shared" si="1421"/>
        <v>2</v>
      </c>
      <c r="V4766" s="8">
        <f t="shared" si="1423"/>
        <v>1</v>
      </c>
      <c r="W4766" s="8">
        <f t="shared" si="1426"/>
        <v>9</v>
      </c>
      <c r="X4766" s="8">
        <v>14989</v>
      </c>
      <c r="Y4766" s="8">
        <v>5758</v>
      </c>
      <c r="Z4766" s="8">
        <v>8217</v>
      </c>
      <c r="AA4766" s="8">
        <v>10794</v>
      </c>
      <c r="AB4766" s="8">
        <v>2163</v>
      </c>
      <c r="AC4766" s="8">
        <v>3409</v>
      </c>
      <c r="AD4766" s="8">
        <v>12758</v>
      </c>
      <c r="AE4766" s="8">
        <v>1761</v>
      </c>
      <c r="AF4766" s="8">
        <v>1390</v>
      </c>
      <c r="AG4766" s="8">
        <v>37672</v>
      </c>
      <c r="AH4766" s="20" cm="1">
        <f t="array" ref="AH4766">INDEX('Commercial Profile'!$I$30:$I$173,'Load Shapes'!W4766)</f>
        <v>1.1499999999999999</v>
      </c>
      <c r="AI4766" s="20" cm="1">
        <f t="array" ref="AI4766">INDEX('Commercial Profile'!$J$30:$J$173,'Load Shapes'!W4766)</f>
        <v>1.22</v>
      </c>
      <c r="AJ4766" s="8" cm="1">
        <f t="array" ref="AJ4766">INDEX('EV Load Profile'!$K$8:$M$31,B4766,'Load Shapes'!V4766)</f>
        <v>13152.805</v>
      </c>
    </row>
    <row r="4767" spans="1:36" x14ac:dyDescent="0.35">
      <c r="A4767">
        <v>4762</v>
      </c>
      <c r="B4767">
        <f t="shared" si="1424"/>
        <v>10</v>
      </c>
      <c r="C4767">
        <f t="shared" si="1425"/>
        <v>199</v>
      </c>
      <c r="D4767" s="18">
        <f t="shared" si="1422"/>
        <v>42934</v>
      </c>
      <c r="E4767" cm="1">
        <f t="array" ref="E4767">INDEX(G4767:T4767,$E$1)</f>
        <v>0.70440251572327051</v>
      </c>
      <c r="F4767" s="18"/>
      <c r="G4767" s="8">
        <v>1</v>
      </c>
      <c r="H4767" s="2">
        <f t="shared" si="1408"/>
        <v>0.70440251572327051</v>
      </c>
      <c r="I4767" s="2">
        <f t="shared" si="1409"/>
        <v>0.74096385542168675</v>
      </c>
      <c r="J4767" s="2">
        <f t="shared" si="1410"/>
        <v>0.91284599417510093</v>
      </c>
      <c r="K4767">
        <f t="shared" si="1411"/>
        <v>0.72047244094488194</v>
      </c>
      <c r="L4767">
        <f t="shared" si="1412"/>
        <v>0.72144122858830484</v>
      </c>
      <c r="M4767">
        <f t="shared" si="1413"/>
        <v>0.69796244506592087</v>
      </c>
      <c r="N4767">
        <f t="shared" si="1414"/>
        <v>0.54294550395951457</v>
      </c>
      <c r="O4767">
        <f t="shared" si="1415"/>
        <v>0.6982050501977487</v>
      </c>
      <c r="P4767">
        <f t="shared" si="1416"/>
        <v>0.70370370370370372</v>
      </c>
      <c r="Q4767">
        <f t="shared" si="1417"/>
        <v>0.69419665743873682</v>
      </c>
      <c r="R4767">
        <f t="shared" si="1418"/>
        <v>0.69426987060998147</v>
      </c>
      <c r="S4767">
        <f t="shared" si="1419"/>
        <v>0.5265751495952129</v>
      </c>
      <c r="T4767">
        <f t="shared" si="1420"/>
        <v>0.71712519042924994</v>
      </c>
      <c r="U4767" s="8">
        <f t="shared" si="1421"/>
        <v>2</v>
      </c>
      <c r="V4767" s="8">
        <f t="shared" si="1423"/>
        <v>1</v>
      </c>
      <c r="W4767" s="8">
        <f t="shared" si="1426"/>
        <v>10</v>
      </c>
      <c r="X4767" s="8">
        <v>15921</v>
      </c>
      <c r="Y4767" s="8">
        <v>6107</v>
      </c>
      <c r="Z4767" s="8">
        <v>8735</v>
      </c>
      <c r="AA4767" s="8">
        <v>11587</v>
      </c>
      <c r="AB4767" s="8">
        <v>2295</v>
      </c>
      <c r="AC4767" s="8">
        <v>3648</v>
      </c>
      <c r="AD4767" s="8">
        <v>13541</v>
      </c>
      <c r="AE4767" s="8">
        <v>1878</v>
      </c>
      <c r="AF4767" s="8">
        <v>1496</v>
      </c>
      <c r="AG4767" s="8">
        <v>40012</v>
      </c>
      <c r="AH4767" s="20" cm="1">
        <f t="array" ref="AH4767">INDEX('Commercial Profile'!$I$30:$I$173,'Load Shapes'!W4767)</f>
        <v>1.1200000000000001</v>
      </c>
      <c r="AI4767" s="20" cm="1">
        <f t="array" ref="AI4767">INDEX('Commercial Profile'!$J$30:$J$173,'Load Shapes'!W4767)</f>
        <v>1.23</v>
      </c>
      <c r="AJ4767" s="8" cm="1">
        <f t="array" ref="AJ4767">INDEX('EV Load Profile'!$K$8:$M$31,B4767,'Load Shapes'!V4767)</f>
        <v>14182.66</v>
      </c>
    </row>
    <row r="4768" spans="1:36" x14ac:dyDescent="0.35">
      <c r="A4768">
        <v>4763</v>
      </c>
      <c r="B4768">
        <f t="shared" si="1424"/>
        <v>11</v>
      </c>
      <c r="C4768">
        <f t="shared" si="1425"/>
        <v>199</v>
      </c>
      <c r="D4768" s="18">
        <f t="shared" si="1422"/>
        <v>42934</v>
      </c>
      <c r="E4768" cm="1">
        <f t="array" ref="E4768">INDEX(G4768:T4768,$E$1)</f>
        <v>0.72955974842767291</v>
      </c>
      <c r="F4768" s="18"/>
      <c r="G4768" s="8">
        <v>1</v>
      </c>
      <c r="H4768" s="2">
        <f t="shared" si="1408"/>
        <v>0.72955974842767291</v>
      </c>
      <c r="I4768" s="2">
        <f t="shared" si="1409"/>
        <v>0.73493975903614461</v>
      </c>
      <c r="J4768" s="2">
        <f t="shared" si="1410"/>
        <v>0.96240043767197136</v>
      </c>
      <c r="K4768">
        <f t="shared" si="1411"/>
        <v>0.7687121006425921</v>
      </c>
      <c r="L4768">
        <f t="shared" si="1412"/>
        <v>0.76763142350856473</v>
      </c>
      <c r="M4768">
        <f t="shared" si="1413"/>
        <v>0.73511785856971634</v>
      </c>
      <c r="N4768">
        <f t="shared" si="1414"/>
        <v>0.5762147978070381</v>
      </c>
      <c r="O4768">
        <f t="shared" si="1415"/>
        <v>0.74049285062366899</v>
      </c>
      <c r="P4768">
        <f t="shared" si="1416"/>
        <v>0.75231481481481477</v>
      </c>
      <c r="Q4768">
        <f t="shared" si="1417"/>
        <v>0.73977237772992921</v>
      </c>
      <c r="R4768">
        <f t="shared" si="1418"/>
        <v>0.73604436229205172</v>
      </c>
      <c r="S4768">
        <f t="shared" si="1419"/>
        <v>0.57022175290390709</v>
      </c>
      <c r="T4768">
        <f t="shared" si="1420"/>
        <v>0.75972757415539027</v>
      </c>
      <c r="U4768" s="8">
        <f t="shared" si="1421"/>
        <v>2</v>
      </c>
      <c r="V4768" s="8">
        <f t="shared" si="1423"/>
        <v>1</v>
      </c>
      <c r="W4768" s="8">
        <f t="shared" si="1426"/>
        <v>11</v>
      </c>
      <c r="X4768" s="8">
        <v>16987</v>
      </c>
      <c r="Y4768" s="8">
        <v>6498</v>
      </c>
      <c r="Z4768" s="8">
        <v>9200</v>
      </c>
      <c r="AA4768" s="8">
        <v>12297</v>
      </c>
      <c r="AB4768" s="8">
        <v>2434</v>
      </c>
      <c r="AC4768" s="8">
        <v>3900</v>
      </c>
      <c r="AD4768" s="8">
        <v>14430</v>
      </c>
      <c r="AE4768" s="8">
        <v>1991</v>
      </c>
      <c r="AF4768" s="8">
        <v>1620</v>
      </c>
      <c r="AG4768" s="8">
        <v>42389</v>
      </c>
      <c r="AH4768" s="20" cm="1">
        <f t="array" ref="AH4768">INDEX('Commercial Profile'!$I$30:$I$173,'Load Shapes'!W4768)</f>
        <v>1.1599999999999999</v>
      </c>
      <c r="AI4768" s="20" cm="1">
        <f t="array" ref="AI4768">INDEX('Commercial Profile'!$J$30:$J$173,'Load Shapes'!W4768)</f>
        <v>1.22</v>
      </c>
      <c r="AJ4768" s="8" cm="1">
        <f t="array" ref="AJ4768">INDEX('EV Load Profile'!$K$8:$M$31,B4768,'Load Shapes'!V4768)</f>
        <v>14952.575000000001</v>
      </c>
    </row>
    <row r="4769" spans="1:36" x14ac:dyDescent="0.35">
      <c r="A4769">
        <v>4764</v>
      </c>
      <c r="B4769">
        <f t="shared" si="1424"/>
        <v>12</v>
      </c>
      <c r="C4769">
        <f t="shared" si="1425"/>
        <v>199</v>
      </c>
      <c r="D4769" s="18">
        <f t="shared" si="1422"/>
        <v>42934</v>
      </c>
      <c r="E4769" cm="1">
        <f t="array" ref="E4769">INDEX(G4769:T4769,$E$1)</f>
        <v>0.67924528301886788</v>
      </c>
      <c r="F4769" s="18"/>
      <c r="G4769" s="8">
        <v>1</v>
      </c>
      <c r="H4769" s="2">
        <f t="shared" si="1408"/>
        <v>0.67924528301886788</v>
      </c>
      <c r="I4769" s="2">
        <f t="shared" si="1409"/>
        <v>0.74096385542168675</v>
      </c>
      <c r="J4769" s="2">
        <f t="shared" si="1410"/>
        <v>0.97754066970247966</v>
      </c>
      <c r="K4769">
        <f t="shared" si="1411"/>
        <v>0.8111141279753824</v>
      </c>
      <c r="L4769">
        <f t="shared" si="1412"/>
        <v>0.80649734199645595</v>
      </c>
      <c r="M4769">
        <f t="shared" si="1413"/>
        <v>0.77011586096683982</v>
      </c>
      <c r="N4769">
        <f t="shared" si="1414"/>
        <v>0.61112412726676346</v>
      </c>
      <c r="O4769">
        <f t="shared" si="1415"/>
        <v>0.77456647398843925</v>
      </c>
      <c r="P4769">
        <f t="shared" si="1416"/>
        <v>0.79243827160493829</v>
      </c>
      <c r="Q4769">
        <f t="shared" si="1417"/>
        <v>0.78027273659386853</v>
      </c>
      <c r="R4769">
        <f t="shared" si="1418"/>
        <v>0.77707948243992608</v>
      </c>
      <c r="S4769">
        <f t="shared" si="1419"/>
        <v>0.61950017599436813</v>
      </c>
      <c r="T4769">
        <f t="shared" si="1420"/>
        <v>0.79618245362487683</v>
      </c>
      <c r="U4769" s="8">
        <f t="shared" si="1421"/>
        <v>2</v>
      </c>
      <c r="V4769" s="8">
        <f t="shared" si="1423"/>
        <v>1</v>
      </c>
      <c r="W4769" s="8">
        <f t="shared" si="1426"/>
        <v>12</v>
      </c>
      <c r="X4769" s="8">
        <v>17924</v>
      </c>
      <c r="Y4769" s="8">
        <v>6827</v>
      </c>
      <c r="Z4769" s="8">
        <v>9638</v>
      </c>
      <c r="AA4769" s="8">
        <v>13042</v>
      </c>
      <c r="AB4769" s="8">
        <v>2546</v>
      </c>
      <c r="AC4769" s="8">
        <v>4108</v>
      </c>
      <c r="AD4769" s="8">
        <v>15220</v>
      </c>
      <c r="AE4769" s="8">
        <v>2102</v>
      </c>
      <c r="AF4769" s="8">
        <v>1760</v>
      </c>
      <c r="AG4769" s="8">
        <v>44423</v>
      </c>
      <c r="AH4769" s="20" cm="1">
        <f t="array" ref="AH4769">INDEX('Commercial Profile'!$I$30:$I$173,'Load Shapes'!W4769)</f>
        <v>1.08</v>
      </c>
      <c r="AI4769" s="20" cm="1">
        <f t="array" ref="AI4769">INDEX('Commercial Profile'!$J$30:$J$173,'Load Shapes'!W4769)</f>
        <v>1.23</v>
      </c>
      <c r="AJ4769" s="8" cm="1">
        <f t="array" ref="AJ4769">INDEX('EV Load Profile'!$K$8:$M$31,B4769,'Load Shapes'!V4769)</f>
        <v>15187.805</v>
      </c>
    </row>
    <row r="4770" spans="1:36" x14ac:dyDescent="0.35">
      <c r="A4770">
        <v>4765</v>
      </c>
      <c r="B4770">
        <f t="shared" si="1424"/>
        <v>13</v>
      </c>
      <c r="C4770">
        <f t="shared" si="1425"/>
        <v>199</v>
      </c>
      <c r="D4770" s="18">
        <f t="shared" si="1422"/>
        <v>42934</v>
      </c>
      <c r="E4770" cm="1">
        <f t="array" ref="E4770">INDEX(G4770:T4770,$E$1)</f>
        <v>0.64779874213836475</v>
      </c>
      <c r="F4770" s="18"/>
      <c r="G4770" s="8">
        <v>1</v>
      </c>
      <c r="H4770" s="2">
        <f t="shared" si="1408"/>
        <v>0.64779874213836475</v>
      </c>
      <c r="I4770" s="2">
        <f t="shared" si="1409"/>
        <v>0.75903614457831325</v>
      </c>
      <c r="J4770" s="2">
        <f t="shared" si="1410"/>
        <v>0.95214410993290088</v>
      </c>
      <c r="K4770">
        <f t="shared" si="1411"/>
        <v>0.84926237668567295</v>
      </c>
      <c r="L4770">
        <f t="shared" si="1412"/>
        <v>0.84347312463083279</v>
      </c>
      <c r="M4770">
        <f t="shared" si="1413"/>
        <v>0.80023971234518576</v>
      </c>
      <c r="N4770">
        <f t="shared" si="1414"/>
        <v>0.64228480389859899</v>
      </c>
      <c r="O4770">
        <f t="shared" si="1415"/>
        <v>0.80772741101308188</v>
      </c>
      <c r="P4770">
        <f t="shared" si="1416"/>
        <v>0.83024691358024694</v>
      </c>
      <c r="Q4770">
        <f t="shared" si="1417"/>
        <v>0.81687685840254276</v>
      </c>
      <c r="R4770">
        <f t="shared" si="1418"/>
        <v>0.81256931608133087</v>
      </c>
      <c r="S4770">
        <f t="shared" si="1419"/>
        <v>0.65505103836677225</v>
      </c>
      <c r="T4770">
        <f t="shared" si="1420"/>
        <v>0.82570122770857601</v>
      </c>
      <c r="U4770" s="8">
        <f t="shared" si="1421"/>
        <v>2</v>
      </c>
      <c r="V4770" s="8">
        <f t="shared" si="1423"/>
        <v>1</v>
      </c>
      <c r="W4770" s="8">
        <f t="shared" si="1426"/>
        <v>13</v>
      </c>
      <c r="X4770" s="8">
        <v>18767</v>
      </c>
      <c r="Y4770" s="8">
        <v>7140</v>
      </c>
      <c r="Z4770" s="8">
        <v>10015</v>
      </c>
      <c r="AA4770" s="8">
        <v>13707</v>
      </c>
      <c r="AB4770" s="8">
        <v>2655</v>
      </c>
      <c r="AC4770" s="8">
        <v>4304</v>
      </c>
      <c r="AD4770" s="8">
        <v>15934</v>
      </c>
      <c r="AE4770" s="8">
        <v>2198</v>
      </c>
      <c r="AF4770" s="8">
        <v>1861</v>
      </c>
      <c r="AG4770" s="8">
        <v>46070</v>
      </c>
      <c r="AH4770" s="20" cm="1">
        <f t="array" ref="AH4770">INDEX('Commercial Profile'!$I$30:$I$173,'Load Shapes'!W4770)</f>
        <v>1.03</v>
      </c>
      <c r="AI4770" s="20" cm="1">
        <f t="array" ref="AI4770">INDEX('Commercial Profile'!$J$30:$J$173,'Load Shapes'!W4770)</f>
        <v>1.26</v>
      </c>
      <c r="AJ4770" s="8" cm="1">
        <f t="array" ref="AJ4770">INDEX('EV Load Profile'!$K$8:$M$31,B4770,'Load Shapes'!V4770)</f>
        <v>14793.224999999999</v>
      </c>
    </row>
    <row r="4771" spans="1:36" x14ac:dyDescent="0.35">
      <c r="A4771">
        <v>4766</v>
      </c>
      <c r="B4771">
        <f t="shared" si="1424"/>
        <v>14</v>
      </c>
      <c r="C4771">
        <f t="shared" si="1425"/>
        <v>199</v>
      </c>
      <c r="D4771" s="18">
        <f t="shared" si="1422"/>
        <v>42934</v>
      </c>
      <c r="E4771" cm="1">
        <f t="array" ref="E4771">INDEX(G4771:T4771,$E$1)</f>
        <v>0.64779874213836475</v>
      </c>
      <c r="F4771" s="18"/>
      <c r="G4771" s="8">
        <v>1</v>
      </c>
      <c r="H4771" s="2">
        <f t="shared" si="1408"/>
        <v>0.64779874213836475</v>
      </c>
      <c r="I4771" s="2">
        <f t="shared" si="1409"/>
        <v>0.77710843373493976</v>
      </c>
      <c r="J4771" s="2">
        <f t="shared" si="1410"/>
        <v>0.97576294913672434</v>
      </c>
      <c r="K4771">
        <f t="shared" si="1411"/>
        <v>0.8843786768033306</v>
      </c>
      <c r="L4771">
        <f t="shared" si="1412"/>
        <v>0.87312463083284109</v>
      </c>
      <c r="M4771">
        <f t="shared" si="1413"/>
        <v>0.83172193367958447</v>
      </c>
      <c r="N4771">
        <f t="shared" si="1414"/>
        <v>0.67138372147509484</v>
      </c>
      <c r="O4771">
        <f t="shared" si="1415"/>
        <v>0.83571645877700029</v>
      </c>
      <c r="P4771">
        <f t="shared" si="1416"/>
        <v>0.86149691358024694</v>
      </c>
      <c r="Q4771">
        <f t="shared" si="1417"/>
        <v>0.84650876653337437</v>
      </c>
      <c r="R4771">
        <f t="shared" si="1418"/>
        <v>0.84473197781885401</v>
      </c>
      <c r="S4771">
        <f t="shared" si="1419"/>
        <v>0.68778599084829284</v>
      </c>
      <c r="T4771">
        <f t="shared" si="1420"/>
        <v>0.85188636974639309</v>
      </c>
      <c r="U4771" s="8">
        <f t="shared" si="1421"/>
        <v>2</v>
      </c>
      <c r="V4771" s="8">
        <f t="shared" si="1423"/>
        <v>1</v>
      </c>
      <c r="W4771" s="8">
        <f t="shared" si="1426"/>
        <v>14</v>
      </c>
      <c r="X4771" s="8">
        <v>19543</v>
      </c>
      <c r="Y4771" s="8">
        <v>7391</v>
      </c>
      <c r="Z4771" s="8">
        <v>10409</v>
      </c>
      <c r="AA4771" s="8">
        <v>14328</v>
      </c>
      <c r="AB4771" s="8">
        <v>2747</v>
      </c>
      <c r="AC4771" s="8">
        <v>4466</v>
      </c>
      <c r="AD4771" s="8">
        <v>16512</v>
      </c>
      <c r="AE4771" s="8">
        <v>2285</v>
      </c>
      <c r="AF4771" s="8">
        <v>1954</v>
      </c>
      <c r="AG4771" s="8">
        <v>47531</v>
      </c>
      <c r="AH4771" s="20" cm="1">
        <f t="array" ref="AH4771">INDEX('Commercial Profile'!$I$30:$I$173,'Load Shapes'!W4771)</f>
        <v>1.03</v>
      </c>
      <c r="AI4771" s="20" cm="1">
        <f t="array" ref="AI4771">INDEX('Commercial Profile'!$J$30:$J$173,'Load Shapes'!W4771)</f>
        <v>1.29</v>
      </c>
      <c r="AJ4771" s="8" cm="1">
        <f t="array" ref="AJ4771">INDEX('EV Load Profile'!$K$8:$M$31,B4771,'Load Shapes'!V4771)</f>
        <v>15160.185000000001</v>
      </c>
    </row>
    <row r="4772" spans="1:36" x14ac:dyDescent="0.35">
      <c r="A4772">
        <v>4767</v>
      </c>
      <c r="B4772">
        <f t="shared" si="1424"/>
        <v>15</v>
      </c>
      <c r="C4772">
        <f t="shared" si="1425"/>
        <v>199</v>
      </c>
      <c r="D4772" s="18">
        <f t="shared" si="1422"/>
        <v>42934</v>
      </c>
      <c r="E4772" cm="1">
        <f t="array" ref="E4772">INDEX(G4772:T4772,$E$1)</f>
        <v>0.660377358490566</v>
      </c>
      <c r="F4772" s="18"/>
      <c r="G4772" s="8">
        <v>1</v>
      </c>
      <c r="H4772" s="2">
        <f t="shared" si="1408"/>
        <v>0.660377358490566</v>
      </c>
      <c r="I4772" s="2">
        <f t="shared" si="1409"/>
        <v>0.79518072289156638</v>
      </c>
      <c r="J4772" s="2">
        <f t="shared" si="1410"/>
        <v>1</v>
      </c>
      <c r="K4772">
        <f t="shared" si="1411"/>
        <v>0.90469725767037745</v>
      </c>
      <c r="L4772">
        <f t="shared" si="1412"/>
        <v>0.89226225634967515</v>
      </c>
      <c r="M4772">
        <f t="shared" si="1413"/>
        <v>0.85361566120655219</v>
      </c>
      <c r="N4772">
        <f t="shared" si="1414"/>
        <v>0.70076378801368255</v>
      </c>
      <c r="O4772">
        <f t="shared" si="1415"/>
        <v>0.85214481289930022</v>
      </c>
      <c r="P4772">
        <f t="shared" si="1416"/>
        <v>0.8813657407407407</v>
      </c>
      <c r="Q4772">
        <f t="shared" si="1417"/>
        <v>0.86414436583615295</v>
      </c>
      <c r="R4772">
        <f t="shared" si="1418"/>
        <v>0.86839186691312387</v>
      </c>
      <c r="S4772">
        <f t="shared" si="1419"/>
        <v>0.71383315733896513</v>
      </c>
      <c r="T4772">
        <f t="shared" si="1420"/>
        <v>0.8698808136929832</v>
      </c>
      <c r="U4772" s="8">
        <f t="shared" si="1421"/>
        <v>2</v>
      </c>
      <c r="V4772" s="8">
        <f t="shared" si="1423"/>
        <v>1</v>
      </c>
      <c r="W4772" s="8">
        <f t="shared" si="1426"/>
        <v>15</v>
      </c>
      <c r="X4772" s="8">
        <v>19992</v>
      </c>
      <c r="Y4772" s="8">
        <v>7553</v>
      </c>
      <c r="Z4772" s="8">
        <v>10683</v>
      </c>
      <c r="AA4772" s="8">
        <v>14955</v>
      </c>
      <c r="AB4772" s="8">
        <v>2801</v>
      </c>
      <c r="AC4772" s="8">
        <v>4569</v>
      </c>
      <c r="AD4772" s="8">
        <v>16856</v>
      </c>
      <c r="AE4772" s="8">
        <v>2349</v>
      </c>
      <c r="AF4772" s="8">
        <v>2028</v>
      </c>
      <c r="AG4772" s="8">
        <v>48535</v>
      </c>
      <c r="AH4772" s="20" cm="1">
        <f t="array" ref="AH4772">INDEX('Commercial Profile'!$I$30:$I$173,'Load Shapes'!W4772)</f>
        <v>1.05</v>
      </c>
      <c r="AI4772" s="20" cm="1">
        <f t="array" ref="AI4772">INDEX('Commercial Profile'!$J$30:$J$173,'Load Shapes'!W4772)</f>
        <v>1.32</v>
      </c>
      <c r="AJ4772" s="8" cm="1">
        <f t="array" ref="AJ4772">INDEX('EV Load Profile'!$K$8:$M$31,B4772,'Load Shapes'!V4772)</f>
        <v>15536.75</v>
      </c>
    </row>
    <row r="4773" spans="1:36" x14ac:dyDescent="0.35">
      <c r="A4773">
        <v>4768</v>
      </c>
      <c r="B4773">
        <f t="shared" si="1424"/>
        <v>16</v>
      </c>
      <c r="C4773">
        <f t="shared" si="1425"/>
        <v>199</v>
      </c>
      <c r="D4773" s="18">
        <f t="shared" si="1422"/>
        <v>42934</v>
      </c>
      <c r="E4773" cm="1">
        <f t="array" ref="E4773">INDEX(G4773:T4773,$E$1)</f>
        <v>0.660377358490566</v>
      </c>
      <c r="F4773" s="18"/>
      <c r="G4773" s="8">
        <v>1</v>
      </c>
      <c r="H4773" s="2">
        <f t="shared" si="1408"/>
        <v>0.660377358490566</v>
      </c>
      <c r="I4773" s="2">
        <f t="shared" si="1409"/>
        <v>0.84337349397590355</v>
      </c>
      <c r="J4773" s="2">
        <f t="shared" si="1410"/>
        <v>0.99944357732472999</v>
      </c>
      <c r="K4773">
        <f t="shared" si="1411"/>
        <v>0.91827314689112138</v>
      </c>
      <c r="L4773">
        <f t="shared" si="1412"/>
        <v>0.90750147666863556</v>
      </c>
      <c r="M4773">
        <f t="shared" si="1413"/>
        <v>0.87319216939672395</v>
      </c>
      <c r="N4773">
        <f t="shared" si="1414"/>
        <v>0.72269340705683893</v>
      </c>
      <c r="O4773">
        <f t="shared" si="1415"/>
        <v>0.86492242166108912</v>
      </c>
      <c r="P4773">
        <f t="shared" si="1416"/>
        <v>0.89544753086419748</v>
      </c>
      <c r="Q4773">
        <f t="shared" si="1417"/>
        <v>0.87639700604942072</v>
      </c>
      <c r="R4773">
        <f t="shared" si="1418"/>
        <v>0.88724584103512016</v>
      </c>
      <c r="S4773">
        <f t="shared" si="1419"/>
        <v>0.72756071805702216</v>
      </c>
      <c r="T4773">
        <f t="shared" si="1420"/>
        <v>0.88257012277085756</v>
      </c>
      <c r="U4773" s="8">
        <f t="shared" si="1421"/>
        <v>2</v>
      </c>
      <c r="V4773" s="8">
        <f t="shared" si="1423"/>
        <v>1</v>
      </c>
      <c r="W4773" s="8">
        <f t="shared" si="1426"/>
        <v>16</v>
      </c>
      <c r="X4773" s="8">
        <v>20292</v>
      </c>
      <c r="Y4773" s="8">
        <v>7682</v>
      </c>
      <c r="Z4773" s="8">
        <v>10928</v>
      </c>
      <c r="AA4773" s="8">
        <v>15423</v>
      </c>
      <c r="AB4773" s="8">
        <v>2843</v>
      </c>
      <c r="AC4773" s="8">
        <v>4642</v>
      </c>
      <c r="AD4773" s="8">
        <v>17095</v>
      </c>
      <c r="AE4773" s="8">
        <v>2400</v>
      </c>
      <c r="AF4773" s="8">
        <v>2067</v>
      </c>
      <c r="AG4773" s="8">
        <v>49243</v>
      </c>
      <c r="AH4773" s="20" cm="1">
        <f t="array" ref="AH4773">INDEX('Commercial Profile'!$I$30:$I$173,'Load Shapes'!W4773)</f>
        <v>1.05</v>
      </c>
      <c r="AI4773" s="20" cm="1">
        <f t="array" ref="AI4773">INDEX('Commercial Profile'!$J$30:$J$173,'Load Shapes'!W4773)</f>
        <v>1.4</v>
      </c>
      <c r="AJ4773" s="8" cm="1">
        <f t="array" ref="AJ4773">INDEX('EV Load Profile'!$K$8:$M$31,B4773,'Load Shapes'!V4773)</f>
        <v>15528.105</v>
      </c>
    </row>
    <row r="4774" spans="1:36" x14ac:dyDescent="0.35">
      <c r="A4774">
        <v>4769</v>
      </c>
      <c r="B4774">
        <f t="shared" si="1424"/>
        <v>17</v>
      </c>
      <c r="C4774">
        <f t="shared" si="1425"/>
        <v>199</v>
      </c>
      <c r="D4774" s="18">
        <f t="shared" si="1422"/>
        <v>42934</v>
      </c>
      <c r="E4774" cm="1">
        <f t="array" ref="E4774">INDEX(G4774:T4774,$E$1)</f>
        <v>0.67924528301886788</v>
      </c>
      <c r="F4774" s="18"/>
      <c r="G4774" s="8">
        <v>1</v>
      </c>
      <c r="H4774" s="2">
        <f t="shared" si="1408"/>
        <v>0.67924528301886788</v>
      </c>
      <c r="I4774" s="2">
        <f t="shared" si="1409"/>
        <v>0.87349397590361444</v>
      </c>
      <c r="J4774" s="2">
        <f t="shared" si="1410"/>
        <v>0.98608235313048087</v>
      </c>
      <c r="K4774">
        <f t="shared" si="1411"/>
        <v>0.92949588198026967</v>
      </c>
      <c r="L4774">
        <f t="shared" si="1412"/>
        <v>0.91943295924394564</v>
      </c>
      <c r="M4774">
        <f t="shared" si="1413"/>
        <v>0.88118258090291646</v>
      </c>
      <c r="N4774">
        <f t="shared" si="1414"/>
        <v>0.73665713884072914</v>
      </c>
      <c r="O4774">
        <f t="shared" si="1415"/>
        <v>0.87800425920292058</v>
      </c>
      <c r="P4774">
        <f t="shared" si="1416"/>
        <v>0.90914351851851849</v>
      </c>
      <c r="Q4774">
        <f t="shared" si="1417"/>
        <v>0.88234389418640413</v>
      </c>
      <c r="R4774">
        <f t="shared" si="1418"/>
        <v>0.89648798521256934</v>
      </c>
      <c r="S4774">
        <f t="shared" si="1419"/>
        <v>0.73917634635691654</v>
      </c>
      <c r="T4774">
        <f t="shared" si="1420"/>
        <v>0.89083251187382384</v>
      </c>
      <c r="U4774" s="8">
        <f t="shared" si="1421"/>
        <v>2</v>
      </c>
      <c r="V4774" s="8">
        <f t="shared" si="1423"/>
        <v>1</v>
      </c>
      <c r="W4774" s="8">
        <f t="shared" si="1426"/>
        <v>17</v>
      </c>
      <c r="X4774" s="8">
        <v>20540</v>
      </c>
      <c r="Y4774" s="8">
        <v>7783</v>
      </c>
      <c r="Z4774" s="8">
        <v>11028</v>
      </c>
      <c r="AA4774" s="8">
        <v>15721</v>
      </c>
      <c r="AB4774" s="8">
        <v>2886</v>
      </c>
      <c r="AC4774" s="8">
        <v>4713</v>
      </c>
      <c r="AD4774" s="8">
        <v>17211</v>
      </c>
      <c r="AE4774" s="8">
        <v>2425</v>
      </c>
      <c r="AF4774" s="8">
        <v>2100</v>
      </c>
      <c r="AG4774" s="8">
        <v>49704</v>
      </c>
      <c r="AH4774" s="20" cm="1">
        <f t="array" ref="AH4774">INDEX('Commercial Profile'!$I$30:$I$173,'Load Shapes'!W4774)</f>
        <v>1.08</v>
      </c>
      <c r="AI4774" s="20" cm="1">
        <f t="array" ref="AI4774">INDEX('Commercial Profile'!$J$30:$J$173,'Load Shapes'!W4774)</f>
        <v>1.45</v>
      </c>
      <c r="AJ4774" s="8" cm="1">
        <f t="array" ref="AJ4774">INDEX('EV Load Profile'!$K$8:$M$31,B4774,'Load Shapes'!V4774)</f>
        <v>15320.514999999999</v>
      </c>
    </row>
    <row r="4775" spans="1:36" x14ac:dyDescent="0.35">
      <c r="A4775">
        <v>4770</v>
      </c>
      <c r="B4775">
        <f t="shared" si="1424"/>
        <v>18</v>
      </c>
      <c r="C4775">
        <f t="shared" si="1425"/>
        <v>199</v>
      </c>
      <c r="D4775" s="18">
        <f t="shared" si="1422"/>
        <v>42934</v>
      </c>
      <c r="E4775" cm="1">
        <f t="array" ref="E4775">INDEX(G4775:T4775,$E$1)</f>
        <v>0.73584905660377353</v>
      </c>
      <c r="F4775" s="18"/>
      <c r="G4775" s="8">
        <v>1</v>
      </c>
      <c r="H4775" s="2">
        <f t="shared" si="1408"/>
        <v>0.73584905660377353</v>
      </c>
      <c r="I4775" s="2">
        <f t="shared" si="1409"/>
        <v>0.95783132530120496</v>
      </c>
      <c r="J4775" s="2">
        <f t="shared" si="1410"/>
        <v>0.92153732279916967</v>
      </c>
      <c r="K4775">
        <f t="shared" si="1411"/>
        <v>0.92745949859715815</v>
      </c>
      <c r="L4775">
        <f t="shared" si="1412"/>
        <v>0.91777909037212047</v>
      </c>
      <c r="M4775">
        <f t="shared" si="1413"/>
        <v>0.88270075908909307</v>
      </c>
      <c r="N4775">
        <f t="shared" si="1414"/>
        <v>0.74527904034487602</v>
      </c>
      <c r="O4775">
        <f t="shared" si="1415"/>
        <v>0.8798296318831762</v>
      </c>
      <c r="P4775">
        <f t="shared" si="1416"/>
        <v>0.91878858024691357</v>
      </c>
      <c r="Q4775">
        <f t="shared" si="1417"/>
        <v>0.88183123141597453</v>
      </c>
      <c r="R4775">
        <f t="shared" si="1418"/>
        <v>0.89759704251386319</v>
      </c>
      <c r="S4775">
        <f t="shared" si="1419"/>
        <v>0.75219992960225268</v>
      </c>
      <c r="T4775">
        <f t="shared" si="1420"/>
        <v>0.8889506228156645</v>
      </c>
      <c r="U4775" s="8">
        <f t="shared" si="1421"/>
        <v>2</v>
      </c>
      <c r="V4775" s="8">
        <f t="shared" si="1423"/>
        <v>1</v>
      </c>
      <c r="W4775" s="8">
        <f t="shared" si="1426"/>
        <v>18</v>
      </c>
      <c r="X4775" s="8">
        <v>20495</v>
      </c>
      <c r="Y4775" s="8">
        <v>7769</v>
      </c>
      <c r="Z4775" s="8">
        <v>11047</v>
      </c>
      <c r="AA4775" s="8">
        <v>15905</v>
      </c>
      <c r="AB4775" s="8">
        <v>2892</v>
      </c>
      <c r="AC4775" s="8">
        <v>4763</v>
      </c>
      <c r="AD4775" s="8">
        <v>17201</v>
      </c>
      <c r="AE4775" s="8">
        <v>2428</v>
      </c>
      <c r="AF4775" s="8">
        <v>2137</v>
      </c>
      <c r="AG4775" s="8">
        <v>49599</v>
      </c>
      <c r="AH4775" s="20" cm="1">
        <f t="array" ref="AH4775">INDEX('Commercial Profile'!$I$30:$I$173,'Load Shapes'!W4775)</f>
        <v>1.17</v>
      </c>
      <c r="AI4775" s="20" cm="1">
        <f t="array" ref="AI4775">INDEX('Commercial Profile'!$J$30:$J$173,'Load Shapes'!W4775)</f>
        <v>1.59</v>
      </c>
      <c r="AJ4775" s="8" cm="1">
        <f t="array" ref="AJ4775">INDEX('EV Load Profile'!$K$8:$M$31,B4775,'Load Shapes'!V4775)</f>
        <v>14317.695</v>
      </c>
    </row>
    <row r="4776" spans="1:36" x14ac:dyDescent="0.35">
      <c r="A4776">
        <v>4771</v>
      </c>
      <c r="B4776">
        <f t="shared" si="1424"/>
        <v>19</v>
      </c>
      <c r="C4776">
        <f t="shared" si="1425"/>
        <v>199</v>
      </c>
      <c r="D4776" s="18">
        <f t="shared" si="1422"/>
        <v>42934</v>
      </c>
      <c r="E4776" cm="1">
        <f t="array" ref="E4776">INDEX(G4776:T4776,$E$1)</f>
        <v>0.76729559748427667</v>
      </c>
      <c r="F4776" s="18"/>
      <c r="G4776" s="8">
        <v>1</v>
      </c>
      <c r="H4776" s="2">
        <f t="shared" si="1408"/>
        <v>0.76729559748427667</v>
      </c>
      <c r="I4776" s="2">
        <f t="shared" si="1409"/>
        <v>0.98192771084337349</v>
      </c>
      <c r="J4776" s="2">
        <f t="shared" si="1410"/>
        <v>0.88229874330217073</v>
      </c>
      <c r="K4776">
        <f t="shared" si="1411"/>
        <v>0.91094216671191963</v>
      </c>
      <c r="L4776">
        <f t="shared" si="1412"/>
        <v>0.90431187241582989</v>
      </c>
      <c r="M4776">
        <f t="shared" si="1413"/>
        <v>0.86472233320015979</v>
      </c>
      <c r="N4776">
        <f t="shared" si="1414"/>
        <v>0.73956234478234384</v>
      </c>
      <c r="O4776">
        <f t="shared" si="1415"/>
        <v>0.86948585336172801</v>
      </c>
      <c r="P4776">
        <f t="shared" si="1416"/>
        <v>0.91087962962962965</v>
      </c>
      <c r="Q4776">
        <f t="shared" si="1417"/>
        <v>0.86814313544550392</v>
      </c>
      <c r="R4776">
        <f t="shared" si="1418"/>
        <v>0.87615526802218113</v>
      </c>
      <c r="S4776">
        <f t="shared" si="1419"/>
        <v>0.74938401971136925</v>
      </c>
      <c r="T4776">
        <f t="shared" si="1420"/>
        <v>0.86916390357558926</v>
      </c>
      <c r="U4776" s="8">
        <f t="shared" si="1421"/>
        <v>2</v>
      </c>
      <c r="V4776" s="8">
        <f t="shared" si="1423"/>
        <v>1</v>
      </c>
      <c r="W4776" s="8">
        <f t="shared" si="1426"/>
        <v>19</v>
      </c>
      <c r="X4776" s="8">
        <v>20130</v>
      </c>
      <c r="Y4776" s="8">
        <v>7655</v>
      </c>
      <c r="Z4776" s="8">
        <v>10822</v>
      </c>
      <c r="AA4776" s="8">
        <v>15783</v>
      </c>
      <c r="AB4776" s="8">
        <v>2858</v>
      </c>
      <c r="AC4776" s="8">
        <v>4722</v>
      </c>
      <c r="AD4776" s="8">
        <v>16934</v>
      </c>
      <c r="AE4776" s="8">
        <v>2370</v>
      </c>
      <c r="AF4776" s="8">
        <v>2129</v>
      </c>
      <c r="AG4776" s="8">
        <v>48495</v>
      </c>
      <c r="AH4776" s="20" cm="1">
        <f t="array" ref="AH4776">INDEX('Commercial Profile'!$I$30:$I$173,'Load Shapes'!W4776)</f>
        <v>1.22</v>
      </c>
      <c r="AI4776" s="20" cm="1">
        <f t="array" ref="AI4776">INDEX('Commercial Profile'!$J$30:$J$173,'Load Shapes'!W4776)</f>
        <v>1.63</v>
      </c>
      <c r="AJ4776" s="8" cm="1">
        <f t="array" ref="AJ4776">INDEX('EV Load Profile'!$K$8:$M$31,B4776,'Load Shapes'!V4776)</f>
        <v>13708.055</v>
      </c>
    </row>
    <row r="4777" spans="1:36" x14ac:dyDescent="0.35">
      <c r="A4777">
        <v>4772</v>
      </c>
      <c r="B4777">
        <f t="shared" si="1424"/>
        <v>20</v>
      </c>
      <c r="C4777">
        <f t="shared" si="1425"/>
        <v>199</v>
      </c>
      <c r="D4777" s="18">
        <f t="shared" si="1422"/>
        <v>42934</v>
      </c>
      <c r="E4777" cm="1">
        <f t="array" ref="E4777">INDEX(G4777:T4777,$E$1)</f>
        <v>0.86163522012578619</v>
      </c>
      <c r="F4777" s="18"/>
      <c r="G4777" s="8">
        <v>1</v>
      </c>
      <c r="H4777" s="2">
        <f t="shared" si="1408"/>
        <v>0.86163522012578619</v>
      </c>
      <c r="I4777" s="2">
        <f t="shared" si="1409"/>
        <v>1</v>
      </c>
      <c r="J4777" s="2">
        <f t="shared" si="1410"/>
        <v>0.9354900477899174</v>
      </c>
      <c r="K4777">
        <f t="shared" si="1411"/>
        <v>0.88238754638428818</v>
      </c>
      <c r="L4777">
        <f t="shared" si="1412"/>
        <v>0.87347903130537508</v>
      </c>
      <c r="M4777">
        <f t="shared" si="1413"/>
        <v>0.83787455053935278</v>
      </c>
      <c r="N4777">
        <f t="shared" si="1414"/>
        <v>0.71997563375661866</v>
      </c>
      <c r="O4777">
        <f t="shared" si="1415"/>
        <v>0.84240949193793735</v>
      </c>
      <c r="P4777">
        <f t="shared" si="1416"/>
        <v>0.88368055555555558</v>
      </c>
      <c r="Q4777">
        <f t="shared" si="1417"/>
        <v>0.84312519224853888</v>
      </c>
      <c r="R4777">
        <f t="shared" si="1418"/>
        <v>0.84288354898336415</v>
      </c>
      <c r="S4777">
        <f t="shared" si="1419"/>
        <v>0.73248856036606824</v>
      </c>
      <c r="T4777">
        <f t="shared" si="1420"/>
        <v>0.83701048481046691</v>
      </c>
      <c r="U4777" s="8">
        <f t="shared" si="1421"/>
        <v>2</v>
      </c>
      <c r="V4777" s="8">
        <f t="shared" si="1423"/>
        <v>1</v>
      </c>
      <c r="W4777" s="8">
        <f t="shared" si="1426"/>
        <v>20</v>
      </c>
      <c r="X4777" s="8">
        <v>19499</v>
      </c>
      <c r="Y4777" s="8">
        <v>7394</v>
      </c>
      <c r="Z4777" s="8">
        <v>10486</v>
      </c>
      <c r="AA4777" s="8">
        <v>15365</v>
      </c>
      <c r="AB4777" s="8">
        <v>2769</v>
      </c>
      <c r="AC4777" s="8">
        <v>4581</v>
      </c>
      <c r="AD4777" s="8">
        <v>16446</v>
      </c>
      <c r="AE4777" s="8">
        <v>2280</v>
      </c>
      <c r="AF4777" s="8">
        <v>2081</v>
      </c>
      <c r="AG4777" s="8">
        <v>46701</v>
      </c>
      <c r="AH4777" s="20" cm="1">
        <f t="array" ref="AH4777">INDEX('Commercial Profile'!$I$30:$I$173,'Load Shapes'!W4777)</f>
        <v>1.37</v>
      </c>
      <c r="AI4777" s="20" cm="1">
        <f t="array" ref="AI4777">INDEX('Commercial Profile'!$J$30:$J$173,'Load Shapes'!W4777)</f>
        <v>1.66</v>
      </c>
      <c r="AJ4777" s="8" cm="1">
        <f t="array" ref="AJ4777">INDEX('EV Load Profile'!$K$8:$M$31,B4777,'Load Shapes'!V4777)</f>
        <v>14534.474999999999</v>
      </c>
    </row>
    <row r="4778" spans="1:36" x14ac:dyDescent="0.35">
      <c r="A4778">
        <v>4773</v>
      </c>
      <c r="B4778">
        <f t="shared" si="1424"/>
        <v>21</v>
      </c>
      <c r="C4778">
        <f t="shared" si="1425"/>
        <v>199</v>
      </c>
      <c r="D4778" s="18">
        <f t="shared" si="1422"/>
        <v>42934</v>
      </c>
      <c r="E4778" cm="1">
        <f t="array" ref="E4778">INDEX(G4778:T4778,$E$1)</f>
        <v>0.88679245283018859</v>
      </c>
      <c r="F4778" s="18"/>
      <c r="G4778" s="8">
        <v>1</v>
      </c>
      <c r="H4778" s="2">
        <f t="shared" si="1408"/>
        <v>0.88679245283018859</v>
      </c>
      <c r="I4778" s="2">
        <f t="shared" si="1409"/>
        <v>0.99397590361445787</v>
      </c>
      <c r="J4778" s="2">
        <f t="shared" si="1410"/>
        <v>0.93592900703171511</v>
      </c>
      <c r="K4778">
        <f t="shared" si="1411"/>
        <v>0.85102724228436966</v>
      </c>
      <c r="L4778">
        <f t="shared" si="1412"/>
        <v>0.84524512699350263</v>
      </c>
      <c r="M4778">
        <f t="shared" si="1413"/>
        <v>0.81757890531362365</v>
      </c>
      <c r="N4778">
        <f t="shared" si="1414"/>
        <v>0.69331334051825122</v>
      </c>
      <c r="O4778">
        <f t="shared" si="1415"/>
        <v>0.81502890173410403</v>
      </c>
      <c r="P4778">
        <f t="shared" si="1416"/>
        <v>0.85706018518518523</v>
      </c>
      <c r="Q4778">
        <f t="shared" si="1417"/>
        <v>0.81595406541576954</v>
      </c>
      <c r="R4778">
        <f t="shared" si="1418"/>
        <v>0.81367837338262472</v>
      </c>
      <c r="S4778">
        <f t="shared" si="1419"/>
        <v>0.69517775431186202</v>
      </c>
      <c r="T4778">
        <f t="shared" si="1420"/>
        <v>0.81062819249036655</v>
      </c>
      <c r="U4778" s="8">
        <f t="shared" si="1421"/>
        <v>2</v>
      </c>
      <c r="V4778" s="8">
        <f t="shared" si="1423"/>
        <v>1</v>
      </c>
      <c r="W4778" s="8">
        <f t="shared" si="1426"/>
        <v>21</v>
      </c>
      <c r="X4778" s="8">
        <v>18806</v>
      </c>
      <c r="Y4778" s="8">
        <v>7155</v>
      </c>
      <c r="Z4778" s="8">
        <v>10232</v>
      </c>
      <c r="AA4778" s="8">
        <v>14796</v>
      </c>
      <c r="AB4778" s="8">
        <v>2679</v>
      </c>
      <c r="AC4778" s="8">
        <v>4443</v>
      </c>
      <c r="AD4778" s="8">
        <v>15916</v>
      </c>
      <c r="AE4778" s="8">
        <v>2201</v>
      </c>
      <c r="AF4778" s="8">
        <v>1975</v>
      </c>
      <c r="AG4778" s="8">
        <v>45229</v>
      </c>
      <c r="AH4778" s="20" cm="1">
        <f t="array" ref="AH4778">INDEX('Commercial Profile'!$I$30:$I$173,'Load Shapes'!W4778)</f>
        <v>1.41</v>
      </c>
      <c r="AI4778" s="20" cm="1">
        <f t="array" ref="AI4778">INDEX('Commercial Profile'!$J$30:$J$173,'Load Shapes'!W4778)</f>
        <v>1.65</v>
      </c>
      <c r="AJ4778" s="8" cm="1">
        <f t="array" ref="AJ4778">INDEX('EV Load Profile'!$K$8:$M$31,B4778,'Load Shapes'!V4778)</f>
        <v>14541.295</v>
      </c>
    </row>
    <row r="4779" spans="1:36" x14ac:dyDescent="0.35">
      <c r="A4779">
        <v>4774</v>
      </c>
      <c r="B4779">
        <f t="shared" si="1424"/>
        <v>22</v>
      </c>
      <c r="C4779">
        <f t="shared" si="1425"/>
        <v>199</v>
      </c>
      <c r="D4779" s="18">
        <f t="shared" si="1422"/>
        <v>42934</v>
      </c>
      <c r="E4779" cm="1">
        <f t="array" ref="E4779">INDEX(G4779:T4779,$E$1)</f>
        <v>0.84905660377358494</v>
      </c>
      <c r="F4779" s="18"/>
      <c r="G4779" s="8">
        <v>1</v>
      </c>
      <c r="H4779" s="2">
        <f t="shared" si="1408"/>
        <v>0.84905660377358494</v>
      </c>
      <c r="I4779" s="2">
        <f t="shared" si="1409"/>
        <v>0.90963855421686757</v>
      </c>
      <c r="J4779" s="2">
        <f t="shared" si="1410"/>
        <v>0.90839590004344539</v>
      </c>
      <c r="K4779">
        <f t="shared" si="1411"/>
        <v>0.82346818716625936</v>
      </c>
      <c r="L4779">
        <f t="shared" si="1412"/>
        <v>0.81996455995274664</v>
      </c>
      <c r="M4779">
        <f t="shared" si="1413"/>
        <v>0.79288853375948865</v>
      </c>
      <c r="N4779">
        <f t="shared" si="1414"/>
        <v>0.67517923246333345</v>
      </c>
      <c r="O4779">
        <f t="shared" si="1415"/>
        <v>0.78977791299056888</v>
      </c>
      <c r="P4779">
        <f t="shared" si="1416"/>
        <v>0.83101851851851849</v>
      </c>
      <c r="Q4779">
        <f t="shared" si="1417"/>
        <v>0.78001640520865378</v>
      </c>
      <c r="R4779">
        <f t="shared" si="1418"/>
        <v>0.79038817005545281</v>
      </c>
      <c r="S4779">
        <f t="shared" si="1419"/>
        <v>0.6722984864484336</v>
      </c>
      <c r="T4779">
        <f t="shared" si="1420"/>
        <v>0.78327807151178419</v>
      </c>
      <c r="U4779" s="8">
        <f t="shared" si="1421"/>
        <v>2</v>
      </c>
      <c r="V4779" s="8">
        <f t="shared" si="1423"/>
        <v>1</v>
      </c>
      <c r="W4779" s="8">
        <f t="shared" si="1426"/>
        <v>22</v>
      </c>
      <c r="X4779" s="8">
        <v>18197</v>
      </c>
      <c r="Y4779" s="8">
        <v>6941</v>
      </c>
      <c r="Z4779" s="8">
        <v>9923</v>
      </c>
      <c r="AA4779" s="8">
        <v>14409</v>
      </c>
      <c r="AB4779" s="8">
        <v>2596</v>
      </c>
      <c r="AC4779" s="8">
        <v>4308</v>
      </c>
      <c r="AD4779" s="8">
        <v>15215</v>
      </c>
      <c r="AE4779" s="8">
        <v>2138</v>
      </c>
      <c r="AF4779" s="8">
        <v>1910</v>
      </c>
      <c r="AG4779" s="8">
        <v>43703</v>
      </c>
      <c r="AH4779" s="20" cm="1">
        <f t="array" ref="AH4779">INDEX('Commercial Profile'!$I$30:$I$173,'Load Shapes'!W4779)</f>
        <v>1.35</v>
      </c>
      <c r="AI4779" s="20" cm="1">
        <f t="array" ref="AI4779">INDEX('Commercial Profile'!$J$30:$J$173,'Load Shapes'!W4779)</f>
        <v>1.51</v>
      </c>
      <c r="AJ4779" s="8" cm="1">
        <f t="array" ref="AJ4779">INDEX('EV Load Profile'!$K$8:$M$31,B4779,'Load Shapes'!V4779)</f>
        <v>14113.52</v>
      </c>
    </row>
    <row r="4780" spans="1:36" x14ac:dyDescent="0.35">
      <c r="A4780">
        <v>4775</v>
      </c>
      <c r="B4780">
        <f t="shared" si="1424"/>
        <v>23</v>
      </c>
      <c r="C4780">
        <f t="shared" si="1425"/>
        <v>199</v>
      </c>
      <c r="D4780" s="18">
        <f t="shared" si="1422"/>
        <v>42934</v>
      </c>
      <c r="E4780" cm="1">
        <f t="array" ref="E4780">INDEX(G4780:T4780,$E$1)</f>
        <v>0.76729559748427667</v>
      </c>
      <c r="F4780" s="18"/>
      <c r="G4780" s="8">
        <v>1</v>
      </c>
      <c r="H4780" s="2">
        <f t="shared" si="1408"/>
        <v>0.76729559748427667</v>
      </c>
      <c r="I4780" s="2">
        <f t="shared" si="1409"/>
        <v>0.79518072289156638</v>
      </c>
      <c r="J4780" s="2">
        <f t="shared" si="1410"/>
        <v>0.88374112990168474</v>
      </c>
      <c r="K4780">
        <f t="shared" si="1411"/>
        <v>0.76613268169065074</v>
      </c>
      <c r="L4780">
        <f t="shared" si="1412"/>
        <v>0.75451860602480803</v>
      </c>
      <c r="M4780">
        <f t="shared" si="1413"/>
        <v>0.73863363963244111</v>
      </c>
      <c r="N4780">
        <f t="shared" si="1414"/>
        <v>0.65709198256876433</v>
      </c>
      <c r="O4780">
        <f t="shared" si="1415"/>
        <v>0.73653787648311531</v>
      </c>
      <c r="P4780">
        <f t="shared" si="1416"/>
        <v>0.77430555555555558</v>
      </c>
      <c r="Q4780">
        <f t="shared" si="1417"/>
        <v>0.71347277760689021</v>
      </c>
      <c r="R4780">
        <f t="shared" si="1418"/>
        <v>0.73937153419593349</v>
      </c>
      <c r="S4780">
        <f t="shared" si="1419"/>
        <v>0.62513199577613521</v>
      </c>
      <c r="T4780">
        <f t="shared" si="1420"/>
        <v>0.72225109776861729</v>
      </c>
      <c r="U4780" s="8">
        <f t="shared" si="1421"/>
        <v>2</v>
      </c>
      <c r="V4780" s="8">
        <f t="shared" si="1423"/>
        <v>1</v>
      </c>
      <c r="W4780" s="8">
        <f t="shared" si="1426"/>
        <v>23</v>
      </c>
      <c r="X4780" s="8">
        <v>16930</v>
      </c>
      <c r="Y4780" s="8">
        <v>6387</v>
      </c>
      <c r="Z4780" s="8">
        <v>9244</v>
      </c>
      <c r="AA4780" s="8">
        <v>14023</v>
      </c>
      <c r="AB4780" s="8">
        <v>2421</v>
      </c>
      <c r="AC4780" s="8">
        <v>4014</v>
      </c>
      <c r="AD4780" s="8">
        <v>13917</v>
      </c>
      <c r="AE4780" s="8">
        <v>2000</v>
      </c>
      <c r="AF4780" s="8">
        <v>1776</v>
      </c>
      <c r="AG4780" s="8">
        <v>40298</v>
      </c>
      <c r="AH4780" s="20" cm="1">
        <f t="array" ref="AH4780">INDEX('Commercial Profile'!$I$30:$I$173,'Load Shapes'!W4780)</f>
        <v>1.22</v>
      </c>
      <c r="AI4780" s="20" cm="1">
        <f t="array" ref="AI4780">INDEX('Commercial Profile'!$J$30:$J$173,'Load Shapes'!W4780)</f>
        <v>1.32</v>
      </c>
      <c r="AJ4780" s="8" cm="1">
        <f t="array" ref="AJ4780">INDEX('EV Load Profile'!$K$8:$M$31,B4780,'Load Shapes'!V4780)</f>
        <v>13730.465</v>
      </c>
    </row>
    <row r="4781" spans="1:36" x14ac:dyDescent="0.35">
      <c r="A4781">
        <v>4776</v>
      </c>
      <c r="B4781">
        <f t="shared" si="1424"/>
        <v>24</v>
      </c>
      <c r="C4781">
        <f t="shared" si="1425"/>
        <v>199</v>
      </c>
      <c r="D4781" s="18">
        <f t="shared" si="1422"/>
        <v>42934</v>
      </c>
      <c r="E4781" cm="1">
        <f t="array" ref="E4781">INDEX(G4781:T4781,$E$1)</f>
        <v>0.64779874213836475</v>
      </c>
      <c r="F4781" s="18"/>
      <c r="G4781" s="8">
        <v>1</v>
      </c>
      <c r="H4781" s="2">
        <f t="shared" si="1408"/>
        <v>0.64779874213836475</v>
      </c>
      <c r="I4781" s="2">
        <f t="shared" si="1409"/>
        <v>0.68674698795180722</v>
      </c>
      <c r="J4781" s="2">
        <f t="shared" si="1410"/>
        <v>0.84359245015849527</v>
      </c>
      <c r="K4781">
        <f t="shared" si="1411"/>
        <v>0.69576432256312792</v>
      </c>
      <c r="L4781">
        <f t="shared" si="1412"/>
        <v>0.6903721204961607</v>
      </c>
      <c r="M4781">
        <f t="shared" si="1413"/>
        <v>0.67702756691969634</v>
      </c>
      <c r="N4781">
        <f t="shared" si="1414"/>
        <v>0.61112412726676346</v>
      </c>
      <c r="O4781">
        <f t="shared" si="1415"/>
        <v>0.6668694858533617</v>
      </c>
      <c r="P4781">
        <f t="shared" si="1416"/>
        <v>0.70775462962962965</v>
      </c>
      <c r="Q4781">
        <f t="shared" si="1417"/>
        <v>0.64944119758023178</v>
      </c>
      <c r="R4781">
        <f t="shared" si="1418"/>
        <v>0.68133086876155269</v>
      </c>
      <c r="S4781">
        <f t="shared" si="1419"/>
        <v>0.56142203449489614</v>
      </c>
      <c r="T4781">
        <f t="shared" si="1420"/>
        <v>0.65751411416793615</v>
      </c>
      <c r="U4781" s="8">
        <f t="shared" si="1421"/>
        <v>2</v>
      </c>
      <c r="V4781" s="8">
        <f t="shared" si="1423"/>
        <v>1</v>
      </c>
      <c r="W4781" s="8">
        <f t="shared" si="1426"/>
        <v>24</v>
      </c>
      <c r="X4781" s="8">
        <v>15375</v>
      </c>
      <c r="Y4781" s="8">
        <v>5844</v>
      </c>
      <c r="Z4781" s="8">
        <v>8473</v>
      </c>
      <c r="AA4781" s="8">
        <v>13042</v>
      </c>
      <c r="AB4781" s="8">
        <v>2192</v>
      </c>
      <c r="AC4781" s="8">
        <v>3669</v>
      </c>
      <c r="AD4781" s="8">
        <v>12668</v>
      </c>
      <c r="AE4781" s="8">
        <v>1843</v>
      </c>
      <c r="AF4781" s="8">
        <v>1595</v>
      </c>
      <c r="AG4781" s="8">
        <v>36686</v>
      </c>
      <c r="AH4781" s="20" cm="1">
        <f t="array" ref="AH4781">INDEX('Commercial Profile'!$I$30:$I$173,'Load Shapes'!W4781)</f>
        <v>1.03</v>
      </c>
      <c r="AI4781" s="20" cm="1">
        <f t="array" ref="AI4781">INDEX('Commercial Profile'!$J$30:$J$173,'Load Shapes'!W4781)</f>
        <v>1.1399999999999999</v>
      </c>
      <c r="AJ4781" s="8" cm="1">
        <f t="array" ref="AJ4781">INDEX('EV Load Profile'!$K$8:$M$31,B4781,'Load Shapes'!V4781)</f>
        <v>13106.685000000001</v>
      </c>
    </row>
    <row r="4782" spans="1:36" x14ac:dyDescent="0.35">
      <c r="A4782">
        <v>4777</v>
      </c>
      <c r="B4782">
        <f t="shared" si="1424"/>
        <v>1</v>
      </c>
      <c r="C4782">
        <f t="shared" si="1425"/>
        <v>200</v>
      </c>
      <c r="D4782" s="18">
        <f t="shared" si="1422"/>
        <v>42935</v>
      </c>
      <c r="E4782" cm="1">
        <f t="array" ref="E4782">INDEX(G4782:T4782,$E$1)</f>
        <v>0.58490566037735847</v>
      </c>
      <c r="F4782" s="18"/>
      <c r="G4782" s="8">
        <v>1</v>
      </c>
      <c r="H4782" s="2">
        <f t="shared" si="1408"/>
        <v>0.58490566037735847</v>
      </c>
      <c r="I4782" s="2">
        <f t="shared" si="1409"/>
        <v>0.64457831325301207</v>
      </c>
      <c r="J4782" s="2">
        <f t="shared" si="1410"/>
        <v>0.80131462500201145</v>
      </c>
      <c r="K4782">
        <f t="shared" si="1411"/>
        <v>0.65919992759525747</v>
      </c>
      <c r="L4782">
        <f t="shared" si="1412"/>
        <v>0.66639102185469579</v>
      </c>
      <c r="M4782">
        <f t="shared" si="1413"/>
        <v>0.62756691969636436</v>
      </c>
      <c r="N4782">
        <f t="shared" si="1414"/>
        <v>0.57307530106368021</v>
      </c>
      <c r="O4782">
        <f t="shared" si="1415"/>
        <v>0.65257073319135994</v>
      </c>
      <c r="P4782">
        <f t="shared" si="1416"/>
        <v>0.64641203703703709</v>
      </c>
      <c r="Q4782">
        <f t="shared" si="1417"/>
        <v>0.59837998564544248</v>
      </c>
      <c r="R4782">
        <f t="shared" si="1418"/>
        <v>0.64842883548983365</v>
      </c>
      <c r="S4782">
        <f t="shared" si="1419"/>
        <v>0.51460753255895808</v>
      </c>
      <c r="T4782">
        <f t="shared" si="1420"/>
        <v>0.60261672192848825</v>
      </c>
      <c r="U4782" s="8">
        <f t="shared" si="1421"/>
        <v>3</v>
      </c>
      <c r="V4782" s="8">
        <f t="shared" si="1423"/>
        <v>1</v>
      </c>
      <c r="W4782" s="8">
        <f t="shared" si="1426"/>
        <v>25</v>
      </c>
      <c r="X4782" s="8">
        <v>14567</v>
      </c>
      <c r="Y4782" s="8">
        <v>5641</v>
      </c>
      <c r="Z4782" s="8">
        <v>7854</v>
      </c>
      <c r="AA4782" s="8">
        <v>12230</v>
      </c>
      <c r="AB4782" s="8">
        <v>2145</v>
      </c>
      <c r="AC4782" s="8">
        <v>3351</v>
      </c>
      <c r="AD4782" s="8">
        <v>11672</v>
      </c>
      <c r="AE4782" s="8">
        <v>1754</v>
      </c>
      <c r="AF4782" s="8">
        <v>1462</v>
      </c>
      <c r="AG4782" s="8">
        <v>33623</v>
      </c>
      <c r="AH4782" s="20" cm="1">
        <f t="array" ref="AH4782">INDEX('Commercial Profile'!$I$30:$I$173,'Load Shapes'!W4782)</f>
        <v>0.93</v>
      </c>
      <c r="AI4782" s="20" cm="1">
        <f t="array" ref="AI4782">INDEX('Commercial Profile'!$J$30:$J$173,'Load Shapes'!W4782)</f>
        <v>1.07</v>
      </c>
      <c r="AJ4782" s="8" cm="1">
        <f t="array" ref="AJ4782">INDEX('EV Load Profile'!$K$8:$M$31,B4782,'Load Shapes'!V4782)</f>
        <v>12449.825000000001</v>
      </c>
    </row>
    <row r="4783" spans="1:36" x14ac:dyDescent="0.35">
      <c r="A4783">
        <v>4778</v>
      </c>
      <c r="B4783">
        <f t="shared" si="1424"/>
        <v>2</v>
      </c>
      <c r="C4783">
        <f t="shared" si="1425"/>
        <v>200</v>
      </c>
      <c r="D4783" s="18">
        <f t="shared" si="1422"/>
        <v>42935</v>
      </c>
      <c r="E4783" cm="1">
        <f t="array" ref="E4783">INDEX(G4783:T4783,$E$1)</f>
        <v>0.54716981132075471</v>
      </c>
      <c r="F4783" s="18"/>
      <c r="G4783" s="8">
        <v>1</v>
      </c>
      <c r="H4783" s="2">
        <f t="shared" si="1408"/>
        <v>0.54716981132075471</v>
      </c>
      <c r="I4783" s="2">
        <f t="shared" si="1409"/>
        <v>0.62048192771084343</v>
      </c>
      <c r="J4783" s="2">
        <f t="shared" si="1410"/>
        <v>0.77242312581460082</v>
      </c>
      <c r="K4783">
        <f t="shared" si="1411"/>
        <v>0.61951307810661593</v>
      </c>
      <c r="L4783">
        <f t="shared" si="1412"/>
        <v>0.63130537507383344</v>
      </c>
      <c r="M4783">
        <f t="shared" si="1413"/>
        <v>0.59065121853775471</v>
      </c>
      <c r="N4783">
        <f t="shared" si="1414"/>
        <v>0.5309498149102666</v>
      </c>
      <c r="O4783">
        <f t="shared" si="1415"/>
        <v>0.609978703985397</v>
      </c>
      <c r="P4783">
        <f t="shared" si="1416"/>
        <v>0.60667438271604934</v>
      </c>
      <c r="Q4783">
        <f t="shared" si="1417"/>
        <v>0.56023787552547932</v>
      </c>
      <c r="R4783">
        <f t="shared" si="1418"/>
        <v>0.61219963031423286</v>
      </c>
      <c r="S4783">
        <f t="shared" si="1419"/>
        <v>0.47483280535022881</v>
      </c>
      <c r="T4783">
        <f t="shared" si="1420"/>
        <v>0.56555246885921673</v>
      </c>
      <c r="U4783" s="8">
        <f t="shared" si="1421"/>
        <v>3</v>
      </c>
      <c r="V4783" s="8">
        <f t="shared" si="1423"/>
        <v>1</v>
      </c>
      <c r="W4783" s="8">
        <f t="shared" si="1426"/>
        <v>26</v>
      </c>
      <c r="X4783" s="8">
        <v>13690</v>
      </c>
      <c r="Y4783" s="8">
        <v>5344</v>
      </c>
      <c r="Z4783" s="8">
        <v>7392</v>
      </c>
      <c r="AA4783" s="8">
        <v>11331</v>
      </c>
      <c r="AB4783" s="8">
        <v>2005</v>
      </c>
      <c r="AC4783" s="8">
        <v>3145</v>
      </c>
      <c r="AD4783" s="8">
        <v>10928</v>
      </c>
      <c r="AE4783" s="8">
        <v>1656</v>
      </c>
      <c r="AF4783" s="8">
        <v>1349</v>
      </c>
      <c r="AG4783" s="8">
        <v>31555</v>
      </c>
      <c r="AH4783" s="20" cm="1">
        <f t="array" ref="AH4783">INDEX('Commercial Profile'!$I$30:$I$173,'Load Shapes'!W4783)</f>
        <v>0.87</v>
      </c>
      <c r="AI4783" s="20" cm="1">
        <f t="array" ref="AI4783">INDEX('Commercial Profile'!$J$30:$J$173,'Load Shapes'!W4783)</f>
        <v>1.03</v>
      </c>
      <c r="AJ4783" s="8" cm="1">
        <f t="array" ref="AJ4783">INDEX('EV Load Profile'!$K$8:$M$31,B4783,'Load Shapes'!V4783)</f>
        <v>12000.945</v>
      </c>
    </row>
    <row r="4784" spans="1:36" x14ac:dyDescent="0.35">
      <c r="A4784">
        <v>4779</v>
      </c>
      <c r="B4784">
        <f t="shared" si="1424"/>
        <v>3</v>
      </c>
      <c r="C4784">
        <f t="shared" si="1425"/>
        <v>200</v>
      </c>
      <c r="D4784" s="18">
        <f t="shared" si="1422"/>
        <v>42935</v>
      </c>
      <c r="E4784" cm="1">
        <f t="array" ref="E4784">INDEX(G4784:T4784,$E$1)</f>
        <v>0.54088050314465408</v>
      </c>
      <c r="F4784" s="18"/>
      <c r="G4784" s="8">
        <v>1</v>
      </c>
      <c r="H4784" s="2">
        <f t="shared" si="1408"/>
        <v>0.54088050314465408</v>
      </c>
      <c r="I4784" s="2">
        <f t="shared" si="1409"/>
        <v>0.60843373493975905</v>
      </c>
      <c r="J4784" s="2">
        <f t="shared" si="1410"/>
        <v>0.74901282443239403</v>
      </c>
      <c r="K4784">
        <f t="shared" si="1411"/>
        <v>0.59512173047334604</v>
      </c>
      <c r="L4784">
        <f t="shared" si="1412"/>
        <v>0.60744240992321319</v>
      </c>
      <c r="M4784">
        <f t="shared" si="1413"/>
        <v>0.56564123052337201</v>
      </c>
      <c r="N4784">
        <f t="shared" si="1414"/>
        <v>0.50147603205098168</v>
      </c>
      <c r="O4784">
        <f t="shared" si="1415"/>
        <v>0.57712199574079703</v>
      </c>
      <c r="P4784">
        <f t="shared" si="1416"/>
        <v>0.57638888888888884</v>
      </c>
      <c r="Q4784">
        <f t="shared" si="1417"/>
        <v>0.53501486722034242</v>
      </c>
      <c r="R4784">
        <f t="shared" si="1418"/>
        <v>0.58743068391866915</v>
      </c>
      <c r="S4784">
        <f t="shared" si="1419"/>
        <v>0.44420978528687083</v>
      </c>
      <c r="T4784">
        <f t="shared" si="1420"/>
        <v>0.54031723272694687</v>
      </c>
      <c r="U4784" s="8">
        <f t="shared" si="1421"/>
        <v>3</v>
      </c>
      <c r="V4784" s="8">
        <f t="shared" si="1423"/>
        <v>1</v>
      </c>
      <c r="W4784" s="8">
        <f t="shared" si="1426"/>
        <v>27</v>
      </c>
      <c r="X4784" s="8">
        <v>13151</v>
      </c>
      <c r="Y4784" s="8">
        <v>5142</v>
      </c>
      <c r="Z4784" s="8">
        <v>7079</v>
      </c>
      <c r="AA4784" s="8">
        <v>10702</v>
      </c>
      <c r="AB4784" s="8">
        <v>1897</v>
      </c>
      <c r="AC4784" s="8">
        <v>2988</v>
      </c>
      <c r="AD4784" s="8">
        <v>10436</v>
      </c>
      <c r="AE4784" s="8">
        <v>1589</v>
      </c>
      <c r="AF4784" s="8">
        <v>1262</v>
      </c>
      <c r="AG4784" s="8">
        <v>30147</v>
      </c>
      <c r="AH4784" s="20" cm="1">
        <f t="array" ref="AH4784">INDEX('Commercial Profile'!$I$30:$I$173,'Load Shapes'!W4784)</f>
        <v>0.86</v>
      </c>
      <c r="AI4784" s="20" cm="1">
        <f t="array" ref="AI4784">INDEX('Commercial Profile'!$J$30:$J$173,'Load Shapes'!W4784)</f>
        <v>1.01</v>
      </c>
      <c r="AJ4784" s="8" cm="1">
        <f t="array" ref="AJ4784">INDEX('EV Load Profile'!$K$8:$M$31,B4784,'Load Shapes'!V4784)</f>
        <v>11637.224999999999</v>
      </c>
    </row>
    <row r="4785" spans="1:36" x14ac:dyDescent="0.35">
      <c r="A4785">
        <v>4780</v>
      </c>
      <c r="B4785">
        <f t="shared" si="1424"/>
        <v>4</v>
      </c>
      <c r="C4785">
        <f t="shared" si="1425"/>
        <v>200</v>
      </c>
      <c r="D4785" s="18">
        <f t="shared" si="1422"/>
        <v>42935</v>
      </c>
      <c r="E4785" cm="1">
        <f t="array" ref="E4785">INDEX(G4785:T4785,$E$1)</f>
        <v>0.54716981132075471</v>
      </c>
      <c r="F4785" s="18"/>
      <c r="G4785" s="8">
        <v>1</v>
      </c>
      <c r="H4785" s="2">
        <f t="shared" si="1408"/>
        <v>0.54716981132075471</v>
      </c>
      <c r="I4785" s="2">
        <f t="shared" si="1409"/>
        <v>0.62048192771084343</v>
      </c>
      <c r="J4785" s="2">
        <f t="shared" si="1410"/>
        <v>0.73082111767261493</v>
      </c>
      <c r="K4785">
        <f t="shared" si="1411"/>
        <v>0.57932844601321387</v>
      </c>
      <c r="L4785">
        <f t="shared" si="1412"/>
        <v>0.59551092734790312</v>
      </c>
      <c r="M4785">
        <f t="shared" si="1413"/>
        <v>0.55125848981222536</v>
      </c>
      <c r="N4785">
        <f t="shared" si="1414"/>
        <v>0.48146759758211893</v>
      </c>
      <c r="O4785">
        <f t="shared" si="1415"/>
        <v>0.55613020991785822</v>
      </c>
      <c r="P4785">
        <f t="shared" si="1416"/>
        <v>0.55902777777777779</v>
      </c>
      <c r="Q4785">
        <f t="shared" si="1417"/>
        <v>0.52060904337127034</v>
      </c>
      <c r="R4785">
        <f t="shared" si="1418"/>
        <v>0.56931608133086875</v>
      </c>
      <c r="S4785">
        <f t="shared" si="1419"/>
        <v>0.42625835973248855</v>
      </c>
      <c r="T4785">
        <f t="shared" si="1420"/>
        <v>0.52653463572004655</v>
      </c>
      <c r="U4785" s="8">
        <f t="shared" si="1421"/>
        <v>3</v>
      </c>
      <c r="V4785" s="8">
        <f t="shared" si="1423"/>
        <v>1</v>
      </c>
      <c r="W4785" s="8">
        <f t="shared" si="1426"/>
        <v>28</v>
      </c>
      <c r="X4785" s="8">
        <v>12802</v>
      </c>
      <c r="Y4785" s="8">
        <v>5041</v>
      </c>
      <c r="Z4785" s="8">
        <v>6899</v>
      </c>
      <c r="AA4785" s="8">
        <v>10275</v>
      </c>
      <c r="AB4785" s="8">
        <v>1828</v>
      </c>
      <c r="AC4785" s="8">
        <v>2898</v>
      </c>
      <c r="AD4785" s="8">
        <v>10155</v>
      </c>
      <c r="AE4785" s="8">
        <v>1540</v>
      </c>
      <c r="AF4785" s="8">
        <v>1211</v>
      </c>
      <c r="AG4785" s="8">
        <v>29378</v>
      </c>
      <c r="AH4785" s="20" cm="1">
        <f t="array" ref="AH4785">INDEX('Commercial Profile'!$I$30:$I$173,'Load Shapes'!W4785)</f>
        <v>0.87</v>
      </c>
      <c r="AI4785" s="20" cm="1">
        <f t="array" ref="AI4785">INDEX('Commercial Profile'!$J$30:$J$173,'Load Shapes'!W4785)</f>
        <v>1.03</v>
      </c>
      <c r="AJ4785" s="8" cm="1">
        <f t="array" ref="AJ4785">INDEX('EV Load Profile'!$K$8:$M$31,B4785,'Load Shapes'!V4785)</f>
        <v>11354.584999999999</v>
      </c>
    </row>
    <row r="4786" spans="1:36" x14ac:dyDescent="0.35">
      <c r="A4786">
        <v>4781</v>
      </c>
      <c r="B4786">
        <f t="shared" si="1424"/>
        <v>5</v>
      </c>
      <c r="C4786">
        <f t="shared" si="1425"/>
        <v>200</v>
      </c>
      <c r="D4786" s="18">
        <f t="shared" si="1422"/>
        <v>42935</v>
      </c>
      <c r="E4786" cm="1">
        <f t="array" ref="E4786">INDEX(G4786:T4786,$E$1)</f>
        <v>0.57861635220125784</v>
      </c>
      <c r="F4786" s="18"/>
      <c r="G4786" s="8">
        <v>1</v>
      </c>
      <c r="H4786" s="2">
        <f t="shared" si="1408"/>
        <v>0.57861635220125784</v>
      </c>
      <c r="I4786" s="2">
        <f t="shared" si="1409"/>
        <v>0.63855421686746994</v>
      </c>
      <c r="J4786" s="2">
        <f t="shared" si="1410"/>
        <v>0.71831914653965601</v>
      </c>
      <c r="K4786">
        <f t="shared" si="1411"/>
        <v>0.57914743415693726</v>
      </c>
      <c r="L4786">
        <f t="shared" si="1412"/>
        <v>0.59539279385705846</v>
      </c>
      <c r="M4786">
        <f t="shared" si="1413"/>
        <v>0.55061925689172997</v>
      </c>
      <c r="N4786">
        <f t="shared" si="1414"/>
        <v>0.47181481655030222</v>
      </c>
      <c r="O4786">
        <f t="shared" si="1415"/>
        <v>0.55339215089747495</v>
      </c>
      <c r="P4786">
        <f t="shared" si="1416"/>
        <v>0.55497685185185186</v>
      </c>
      <c r="Q4786">
        <f t="shared" si="1417"/>
        <v>0.52173690146621554</v>
      </c>
      <c r="R4786">
        <f t="shared" si="1418"/>
        <v>0.56524953789279109</v>
      </c>
      <c r="S4786">
        <f t="shared" si="1419"/>
        <v>0.41534670890531505</v>
      </c>
      <c r="T4786">
        <f t="shared" si="1420"/>
        <v>0.52698270454341789</v>
      </c>
      <c r="U4786" s="8">
        <f t="shared" si="1421"/>
        <v>3</v>
      </c>
      <c r="V4786" s="8">
        <f t="shared" si="1423"/>
        <v>1</v>
      </c>
      <c r="W4786" s="8">
        <f t="shared" si="1426"/>
        <v>29</v>
      </c>
      <c r="X4786" s="8">
        <v>12798</v>
      </c>
      <c r="Y4786" s="8">
        <v>5040</v>
      </c>
      <c r="Z4786" s="8">
        <v>6891</v>
      </c>
      <c r="AA4786" s="8">
        <v>10069</v>
      </c>
      <c r="AB4786" s="8">
        <v>1819</v>
      </c>
      <c r="AC4786" s="8">
        <v>2877</v>
      </c>
      <c r="AD4786" s="8">
        <v>10177</v>
      </c>
      <c r="AE4786" s="8">
        <v>1529</v>
      </c>
      <c r="AF4786" s="8">
        <v>1180</v>
      </c>
      <c r="AG4786" s="8">
        <v>29403</v>
      </c>
      <c r="AH4786" s="20" cm="1">
        <f t="array" ref="AH4786">INDEX('Commercial Profile'!$I$30:$I$173,'Load Shapes'!W4786)</f>
        <v>0.92</v>
      </c>
      <c r="AI4786" s="20" cm="1">
        <f t="array" ref="AI4786">INDEX('Commercial Profile'!$J$30:$J$173,'Load Shapes'!W4786)</f>
        <v>1.06</v>
      </c>
      <c r="AJ4786" s="8" cm="1">
        <f t="array" ref="AJ4786">INDEX('EV Load Profile'!$K$8:$M$31,B4786,'Load Shapes'!V4786)</f>
        <v>11160.345000000001</v>
      </c>
    </row>
    <row r="4787" spans="1:36" x14ac:dyDescent="0.35">
      <c r="A4787">
        <v>4782</v>
      </c>
      <c r="B4787">
        <f t="shared" si="1424"/>
        <v>6</v>
      </c>
      <c r="C4787">
        <f t="shared" si="1425"/>
        <v>200</v>
      </c>
      <c r="D4787" s="18">
        <f t="shared" si="1422"/>
        <v>42935</v>
      </c>
      <c r="E4787" cm="1">
        <f t="array" ref="E4787">INDEX(G4787:T4787,$E$1)</f>
        <v>0.64779874213836475</v>
      </c>
      <c r="F4787" s="18"/>
      <c r="G4787" s="8">
        <v>1</v>
      </c>
      <c r="H4787" s="2">
        <f t="shared" si="1408"/>
        <v>0.64779874213836475</v>
      </c>
      <c r="I4787" s="2">
        <f t="shared" si="1409"/>
        <v>0.69277108433734935</v>
      </c>
      <c r="J4787" s="2">
        <f t="shared" si="1410"/>
        <v>0.72546285420052448</v>
      </c>
      <c r="K4787">
        <f t="shared" si="1411"/>
        <v>0.5992850031677075</v>
      </c>
      <c r="L4787">
        <f t="shared" si="1412"/>
        <v>0.61063201417601887</v>
      </c>
      <c r="M4787">
        <f t="shared" si="1413"/>
        <v>0.57011586096683975</v>
      </c>
      <c r="N4787">
        <f t="shared" si="1414"/>
        <v>0.47603205098167845</v>
      </c>
      <c r="O4787">
        <f t="shared" si="1415"/>
        <v>0.57499239428049898</v>
      </c>
      <c r="P4787">
        <f t="shared" si="1416"/>
        <v>0.57445987654320985</v>
      </c>
      <c r="Q4787">
        <f t="shared" si="1417"/>
        <v>0.54178201579001328</v>
      </c>
      <c r="R4787">
        <f t="shared" si="1418"/>
        <v>0.58484288354898339</v>
      </c>
      <c r="S4787">
        <f t="shared" si="1419"/>
        <v>0.41957057374164025</v>
      </c>
      <c r="T4787">
        <f t="shared" si="1420"/>
        <v>0.54757594766556139</v>
      </c>
      <c r="U4787" s="8">
        <f t="shared" si="1421"/>
        <v>3</v>
      </c>
      <c r="V4787" s="8">
        <f t="shared" si="1423"/>
        <v>1</v>
      </c>
      <c r="W4787" s="8">
        <f t="shared" si="1426"/>
        <v>30</v>
      </c>
      <c r="X4787" s="8">
        <v>13243</v>
      </c>
      <c r="Y4787" s="8">
        <v>5169</v>
      </c>
      <c r="Z4787" s="8">
        <v>7135</v>
      </c>
      <c r="AA4787" s="8">
        <v>10159</v>
      </c>
      <c r="AB4787" s="8">
        <v>1890</v>
      </c>
      <c r="AC4787" s="8">
        <v>2978</v>
      </c>
      <c r="AD4787" s="8">
        <v>10568</v>
      </c>
      <c r="AE4787" s="8">
        <v>1582</v>
      </c>
      <c r="AF4787" s="8">
        <v>1192</v>
      </c>
      <c r="AG4787" s="8">
        <v>30552</v>
      </c>
      <c r="AH4787" s="20" cm="1">
        <f t="array" ref="AH4787">INDEX('Commercial Profile'!$I$30:$I$173,'Load Shapes'!W4787)</f>
        <v>1.03</v>
      </c>
      <c r="AI4787" s="20" cm="1">
        <f t="array" ref="AI4787">INDEX('Commercial Profile'!$J$30:$J$173,'Load Shapes'!W4787)</f>
        <v>1.1499999999999999</v>
      </c>
      <c r="AJ4787" s="8" cm="1">
        <f t="array" ref="AJ4787">INDEX('EV Load Profile'!$K$8:$M$31,B4787,'Load Shapes'!V4787)</f>
        <v>11271.334999999999</v>
      </c>
    </row>
    <row r="4788" spans="1:36" x14ac:dyDescent="0.35">
      <c r="A4788">
        <v>4783</v>
      </c>
      <c r="B4788">
        <f t="shared" si="1424"/>
        <v>7</v>
      </c>
      <c r="C4788">
        <f t="shared" si="1425"/>
        <v>200</v>
      </c>
      <c r="D4788" s="18">
        <f t="shared" si="1422"/>
        <v>42935</v>
      </c>
      <c r="E4788" cm="1">
        <f t="array" ref="E4788">INDEX(G4788:T4788,$E$1)</f>
        <v>0.71069182389937091</v>
      </c>
      <c r="F4788" s="18"/>
      <c r="G4788" s="8">
        <v>1</v>
      </c>
      <c r="H4788" s="2">
        <f t="shared" si="1408"/>
        <v>0.71069182389937091</v>
      </c>
      <c r="I4788" s="2">
        <f t="shared" si="1409"/>
        <v>0.75903614457831325</v>
      </c>
      <c r="J4788" s="2">
        <f t="shared" si="1410"/>
        <v>0.7355975348769852</v>
      </c>
      <c r="K4788">
        <f t="shared" si="1411"/>
        <v>0.63231966693818442</v>
      </c>
      <c r="L4788">
        <f t="shared" si="1412"/>
        <v>0.63898405197873598</v>
      </c>
      <c r="M4788">
        <f t="shared" si="1413"/>
        <v>0.60247702756691968</v>
      </c>
      <c r="N4788">
        <f t="shared" si="1414"/>
        <v>0.49828967714727518</v>
      </c>
      <c r="O4788">
        <f t="shared" si="1415"/>
        <v>0.61606327958624885</v>
      </c>
      <c r="P4788">
        <f t="shared" si="1416"/>
        <v>0.61149691358024694</v>
      </c>
      <c r="Q4788">
        <f t="shared" si="1417"/>
        <v>0.5757202911924536</v>
      </c>
      <c r="R4788">
        <f t="shared" si="1418"/>
        <v>0.61552680221811462</v>
      </c>
      <c r="S4788">
        <f t="shared" si="1419"/>
        <v>0.43400211193241817</v>
      </c>
      <c r="T4788">
        <f t="shared" si="1420"/>
        <v>0.58654001254592703</v>
      </c>
      <c r="U4788" s="8">
        <f t="shared" si="1421"/>
        <v>3</v>
      </c>
      <c r="V4788" s="8">
        <f t="shared" si="1423"/>
        <v>1</v>
      </c>
      <c r="W4788" s="8">
        <f t="shared" si="1426"/>
        <v>31</v>
      </c>
      <c r="X4788" s="8">
        <v>13973</v>
      </c>
      <c r="Y4788" s="8">
        <v>5409</v>
      </c>
      <c r="Z4788" s="8">
        <v>7540</v>
      </c>
      <c r="AA4788" s="8">
        <v>10634</v>
      </c>
      <c r="AB4788" s="8">
        <v>2025</v>
      </c>
      <c r="AC4788" s="8">
        <v>3170</v>
      </c>
      <c r="AD4788" s="8">
        <v>11230</v>
      </c>
      <c r="AE4788" s="8">
        <v>1665</v>
      </c>
      <c r="AF4788" s="8">
        <v>1233</v>
      </c>
      <c r="AG4788" s="8">
        <v>32726</v>
      </c>
      <c r="AH4788" s="20" cm="1">
        <f t="array" ref="AH4788">INDEX('Commercial Profile'!$I$30:$I$173,'Load Shapes'!W4788)</f>
        <v>1.1299999999999999</v>
      </c>
      <c r="AI4788" s="20" cm="1">
        <f t="array" ref="AI4788">INDEX('Commercial Profile'!$J$30:$J$173,'Load Shapes'!W4788)</f>
        <v>1.26</v>
      </c>
      <c r="AJ4788" s="8" cm="1">
        <f t="array" ref="AJ4788">INDEX('EV Load Profile'!$K$8:$M$31,B4788,'Load Shapes'!V4788)</f>
        <v>11428.795</v>
      </c>
    </row>
    <row r="4789" spans="1:36" x14ac:dyDescent="0.35">
      <c r="A4789">
        <v>4784</v>
      </c>
      <c r="B4789">
        <f t="shared" si="1424"/>
        <v>8</v>
      </c>
      <c r="C4789">
        <f t="shared" si="1425"/>
        <v>200</v>
      </c>
      <c r="D4789" s="18">
        <f t="shared" si="1422"/>
        <v>42935</v>
      </c>
      <c r="E4789" cm="1">
        <f t="array" ref="E4789">INDEX(G4789:T4789,$E$1)</f>
        <v>0.73584905660377353</v>
      </c>
      <c r="F4789" s="18"/>
      <c r="G4789" s="8">
        <v>1</v>
      </c>
      <c r="H4789" s="2">
        <f t="shared" si="1408"/>
        <v>0.73584905660377353</v>
      </c>
      <c r="I4789" s="2">
        <f t="shared" si="1409"/>
        <v>0.74698795180722899</v>
      </c>
      <c r="J4789" s="2">
        <f t="shared" si="1410"/>
        <v>0.74365874458944126</v>
      </c>
      <c r="K4789">
        <f t="shared" si="1411"/>
        <v>0.66481129513983162</v>
      </c>
      <c r="L4789">
        <f t="shared" si="1412"/>
        <v>0.67572356763142349</v>
      </c>
      <c r="M4789">
        <f t="shared" si="1413"/>
        <v>0.64514582500998796</v>
      </c>
      <c r="N4789">
        <f t="shared" si="1414"/>
        <v>0.53840026240569794</v>
      </c>
      <c r="O4789">
        <f t="shared" si="1415"/>
        <v>0.65865530879221179</v>
      </c>
      <c r="P4789">
        <f t="shared" si="1416"/>
        <v>0.64544753086419748</v>
      </c>
      <c r="Q4789">
        <f t="shared" si="1417"/>
        <v>0.62498718343073922</v>
      </c>
      <c r="R4789">
        <f t="shared" si="1418"/>
        <v>0.65286506469500927</v>
      </c>
      <c r="S4789">
        <f t="shared" si="1419"/>
        <v>0.45124956001407956</v>
      </c>
      <c r="T4789">
        <f t="shared" si="1420"/>
        <v>0.64084595393852495</v>
      </c>
      <c r="U4789" s="8">
        <f t="shared" si="1421"/>
        <v>3</v>
      </c>
      <c r="V4789" s="8">
        <f t="shared" si="1423"/>
        <v>1</v>
      </c>
      <c r="W4789" s="8">
        <f t="shared" si="1426"/>
        <v>32</v>
      </c>
      <c r="X4789" s="8">
        <v>14691</v>
      </c>
      <c r="Y4789" s="8">
        <v>5720</v>
      </c>
      <c r="Z4789" s="8">
        <v>8074</v>
      </c>
      <c r="AA4789" s="8">
        <v>11490</v>
      </c>
      <c r="AB4789" s="8">
        <v>2165</v>
      </c>
      <c r="AC4789" s="8">
        <v>3346</v>
      </c>
      <c r="AD4789" s="8">
        <v>12191</v>
      </c>
      <c r="AE4789" s="8">
        <v>1766</v>
      </c>
      <c r="AF4789" s="8">
        <v>1282</v>
      </c>
      <c r="AG4789" s="8">
        <v>35756</v>
      </c>
      <c r="AH4789" s="20" cm="1">
        <f t="array" ref="AH4789">INDEX('Commercial Profile'!$I$30:$I$173,'Load Shapes'!W4789)</f>
        <v>1.17</v>
      </c>
      <c r="AI4789" s="20" cm="1">
        <f t="array" ref="AI4789">INDEX('Commercial Profile'!$J$30:$J$173,'Load Shapes'!W4789)</f>
        <v>1.24</v>
      </c>
      <c r="AJ4789" s="8" cm="1">
        <f t="array" ref="AJ4789">INDEX('EV Load Profile'!$K$8:$M$31,B4789,'Load Shapes'!V4789)</f>
        <v>11554.04</v>
      </c>
    </row>
    <row r="4790" spans="1:36" x14ac:dyDescent="0.35">
      <c r="A4790">
        <v>4785</v>
      </c>
      <c r="B4790">
        <f t="shared" si="1424"/>
        <v>9</v>
      </c>
      <c r="C4790">
        <f t="shared" si="1425"/>
        <v>200</v>
      </c>
      <c r="D4790" s="18">
        <f t="shared" si="1422"/>
        <v>42935</v>
      </c>
      <c r="E4790" cm="1">
        <f t="array" ref="E4790">INDEX(G4790:T4790,$E$1)</f>
        <v>0.71698113207547165</v>
      </c>
      <c r="F4790" s="18"/>
      <c r="G4790" s="8">
        <v>1</v>
      </c>
      <c r="H4790" s="2">
        <f t="shared" si="1408"/>
        <v>0.71698113207547165</v>
      </c>
      <c r="I4790" s="2">
        <f t="shared" si="1409"/>
        <v>0.71084337349397586</v>
      </c>
      <c r="J4790" s="2">
        <f t="shared" si="1410"/>
        <v>0.84656089594027062</v>
      </c>
      <c r="K4790">
        <f t="shared" si="1411"/>
        <v>0.71246266630464294</v>
      </c>
      <c r="L4790">
        <f t="shared" si="1412"/>
        <v>0.71754282339043118</v>
      </c>
      <c r="M4790">
        <f t="shared" si="1413"/>
        <v>0.69444666400319621</v>
      </c>
      <c r="N4790">
        <f t="shared" si="1414"/>
        <v>0.58525842275432272</v>
      </c>
      <c r="O4790">
        <f t="shared" si="1415"/>
        <v>0.70246425311834504</v>
      </c>
      <c r="P4790">
        <f t="shared" si="1416"/>
        <v>0.68827160493827155</v>
      </c>
      <c r="Q4790">
        <f t="shared" si="1417"/>
        <v>0.67410027683789608</v>
      </c>
      <c r="R4790">
        <f t="shared" si="1418"/>
        <v>0.70092421441774488</v>
      </c>
      <c r="S4790">
        <f t="shared" si="1419"/>
        <v>0.48011263639563534</v>
      </c>
      <c r="T4790">
        <f t="shared" si="1420"/>
        <v>0.68898646832153421</v>
      </c>
      <c r="U4790" s="8">
        <f t="shared" si="1421"/>
        <v>3</v>
      </c>
      <c r="V4790" s="8">
        <f t="shared" si="1423"/>
        <v>1</v>
      </c>
      <c r="W4790" s="8">
        <f t="shared" si="1426"/>
        <v>33</v>
      </c>
      <c r="X4790" s="8">
        <v>15744</v>
      </c>
      <c r="Y4790" s="8">
        <v>6074</v>
      </c>
      <c r="Z4790" s="8">
        <v>8691</v>
      </c>
      <c r="AA4790" s="8">
        <v>12490</v>
      </c>
      <c r="AB4790" s="8">
        <v>2309</v>
      </c>
      <c r="AC4790" s="8">
        <v>3568</v>
      </c>
      <c r="AD4790" s="8">
        <v>13149</v>
      </c>
      <c r="AE4790" s="8">
        <v>1896</v>
      </c>
      <c r="AF4790" s="8">
        <v>1364</v>
      </c>
      <c r="AG4790" s="8">
        <v>38442</v>
      </c>
      <c r="AH4790" s="20" cm="1">
        <f t="array" ref="AH4790">INDEX('Commercial Profile'!$I$30:$I$173,'Load Shapes'!W4790)</f>
        <v>1.1399999999999999</v>
      </c>
      <c r="AI4790" s="20" cm="1">
        <f t="array" ref="AI4790">INDEX('Commercial Profile'!$J$30:$J$173,'Load Shapes'!W4790)</f>
        <v>1.18</v>
      </c>
      <c r="AJ4790" s="8" cm="1">
        <f t="array" ref="AJ4790">INDEX('EV Load Profile'!$K$8:$M$31,B4790,'Load Shapes'!V4790)</f>
        <v>13152.805</v>
      </c>
    </row>
    <row r="4791" spans="1:36" x14ac:dyDescent="0.35">
      <c r="A4791">
        <v>4786</v>
      </c>
      <c r="B4791">
        <f t="shared" si="1424"/>
        <v>10</v>
      </c>
      <c r="C4791">
        <f t="shared" si="1425"/>
        <v>200</v>
      </c>
      <c r="D4791" s="18">
        <f t="shared" si="1422"/>
        <v>42935</v>
      </c>
      <c r="E4791" cm="1">
        <f t="array" ref="E4791">INDEX(G4791:T4791,$E$1)</f>
        <v>0.69811320754716988</v>
      </c>
      <c r="F4791" s="18"/>
      <c r="G4791" s="8">
        <v>1</v>
      </c>
      <c r="H4791" s="2">
        <f t="shared" si="1408"/>
        <v>0.69811320754716988</v>
      </c>
      <c r="I4791" s="2">
        <f t="shared" si="1409"/>
        <v>0.6987951807228916</v>
      </c>
      <c r="J4791" s="2">
        <f t="shared" si="1410"/>
        <v>0.91284599417510093</v>
      </c>
      <c r="K4791">
        <f t="shared" si="1411"/>
        <v>0.75785138926599693</v>
      </c>
      <c r="L4791">
        <f t="shared" si="1412"/>
        <v>0.76432368576491438</v>
      </c>
      <c r="M4791">
        <f t="shared" si="1413"/>
        <v>0.74438673591689974</v>
      </c>
      <c r="N4791">
        <f t="shared" si="1414"/>
        <v>0.62490042640925914</v>
      </c>
      <c r="O4791">
        <f t="shared" si="1415"/>
        <v>0.748707027684819</v>
      </c>
      <c r="P4791">
        <f t="shared" si="1416"/>
        <v>0.74016203703703709</v>
      </c>
      <c r="Q4791">
        <f t="shared" si="1417"/>
        <v>0.72608428175945861</v>
      </c>
      <c r="R4791">
        <f t="shared" si="1418"/>
        <v>0.74972273567467651</v>
      </c>
      <c r="S4791">
        <f t="shared" si="1419"/>
        <v>0.52763111580429423</v>
      </c>
      <c r="T4791">
        <f t="shared" si="1420"/>
        <v>0.73732413298682675</v>
      </c>
      <c r="U4791" s="8">
        <f t="shared" si="1421"/>
        <v>3</v>
      </c>
      <c r="V4791" s="8">
        <f t="shared" si="1423"/>
        <v>1</v>
      </c>
      <c r="W4791" s="8">
        <f t="shared" si="1426"/>
        <v>34</v>
      </c>
      <c r="X4791" s="8">
        <v>16747</v>
      </c>
      <c r="Y4791" s="8">
        <v>6470</v>
      </c>
      <c r="Z4791" s="8">
        <v>9316</v>
      </c>
      <c r="AA4791" s="8">
        <v>13336</v>
      </c>
      <c r="AB4791" s="8">
        <v>2461</v>
      </c>
      <c r="AC4791" s="8">
        <v>3837</v>
      </c>
      <c r="AD4791" s="8">
        <v>14163</v>
      </c>
      <c r="AE4791" s="8">
        <v>2028</v>
      </c>
      <c r="AF4791" s="8">
        <v>1499</v>
      </c>
      <c r="AG4791" s="8">
        <v>41139</v>
      </c>
      <c r="AH4791" s="20" cm="1">
        <f t="array" ref="AH4791">INDEX('Commercial Profile'!$I$30:$I$173,'Load Shapes'!W4791)</f>
        <v>1.1100000000000001</v>
      </c>
      <c r="AI4791" s="20" cm="1">
        <f t="array" ref="AI4791">INDEX('Commercial Profile'!$J$30:$J$173,'Load Shapes'!W4791)</f>
        <v>1.1599999999999999</v>
      </c>
      <c r="AJ4791" s="8" cm="1">
        <f t="array" ref="AJ4791">INDEX('EV Load Profile'!$K$8:$M$31,B4791,'Load Shapes'!V4791)</f>
        <v>14182.66</v>
      </c>
    </row>
    <row r="4792" spans="1:36" x14ac:dyDescent="0.35">
      <c r="A4792">
        <v>4787</v>
      </c>
      <c r="B4792">
        <f t="shared" si="1424"/>
        <v>11</v>
      </c>
      <c r="C4792">
        <f t="shared" si="1425"/>
        <v>200</v>
      </c>
      <c r="D4792" s="18">
        <f t="shared" si="1422"/>
        <v>42935</v>
      </c>
      <c r="E4792" cm="1">
        <f t="array" ref="E4792">INDEX(G4792:T4792,$E$1)</f>
        <v>0.70440251572327051</v>
      </c>
      <c r="F4792" s="18"/>
      <c r="G4792" s="8">
        <v>1</v>
      </c>
      <c r="H4792" s="2">
        <f t="shared" si="1408"/>
        <v>0.70440251572327051</v>
      </c>
      <c r="I4792" s="2">
        <f t="shared" si="1409"/>
        <v>0.72289156626506024</v>
      </c>
      <c r="J4792" s="2">
        <f t="shared" si="1410"/>
        <v>0.96240043767197136</v>
      </c>
      <c r="K4792">
        <f t="shared" si="1411"/>
        <v>0.8111593809394515</v>
      </c>
      <c r="L4792">
        <f t="shared" si="1412"/>
        <v>0.815711754282339</v>
      </c>
      <c r="M4792">
        <f t="shared" si="1413"/>
        <v>0.8007191370355573</v>
      </c>
      <c r="N4792">
        <f t="shared" si="1414"/>
        <v>0.66234009652781034</v>
      </c>
      <c r="O4792">
        <f t="shared" si="1415"/>
        <v>0.79920900517188931</v>
      </c>
      <c r="P4792">
        <f t="shared" si="1416"/>
        <v>0.79031635802469136</v>
      </c>
      <c r="Q4792">
        <f t="shared" si="1417"/>
        <v>0.78068286681021226</v>
      </c>
      <c r="R4792">
        <f t="shared" si="1418"/>
        <v>0.80147874306839184</v>
      </c>
      <c r="S4792">
        <f t="shared" si="1419"/>
        <v>0.57831749384019715</v>
      </c>
      <c r="T4792">
        <f t="shared" si="1420"/>
        <v>0.78632493951070881</v>
      </c>
      <c r="U4792" s="8">
        <f t="shared" si="1421"/>
        <v>3</v>
      </c>
      <c r="V4792" s="8">
        <f t="shared" si="1423"/>
        <v>1</v>
      </c>
      <c r="W4792" s="8">
        <f t="shared" si="1426"/>
        <v>35</v>
      </c>
      <c r="X4792" s="8">
        <v>17925</v>
      </c>
      <c r="Y4792" s="8">
        <v>6905</v>
      </c>
      <c r="Z4792" s="8">
        <v>10021</v>
      </c>
      <c r="AA4792" s="8">
        <v>14135</v>
      </c>
      <c r="AB4792" s="8">
        <v>2627</v>
      </c>
      <c r="AC4792" s="8">
        <v>4097</v>
      </c>
      <c r="AD4792" s="8">
        <v>15228</v>
      </c>
      <c r="AE4792" s="8">
        <v>2168</v>
      </c>
      <c r="AF4792" s="8">
        <v>1643</v>
      </c>
      <c r="AG4792" s="8">
        <v>43873</v>
      </c>
      <c r="AH4792" s="20" cm="1">
        <f t="array" ref="AH4792">INDEX('Commercial Profile'!$I$30:$I$173,'Load Shapes'!W4792)</f>
        <v>1.1200000000000001</v>
      </c>
      <c r="AI4792" s="20" cm="1">
        <f t="array" ref="AI4792">INDEX('Commercial Profile'!$J$30:$J$173,'Load Shapes'!W4792)</f>
        <v>1.2</v>
      </c>
      <c r="AJ4792" s="8" cm="1">
        <f t="array" ref="AJ4792">INDEX('EV Load Profile'!$K$8:$M$31,B4792,'Load Shapes'!V4792)</f>
        <v>14952.575000000001</v>
      </c>
    </row>
    <row r="4793" spans="1:36" x14ac:dyDescent="0.35">
      <c r="A4793">
        <v>4788</v>
      </c>
      <c r="B4793">
        <f t="shared" si="1424"/>
        <v>12</v>
      </c>
      <c r="C4793">
        <f t="shared" si="1425"/>
        <v>200</v>
      </c>
      <c r="D4793" s="18">
        <f t="shared" si="1422"/>
        <v>42935</v>
      </c>
      <c r="E4793" cm="1">
        <f t="array" ref="E4793">INDEX(G4793:T4793,$E$1)</f>
        <v>0.67924528301886788</v>
      </c>
      <c r="F4793" s="18"/>
      <c r="G4793" s="8">
        <v>1</v>
      </c>
      <c r="H4793" s="2">
        <f t="shared" si="1408"/>
        <v>0.67924528301886788</v>
      </c>
      <c r="I4793" s="2">
        <f t="shared" si="1409"/>
        <v>0.72289156626506024</v>
      </c>
      <c r="J4793" s="2">
        <f t="shared" si="1410"/>
        <v>0.97754066970247966</v>
      </c>
      <c r="K4793">
        <f t="shared" si="1411"/>
        <v>0.85636709204452888</v>
      </c>
      <c r="L4793">
        <f t="shared" si="1412"/>
        <v>0.86237448316597753</v>
      </c>
      <c r="M4793">
        <f t="shared" si="1413"/>
        <v>0.84514582500998803</v>
      </c>
      <c r="N4793">
        <f t="shared" si="1414"/>
        <v>0.70034206457054493</v>
      </c>
      <c r="O4793">
        <f t="shared" si="1415"/>
        <v>0.83967143291755397</v>
      </c>
      <c r="P4793">
        <f t="shared" si="1416"/>
        <v>0.83159722222222221</v>
      </c>
      <c r="Q4793">
        <f t="shared" si="1417"/>
        <v>0.82866810212242392</v>
      </c>
      <c r="R4793">
        <f t="shared" si="1418"/>
        <v>0.84879852125693156</v>
      </c>
      <c r="S4793">
        <f t="shared" si="1419"/>
        <v>0.64061950017599434</v>
      </c>
      <c r="T4793">
        <f t="shared" si="1420"/>
        <v>0.82846133166054303</v>
      </c>
      <c r="U4793" s="8">
        <f t="shared" si="1421"/>
        <v>3</v>
      </c>
      <c r="V4793" s="8">
        <f t="shared" si="1423"/>
        <v>1</v>
      </c>
      <c r="W4793" s="8">
        <f t="shared" si="1426"/>
        <v>36</v>
      </c>
      <c r="X4793" s="8">
        <v>18924</v>
      </c>
      <c r="Y4793" s="8">
        <v>7300</v>
      </c>
      <c r="Z4793" s="8">
        <v>10577</v>
      </c>
      <c r="AA4793" s="8">
        <v>14946</v>
      </c>
      <c r="AB4793" s="8">
        <v>2760</v>
      </c>
      <c r="AC4793" s="8">
        <v>4311</v>
      </c>
      <c r="AD4793" s="8">
        <v>16164</v>
      </c>
      <c r="AE4793" s="8">
        <v>2296</v>
      </c>
      <c r="AF4793" s="8">
        <v>1820</v>
      </c>
      <c r="AG4793" s="8">
        <v>46224</v>
      </c>
      <c r="AH4793" s="20" cm="1">
        <f t="array" ref="AH4793">INDEX('Commercial Profile'!$I$30:$I$173,'Load Shapes'!W4793)</f>
        <v>1.08</v>
      </c>
      <c r="AI4793" s="20" cm="1">
        <f t="array" ref="AI4793">INDEX('Commercial Profile'!$J$30:$J$173,'Load Shapes'!W4793)</f>
        <v>1.2</v>
      </c>
      <c r="AJ4793" s="8" cm="1">
        <f t="array" ref="AJ4793">INDEX('EV Load Profile'!$K$8:$M$31,B4793,'Load Shapes'!V4793)</f>
        <v>15187.805</v>
      </c>
    </row>
    <row r="4794" spans="1:36" x14ac:dyDescent="0.35">
      <c r="A4794">
        <v>4789</v>
      </c>
      <c r="B4794">
        <f t="shared" si="1424"/>
        <v>13</v>
      </c>
      <c r="C4794">
        <f t="shared" si="1425"/>
        <v>200</v>
      </c>
      <c r="D4794" s="18">
        <f t="shared" si="1422"/>
        <v>42935</v>
      </c>
      <c r="E4794" cm="1">
        <f t="array" ref="E4794">INDEX(G4794:T4794,$E$1)</f>
        <v>0.62264150943396224</v>
      </c>
      <c r="F4794" s="18"/>
      <c r="G4794" s="8">
        <v>1</v>
      </c>
      <c r="H4794" s="2">
        <f t="shared" si="1408"/>
        <v>0.62264150943396224</v>
      </c>
      <c r="I4794" s="2">
        <f t="shared" si="1409"/>
        <v>0.6987951807228916</v>
      </c>
      <c r="J4794" s="2">
        <f t="shared" si="1410"/>
        <v>0.95214410993290088</v>
      </c>
      <c r="K4794">
        <f t="shared" si="1411"/>
        <v>0.89523938817992577</v>
      </c>
      <c r="L4794">
        <f t="shared" si="1412"/>
        <v>0.9014766686355582</v>
      </c>
      <c r="M4794">
        <f t="shared" si="1413"/>
        <v>0.88302037554934076</v>
      </c>
      <c r="N4794">
        <f t="shared" si="1414"/>
        <v>0.7308935851178483</v>
      </c>
      <c r="O4794">
        <f t="shared" si="1415"/>
        <v>0.87861271676300579</v>
      </c>
      <c r="P4794">
        <f t="shared" si="1416"/>
        <v>0.87152777777777779</v>
      </c>
      <c r="Q4794">
        <f t="shared" si="1417"/>
        <v>0.86732287501281657</v>
      </c>
      <c r="R4794">
        <f t="shared" si="1418"/>
        <v>0.88835489833641401</v>
      </c>
      <c r="S4794">
        <f t="shared" si="1419"/>
        <v>0.68919394579373461</v>
      </c>
      <c r="T4794">
        <f t="shared" si="1420"/>
        <v>0.86287301729545662</v>
      </c>
      <c r="U4794" s="8">
        <f t="shared" si="1421"/>
        <v>3</v>
      </c>
      <c r="V4794" s="8">
        <f t="shared" si="1423"/>
        <v>1</v>
      </c>
      <c r="W4794" s="8">
        <f t="shared" si="1426"/>
        <v>37</v>
      </c>
      <c r="X4794" s="8">
        <v>19783</v>
      </c>
      <c r="Y4794" s="8">
        <v>7631</v>
      </c>
      <c r="Z4794" s="8">
        <v>11051</v>
      </c>
      <c r="AA4794" s="8">
        <v>15598</v>
      </c>
      <c r="AB4794" s="8">
        <v>2888</v>
      </c>
      <c r="AC4794" s="8">
        <v>4518</v>
      </c>
      <c r="AD4794" s="8">
        <v>16918</v>
      </c>
      <c r="AE4794" s="8">
        <v>2403</v>
      </c>
      <c r="AF4794" s="8">
        <v>1958</v>
      </c>
      <c r="AG4794" s="8">
        <v>48144</v>
      </c>
      <c r="AH4794" s="20" cm="1">
        <f t="array" ref="AH4794">INDEX('Commercial Profile'!$I$30:$I$173,'Load Shapes'!W4794)</f>
        <v>0.99</v>
      </c>
      <c r="AI4794" s="20" cm="1">
        <f t="array" ref="AI4794">INDEX('Commercial Profile'!$J$30:$J$173,'Load Shapes'!W4794)</f>
        <v>1.1599999999999999</v>
      </c>
      <c r="AJ4794" s="8" cm="1">
        <f t="array" ref="AJ4794">INDEX('EV Load Profile'!$K$8:$M$31,B4794,'Load Shapes'!V4794)</f>
        <v>14793.224999999999</v>
      </c>
    </row>
    <row r="4795" spans="1:36" x14ac:dyDescent="0.35">
      <c r="A4795">
        <v>4790</v>
      </c>
      <c r="B4795">
        <f t="shared" si="1424"/>
        <v>14</v>
      </c>
      <c r="C4795">
        <f t="shared" si="1425"/>
        <v>200</v>
      </c>
      <c r="D4795" s="18">
        <f t="shared" si="1422"/>
        <v>42935</v>
      </c>
      <c r="E4795" cm="1">
        <f t="array" ref="E4795">INDEX(G4795:T4795,$E$1)</f>
        <v>0.63522012578616349</v>
      </c>
      <c r="F4795" s="18"/>
      <c r="G4795" s="8">
        <v>1</v>
      </c>
      <c r="H4795" s="2">
        <f t="shared" si="1408"/>
        <v>0.63522012578616349</v>
      </c>
      <c r="I4795" s="2">
        <f t="shared" si="1409"/>
        <v>0.6987951807228916</v>
      </c>
      <c r="J4795" s="2">
        <f t="shared" si="1410"/>
        <v>0.97576294913672434</v>
      </c>
      <c r="K4795">
        <f t="shared" si="1411"/>
        <v>0.92926961715992396</v>
      </c>
      <c r="L4795">
        <f t="shared" si="1412"/>
        <v>0.93124630832841115</v>
      </c>
      <c r="M4795">
        <f t="shared" si="1413"/>
        <v>0.91889732321214546</v>
      </c>
      <c r="N4795">
        <f t="shared" si="1414"/>
        <v>0.75647814066819741</v>
      </c>
      <c r="O4795">
        <f t="shared" si="1415"/>
        <v>0.91086096744752054</v>
      </c>
      <c r="P4795">
        <f t="shared" si="1416"/>
        <v>0.90740740740740744</v>
      </c>
      <c r="Q4795">
        <f t="shared" si="1417"/>
        <v>0.90079975392187017</v>
      </c>
      <c r="R4795">
        <f t="shared" si="1418"/>
        <v>0.92569316081330866</v>
      </c>
      <c r="S4795">
        <f t="shared" si="1419"/>
        <v>0.72932066173882437</v>
      </c>
      <c r="T4795">
        <f t="shared" si="1420"/>
        <v>0.89991934761179315</v>
      </c>
      <c r="U4795" s="8">
        <f t="shared" si="1421"/>
        <v>3</v>
      </c>
      <c r="V4795" s="8">
        <f t="shared" si="1423"/>
        <v>1</v>
      </c>
      <c r="W4795" s="8">
        <f t="shared" si="1426"/>
        <v>38</v>
      </c>
      <c r="X4795" s="8">
        <v>20535</v>
      </c>
      <c r="Y4795" s="8">
        <v>7883</v>
      </c>
      <c r="Z4795" s="8">
        <v>11500</v>
      </c>
      <c r="AA4795" s="8">
        <v>16144</v>
      </c>
      <c r="AB4795" s="8">
        <v>2994</v>
      </c>
      <c r="AC4795" s="8">
        <v>4704</v>
      </c>
      <c r="AD4795" s="8">
        <v>17571</v>
      </c>
      <c r="AE4795" s="8">
        <v>2504</v>
      </c>
      <c r="AF4795" s="8">
        <v>2072</v>
      </c>
      <c r="AG4795" s="8">
        <v>50211</v>
      </c>
      <c r="AH4795" s="20" cm="1">
        <f t="array" ref="AH4795">INDEX('Commercial Profile'!$I$30:$I$173,'Load Shapes'!W4795)</f>
        <v>1.01</v>
      </c>
      <c r="AI4795" s="20" cm="1">
        <f t="array" ref="AI4795">INDEX('Commercial Profile'!$J$30:$J$173,'Load Shapes'!W4795)</f>
        <v>1.1599999999999999</v>
      </c>
      <c r="AJ4795" s="8" cm="1">
        <f t="array" ref="AJ4795">INDEX('EV Load Profile'!$K$8:$M$31,B4795,'Load Shapes'!V4795)</f>
        <v>15160.185000000001</v>
      </c>
    </row>
    <row r="4796" spans="1:36" x14ac:dyDescent="0.35">
      <c r="A4796">
        <v>4791</v>
      </c>
      <c r="B4796">
        <f t="shared" si="1424"/>
        <v>15</v>
      </c>
      <c r="C4796">
        <f t="shared" si="1425"/>
        <v>200</v>
      </c>
      <c r="D4796" s="18">
        <f t="shared" si="1422"/>
        <v>42935</v>
      </c>
      <c r="E4796" cm="1">
        <f t="array" ref="E4796">INDEX(G4796:T4796,$E$1)</f>
        <v>0.65408805031446537</v>
      </c>
      <c r="F4796" s="18"/>
      <c r="G4796" s="8">
        <v>1</v>
      </c>
      <c r="H4796" s="2">
        <f t="shared" si="1408"/>
        <v>0.65408805031446537</v>
      </c>
      <c r="I4796" s="2">
        <f t="shared" si="1409"/>
        <v>0.70481927710843373</v>
      </c>
      <c r="J4796" s="2">
        <f t="shared" si="1410"/>
        <v>1</v>
      </c>
      <c r="K4796">
        <f t="shared" si="1411"/>
        <v>0.94927142727848679</v>
      </c>
      <c r="L4796">
        <f t="shared" si="1412"/>
        <v>0.95203780271707028</v>
      </c>
      <c r="M4796">
        <f t="shared" si="1413"/>
        <v>0.93447862564922091</v>
      </c>
      <c r="N4796">
        <f t="shared" si="1414"/>
        <v>0.78281242678412444</v>
      </c>
      <c r="O4796">
        <f t="shared" si="1415"/>
        <v>0.93154852449041681</v>
      </c>
      <c r="P4796">
        <f t="shared" si="1416"/>
        <v>0.9311342592592593</v>
      </c>
      <c r="Q4796">
        <f t="shared" si="1417"/>
        <v>0.91899928227212135</v>
      </c>
      <c r="R4796">
        <f t="shared" si="1418"/>
        <v>0.94713493530499071</v>
      </c>
      <c r="S4796">
        <f t="shared" si="1419"/>
        <v>0.75959169306582186</v>
      </c>
      <c r="T4796">
        <f t="shared" si="1420"/>
        <v>0.9217134151805717</v>
      </c>
      <c r="U4796" s="8">
        <f t="shared" si="1421"/>
        <v>3</v>
      </c>
      <c r="V4796" s="8">
        <f t="shared" si="1423"/>
        <v>1</v>
      </c>
      <c r="W4796" s="8">
        <f t="shared" si="1426"/>
        <v>39</v>
      </c>
      <c r="X4796" s="8">
        <v>20977</v>
      </c>
      <c r="Y4796" s="8">
        <v>8059</v>
      </c>
      <c r="Z4796" s="8">
        <v>11695</v>
      </c>
      <c r="AA4796" s="8">
        <v>16706</v>
      </c>
      <c r="AB4796" s="8">
        <v>3062</v>
      </c>
      <c r="AC4796" s="8">
        <v>4827</v>
      </c>
      <c r="AD4796" s="8">
        <v>17926</v>
      </c>
      <c r="AE4796" s="8">
        <v>2562</v>
      </c>
      <c r="AF4796" s="8">
        <v>2158</v>
      </c>
      <c r="AG4796" s="8">
        <v>51427</v>
      </c>
      <c r="AH4796" s="20" cm="1">
        <f t="array" ref="AH4796">INDEX('Commercial Profile'!$I$30:$I$173,'Load Shapes'!W4796)</f>
        <v>1.04</v>
      </c>
      <c r="AI4796" s="20" cm="1">
        <f t="array" ref="AI4796">INDEX('Commercial Profile'!$J$30:$J$173,'Load Shapes'!W4796)</f>
        <v>1.17</v>
      </c>
      <c r="AJ4796" s="8" cm="1">
        <f t="array" ref="AJ4796">INDEX('EV Load Profile'!$K$8:$M$31,B4796,'Load Shapes'!V4796)</f>
        <v>15536.75</v>
      </c>
    </row>
    <row r="4797" spans="1:36" x14ac:dyDescent="0.35">
      <c r="A4797">
        <v>4792</v>
      </c>
      <c r="B4797">
        <f t="shared" si="1424"/>
        <v>16</v>
      </c>
      <c r="C4797">
        <f t="shared" si="1425"/>
        <v>200</v>
      </c>
      <c r="D4797" s="18">
        <f t="shared" si="1422"/>
        <v>42935</v>
      </c>
      <c r="E4797" cm="1">
        <f t="array" ref="E4797">INDEX(G4797:T4797,$E$1)</f>
        <v>0.67924528301886788</v>
      </c>
      <c r="F4797" s="18"/>
      <c r="G4797" s="8">
        <v>1</v>
      </c>
      <c r="H4797" s="2">
        <f t="shared" si="1408"/>
        <v>0.67924528301886788</v>
      </c>
      <c r="I4797" s="2">
        <f t="shared" si="1409"/>
        <v>0.72289156626506024</v>
      </c>
      <c r="J4797" s="2">
        <f t="shared" si="1410"/>
        <v>0.99944357732472999</v>
      </c>
      <c r="K4797">
        <f t="shared" si="1411"/>
        <v>0.96153498054122544</v>
      </c>
      <c r="L4797">
        <f t="shared" si="1412"/>
        <v>0.96125221500295333</v>
      </c>
      <c r="M4797">
        <f t="shared" si="1413"/>
        <v>0.94622453056332401</v>
      </c>
      <c r="N4797">
        <f t="shared" si="1414"/>
        <v>0.8006185277166018</v>
      </c>
      <c r="O4797">
        <f t="shared" si="1415"/>
        <v>0.94767264983267419</v>
      </c>
      <c r="P4797">
        <f t="shared" si="1416"/>
        <v>0.9448302469135802</v>
      </c>
      <c r="Q4797">
        <f t="shared" si="1417"/>
        <v>0.93145698759356099</v>
      </c>
      <c r="R4797">
        <f t="shared" si="1418"/>
        <v>0.9600739371534196</v>
      </c>
      <c r="S4797">
        <f t="shared" si="1419"/>
        <v>0.7817669834565294</v>
      </c>
      <c r="T4797">
        <f t="shared" si="1420"/>
        <v>0.93777220181019805</v>
      </c>
      <c r="U4797" s="8">
        <f t="shared" si="1421"/>
        <v>3</v>
      </c>
      <c r="V4797" s="8">
        <f t="shared" si="1423"/>
        <v>1</v>
      </c>
      <c r="W4797" s="8">
        <f t="shared" si="1426"/>
        <v>40</v>
      </c>
      <c r="X4797" s="8">
        <v>21248</v>
      </c>
      <c r="Y4797" s="8">
        <v>8137</v>
      </c>
      <c r="Z4797" s="8">
        <v>11842</v>
      </c>
      <c r="AA4797" s="8">
        <v>17086</v>
      </c>
      <c r="AB4797" s="8">
        <v>3115</v>
      </c>
      <c r="AC4797" s="8">
        <v>4898</v>
      </c>
      <c r="AD4797" s="8">
        <v>18169</v>
      </c>
      <c r="AE4797" s="8">
        <v>2597</v>
      </c>
      <c r="AF4797" s="8">
        <v>2221</v>
      </c>
      <c r="AG4797" s="8">
        <v>52323</v>
      </c>
      <c r="AH4797" s="20" cm="1">
        <f t="array" ref="AH4797">INDEX('Commercial Profile'!$I$30:$I$173,'Load Shapes'!W4797)</f>
        <v>1.08</v>
      </c>
      <c r="AI4797" s="20" cm="1">
        <f t="array" ref="AI4797">INDEX('Commercial Profile'!$J$30:$J$173,'Load Shapes'!W4797)</f>
        <v>1.2</v>
      </c>
      <c r="AJ4797" s="8" cm="1">
        <f t="array" ref="AJ4797">INDEX('EV Load Profile'!$K$8:$M$31,B4797,'Load Shapes'!V4797)</f>
        <v>15528.105</v>
      </c>
    </row>
    <row r="4798" spans="1:36" x14ac:dyDescent="0.35">
      <c r="A4798">
        <v>4793</v>
      </c>
      <c r="B4798">
        <f t="shared" si="1424"/>
        <v>17</v>
      </c>
      <c r="C4798">
        <f t="shared" si="1425"/>
        <v>200</v>
      </c>
      <c r="D4798" s="18">
        <f t="shared" si="1422"/>
        <v>42935</v>
      </c>
      <c r="E4798" cm="1">
        <f t="array" ref="E4798">INDEX(G4798:T4798,$E$1)</f>
        <v>0.73584905660377353</v>
      </c>
      <c r="F4798" s="18"/>
      <c r="G4798" s="8">
        <v>1</v>
      </c>
      <c r="H4798" s="2">
        <f t="shared" si="1408"/>
        <v>0.73584905660377353</v>
      </c>
      <c r="I4798" s="2">
        <f t="shared" si="1409"/>
        <v>0.78313253012048201</v>
      </c>
      <c r="J4798" s="2">
        <f t="shared" si="1410"/>
        <v>0.98608235313048087</v>
      </c>
      <c r="K4798">
        <f t="shared" si="1411"/>
        <v>0.96682957733731556</v>
      </c>
      <c r="L4798">
        <f t="shared" si="1412"/>
        <v>0.97779090372120492</v>
      </c>
      <c r="M4798">
        <f t="shared" si="1413"/>
        <v>0.95133839392728725</v>
      </c>
      <c r="N4798">
        <f t="shared" si="1414"/>
        <v>0.81195820252096906</v>
      </c>
      <c r="O4798">
        <f t="shared" si="1415"/>
        <v>0.95984180103437788</v>
      </c>
      <c r="P4798">
        <f t="shared" si="1416"/>
        <v>0.95910493827160492</v>
      </c>
      <c r="Q4798">
        <f t="shared" si="1417"/>
        <v>0.93924946170409107</v>
      </c>
      <c r="R4798">
        <f t="shared" si="1418"/>
        <v>0.96524953789279111</v>
      </c>
      <c r="S4798">
        <f t="shared" si="1419"/>
        <v>0.79514255543822598</v>
      </c>
      <c r="T4798">
        <f t="shared" si="1420"/>
        <v>0.94868715834752215</v>
      </c>
      <c r="U4798" s="8">
        <f t="shared" si="1421"/>
        <v>3</v>
      </c>
      <c r="V4798" s="8">
        <f t="shared" si="1423"/>
        <v>1</v>
      </c>
      <c r="W4798" s="8">
        <f t="shared" si="1426"/>
        <v>41</v>
      </c>
      <c r="X4798" s="8">
        <v>21365</v>
      </c>
      <c r="Y4798" s="8">
        <v>8277</v>
      </c>
      <c r="Z4798" s="8">
        <v>11906</v>
      </c>
      <c r="AA4798" s="8">
        <v>17328</v>
      </c>
      <c r="AB4798" s="8">
        <v>3155</v>
      </c>
      <c r="AC4798" s="8">
        <v>4972</v>
      </c>
      <c r="AD4798" s="8">
        <v>18321</v>
      </c>
      <c r="AE4798" s="8">
        <v>2611</v>
      </c>
      <c r="AF4798" s="8">
        <v>2259</v>
      </c>
      <c r="AG4798" s="8">
        <v>52932</v>
      </c>
      <c r="AH4798" s="20" cm="1">
        <f t="array" ref="AH4798">INDEX('Commercial Profile'!$I$30:$I$173,'Load Shapes'!W4798)</f>
        <v>1.17</v>
      </c>
      <c r="AI4798" s="20" cm="1">
        <f t="array" ref="AI4798">INDEX('Commercial Profile'!$J$30:$J$173,'Load Shapes'!W4798)</f>
        <v>1.3</v>
      </c>
      <c r="AJ4798" s="8" cm="1">
        <f t="array" ref="AJ4798">INDEX('EV Load Profile'!$K$8:$M$31,B4798,'Load Shapes'!V4798)</f>
        <v>15320.514999999999</v>
      </c>
    </row>
    <row r="4799" spans="1:36" x14ac:dyDescent="0.35">
      <c r="A4799">
        <v>4794</v>
      </c>
      <c r="B4799">
        <f t="shared" si="1424"/>
        <v>18</v>
      </c>
      <c r="C4799">
        <f t="shared" si="1425"/>
        <v>200</v>
      </c>
      <c r="D4799" s="18">
        <f t="shared" si="1422"/>
        <v>42935</v>
      </c>
      <c r="E4799" cm="1">
        <f t="array" ref="E4799">INDEX(G4799:T4799,$E$1)</f>
        <v>0.79874213836477981</v>
      </c>
      <c r="F4799" s="18"/>
      <c r="G4799" s="8">
        <v>1</v>
      </c>
      <c r="H4799" s="2">
        <f t="shared" si="1408"/>
        <v>0.79874213836477981</v>
      </c>
      <c r="I4799" s="2">
        <f t="shared" si="1409"/>
        <v>0.81325301204819289</v>
      </c>
      <c r="J4799" s="2">
        <f t="shared" si="1410"/>
        <v>0.92153732279916967</v>
      </c>
      <c r="K4799">
        <f t="shared" si="1411"/>
        <v>0.9657887591637252</v>
      </c>
      <c r="L4799">
        <f t="shared" si="1412"/>
        <v>0.97578263437684587</v>
      </c>
      <c r="M4799">
        <f t="shared" si="1413"/>
        <v>0.94151018777467044</v>
      </c>
      <c r="N4799">
        <f t="shared" si="1414"/>
        <v>0.81636286959373972</v>
      </c>
      <c r="O4799">
        <f t="shared" si="1415"/>
        <v>0.96136294493459085</v>
      </c>
      <c r="P4799">
        <f t="shared" si="1416"/>
        <v>0.96489197530864201</v>
      </c>
      <c r="Q4799">
        <f t="shared" si="1417"/>
        <v>0.93837793499436073</v>
      </c>
      <c r="R4799">
        <f t="shared" si="1418"/>
        <v>0.9600739371534196</v>
      </c>
      <c r="S4799">
        <f t="shared" si="1419"/>
        <v>0.80605420626539948</v>
      </c>
      <c r="T4799">
        <f t="shared" si="1420"/>
        <v>0.94875884935926158</v>
      </c>
      <c r="U4799" s="8">
        <f t="shared" si="1421"/>
        <v>3</v>
      </c>
      <c r="V4799" s="8">
        <f t="shared" si="1423"/>
        <v>1</v>
      </c>
      <c r="W4799" s="8">
        <f t="shared" si="1426"/>
        <v>42</v>
      </c>
      <c r="X4799" s="8">
        <v>21342</v>
      </c>
      <c r="Y4799" s="8">
        <v>8260</v>
      </c>
      <c r="Z4799" s="8">
        <v>11783</v>
      </c>
      <c r="AA4799" s="8">
        <v>17422</v>
      </c>
      <c r="AB4799" s="8">
        <v>3160</v>
      </c>
      <c r="AC4799" s="8">
        <v>5002</v>
      </c>
      <c r="AD4799" s="8">
        <v>18304</v>
      </c>
      <c r="AE4799" s="8">
        <v>2597</v>
      </c>
      <c r="AF4799" s="8">
        <v>2290</v>
      </c>
      <c r="AG4799" s="8">
        <v>52936</v>
      </c>
      <c r="AH4799" s="20" cm="1">
        <f t="array" ref="AH4799">INDEX('Commercial Profile'!$I$30:$I$173,'Load Shapes'!W4799)</f>
        <v>1.27</v>
      </c>
      <c r="AI4799" s="20" cm="1">
        <f t="array" ref="AI4799">INDEX('Commercial Profile'!$J$30:$J$173,'Load Shapes'!W4799)</f>
        <v>1.35</v>
      </c>
      <c r="AJ4799" s="8" cm="1">
        <f t="array" ref="AJ4799">INDEX('EV Load Profile'!$K$8:$M$31,B4799,'Load Shapes'!V4799)</f>
        <v>14317.695</v>
      </c>
    </row>
    <row r="4800" spans="1:36" x14ac:dyDescent="0.35">
      <c r="A4800">
        <v>4795</v>
      </c>
      <c r="B4800">
        <f t="shared" si="1424"/>
        <v>19</v>
      </c>
      <c r="C4800">
        <f t="shared" si="1425"/>
        <v>200</v>
      </c>
      <c r="D4800" s="18">
        <f t="shared" si="1422"/>
        <v>42935</v>
      </c>
      <c r="E4800" cm="1">
        <f t="array" ref="E4800">INDEX(G4800:T4800,$E$1)</f>
        <v>0.83647798742138368</v>
      </c>
      <c r="F4800" s="18"/>
      <c r="G4800" s="8">
        <v>1</v>
      </c>
      <c r="H4800" s="2">
        <f t="shared" si="1408"/>
        <v>0.83647798742138368</v>
      </c>
      <c r="I4800" s="2">
        <f t="shared" si="1409"/>
        <v>0.8493975903614458</v>
      </c>
      <c r="J4800" s="2">
        <f t="shared" si="1410"/>
        <v>0.88229874330217073</v>
      </c>
      <c r="K4800">
        <f t="shared" si="1411"/>
        <v>0.94868313874558785</v>
      </c>
      <c r="L4800">
        <f t="shared" si="1412"/>
        <v>0.96231541642055518</v>
      </c>
      <c r="M4800">
        <f t="shared" si="1413"/>
        <v>0.92976428286056734</v>
      </c>
      <c r="N4800">
        <f t="shared" si="1414"/>
        <v>0.8057729253549506</v>
      </c>
      <c r="O4800">
        <f t="shared" si="1415"/>
        <v>0.95223608153331307</v>
      </c>
      <c r="P4800">
        <f t="shared" si="1416"/>
        <v>0.95582561728395066</v>
      </c>
      <c r="Q4800">
        <f t="shared" si="1417"/>
        <v>0.92520250179431973</v>
      </c>
      <c r="R4800">
        <f t="shared" si="1418"/>
        <v>0.93752310536044359</v>
      </c>
      <c r="S4800">
        <f t="shared" si="1419"/>
        <v>0.79655051038366775</v>
      </c>
      <c r="T4800">
        <f t="shared" si="1420"/>
        <v>0.93685814141052071</v>
      </c>
      <c r="U4800" s="8">
        <f t="shared" si="1421"/>
        <v>3</v>
      </c>
      <c r="V4800" s="8">
        <f t="shared" si="1423"/>
        <v>1</v>
      </c>
      <c r="W4800" s="8">
        <f t="shared" si="1426"/>
        <v>43</v>
      </c>
      <c r="X4800" s="8">
        <v>20964</v>
      </c>
      <c r="Y4800" s="8">
        <v>8146</v>
      </c>
      <c r="Z4800" s="8">
        <v>11636</v>
      </c>
      <c r="AA4800" s="8">
        <v>17196</v>
      </c>
      <c r="AB4800" s="8">
        <v>3130</v>
      </c>
      <c r="AC4800" s="8">
        <v>4955</v>
      </c>
      <c r="AD4800" s="8">
        <v>18047</v>
      </c>
      <c r="AE4800" s="8">
        <v>2536</v>
      </c>
      <c r="AF4800" s="8">
        <v>2263</v>
      </c>
      <c r="AG4800" s="8">
        <v>52272</v>
      </c>
      <c r="AH4800" s="20" cm="1">
        <f t="array" ref="AH4800">INDEX('Commercial Profile'!$I$30:$I$173,'Load Shapes'!W4800)</f>
        <v>1.33</v>
      </c>
      <c r="AI4800" s="20" cm="1">
        <f t="array" ref="AI4800">INDEX('Commercial Profile'!$J$30:$J$173,'Load Shapes'!W4800)</f>
        <v>1.41</v>
      </c>
      <c r="AJ4800" s="8" cm="1">
        <f t="array" ref="AJ4800">INDEX('EV Load Profile'!$K$8:$M$31,B4800,'Load Shapes'!V4800)</f>
        <v>13708.055</v>
      </c>
    </row>
    <row r="4801" spans="1:36" x14ac:dyDescent="0.35">
      <c r="A4801">
        <v>4796</v>
      </c>
      <c r="B4801">
        <f t="shared" si="1424"/>
        <v>20</v>
      </c>
      <c r="C4801">
        <f t="shared" si="1425"/>
        <v>200</v>
      </c>
      <c r="D4801" s="18">
        <f t="shared" si="1422"/>
        <v>42935</v>
      </c>
      <c r="E4801" cm="1">
        <f t="array" ref="E4801">INDEX(G4801:T4801,$E$1)</f>
        <v>0.91823899371069173</v>
      </c>
      <c r="F4801" s="18"/>
      <c r="G4801" s="8">
        <v>1</v>
      </c>
      <c r="H4801" s="2">
        <f t="shared" si="1408"/>
        <v>0.91823899371069173</v>
      </c>
      <c r="I4801" s="2">
        <f t="shared" si="1409"/>
        <v>0.90361445783132532</v>
      </c>
      <c r="J4801" s="2">
        <f t="shared" si="1410"/>
        <v>0.9354900477899174</v>
      </c>
      <c r="K4801">
        <f t="shared" si="1411"/>
        <v>0.91877092949588202</v>
      </c>
      <c r="L4801">
        <f t="shared" si="1412"/>
        <v>0.92167749556999412</v>
      </c>
      <c r="M4801">
        <f t="shared" si="1413"/>
        <v>0.89628445864962047</v>
      </c>
      <c r="N4801">
        <f t="shared" si="1414"/>
        <v>0.77442481608172065</v>
      </c>
      <c r="O4801">
        <f t="shared" si="1415"/>
        <v>0.92424703376939454</v>
      </c>
      <c r="P4801">
        <f t="shared" si="1416"/>
        <v>0.9272762345679012</v>
      </c>
      <c r="Q4801">
        <f t="shared" si="1417"/>
        <v>0.89567312621757411</v>
      </c>
      <c r="R4801">
        <f t="shared" si="1418"/>
        <v>0.90868761552680222</v>
      </c>
      <c r="S4801">
        <f t="shared" si="1419"/>
        <v>0.77402323125659978</v>
      </c>
      <c r="T4801">
        <f t="shared" si="1420"/>
        <v>0.90898826059682769</v>
      </c>
      <c r="U4801" s="8">
        <f t="shared" si="1421"/>
        <v>3</v>
      </c>
      <c r="V4801" s="8">
        <f t="shared" si="1423"/>
        <v>1</v>
      </c>
      <c r="W4801" s="8">
        <f t="shared" si="1426"/>
        <v>44</v>
      </c>
      <c r="X4801" s="8">
        <v>20303</v>
      </c>
      <c r="Y4801" s="8">
        <v>7802</v>
      </c>
      <c r="Z4801" s="8">
        <v>11217</v>
      </c>
      <c r="AA4801" s="8">
        <v>16527</v>
      </c>
      <c r="AB4801" s="8">
        <v>3038</v>
      </c>
      <c r="AC4801" s="8">
        <v>4807</v>
      </c>
      <c r="AD4801" s="8">
        <v>17471</v>
      </c>
      <c r="AE4801" s="8">
        <v>2458</v>
      </c>
      <c r="AF4801" s="8">
        <v>2199</v>
      </c>
      <c r="AG4801" s="8">
        <v>50717</v>
      </c>
      <c r="AH4801" s="20" cm="1">
        <f t="array" ref="AH4801">INDEX('Commercial Profile'!$I$30:$I$173,'Load Shapes'!W4801)</f>
        <v>1.46</v>
      </c>
      <c r="AI4801" s="20" cm="1">
        <f t="array" ref="AI4801">INDEX('Commercial Profile'!$J$30:$J$173,'Load Shapes'!W4801)</f>
        <v>1.5</v>
      </c>
      <c r="AJ4801" s="8" cm="1">
        <f t="array" ref="AJ4801">INDEX('EV Load Profile'!$K$8:$M$31,B4801,'Load Shapes'!V4801)</f>
        <v>14534.474999999999</v>
      </c>
    </row>
    <row r="4802" spans="1:36" x14ac:dyDescent="0.35">
      <c r="A4802">
        <v>4797</v>
      </c>
      <c r="B4802">
        <f t="shared" si="1424"/>
        <v>21</v>
      </c>
      <c r="C4802">
        <f t="shared" si="1425"/>
        <v>200</v>
      </c>
      <c r="D4802" s="18">
        <f t="shared" si="1422"/>
        <v>42935</v>
      </c>
      <c r="E4802" cm="1">
        <f t="array" ref="E4802">INDEX(G4802:T4802,$E$1)</f>
        <v>0.9119496855345911</v>
      </c>
      <c r="F4802" s="18"/>
      <c r="G4802" s="8">
        <v>1</v>
      </c>
      <c r="H4802" s="2">
        <f t="shared" si="1408"/>
        <v>0.9119496855345911</v>
      </c>
      <c r="I4802" s="2">
        <f t="shared" si="1409"/>
        <v>0.93975903614457834</v>
      </c>
      <c r="J4802" s="2">
        <f t="shared" si="1410"/>
        <v>0.93592900703171511</v>
      </c>
      <c r="K4802">
        <f t="shared" si="1411"/>
        <v>0.88940175581500591</v>
      </c>
      <c r="L4802">
        <f t="shared" si="1412"/>
        <v>0.88682811577082099</v>
      </c>
      <c r="M4802">
        <f t="shared" si="1413"/>
        <v>0.86552137435077903</v>
      </c>
      <c r="N4802">
        <f t="shared" si="1414"/>
        <v>0.73998406822548146</v>
      </c>
      <c r="O4802">
        <f t="shared" si="1415"/>
        <v>0.89078186796470948</v>
      </c>
      <c r="P4802">
        <f t="shared" si="1416"/>
        <v>0.90046296296296291</v>
      </c>
      <c r="Q4802">
        <f t="shared" si="1417"/>
        <v>0.86322157284937973</v>
      </c>
      <c r="R4802">
        <f t="shared" si="1418"/>
        <v>0.88096118299445469</v>
      </c>
      <c r="S4802">
        <f t="shared" si="1419"/>
        <v>0.73424850404787045</v>
      </c>
      <c r="T4802">
        <f t="shared" si="1420"/>
        <v>0.87577739940854915</v>
      </c>
      <c r="U4802" s="8">
        <f t="shared" si="1421"/>
        <v>3</v>
      </c>
      <c r="V4802" s="8">
        <f t="shared" si="1423"/>
        <v>1</v>
      </c>
      <c r="W4802" s="8">
        <f t="shared" si="1426"/>
        <v>45</v>
      </c>
      <c r="X4802" s="8">
        <v>19654</v>
      </c>
      <c r="Y4802" s="8">
        <v>7507</v>
      </c>
      <c r="Z4802" s="8">
        <v>10832</v>
      </c>
      <c r="AA4802" s="8">
        <v>15792</v>
      </c>
      <c r="AB4802" s="8">
        <v>2928</v>
      </c>
      <c r="AC4802" s="8">
        <v>4668</v>
      </c>
      <c r="AD4802" s="8">
        <v>16838</v>
      </c>
      <c r="AE4802" s="8">
        <v>2383</v>
      </c>
      <c r="AF4802" s="8">
        <v>2086</v>
      </c>
      <c r="AG4802" s="8">
        <v>48864</v>
      </c>
      <c r="AH4802" s="20" cm="1">
        <f t="array" ref="AH4802">INDEX('Commercial Profile'!$I$30:$I$173,'Load Shapes'!W4802)</f>
        <v>1.45</v>
      </c>
      <c r="AI4802" s="20" cm="1">
        <f t="array" ref="AI4802">INDEX('Commercial Profile'!$J$30:$J$173,'Load Shapes'!W4802)</f>
        <v>1.56</v>
      </c>
      <c r="AJ4802" s="8" cm="1">
        <f t="array" ref="AJ4802">INDEX('EV Load Profile'!$K$8:$M$31,B4802,'Load Shapes'!V4802)</f>
        <v>14541.295</v>
      </c>
    </row>
    <row r="4803" spans="1:36" x14ac:dyDescent="0.35">
      <c r="A4803">
        <v>4798</v>
      </c>
      <c r="B4803">
        <f t="shared" si="1424"/>
        <v>22</v>
      </c>
      <c r="C4803">
        <f t="shared" si="1425"/>
        <v>200</v>
      </c>
      <c r="D4803" s="18">
        <f t="shared" si="1422"/>
        <v>42935</v>
      </c>
      <c r="E4803" cm="1">
        <f t="array" ref="E4803">INDEX(G4803:T4803,$E$1)</f>
        <v>0.89308176100628922</v>
      </c>
      <c r="F4803" s="18"/>
      <c r="G4803" s="8">
        <v>1</v>
      </c>
      <c r="H4803" s="2">
        <f t="shared" si="1408"/>
        <v>0.89308176100628922</v>
      </c>
      <c r="I4803" s="2">
        <f t="shared" si="1409"/>
        <v>0.89759036144578319</v>
      </c>
      <c r="J4803" s="2">
        <f t="shared" si="1410"/>
        <v>0.90839590004344539</v>
      </c>
      <c r="K4803">
        <f t="shared" si="1411"/>
        <v>0.86686577970857093</v>
      </c>
      <c r="L4803">
        <f t="shared" si="1412"/>
        <v>0.86095688127584169</v>
      </c>
      <c r="M4803">
        <f t="shared" si="1413"/>
        <v>0.84442668797443066</v>
      </c>
      <c r="N4803">
        <f t="shared" si="1414"/>
        <v>0.71955391031348104</v>
      </c>
      <c r="O4803">
        <f t="shared" si="1415"/>
        <v>0.86583510800121688</v>
      </c>
      <c r="P4803">
        <f t="shared" si="1416"/>
        <v>0.87210648148148151</v>
      </c>
      <c r="Q4803">
        <f t="shared" si="1417"/>
        <v>0.82994975904849788</v>
      </c>
      <c r="R4803">
        <f t="shared" si="1418"/>
        <v>0.85212569316081332</v>
      </c>
      <c r="S4803">
        <f t="shared" si="1419"/>
        <v>0.70186554030271031</v>
      </c>
      <c r="T4803">
        <f t="shared" si="1420"/>
        <v>0.84799713235953045</v>
      </c>
      <c r="U4803" s="8">
        <f t="shared" si="1421"/>
        <v>3</v>
      </c>
      <c r="V4803" s="8">
        <f t="shared" si="1423"/>
        <v>1</v>
      </c>
      <c r="W4803" s="8">
        <f t="shared" si="1426"/>
        <v>46</v>
      </c>
      <c r="X4803" s="8">
        <v>19156</v>
      </c>
      <c r="Y4803" s="8">
        <v>7288</v>
      </c>
      <c r="Z4803" s="8">
        <v>10568</v>
      </c>
      <c r="AA4803" s="8">
        <v>15356</v>
      </c>
      <c r="AB4803" s="8">
        <v>2846</v>
      </c>
      <c r="AC4803" s="8">
        <v>4521</v>
      </c>
      <c r="AD4803" s="8">
        <v>16189</v>
      </c>
      <c r="AE4803" s="8">
        <v>2305</v>
      </c>
      <c r="AF4803" s="8">
        <v>1994</v>
      </c>
      <c r="AG4803" s="8">
        <v>47314</v>
      </c>
      <c r="AH4803" s="20" cm="1">
        <f t="array" ref="AH4803">INDEX('Commercial Profile'!$I$30:$I$173,'Load Shapes'!W4803)</f>
        <v>1.42</v>
      </c>
      <c r="AI4803" s="20" cm="1">
        <f t="array" ref="AI4803">INDEX('Commercial Profile'!$J$30:$J$173,'Load Shapes'!W4803)</f>
        <v>1.49</v>
      </c>
      <c r="AJ4803" s="8" cm="1">
        <f t="array" ref="AJ4803">INDEX('EV Load Profile'!$K$8:$M$31,B4803,'Load Shapes'!V4803)</f>
        <v>14113.52</v>
      </c>
    </row>
    <row r="4804" spans="1:36" x14ac:dyDescent="0.35">
      <c r="A4804">
        <v>4799</v>
      </c>
      <c r="B4804">
        <f t="shared" si="1424"/>
        <v>23</v>
      </c>
      <c r="C4804">
        <f t="shared" si="1425"/>
        <v>200</v>
      </c>
      <c r="D4804" s="18">
        <f t="shared" si="1422"/>
        <v>42935</v>
      </c>
      <c r="E4804" cm="1">
        <f t="array" ref="E4804">INDEX(G4804:T4804,$E$1)</f>
        <v>0.76729559748427667</v>
      </c>
      <c r="F4804" s="18"/>
      <c r="G4804" s="8">
        <v>1</v>
      </c>
      <c r="H4804" s="2">
        <f t="shared" si="1408"/>
        <v>0.76729559748427667</v>
      </c>
      <c r="I4804" s="2">
        <f t="shared" si="1409"/>
        <v>0.80120481927710852</v>
      </c>
      <c r="J4804" s="2">
        <f t="shared" si="1410"/>
        <v>0.88374112990168474</v>
      </c>
      <c r="K4804">
        <f t="shared" si="1411"/>
        <v>0.81124988686758981</v>
      </c>
      <c r="L4804">
        <f t="shared" si="1412"/>
        <v>0.79740106320141757</v>
      </c>
      <c r="M4804">
        <f t="shared" si="1413"/>
        <v>0.78833399920095881</v>
      </c>
      <c r="N4804">
        <f t="shared" si="1414"/>
        <v>0.69790544023241652</v>
      </c>
      <c r="O4804">
        <f t="shared" si="1415"/>
        <v>0.80833586857316697</v>
      </c>
      <c r="P4804">
        <f t="shared" si="1416"/>
        <v>0.81539351851851849</v>
      </c>
      <c r="Q4804">
        <f t="shared" si="1417"/>
        <v>0.76145801291910187</v>
      </c>
      <c r="R4804">
        <f t="shared" si="1418"/>
        <v>0.79889094269870609</v>
      </c>
      <c r="S4804">
        <f t="shared" si="1419"/>
        <v>0.64941921858500529</v>
      </c>
      <c r="T4804">
        <f t="shared" si="1420"/>
        <v>0.77852854198404875</v>
      </c>
      <c r="U4804" s="8">
        <f t="shared" si="1421"/>
        <v>3</v>
      </c>
      <c r="V4804" s="8">
        <f t="shared" si="1423"/>
        <v>1</v>
      </c>
      <c r="W4804" s="8">
        <f t="shared" si="1426"/>
        <v>47</v>
      </c>
      <c r="X4804" s="8">
        <v>17927</v>
      </c>
      <c r="Y4804" s="8">
        <v>6750</v>
      </c>
      <c r="Z4804" s="8">
        <v>9866</v>
      </c>
      <c r="AA4804" s="8">
        <v>14894</v>
      </c>
      <c r="AB4804" s="8">
        <v>2657</v>
      </c>
      <c r="AC4804" s="8">
        <v>4227</v>
      </c>
      <c r="AD4804" s="8">
        <v>14853</v>
      </c>
      <c r="AE4804" s="8">
        <v>2161</v>
      </c>
      <c r="AF4804" s="8">
        <v>1845</v>
      </c>
      <c r="AG4804" s="8">
        <v>43438</v>
      </c>
      <c r="AH4804" s="20" cm="1">
        <f t="array" ref="AH4804">INDEX('Commercial Profile'!$I$30:$I$173,'Load Shapes'!W4804)</f>
        <v>1.22</v>
      </c>
      <c r="AI4804" s="20" cm="1">
        <f t="array" ref="AI4804">INDEX('Commercial Profile'!$J$30:$J$173,'Load Shapes'!W4804)</f>
        <v>1.33</v>
      </c>
      <c r="AJ4804" s="8" cm="1">
        <f t="array" ref="AJ4804">INDEX('EV Load Profile'!$K$8:$M$31,B4804,'Load Shapes'!V4804)</f>
        <v>13730.465</v>
      </c>
    </row>
    <row r="4805" spans="1:36" x14ac:dyDescent="0.35">
      <c r="A4805">
        <v>4800</v>
      </c>
      <c r="B4805">
        <f t="shared" si="1424"/>
        <v>24</v>
      </c>
      <c r="C4805">
        <f t="shared" si="1425"/>
        <v>200</v>
      </c>
      <c r="D4805" s="18">
        <f t="shared" si="1422"/>
        <v>42935</v>
      </c>
      <c r="E4805" cm="1">
        <f t="array" ref="E4805">INDEX(G4805:T4805,$E$1)</f>
        <v>0.69182389937106925</v>
      </c>
      <c r="F4805" s="18"/>
      <c r="G4805" s="8">
        <v>1</v>
      </c>
      <c r="H4805" s="2">
        <f t="shared" si="1408"/>
        <v>0.69182389937106925</v>
      </c>
      <c r="I4805" s="2">
        <f t="shared" si="1409"/>
        <v>0.69277108433734935</v>
      </c>
      <c r="J4805" s="2">
        <f t="shared" si="1410"/>
        <v>0.84359245015849527</v>
      </c>
      <c r="K4805">
        <f t="shared" si="1411"/>
        <v>0.74079102181192868</v>
      </c>
      <c r="L4805">
        <f t="shared" si="1412"/>
        <v>0.73254577672770227</v>
      </c>
      <c r="M4805">
        <f t="shared" si="1413"/>
        <v>0.72305233719536555</v>
      </c>
      <c r="N4805">
        <f t="shared" si="1414"/>
        <v>0.64739234337659901</v>
      </c>
      <c r="O4805">
        <f t="shared" si="1415"/>
        <v>0.73836324916337082</v>
      </c>
      <c r="P4805">
        <f t="shared" si="1416"/>
        <v>0.74440586419753085</v>
      </c>
      <c r="Q4805">
        <f t="shared" si="1417"/>
        <v>0.69245360401927614</v>
      </c>
      <c r="R4805">
        <f t="shared" si="1418"/>
        <v>0.73752310536044363</v>
      </c>
      <c r="S4805">
        <f t="shared" si="1419"/>
        <v>0.584653291094685</v>
      </c>
      <c r="T4805">
        <f t="shared" si="1420"/>
        <v>0.70773366789138814</v>
      </c>
      <c r="U4805" s="8">
        <f t="shared" si="1421"/>
        <v>3</v>
      </c>
      <c r="V4805" s="8">
        <f t="shared" si="1423"/>
        <v>1</v>
      </c>
      <c r="W4805" s="8">
        <f t="shared" si="1426"/>
        <v>48</v>
      </c>
      <c r="X4805" s="8">
        <v>16370</v>
      </c>
      <c r="Y4805" s="8">
        <v>6201</v>
      </c>
      <c r="Z4805" s="8">
        <v>9049</v>
      </c>
      <c r="AA4805" s="8">
        <v>13816</v>
      </c>
      <c r="AB4805" s="8">
        <v>2427</v>
      </c>
      <c r="AC4805" s="8">
        <v>3859</v>
      </c>
      <c r="AD4805" s="8">
        <v>13507</v>
      </c>
      <c r="AE4805" s="8">
        <v>1995</v>
      </c>
      <c r="AF4805" s="8">
        <v>1661</v>
      </c>
      <c r="AG4805" s="8">
        <v>39488</v>
      </c>
      <c r="AH4805" s="20" cm="1">
        <f t="array" ref="AH4805">INDEX('Commercial Profile'!$I$30:$I$173,'Load Shapes'!W4805)</f>
        <v>1.1000000000000001</v>
      </c>
      <c r="AI4805" s="20" cm="1">
        <f t="array" ref="AI4805">INDEX('Commercial Profile'!$J$30:$J$173,'Load Shapes'!W4805)</f>
        <v>1.1499999999999999</v>
      </c>
      <c r="AJ4805" s="8" cm="1">
        <f t="array" ref="AJ4805">INDEX('EV Load Profile'!$K$8:$M$31,B4805,'Load Shapes'!V4805)</f>
        <v>13106.685000000001</v>
      </c>
    </row>
    <row r="4806" spans="1:36" x14ac:dyDescent="0.35">
      <c r="A4806">
        <v>4801</v>
      </c>
      <c r="B4806">
        <f t="shared" si="1424"/>
        <v>1</v>
      </c>
      <c r="C4806">
        <f t="shared" si="1425"/>
        <v>201</v>
      </c>
      <c r="D4806" s="18">
        <f t="shared" si="1422"/>
        <v>42936</v>
      </c>
      <c r="E4806" cm="1">
        <f t="array" ref="E4806">INDEX(G4806:T4806,$E$1)</f>
        <v>0.61635220125786161</v>
      </c>
      <c r="F4806" s="18"/>
      <c r="G4806" s="8">
        <v>1</v>
      </c>
      <c r="H4806" s="2">
        <f t="shared" ref="H4806:H4869" si="1427">AH4806/$AH$4</f>
        <v>0.61635220125786161</v>
      </c>
      <c r="I4806" s="2">
        <f t="shared" ref="I4806:I4869" si="1428">AI4806/$AI$4</f>
        <v>0.64457831325301207</v>
      </c>
      <c r="J4806" s="2">
        <f t="shared" ref="J4806:J4869" si="1429">AJ4806/$AJ$4</f>
        <v>0.80131462500201145</v>
      </c>
      <c r="K4806">
        <f t="shared" ref="K4806:K4869" si="1430">X4806/X$4</f>
        <v>0.68825233052764956</v>
      </c>
      <c r="L4806">
        <f t="shared" ref="L4806:L4869" si="1431">Y4806/Y$4</f>
        <v>0.67926757235676316</v>
      </c>
      <c r="M4806">
        <f t="shared" ref="M4806:M4869" si="1432">Z4806/Z$4</f>
        <v>0.68973232121454253</v>
      </c>
      <c r="N4806">
        <f t="shared" ref="N4806:N4869" si="1433">AA4806/AA$4</f>
        <v>0.62344782343845184</v>
      </c>
      <c r="O4806">
        <f t="shared" ref="O4806:O4869" si="1434">AB4806/AB$4</f>
        <v>0.69029510191664134</v>
      </c>
      <c r="P4806">
        <f t="shared" ref="P4806:P4869" si="1435">AC4806/AC$4</f>
        <v>0.67573302469135799</v>
      </c>
      <c r="Q4806">
        <f t="shared" ref="Q4806:Q4869" si="1436">AD4806/AD$4</f>
        <v>0.62862708910078946</v>
      </c>
      <c r="R4806">
        <f t="shared" ref="R4806:R4869" si="1437">AE4806/AE$4</f>
        <v>0.69279112754158967</v>
      </c>
      <c r="S4806">
        <f t="shared" ref="S4806:S4869" si="1438">AF4806/AF$4</f>
        <v>0.52833509327701511</v>
      </c>
      <c r="T4806">
        <f t="shared" ref="T4806:T4869" si="1439">AG4806/AG$4</f>
        <v>0.64964602562953666</v>
      </c>
      <c r="U4806" s="8">
        <f t="shared" ref="U4806:U4869" si="1440">WEEKDAY(D4806,2)</f>
        <v>4</v>
      </c>
      <c r="V4806" s="8">
        <f t="shared" si="1423"/>
        <v>1</v>
      </c>
      <c r="W4806" s="8">
        <f t="shared" si="1426"/>
        <v>49</v>
      </c>
      <c r="X4806" s="8">
        <v>15209</v>
      </c>
      <c r="Y4806" s="8">
        <v>5750</v>
      </c>
      <c r="Z4806" s="8">
        <v>8632</v>
      </c>
      <c r="AA4806" s="8">
        <v>13305</v>
      </c>
      <c r="AB4806" s="8">
        <v>2269</v>
      </c>
      <c r="AC4806" s="8">
        <v>3503</v>
      </c>
      <c r="AD4806" s="8">
        <v>12262</v>
      </c>
      <c r="AE4806" s="8">
        <v>1874</v>
      </c>
      <c r="AF4806" s="8">
        <v>1501</v>
      </c>
      <c r="AG4806" s="8">
        <v>36247</v>
      </c>
      <c r="AH4806" s="20" cm="1">
        <f t="array" ref="AH4806">INDEX('Commercial Profile'!$I$30:$I$173,'Load Shapes'!W4806)</f>
        <v>0.98</v>
      </c>
      <c r="AI4806" s="20" cm="1">
        <f t="array" ref="AI4806">INDEX('Commercial Profile'!$J$30:$J$173,'Load Shapes'!W4806)</f>
        <v>1.07</v>
      </c>
      <c r="AJ4806" s="8" cm="1">
        <f t="array" ref="AJ4806">INDEX('EV Load Profile'!$K$8:$M$31,B4806,'Load Shapes'!V4806)</f>
        <v>12449.825000000001</v>
      </c>
    </row>
    <row r="4807" spans="1:36" x14ac:dyDescent="0.35">
      <c r="A4807">
        <v>4802</v>
      </c>
      <c r="B4807">
        <f t="shared" si="1424"/>
        <v>2</v>
      </c>
      <c r="C4807">
        <f t="shared" si="1425"/>
        <v>201</v>
      </c>
      <c r="D4807" s="18">
        <f t="shared" ref="D4807:D4870" si="1441">$D$5+C4807</f>
        <v>42936</v>
      </c>
      <c r="E4807" cm="1">
        <f t="array" ref="E4807">INDEX(G4807:T4807,$E$1)</f>
        <v>0.61006289308176098</v>
      </c>
      <c r="F4807" s="18"/>
      <c r="G4807" s="8">
        <v>1</v>
      </c>
      <c r="H4807" s="2">
        <f t="shared" si="1427"/>
        <v>0.61006289308176098</v>
      </c>
      <c r="I4807" s="2">
        <f t="shared" si="1428"/>
        <v>0.62048192771084343</v>
      </c>
      <c r="J4807" s="2">
        <f t="shared" si="1429"/>
        <v>0.77242312581460082</v>
      </c>
      <c r="K4807">
        <f t="shared" si="1430"/>
        <v>0.64947054032039098</v>
      </c>
      <c r="L4807">
        <f t="shared" si="1431"/>
        <v>0.6392203189604253</v>
      </c>
      <c r="M4807">
        <f t="shared" si="1432"/>
        <v>0.64922093487814625</v>
      </c>
      <c r="N4807">
        <f t="shared" si="1433"/>
        <v>0.57799540790028581</v>
      </c>
      <c r="O4807">
        <f t="shared" si="1434"/>
        <v>0.64618192881046543</v>
      </c>
      <c r="P4807">
        <f t="shared" si="1435"/>
        <v>0.63464506172839508</v>
      </c>
      <c r="Q4807">
        <f t="shared" si="1436"/>
        <v>0.58853686045319387</v>
      </c>
      <c r="R4807">
        <f t="shared" si="1437"/>
        <v>0.65471349353049912</v>
      </c>
      <c r="S4807">
        <f t="shared" si="1438"/>
        <v>0.48644843365012319</v>
      </c>
      <c r="T4807">
        <f t="shared" si="1439"/>
        <v>0.61096872479612874</v>
      </c>
      <c r="U4807" s="8">
        <f t="shared" si="1440"/>
        <v>4</v>
      </c>
      <c r="V4807" s="8">
        <f t="shared" ref="V4807:V4870" si="1442">IF(U4807=7,3,IF(U4807=6,2,1))</f>
        <v>1</v>
      </c>
      <c r="W4807" s="8">
        <f t="shared" si="1426"/>
        <v>50</v>
      </c>
      <c r="X4807" s="8">
        <v>14352</v>
      </c>
      <c r="Y4807" s="8">
        <v>5411</v>
      </c>
      <c r="Z4807" s="8">
        <v>8125</v>
      </c>
      <c r="AA4807" s="8">
        <v>12335</v>
      </c>
      <c r="AB4807" s="8">
        <v>2124</v>
      </c>
      <c r="AC4807" s="8">
        <v>3290</v>
      </c>
      <c r="AD4807" s="8">
        <v>11480</v>
      </c>
      <c r="AE4807" s="8">
        <v>1771</v>
      </c>
      <c r="AF4807" s="8">
        <v>1382</v>
      </c>
      <c r="AG4807" s="8">
        <v>34089</v>
      </c>
      <c r="AH4807" s="20" cm="1">
        <f t="array" ref="AH4807">INDEX('Commercial Profile'!$I$30:$I$173,'Load Shapes'!W4807)</f>
        <v>0.97</v>
      </c>
      <c r="AI4807" s="20" cm="1">
        <f t="array" ref="AI4807">INDEX('Commercial Profile'!$J$30:$J$173,'Load Shapes'!W4807)</f>
        <v>1.03</v>
      </c>
      <c r="AJ4807" s="8" cm="1">
        <f t="array" ref="AJ4807">INDEX('EV Load Profile'!$K$8:$M$31,B4807,'Load Shapes'!V4807)</f>
        <v>12000.945</v>
      </c>
    </row>
    <row r="4808" spans="1:36" x14ac:dyDescent="0.35">
      <c r="A4808">
        <v>4803</v>
      </c>
      <c r="B4808">
        <f t="shared" ref="B4808:B4871" si="1443">IF(B4807=24,1,B4807+1)</f>
        <v>3</v>
      </c>
      <c r="C4808">
        <f t="shared" ref="C4808:C4871" si="1444">IF(B4808=1,C4807+1,C4807)</f>
        <v>201</v>
      </c>
      <c r="D4808" s="18">
        <f t="shared" si="1441"/>
        <v>42936</v>
      </c>
      <c r="E4808" cm="1">
        <f t="array" ref="E4808">INDEX(G4808:T4808,$E$1)</f>
        <v>0.59748427672955973</v>
      </c>
      <c r="F4808" s="18"/>
      <c r="G4808" s="8">
        <v>1</v>
      </c>
      <c r="H4808" s="2">
        <f t="shared" si="1427"/>
        <v>0.59748427672955973</v>
      </c>
      <c r="I4808" s="2">
        <f t="shared" si="1428"/>
        <v>0.62048192771084343</v>
      </c>
      <c r="J4808" s="2">
        <f t="shared" si="1429"/>
        <v>0.74901282443239403</v>
      </c>
      <c r="K4808">
        <f t="shared" si="1430"/>
        <v>0.62308806226807856</v>
      </c>
      <c r="L4808">
        <f t="shared" si="1431"/>
        <v>0.61275841701122269</v>
      </c>
      <c r="M4808">
        <f t="shared" si="1432"/>
        <v>0.62317219336795848</v>
      </c>
      <c r="N4808">
        <f t="shared" si="1433"/>
        <v>0.54566327725973474</v>
      </c>
      <c r="O4808">
        <f t="shared" si="1434"/>
        <v>0.61089139032552475</v>
      </c>
      <c r="P4808">
        <f t="shared" si="1435"/>
        <v>0.60358796296296291</v>
      </c>
      <c r="Q4808">
        <f t="shared" si="1436"/>
        <v>0.56141699989746741</v>
      </c>
      <c r="R4808">
        <f t="shared" si="1437"/>
        <v>0.62587800369685764</v>
      </c>
      <c r="S4808">
        <f t="shared" si="1438"/>
        <v>0.4582893347412883</v>
      </c>
      <c r="T4808">
        <f t="shared" si="1439"/>
        <v>0.58369029482928581</v>
      </c>
      <c r="U4808" s="8">
        <f t="shared" si="1440"/>
        <v>4</v>
      </c>
      <c r="V4808" s="8">
        <f t="shared" si="1442"/>
        <v>1</v>
      </c>
      <c r="W4808" s="8">
        <f t="shared" ref="W4808:W4871" si="1445">IF(W4807=144,1,W4807+1)</f>
        <v>51</v>
      </c>
      <c r="X4808" s="8">
        <v>13769</v>
      </c>
      <c r="Y4808" s="8">
        <v>5187</v>
      </c>
      <c r="Z4808" s="8">
        <v>7799</v>
      </c>
      <c r="AA4808" s="8">
        <v>11645</v>
      </c>
      <c r="AB4808" s="8">
        <v>2008</v>
      </c>
      <c r="AC4808" s="8">
        <v>3129</v>
      </c>
      <c r="AD4808" s="8">
        <v>10951</v>
      </c>
      <c r="AE4808" s="8">
        <v>1693</v>
      </c>
      <c r="AF4808" s="8">
        <v>1302</v>
      </c>
      <c r="AG4808" s="8">
        <v>32567</v>
      </c>
      <c r="AH4808" s="20" cm="1">
        <f t="array" ref="AH4808">INDEX('Commercial Profile'!$I$30:$I$173,'Load Shapes'!W4808)</f>
        <v>0.95</v>
      </c>
      <c r="AI4808" s="20" cm="1">
        <f t="array" ref="AI4808">INDEX('Commercial Profile'!$J$30:$J$173,'Load Shapes'!W4808)</f>
        <v>1.03</v>
      </c>
      <c r="AJ4808" s="8" cm="1">
        <f t="array" ref="AJ4808">INDEX('EV Load Profile'!$K$8:$M$31,B4808,'Load Shapes'!V4808)</f>
        <v>11637.224999999999</v>
      </c>
    </row>
    <row r="4809" spans="1:36" x14ac:dyDescent="0.35">
      <c r="A4809">
        <v>4804</v>
      </c>
      <c r="B4809">
        <f t="shared" si="1443"/>
        <v>4</v>
      </c>
      <c r="C4809">
        <f t="shared" si="1444"/>
        <v>201</v>
      </c>
      <c r="D4809" s="18">
        <f t="shared" si="1441"/>
        <v>42936</v>
      </c>
      <c r="E4809" cm="1">
        <f t="array" ref="E4809">INDEX(G4809:T4809,$E$1)</f>
        <v>0.58490566037735847</v>
      </c>
      <c r="F4809" s="18"/>
      <c r="G4809" s="8">
        <v>1</v>
      </c>
      <c r="H4809" s="2">
        <f t="shared" si="1427"/>
        <v>0.58490566037735847</v>
      </c>
      <c r="I4809" s="2">
        <f t="shared" si="1428"/>
        <v>0.62048192771084343</v>
      </c>
      <c r="J4809" s="2">
        <f t="shared" si="1429"/>
        <v>0.73082111767261493</v>
      </c>
      <c r="K4809">
        <f t="shared" si="1430"/>
        <v>0.60571092406552629</v>
      </c>
      <c r="L4809">
        <f t="shared" si="1431"/>
        <v>0.59551092734790312</v>
      </c>
      <c r="M4809">
        <f t="shared" si="1432"/>
        <v>0.60687175389532566</v>
      </c>
      <c r="N4809">
        <f t="shared" si="1433"/>
        <v>0.5230307858113491</v>
      </c>
      <c r="O4809">
        <f t="shared" si="1434"/>
        <v>0.58959537572254339</v>
      </c>
      <c r="P4809">
        <f t="shared" si="1435"/>
        <v>0.58526234567901236</v>
      </c>
      <c r="Q4809">
        <f t="shared" si="1436"/>
        <v>0.54429406336511843</v>
      </c>
      <c r="R4809">
        <f t="shared" si="1437"/>
        <v>0.60628465804066545</v>
      </c>
      <c r="S4809">
        <f t="shared" si="1438"/>
        <v>0.4431538190777895</v>
      </c>
      <c r="T4809">
        <f t="shared" si="1439"/>
        <v>0.56750604892911549</v>
      </c>
      <c r="U4809" s="8">
        <f t="shared" si="1440"/>
        <v>4</v>
      </c>
      <c r="V4809" s="8">
        <f t="shared" si="1442"/>
        <v>1</v>
      </c>
      <c r="W4809" s="8">
        <f t="shared" si="1445"/>
        <v>52</v>
      </c>
      <c r="X4809" s="8">
        <v>13385</v>
      </c>
      <c r="Y4809" s="8">
        <v>5041</v>
      </c>
      <c r="Z4809" s="8">
        <v>7595</v>
      </c>
      <c r="AA4809" s="8">
        <v>11162</v>
      </c>
      <c r="AB4809" s="8">
        <v>1938</v>
      </c>
      <c r="AC4809" s="8">
        <v>3034</v>
      </c>
      <c r="AD4809" s="8">
        <v>10617</v>
      </c>
      <c r="AE4809" s="8">
        <v>1640</v>
      </c>
      <c r="AF4809" s="8">
        <v>1259</v>
      </c>
      <c r="AG4809" s="8">
        <v>31664</v>
      </c>
      <c r="AH4809" s="20" cm="1">
        <f t="array" ref="AH4809">INDEX('Commercial Profile'!$I$30:$I$173,'Load Shapes'!W4809)</f>
        <v>0.93</v>
      </c>
      <c r="AI4809" s="20" cm="1">
        <f t="array" ref="AI4809">INDEX('Commercial Profile'!$J$30:$J$173,'Load Shapes'!W4809)</f>
        <v>1.03</v>
      </c>
      <c r="AJ4809" s="8" cm="1">
        <f t="array" ref="AJ4809">INDEX('EV Load Profile'!$K$8:$M$31,B4809,'Load Shapes'!V4809)</f>
        <v>11354.584999999999</v>
      </c>
    </row>
    <row r="4810" spans="1:36" x14ac:dyDescent="0.35">
      <c r="A4810">
        <v>4805</v>
      </c>
      <c r="B4810">
        <f t="shared" si="1443"/>
        <v>5</v>
      </c>
      <c r="C4810">
        <f t="shared" si="1444"/>
        <v>201</v>
      </c>
      <c r="D4810" s="18">
        <f t="shared" si="1441"/>
        <v>42936</v>
      </c>
      <c r="E4810" cm="1">
        <f t="array" ref="E4810">INDEX(G4810:T4810,$E$1)</f>
        <v>0.60377358490566035</v>
      </c>
      <c r="F4810" s="18"/>
      <c r="G4810" s="8">
        <v>1</v>
      </c>
      <c r="H4810" s="2">
        <f t="shared" si="1427"/>
        <v>0.60377358490566035</v>
      </c>
      <c r="I4810" s="2">
        <f t="shared" si="1428"/>
        <v>0.64457831325301207</v>
      </c>
      <c r="J4810" s="2">
        <f t="shared" si="1429"/>
        <v>0.71831914653965601</v>
      </c>
      <c r="K4810">
        <f t="shared" si="1430"/>
        <v>0.60724952484387729</v>
      </c>
      <c r="L4810">
        <f t="shared" si="1431"/>
        <v>0.59586532782043711</v>
      </c>
      <c r="M4810">
        <f t="shared" si="1432"/>
        <v>0.60367558929284859</v>
      </c>
      <c r="N4810">
        <f t="shared" si="1433"/>
        <v>0.51140996204489009</v>
      </c>
      <c r="O4810">
        <f t="shared" si="1434"/>
        <v>0.58564040158198971</v>
      </c>
      <c r="P4810">
        <f t="shared" si="1435"/>
        <v>0.57870370370370372</v>
      </c>
      <c r="Q4810">
        <f t="shared" si="1436"/>
        <v>0.54270480877678662</v>
      </c>
      <c r="R4810">
        <f t="shared" si="1437"/>
        <v>0.6</v>
      </c>
      <c r="S4810">
        <f t="shared" si="1438"/>
        <v>0.43681802182330165</v>
      </c>
      <c r="T4810">
        <f t="shared" si="1439"/>
        <v>0.56659198852943815</v>
      </c>
      <c r="U4810" s="8">
        <f t="shared" si="1440"/>
        <v>4</v>
      </c>
      <c r="V4810" s="8">
        <f t="shared" si="1442"/>
        <v>1</v>
      </c>
      <c r="W4810" s="8">
        <f t="shared" si="1445"/>
        <v>53</v>
      </c>
      <c r="X4810" s="8">
        <v>13419</v>
      </c>
      <c r="Y4810" s="8">
        <v>5044</v>
      </c>
      <c r="Z4810" s="8">
        <v>7555</v>
      </c>
      <c r="AA4810" s="8">
        <v>10914</v>
      </c>
      <c r="AB4810" s="8">
        <v>1925</v>
      </c>
      <c r="AC4810" s="8">
        <v>3000</v>
      </c>
      <c r="AD4810" s="8">
        <v>10586</v>
      </c>
      <c r="AE4810" s="8">
        <v>1623</v>
      </c>
      <c r="AF4810" s="8">
        <v>1241</v>
      </c>
      <c r="AG4810" s="8">
        <v>31613</v>
      </c>
      <c r="AH4810" s="20" cm="1">
        <f t="array" ref="AH4810">INDEX('Commercial Profile'!$I$30:$I$173,'Load Shapes'!W4810)</f>
        <v>0.96</v>
      </c>
      <c r="AI4810" s="20" cm="1">
        <f t="array" ref="AI4810">INDEX('Commercial Profile'!$J$30:$J$173,'Load Shapes'!W4810)</f>
        <v>1.07</v>
      </c>
      <c r="AJ4810" s="8" cm="1">
        <f t="array" ref="AJ4810">INDEX('EV Load Profile'!$K$8:$M$31,B4810,'Load Shapes'!V4810)</f>
        <v>11160.345000000001</v>
      </c>
    </row>
    <row r="4811" spans="1:36" x14ac:dyDescent="0.35">
      <c r="A4811">
        <v>4806</v>
      </c>
      <c r="B4811">
        <f t="shared" si="1443"/>
        <v>6</v>
      </c>
      <c r="C4811">
        <f t="shared" si="1444"/>
        <v>201</v>
      </c>
      <c r="D4811" s="18">
        <f t="shared" si="1441"/>
        <v>42936</v>
      </c>
      <c r="E4811" cm="1">
        <f t="array" ref="E4811">INDEX(G4811:T4811,$E$1)</f>
        <v>0.67295597484276726</v>
      </c>
      <c r="F4811" s="18"/>
      <c r="G4811" s="8">
        <v>1</v>
      </c>
      <c r="H4811" s="2">
        <f t="shared" si="1427"/>
        <v>0.67295597484276726</v>
      </c>
      <c r="I4811" s="2">
        <f t="shared" si="1428"/>
        <v>0.6987951807228916</v>
      </c>
      <c r="J4811" s="2">
        <f t="shared" si="1429"/>
        <v>0.72546285420052448</v>
      </c>
      <c r="K4811">
        <f t="shared" si="1430"/>
        <v>0.62761335867499324</v>
      </c>
      <c r="L4811">
        <f t="shared" si="1431"/>
        <v>0.61299468399291202</v>
      </c>
      <c r="M4811">
        <f t="shared" si="1432"/>
        <v>0.62325209748302035</v>
      </c>
      <c r="N4811">
        <f t="shared" si="1433"/>
        <v>0.51600206175905539</v>
      </c>
      <c r="O4811">
        <f t="shared" si="1434"/>
        <v>0.60389412838454515</v>
      </c>
      <c r="P4811">
        <f t="shared" si="1435"/>
        <v>0.59548611111111116</v>
      </c>
      <c r="Q4811">
        <f t="shared" si="1436"/>
        <v>0.56141699989746741</v>
      </c>
      <c r="R4811">
        <f t="shared" si="1437"/>
        <v>0.61885397412199628</v>
      </c>
      <c r="S4811">
        <f t="shared" si="1438"/>
        <v>0.44280183034142906</v>
      </c>
      <c r="T4811">
        <f t="shared" si="1439"/>
        <v>0.58567972040505423</v>
      </c>
      <c r="U4811" s="8">
        <f t="shared" si="1440"/>
        <v>4</v>
      </c>
      <c r="V4811" s="8">
        <f t="shared" si="1442"/>
        <v>1</v>
      </c>
      <c r="W4811" s="8">
        <f t="shared" si="1445"/>
        <v>54</v>
      </c>
      <c r="X4811" s="8">
        <v>13869</v>
      </c>
      <c r="Y4811" s="8">
        <v>5189</v>
      </c>
      <c r="Z4811" s="8">
        <v>7800</v>
      </c>
      <c r="AA4811" s="8">
        <v>11012</v>
      </c>
      <c r="AB4811" s="8">
        <v>1985</v>
      </c>
      <c r="AC4811" s="8">
        <v>3087</v>
      </c>
      <c r="AD4811" s="8">
        <v>10951</v>
      </c>
      <c r="AE4811" s="8">
        <v>1674</v>
      </c>
      <c r="AF4811" s="8">
        <v>1258</v>
      </c>
      <c r="AG4811" s="8">
        <v>32678</v>
      </c>
      <c r="AH4811" s="20" cm="1">
        <f t="array" ref="AH4811">INDEX('Commercial Profile'!$I$30:$I$173,'Load Shapes'!W4811)</f>
        <v>1.07</v>
      </c>
      <c r="AI4811" s="20" cm="1">
        <f t="array" ref="AI4811">INDEX('Commercial Profile'!$J$30:$J$173,'Load Shapes'!W4811)</f>
        <v>1.1599999999999999</v>
      </c>
      <c r="AJ4811" s="8" cm="1">
        <f t="array" ref="AJ4811">INDEX('EV Load Profile'!$K$8:$M$31,B4811,'Load Shapes'!V4811)</f>
        <v>11271.334999999999</v>
      </c>
    </row>
    <row r="4812" spans="1:36" x14ac:dyDescent="0.35">
      <c r="A4812">
        <v>4807</v>
      </c>
      <c r="B4812">
        <f t="shared" si="1443"/>
        <v>7</v>
      </c>
      <c r="C4812">
        <f t="shared" si="1444"/>
        <v>201</v>
      </c>
      <c r="D4812" s="18">
        <f t="shared" si="1441"/>
        <v>42936</v>
      </c>
      <c r="E4812" cm="1">
        <f t="array" ref="E4812">INDEX(G4812:T4812,$E$1)</f>
        <v>0.73584905660377353</v>
      </c>
      <c r="F4812" s="18"/>
      <c r="G4812" s="8">
        <v>1</v>
      </c>
      <c r="H4812" s="2">
        <f t="shared" si="1427"/>
        <v>0.73584905660377353</v>
      </c>
      <c r="I4812" s="2">
        <f t="shared" si="1428"/>
        <v>0.77108433734939763</v>
      </c>
      <c r="J4812" s="2">
        <f t="shared" si="1429"/>
        <v>0.7355975348769852</v>
      </c>
      <c r="K4812">
        <f t="shared" si="1430"/>
        <v>0.6595619513078107</v>
      </c>
      <c r="L4812">
        <f t="shared" si="1431"/>
        <v>0.64158298877731834</v>
      </c>
      <c r="M4812">
        <f t="shared" si="1432"/>
        <v>0.65721134638433876</v>
      </c>
      <c r="N4812">
        <f t="shared" si="1433"/>
        <v>0.54247692235602829</v>
      </c>
      <c r="O4812">
        <f t="shared" si="1434"/>
        <v>0.64496501369029513</v>
      </c>
      <c r="P4812">
        <f t="shared" si="1435"/>
        <v>0.62519290123456794</v>
      </c>
      <c r="Q4812">
        <f t="shared" si="1436"/>
        <v>0.59268942889367371</v>
      </c>
      <c r="R4812">
        <f t="shared" si="1437"/>
        <v>0.6487985212569316</v>
      </c>
      <c r="S4812">
        <f t="shared" si="1438"/>
        <v>0.46532910946849698</v>
      </c>
      <c r="T4812">
        <f t="shared" si="1439"/>
        <v>0.62147145801595127</v>
      </c>
      <c r="U4812" s="8">
        <f t="shared" si="1440"/>
        <v>4</v>
      </c>
      <c r="V4812" s="8">
        <f t="shared" si="1442"/>
        <v>1</v>
      </c>
      <c r="W4812" s="8">
        <f t="shared" si="1445"/>
        <v>55</v>
      </c>
      <c r="X4812" s="8">
        <v>14575</v>
      </c>
      <c r="Y4812" s="8">
        <v>5431</v>
      </c>
      <c r="Z4812" s="8">
        <v>8225</v>
      </c>
      <c r="AA4812" s="8">
        <v>11577</v>
      </c>
      <c r="AB4812" s="8">
        <v>2120</v>
      </c>
      <c r="AC4812" s="8">
        <v>3241</v>
      </c>
      <c r="AD4812" s="8">
        <v>11561</v>
      </c>
      <c r="AE4812" s="8">
        <v>1755</v>
      </c>
      <c r="AF4812" s="8">
        <v>1322</v>
      </c>
      <c r="AG4812" s="8">
        <v>34675</v>
      </c>
      <c r="AH4812" s="20" cm="1">
        <f t="array" ref="AH4812">INDEX('Commercial Profile'!$I$30:$I$173,'Load Shapes'!W4812)</f>
        <v>1.17</v>
      </c>
      <c r="AI4812" s="20" cm="1">
        <f t="array" ref="AI4812">INDEX('Commercial Profile'!$J$30:$J$173,'Load Shapes'!W4812)</f>
        <v>1.28</v>
      </c>
      <c r="AJ4812" s="8" cm="1">
        <f t="array" ref="AJ4812">INDEX('EV Load Profile'!$K$8:$M$31,B4812,'Load Shapes'!V4812)</f>
        <v>11428.795</v>
      </c>
    </row>
    <row r="4813" spans="1:36" x14ac:dyDescent="0.35">
      <c r="A4813">
        <v>4808</v>
      </c>
      <c r="B4813">
        <f t="shared" si="1443"/>
        <v>8</v>
      </c>
      <c r="C4813">
        <f t="shared" si="1444"/>
        <v>201</v>
      </c>
      <c r="D4813" s="18">
        <f t="shared" si="1441"/>
        <v>42936</v>
      </c>
      <c r="E4813" cm="1">
        <f t="array" ref="E4813">INDEX(G4813:T4813,$E$1)</f>
        <v>0.74213836477987416</v>
      </c>
      <c r="F4813" s="18"/>
      <c r="G4813" s="8">
        <v>1</v>
      </c>
      <c r="H4813" s="2">
        <f t="shared" si="1427"/>
        <v>0.74213836477987416</v>
      </c>
      <c r="I4813" s="2">
        <f t="shared" si="1428"/>
        <v>0.78313253012048201</v>
      </c>
      <c r="J4813" s="2">
        <f t="shared" si="1429"/>
        <v>0.74365874458944126</v>
      </c>
      <c r="K4813">
        <f t="shared" si="1430"/>
        <v>0.69567381663498962</v>
      </c>
      <c r="L4813">
        <f t="shared" si="1431"/>
        <v>0.67808623744831664</v>
      </c>
      <c r="M4813">
        <f t="shared" si="1432"/>
        <v>0.69916100679184978</v>
      </c>
      <c r="N4813">
        <f t="shared" si="1433"/>
        <v>0.58324352185933181</v>
      </c>
      <c r="O4813">
        <f t="shared" si="1434"/>
        <v>0.68786127167630062</v>
      </c>
      <c r="P4813">
        <f t="shared" si="1435"/>
        <v>0.66300154320987659</v>
      </c>
      <c r="Q4813">
        <f t="shared" si="1436"/>
        <v>0.64164872346970159</v>
      </c>
      <c r="R4813">
        <f t="shared" si="1437"/>
        <v>0.68687615526802215</v>
      </c>
      <c r="S4813">
        <f t="shared" si="1438"/>
        <v>0.48398451249560015</v>
      </c>
      <c r="T4813">
        <f t="shared" si="1439"/>
        <v>0.67651223227887802</v>
      </c>
      <c r="U4813" s="8">
        <f t="shared" si="1440"/>
        <v>4</v>
      </c>
      <c r="V4813" s="8">
        <f t="shared" si="1442"/>
        <v>1</v>
      </c>
      <c r="W4813" s="8">
        <f t="shared" si="1445"/>
        <v>56</v>
      </c>
      <c r="X4813" s="8">
        <v>15373</v>
      </c>
      <c r="Y4813" s="8">
        <v>5740</v>
      </c>
      <c r="Z4813" s="8">
        <v>8750</v>
      </c>
      <c r="AA4813" s="8">
        <v>12447</v>
      </c>
      <c r="AB4813" s="8">
        <v>2261</v>
      </c>
      <c r="AC4813" s="8">
        <v>3437</v>
      </c>
      <c r="AD4813" s="8">
        <v>12516</v>
      </c>
      <c r="AE4813" s="8">
        <v>1858</v>
      </c>
      <c r="AF4813" s="8">
        <v>1375</v>
      </c>
      <c r="AG4813" s="8">
        <v>37746</v>
      </c>
      <c r="AH4813" s="20" cm="1">
        <f t="array" ref="AH4813">INDEX('Commercial Profile'!$I$30:$I$173,'Load Shapes'!W4813)</f>
        <v>1.18</v>
      </c>
      <c r="AI4813" s="20" cm="1">
        <f t="array" ref="AI4813">INDEX('Commercial Profile'!$J$30:$J$173,'Load Shapes'!W4813)</f>
        <v>1.3</v>
      </c>
      <c r="AJ4813" s="8" cm="1">
        <f t="array" ref="AJ4813">INDEX('EV Load Profile'!$K$8:$M$31,B4813,'Load Shapes'!V4813)</f>
        <v>11554.04</v>
      </c>
    </row>
    <row r="4814" spans="1:36" x14ac:dyDescent="0.35">
      <c r="A4814">
        <v>4809</v>
      </c>
      <c r="B4814">
        <f t="shared" si="1443"/>
        <v>9</v>
      </c>
      <c r="C4814">
        <f t="shared" si="1444"/>
        <v>201</v>
      </c>
      <c r="D4814" s="18">
        <f t="shared" si="1441"/>
        <v>42936</v>
      </c>
      <c r="E4814" cm="1">
        <f t="array" ref="E4814">INDEX(G4814:T4814,$E$1)</f>
        <v>0.74842767295597479</v>
      </c>
      <c r="F4814" s="18"/>
      <c r="G4814" s="8">
        <v>1</v>
      </c>
      <c r="H4814" s="2">
        <f t="shared" si="1427"/>
        <v>0.74842767295597479</v>
      </c>
      <c r="I4814" s="2">
        <f t="shared" si="1428"/>
        <v>0.74698795180722899</v>
      </c>
      <c r="J4814" s="2">
        <f t="shared" si="1429"/>
        <v>0.84656089594027062</v>
      </c>
      <c r="K4814">
        <f t="shared" si="1430"/>
        <v>0.74364195854828496</v>
      </c>
      <c r="L4814">
        <f t="shared" si="1431"/>
        <v>0.72569403425871237</v>
      </c>
      <c r="M4814">
        <f t="shared" si="1432"/>
        <v>0.74478625649220931</v>
      </c>
      <c r="N4814">
        <f t="shared" si="1433"/>
        <v>0.63942645611733284</v>
      </c>
      <c r="O4814">
        <f t="shared" si="1434"/>
        <v>0.73440827502281714</v>
      </c>
      <c r="P4814">
        <f t="shared" si="1435"/>
        <v>0.7094907407407407</v>
      </c>
      <c r="Q4814">
        <f t="shared" si="1436"/>
        <v>0.69322259817492049</v>
      </c>
      <c r="R4814">
        <f t="shared" si="1437"/>
        <v>0.73382624768946392</v>
      </c>
      <c r="S4814">
        <f t="shared" si="1438"/>
        <v>0.51460753255895808</v>
      </c>
      <c r="T4814">
        <f t="shared" si="1439"/>
        <v>0.72927681691907875</v>
      </c>
      <c r="U4814" s="8">
        <f t="shared" si="1440"/>
        <v>4</v>
      </c>
      <c r="V4814" s="8">
        <f t="shared" si="1442"/>
        <v>1</v>
      </c>
      <c r="W4814" s="8">
        <f t="shared" si="1445"/>
        <v>57</v>
      </c>
      <c r="X4814" s="8">
        <v>16433</v>
      </c>
      <c r="Y4814" s="8">
        <v>6143</v>
      </c>
      <c r="Z4814" s="8">
        <v>9321</v>
      </c>
      <c r="AA4814" s="8">
        <v>13646</v>
      </c>
      <c r="AB4814" s="8">
        <v>2414</v>
      </c>
      <c r="AC4814" s="8">
        <v>3678</v>
      </c>
      <c r="AD4814" s="8">
        <v>13522</v>
      </c>
      <c r="AE4814" s="8">
        <v>1985</v>
      </c>
      <c r="AF4814" s="8">
        <v>1462</v>
      </c>
      <c r="AG4814" s="8">
        <v>40690</v>
      </c>
      <c r="AH4814" s="20" cm="1">
        <f t="array" ref="AH4814">INDEX('Commercial Profile'!$I$30:$I$173,'Load Shapes'!W4814)</f>
        <v>1.19</v>
      </c>
      <c r="AI4814" s="20" cm="1">
        <f t="array" ref="AI4814">INDEX('Commercial Profile'!$J$30:$J$173,'Load Shapes'!W4814)</f>
        <v>1.24</v>
      </c>
      <c r="AJ4814" s="8" cm="1">
        <f t="array" ref="AJ4814">INDEX('EV Load Profile'!$K$8:$M$31,B4814,'Load Shapes'!V4814)</f>
        <v>13152.805</v>
      </c>
    </row>
    <row r="4815" spans="1:36" x14ac:dyDescent="0.35">
      <c r="A4815">
        <v>4810</v>
      </c>
      <c r="B4815">
        <f t="shared" si="1443"/>
        <v>10</v>
      </c>
      <c r="C4815">
        <f t="shared" si="1444"/>
        <v>201</v>
      </c>
      <c r="D4815" s="18">
        <f t="shared" si="1441"/>
        <v>42936</v>
      </c>
      <c r="E4815" cm="1">
        <f t="array" ref="E4815">INDEX(G4815:T4815,$E$1)</f>
        <v>0.71698113207547165</v>
      </c>
      <c r="F4815" s="18"/>
      <c r="G4815" s="8">
        <v>1</v>
      </c>
      <c r="H4815" s="2">
        <f t="shared" si="1427"/>
        <v>0.71698113207547165</v>
      </c>
      <c r="I4815" s="2">
        <f t="shared" si="1428"/>
        <v>0.72891566265060237</v>
      </c>
      <c r="J4815" s="2">
        <f t="shared" si="1429"/>
        <v>0.91284599417510093</v>
      </c>
      <c r="K4815">
        <f t="shared" si="1430"/>
        <v>0.79396325459317585</v>
      </c>
      <c r="L4815">
        <f t="shared" si="1431"/>
        <v>0.77932663910218547</v>
      </c>
      <c r="M4815">
        <f t="shared" si="1432"/>
        <v>0.7889732321214542</v>
      </c>
      <c r="N4815">
        <f t="shared" si="1433"/>
        <v>0.69528138325289346</v>
      </c>
      <c r="O4815">
        <f t="shared" si="1434"/>
        <v>0.7858229388500152</v>
      </c>
      <c r="P4815">
        <f t="shared" si="1435"/>
        <v>0.76253858024691357</v>
      </c>
      <c r="Q4815">
        <f t="shared" si="1436"/>
        <v>0.75135855634163851</v>
      </c>
      <c r="R4815">
        <f t="shared" si="1437"/>
        <v>0.79038817005545281</v>
      </c>
      <c r="S4815">
        <f t="shared" si="1438"/>
        <v>0.55755015839493138</v>
      </c>
      <c r="T4815">
        <f t="shared" si="1439"/>
        <v>0.78311676673537056</v>
      </c>
      <c r="U4815" s="8">
        <f t="shared" si="1440"/>
        <v>4</v>
      </c>
      <c r="V4815" s="8">
        <f t="shared" si="1442"/>
        <v>1</v>
      </c>
      <c r="W4815" s="8">
        <f t="shared" si="1445"/>
        <v>58</v>
      </c>
      <c r="X4815" s="8">
        <v>17545</v>
      </c>
      <c r="Y4815" s="8">
        <v>6597</v>
      </c>
      <c r="Z4815" s="8">
        <v>9874</v>
      </c>
      <c r="AA4815" s="8">
        <v>14838</v>
      </c>
      <c r="AB4815" s="8">
        <v>2583</v>
      </c>
      <c r="AC4815" s="8">
        <v>3953</v>
      </c>
      <c r="AD4815" s="8">
        <v>14656</v>
      </c>
      <c r="AE4815" s="8">
        <v>2138</v>
      </c>
      <c r="AF4815" s="8">
        <v>1584</v>
      </c>
      <c r="AG4815" s="8">
        <v>43694</v>
      </c>
      <c r="AH4815" s="20" cm="1">
        <f t="array" ref="AH4815">INDEX('Commercial Profile'!$I$30:$I$173,'Load Shapes'!W4815)</f>
        <v>1.1399999999999999</v>
      </c>
      <c r="AI4815" s="20" cm="1">
        <f t="array" ref="AI4815">INDEX('Commercial Profile'!$J$30:$J$173,'Load Shapes'!W4815)</f>
        <v>1.21</v>
      </c>
      <c r="AJ4815" s="8" cm="1">
        <f t="array" ref="AJ4815">INDEX('EV Load Profile'!$K$8:$M$31,B4815,'Load Shapes'!V4815)</f>
        <v>14182.66</v>
      </c>
    </row>
    <row r="4816" spans="1:36" x14ac:dyDescent="0.35">
      <c r="A4816">
        <v>4811</v>
      </c>
      <c r="B4816">
        <f t="shared" si="1443"/>
        <v>11</v>
      </c>
      <c r="C4816">
        <f t="shared" si="1444"/>
        <v>201</v>
      </c>
      <c r="D4816" s="18">
        <f t="shared" si="1441"/>
        <v>42936</v>
      </c>
      <c r="E4816" cm="1">
        <f t="array" ref="E4816">INDEX(G4816:T4816,$E$1)</f>
        <v>0.71698113207547165</v>
      </c>
      <c r="F4816" s="18"/>
      <c r="G4816" s="8">
        <v>1</v>
      </c>
      <c r="H4816" s="2">
        <f t="shared" si="1427"/>
        <v>0.71698113207547165</v>
      </c>
      <c r="I4816" s="2">
        <f t="shared" si="1428"/>
        <v>0.71084337349397586</v>
      </c>
      <c r="J4816" s="2">
        <f t="shared" si="1429"/>
        <v>0.96240043767197136</v>
      </c>
      <c r="K4816">
        <f t="shared" si="1430"/>
        <v>0.84935288261381126</v>
      </c>
      <c r="L4816">
        <f t="shared" si="1431"/>
        <v>0.83532191376255172</v>
      </c>
      <c r="M4816">
        <f t="shared" si="1432"/>
        <v>0.84354774270874955</v>
      </c>
      <c r="N4816">
        <f t="shared" si="1433"/>
        <v>0.75038657982287615</v>
      </c>
      <c r="O4816">
        <f t="shared" si="1434"/>
        <v>0.84149680559780959</v>
      </c>
      <c r="P4816">
        <f t="shared" si="1435"/>
        <v>0.81288580246913578</v>
      </c>
      <c r="Q4816">
        <f t="shared" si="1436"/>
        <v>0.81333948528657851</v>
      </c>
      <c r="R4816">
        <f t="shared" si="1437"/>
        <v>0.8432532347504621</v>
      </c>
      <c r="S4816">
        <f t="shared" si="1438"/>
        <v>0.60788454769447375</v>
      </c>
      <c r="T4816">
        <f t="shared" si="1439"/>
        <v>0.83787077695133971</v>
      </c>
      <c r="U4816" s="8">
        <f t="shared" si="1440"/>
        <v>4</v>
      </c>
      <c r="V4816" s="8">
        <f t="shared" si="1442"/>
        <v>1</v>
      </c>
      <c r="W4816" s="8">
        <f t="shared" si="1445"/>
        <v>59</v>
      </c>
      <c r="X4816" s="8">
        <v>18769</v>
      </c>
      <c r="Y4816" s="8">
        <v>7071</v>
      </c>
      <c r="Z4816" s="8">
        <v>10557</v>
      </c>
      <c r="AA4816" s="8">
        <v>16014</v>
      </c>
      <c r="AB4816" s="8">
        <v>2766</v>
      </c>
      <c r="AC4816" s="8">
        <v>4214</v>
      </c>
      <c r="AD4816" s="8">
        <v>15865</v>
      </c>
      <c r="AE4816" s="8">
        <v>2281</v>
      </c>
      <c r="AF4816" s="8">
        <v>1727</v>
      </c>
      <c r="AG4816" s="8">
        <v>46749</v>
      </c>
      <c r="AH4816" s="20" cm="1">
        <f t="array" ref="AH4816">INDEX('Commercial Profile'!$I$30:$I$173,'Load Shapes'!W4816)</f>
        <v>1.1399999999999999</v>
      </c>
      <c r="AI4816" s="20" cm="1">
        <f t="array" ref="AI4816">INDEX('Commercial Profile'!$J$30:$J$173,'Load Shapes'!W4816)</f>
        <v>1.18</v>
      </c>
      <c r="AJ4816" s="8" cm="1">
        <f t="array" ref="AJ4816">INDEX('EV Load Profile'!$K$8:$M$31,B4816,'Load Shapes'!V4816)</f>
        <v>14952.575000000001</v>
      </c>
    </row>
    <row r="4817" spans="1:36" x14ac:dyDescent="0.35">
      <c r="A4817">
        <v>4812</v>
      </c>
      <c r="B4817">
        <f t="shared" si="1443"/>
        <v>12</v>
      </c>
      <c r="C4817">
        <f t="shared" si="1444"/>
        <v>201</v>
      </c>
      <c r="D4817" s="18">
        <f t="shared" si="1441"/>
        <v>42936</v>
      </c>
      <c r="E4817" cm="1">
        <f t="array" ref="E4817">INDEX(G4817:T4817,$E$1)</f>
        <v>0.69811320754716988</v>
      </c>
      <c r="F4817" s="18"/>
      <c r="G4817" s="8">
        <v>1</v>
      </c>
      <c r="H4817" s="2">
        <f t="shared" si="1427"/>
        <v>0.69811320754716988</v>
      </c>
      <c r="I4817" s="2">
        <f t="shared" si="1428"/>
        <v>0.68072289156626498</v>
      </c>
      <c r="J4817" s="2">
        <f t="shared" si="1429"/>
        <v>0.97754066970247966</v>
      </c>
      <c r="K4817">
        <f t="shared" si="1430"/>
        <v>0.89845234862883516</v>
      </c>
      <c r="L4817">
        <f t="shared" si="1431"/>
        <v>0.88517424689899582</v>
      </c>
      <c r="M4817">
        <f t="shared" si="1432"/>
        <v>0.88965241709948062</v>
      </c>
      <c r="N4817">
        <f t="shared" si="1433"/>
        <v>0.80511691111006978</v>
      </c>
      <c r="O4817">
        <f t="shared" si="1434"/>
        <v>0.88348037724368722</v>
      </c>
      <c r="P4817">
        <f t="shared" si="1435"/>
        <v>0.85609567901234573</v>
      </c>
      <c r="Q4817">
        <f t="shared" si="1436"/>
        <v>0.86701527735055883</v>
      </c>
      <c r="R4817">
        <f t="shared" si="1437"/>
        <v>0.89242144177449167</v>
      </c>
      <c r="S4817">
        <f t="shared" si="1438"/>
        <v>0.6638507567757832</v>
      </c>
      <c r="T4817">
        <f t="shared" si="1439"/>
        <v>0.8871404247692446</v>
      </c>
      <c r="U4817" s="8">
        <f t="shared" si="1440"/>
        <v>4</v>
      </c>
      <c r="V4817" s="8">
        <f t="shared" si="1442"/>
        <v>1</v>
      </c>
      <c r="W4817" s="8">
        <f t="shared" si="1445"/>
        <v>60</v>
      </c>
      <c r="X4817" s="8">
        <v>19854</v>
      </c>
      <c r="Y4817" s="8">
        <v>7493</v>
      </c>
      <c r="Z4817" s="8">
        <v>11134</v>
      </c>
      <c r="AA4817" s="8">
        <v>17182</v>
      </c>
      <c r="AB4817" s="8">
        <v>2904</v>
      </c>
      <c r="AC4817" s="8">
        <v>4438</v>
      </c>
      <c r="AD4817" s="8">
        <v>16912</v>
      </c>
      <c r="AE4817" s="8">
        <v>2414</v>
      </c>
      <c r="AF4817" s="8">
        <v>1886</v>
      </c>
      <c r="AG4817" s="8">
        <v>49498</v>
      </c>
      <c r="AH4817" s="20" cm="1">
        <f t="array" ref="AH4817">INDEX('Commercial Profile'!$I$30:$I$173,'Load Shapes'!W4817)</f>
        <v>1.1100000000000001</v>
      </c>
      <c r="AI4817" s="20" cm="1">
        <f t="array" ref="AI4817">INDEX('Commercial Profile'!$J$30:$J$173,'Load Shapes'!W4817)</f>
        <v>1.1299999999999999</v>
      </c>
      <c r="AJ4817" s="8" cm="1">
        <f t="array" ref="AJ4817">INDEX('EV Load Profile'!$K$8:$M$31,B4817,'Load Shapes'!V4817)</f>
        <v>15187.805</v>
      </c>
    </row>
    <row r="4818" spans="1:36" x14ac:dyDescent="0.35">
      <c r="A4818">
        <v>4813</v>
      </c>
      <c r="B4818">
        <f t="shared" si="1443"/>
        <v>13</v>
      </c>
      <c r="C4818">
        <f t="shared" si="1444"/>
        <v>201</v>
      </c>
      <c r="D4818" s="18">
        <f t="shared" si="1441"/>
        <v>42936</v>
      </c>
      <c r="E4818" cm="1">
        <f t="array" ref="E4818">INDEX(G4818:T4818,$E$1)</f>
        <v>0.63522012578616349</v>
      </c>
      <c r="F4818" s="18"/>
      <c r="G4818" s="8">
        <v>1</v>
      </c>
      <c r="H4818" s="2">
        <f t="shared" si="1427"/>
        <v>0.63522012578616349</v>
      </c>
      <c r="I4818" s="2">
        <f t="shared" si="1428"/>
        <v>0.65060240963855431</v>
      </c>
      <c r="J4818" s="2">
        <f t="shared" si="1429"/>
        <v>0.95214410993290088</v>
      </c>
      <c r="K4818">
        <f t="shared" si="1430"/>
        <v>0.93768666847678528</v>
      </c>
      <c r="L4818">
        <f t="shared" si="1431"/>
        <v>0.92380389840519783</v>
      </c>
      <c r="M4818">
        <f t="shared" si="1432"/>
        <v>0.92640831002796642</v>
      </c>
      <c r="N4818">
        <f t="shared" si="1433"/>
        <v>0.84682067382034576</v>
      </c>
      <c r="O4818">
        <f t="shared" si="1434"/>
        <v>0.92272588986918158</v>
      </c>
      <c r="P4818">
        <f t="shared" si="1435"/>
        <v>0.9008487654320988</v>
      </c>
      <c r="Q4818">
        <f t="shared" si="1436"/>
        <v>0.91079667794524766</v>
      </c>
      <c r="R4818">
        <f t="shared" si="1437"/>
        <v>0.93271719038817003</v>
      </c>
      <c r="S4818">
        <f t="shared" si="1438"/>
        <v>0.70538542766631462</v>
      </c>
      <c r="T4818">
        <f t="shared" si="1439"/>
        <v>0.92671386324939509</v>
      </c>
      <c r="U4818" s="8">
        <f t="shared" si="1440"/>
        <v>4</v>
      </c>
      <c r="V4818" s="8">
        <f t="shared" si="1442"/>
        <v>1</v>
      </c>
      <c r="W4818" s="8">
        <f t="shared" si="1445"/>
        <v>61</v>
      </c>
      <c r="X4818" s="8">
        <v>20721</v>
      </c>
      <c r="Y4818" s="8">
        <v>7820</v>
      </c>
      <c r="Z4818" s="8">
        <v>11594</v>
      </c>
      <c r="AA4818" s="8">
        <v>18072</v>
      </c>
      <c r="AB4818" s="8">
        <v>3033</v>
      </c>
      <c r="AC4818" s="8">
        <v>4670</v>
      </c>
      <c r="AD4818" s="8">
        <v>17766</v>
      </c>
      <c r="AE4818" s="8">
        <v>2523</v>
      </c>
      <c r="AF4818" s="8">
        <v>2004</v>
      </c>
      <c r="AG4818" s="8">
        <v>51706</v>
      </c>
      <c r="AH4818" s="20" cm="1">
        <f t="array" ref="AH4818">INDEX('Commercial Profile'!$I$30:$I$173,'Load Shapes'!W4818)</f>
        <v>1.01</v>
      </c>
      <c r="AI4818" s="20" cm="1">
        <f t="array" ref="AI4818">INDEX('Commercial Profile'!$J$30:$J$173,'Load Shapes'!W4818)</f>
        <v>1.08</v>
      </c>
      <c r="AJ4818" s="8" cm="1">
        <f t="array" ref="AJ4818">INDEX('EV Load Profile'!$K$8:$M$31,B4818,'Load Shapes'!V4818)</f>
        <v>14793.224999999999</v>
      </c>
    </row>
    <row r="4819" spans="1:36" x14ac:dyDescent="0.35">
      <c r="A4819">
        <v>4814</v>
      </c>
      <c r="B4819">
        <f t="shared" si="1443"/>
        <v>14</v>
      </c>
      <c r="C4819">
        <f t="shared" si="1444"/>
        <v>201</v>
      </c>
      <c r="D4819" s="18">
        <f t="shared" si="1441"/>
        <v>42936</v>
      </c>
      <c r="E4819" cm="1">
        <f t="array" ref="E4819">INDEX(G4819:T4819,$E$1)</f>
        <v>0.61635220125786161</v>
      </c>
      <c r="F4819" s="18"/>
      <c r="G4819" s="8">
        <v>1</v>
      </c>
      <c r="H4819" s="2">
        <f t="shared" si="1427"/>
        <v>0.61635220125786161</v>
      </c>
      <c r="I4819" s="2">
        <f t="shared" si="1428"/>
        <v>0.6325301204819278</v>
      </c>
      <c r="J4819" s="2">
        <f t="shared" si="1429"/>
        <v>0.97576294913672434</v>
      </c>
      <c r="K4819">
        <f t="shared" si="1430"/>
        <v>0.97040456149877818</v>
      </c>
      <c r="L4819">
        <f t="shared" si="1431"/>
        <v>0.95534554046072062</v>
      </c>
      <c r="M4819">
        <f t="shared" si="1432"/>
        <v>0.96332401118657607</v>
      </c>
      <c r="N4819">
        <f t="shared" si="1433"/>
        <v>0.88491635818377767</v>
      </c>
      <c r="O4819">
        <f t="shared" si="1434"/>
        <v>0.95801642835412226</v>
      </c>
      <c r="P4819">
        <f t="shared" si="1435"/>
        <v>0.93499228395061729</v>
      </c>
      <c r="Q4819">
        <f t="shared" si="1436"/>
        <v>0.9450938172869886</v>
      </c>
      <c r="R4819">
        <f t="shared" si="1437"/>
        <v>0.96414048059149726</v>
      </c>
      <c r="S4819">
        <f t="shared" si="1438"/>
        <v>0.7430482224568814</v>
      </c>
      <c r="T4819">
        <f t="shared" si="1439"/>
        <v>0.9606237118021328</v>
      </c>
      <c r="U4819" s="8">
        <f t="shared" si="1440"/>
        <v>4</v>
      </c>
      <c r="V4819" s="8">
        <f t="shared" si="1442"/>
        <v>1</v>
      </c>
      <c r="W4819" s="8">
        <f t="shared" si="1445"/>
        <v>62</v>
      </c>
      <c r="X4819" s="8">
        <v>21444</v>
      </c>
      <c r="Y4819" s="8">
        <v>8087</v>
      </c>
      <c r="Z4819" s="8">
        <v>12056</v>
      </c>
      <c r="AA4819" s="8">
        <v>18885</v>
      </c>
      <c r="AB4819" s="8">
        <v>3149</v>
      </c>
      <c r="AC4819" s="8">
        <v>4847</v>
      </c>
      <c r="AD4819" s="8">
        <v>18435</v>
      </c>
      <c r="AE4819" s="8">
        <v>2608</v>
      </c>
      <c r="AF4819" s="8">
        <v>2111</v>
      </c>
      <c r="AG4819" s="8">
        <v>53598</v>
      </c>
      <c r="AH4819" s="20" cm="1">
        <f t="array" ref="AH4819">INDEX('Commercial Profile'!$I$30:$I$173,'Load Shapes'!W4819)</f>
        <v>0.98</v>
      </c>
      <c r="AI4819" s="20" cm="1">
        <f t="array" ref="AI4819">INDEX('Commercial Profile'!$J$30:$J$173,'Load Shapes'!W4819)</f>
        <v>1.05</v>
      </c>
      <c r="AJ4819" s="8" cm="1">
        <f t="array" ref="AJ4819">INDEX('EV Load Profile'!$K$8:$M$31,B4819,'Load Shapes'!V4819)</f>
        <v>15160.185000000001</v>
      </c>
    </row>
    <row r="4820" spans="1:36" x14ac:dyDescent="0.35">
      <c r="A4820">
        <v>4815</v>
      </c>
      <c r="B4820">
        <f t="shared" si="1443"/>
        <v>15</v>
      </c>
      <c r="C4820">
        <f t="shared" si="1444"/>
        <v>201</v>
      </c>
      <c r="D4820" s="18">
        <f t="shared" si="1441"/>
        <v>42936</v>
      </c>
      <c r="E4820" cm="1">
        <f t="array" ref="E4820">INDEX(G4820:T4820,$E$1)</f>
        <v>0.61635220125786161</v>
      </c>
      <c r="F4820" s="18"/>
      <c r="G4820" s="8">
        <v>1</v>
      </c>
      <c r="H4820" s="2">
        <f t="shared" si="1427"/>
        <v>0.61635220125786161</v>
      </c>
      <c r="I4820" s="2">
        <f t="shared" si="1428"/>
        <v>0.65662650602409645</v>
      </c>
      <c r="J4820" s="2">
        <f t="shared" si="1429"/>
        <v>1</v>
      </c>
      <c r="K4820">
        <f t="shared" si="1430"/>
        <v>0.98954656530002716</v>
      </c>
      <c r="L4820">
        <f t="shared" si="1431"/>
        <v>0.97341996455995272</v>
      </c>
      <c r="M4820">
        <f t="shared" si="1432"/>
        <v>0.98066320415501396</v>
      </c>
      <c r="N4820">
        <f t="shared" si="1433"/>
        <v>0.91565531137247547</v>
      </c>
      <c r="O4820">
        <f t="shared" si="1434"/>
        <v>0.97900821417706119</v>
      </c>
      <c r="P4820">
        <f t="shared" si="1435"/>
        <v>0.95968364197530864</v>
      </c>
      <c r="Q4820">
        <f t="shared" si="1436"/>
        <v>0.96170409104890808</v>
      </c>
      <c r="R4820">
        <f t="shared" si="1437"/>
        <v>0.98336414048059151</v>
      </c>
      <c r="S4820">
        <f t="shared" si="1438"/>
        <v>0.7708553326293559</v>
      </c>
      <c r="T4820">
        <f t="shared" si="1439"/>
        <v>0.97946052513666104</v>
      </c>
      <c r="U4820" s="8">
        <f t="shared" si="1440"/>
        <v>4</v>
      </c>
      <c r="V4820" s="8">
        <f t="shared" si="1442"/>
        <v>1</v>
      </c>
      <c r="W4820" s="8">
        <f t="shared" si="1445"/>
        <v>63</v>
      </c>
      <c r="X4820" s="8">
        <v>21867</v>
      </c>
      <c r="Y4820" s="8">
        <v>8240</v>
      </c>
      <c r="Z4820" s="8">
        <v>12273</v>
      </c>
      <c r="AA4820" s="8">
        <v>19541</v>
      </c>
      <c r="AB4820" s="8">
        <v>3218</v>
      </c>
      <c r="AC4820" s="8">
        <v>4975</v>
      </c>
      <c r="AD4820" s="8">
        <v>18759</v>
      </c>
      <c r="AE4820" s="8">
        <v>2660</v>
      </c>
      <c r="AF4820" s="8">
        <v>2190</v>
      </c>
      <c r="AG4820" s="8">
        <v>54649</v>
      </c>
      <c r="AH4820" s="20" cm="1">
        <f t="array" ref="AH4820">INDEX('Commercial Profile'!$I$30:$I$173,'Load Shapes'!W4820)</f>
        <v>0.98</v>
      </c>
      <c r="AI4820" s="20" cm="1">
        <f t="array" ref="AI4820">INDEX('Commercial Profile'!$J$30:$J$173,'Load Shapes'!W4820)</f>
        <v>1.0900000000000001</v>
      </c>
      <c r="AJ4820" s="8" cm="1">
        <f t="array" ref="AJ4820">INDEX('EV Load Profile'!$K$8:$M$31,B4820,'Load Shapes'!V4820)</f>
        <v>15536.75</v>
      </c>
    </row>
    <row r="4821" spans="1:36" x14ac:dyDescent="0.35">
      <c r="A4821">
        <v>4816</v>
      </c>
      <c r="B4821">
        <f t="shared" si="1443"/>
        <v>16</v>
      </c>
      <c r="C4821">
        <f t="shared" si="1444"/>
        <v>201</v>
      </c>
      <c r="D4821" s="18">
        <f t="shared" si="1441"/>
        <v>42936</v>
      </c>
      <c r="E4821" cm="1">
        <f t="array" ref="E4821">INDEX(G4821:T4821,$E$1)</f>
        <v>0.64150943396226412</v>
      </c>
      <c r="F4821" s="18"/>
      <c r="G4821" s="8">
        <v>1</v>
      </c>
      <c r="H4821" s="2">
        <f t="shared" si="1427"/>
        <v>0.64150943396226412</v>
      </c>
      <c r="I4821" s="2">
        <f t="shared" si="1428"/>
        <v>0.68072289156626498</v>
      </c>
      <c r="J4821" s="2">
        <f t="shared" si="1429"/>
        <v>0.99944357732472999</v>
      </c>
      <c r="K4821">
        <f t="shared" si="1430"/>
        <v>0.99656077473074489</v>
      </c>
      <c r="L4821">
        <f t="shared" si="1431"/>
        <v>0.98558771411695212</v>
      </c>
      <c r="M4821">
        <f t="shared" si="1432"/>
        <v>0.99312824610467443</v>
      </c>
      <c r="N4821">
        <f t="shared" si="1433"/>
        <v>0.9343985755119254</v>
      </c>
      <c r="O4821">
        <f t="shared" si="1434"/>
        <v>0.99056890781867968</v>
      </c>
      <c r="P4821">
        <f t="shared" si="1435"/>
        <v>0.97453703703703709</v>
      </c>
      <c r="Q4821">
        <f t="shared" si="1436"/>
        <v>0.97205987901158619</v>
      </c>
      <c r="R4821">
        <f t="shared" si="1437"/>
        <v>0.99482439926062849</v>
      </c>
      <c r="S4821">
        <f t="shared" si="1438"/>
        <v>0.78810278071101725</v>
      </c>
      <c r="T4821">
        <f t="shared" si="1439"/>
        <v>0.99347611793171431</v>
      </c>
      <c r="U4821" s="8">
        <f t="shared" si="1440"/>
        <v>4</v>
      </c>
      <c r="V4821" s="8">
        <f t="shared" si="1442"/>
        <v>1</v>
      </c>
      <c r="W4821" s="8">
        <f t="shared" si="1445"/>
        <v>64</v>
      </c>
      <c r="X4821" s="8">
        <v>22022</v>
      </c>
      <c r="Y4821" s="8">
        <v>8343</v>
      </c>
      <c r="Z4821" s="8">
        <v>12429</v>
      </c>
      <c r="AA4821" s="8">
        <v>19941</v>
      </c>
      <c r="AB4821" s="8">
        <v>3256</v>
      </c>
      <c r="AC4821" s="8">
        <v>5052</v>
      </c>
      <c r="AD4821" s="8">
        <v>18961</v>
      </c>
      <c r="AE4821" s="8">
        <v>2691</v>
      </c>
      <c r="AF4821" s="8">
        <v>2239</v>
      </c>
      <c r="AG4821" s="8">
        <v>55431</v>
      </c>
      <c r="AH4821" s="20" cm="1">
        <f t="array" ref="AH4821">INDEX('Commercial Profile'!$I$30:$I$173,'Load Shapes'!W4821)</f>
        <v>1.02</v>
      </c>
      <c r="AI4821" s="20" cm="1">
        <f t="array" ref="AI4821">INDEX('Commercial Profile'!$J$30:$J$173,'Load Shapes'!W4821)</f>
        <v>1.1299999999999999</v>
      </c>
      <c r="AJ4821" s="8" cm="1">
        <f t="array" ref="AJ4821">INDEX('EV Load Profile'!$K$8:$M$31,B4821,'Load Shapes'!V4821)</f>
        <v>15528.105</v>
      </c>
    </row>
    <row r="4822" spans="1:36" x14ac:dyDescent="0.35">
      <c r="A4822">
        <v>4817</v>
      </c>
      <c r="B4822">
        <f t="shared" si="1443"/>
        <v>17</v>
      </c>
      <c r="C4822">
        <f t="shared" si="1444"/>
        <v>201</v>
      </c>
      <c r="D4822" s="18">
        <f t="shared" si="1441"/>
        <v>42936</v>
      </c>
      <c r="E4822" cm="1">
        <f t="array" ref="E4822">INDEX(G4822:T4822,$E$1)</f>
        <v>0.66666666666666663</v>
      </c>
      <c r="F4822" s="18"/>
      <c r="G4822" s="8">
        <v>1</v>
      </c>
      <c r="H4822" s="2">
        <f t="shared" si="1427"/>
        <v>0.66666666666666663</v>
      </c>
      <c r="I4822" s="2">
        <f t="shared" si="1428"/>
        <v>0.72891566265060237</v>
      </c>
      <c r="J4822" s="2">
        <f t="shared" si="1429"/>
        <v>0.98608235313048087</v>
      </c>
      <c r="K4822">
        <f t="shared" si="1430"/>
        <v>1</v>
      </c>
      <c r="L4822">
        <f t="shared" si="1431"/>
        <v>0.99681039574719432</v>
      </c>
      <c r="M4822">
        <f t="shared" si="1432"/>
        <v>1</v>
      </c>
      <c r="N4822">
        <f t="shared" si="1433"/>
        <v>0.94466051262827422</v>
      </c>
      <c r="O4822">
        <f t="shared" si="1434"/>
        <v>1</v>
      </c>
      <c r="P4822">
        <f t="shared" si="1435"/>
        <v>0.98919753086419748</v>
      </c>
      <c r="Q4822">
        <f t="shared" si="1436"/>
        <v>0.97482825797190609</v>
      </c>
      <c r="R4822">
        <f t="shared" si="1437"/>
        <v>1</v>
      </c>
      <c r="S4822">
        <f t="shared" si="1438"/>
        <v>0.80253431890179516</v>
      </c>
      <c r="T4822">
        <f t="shared" si="1439"/>
        <v>0.99802849717716646</v>
      </c>
      <c r="U4822" s="8">
        <f t="shared" si="1440"/>
        <v>4</v>
      </c>
      <c r="V4822" s="8">
        <f t="shared" si="1442"/>
        <v>1</v>
      </c>
      <c r="W4822" s="8">
        <f t="shared" si="1445"/>
        <v>65</v>
      </c>
      <c r="X4822" s="8">
        <v>22098</v>
      </c>
      <c r="Y4822" s="8">
        <v>8438</v>
      </c>
      <c r="Z4822" s="8">
        <v>12515</v>
      </c>
      <c r="AA4822" s="8">
        <v>20160</v>
      </c>
      <c r="AB4822" s="8">
        <v>3287</v>
      </c>
      <c r="AC4822" s="8">
        <v>5128</v>
      </c>
      <c r="AD4822" s="8">
        <v>19015</v>
      </c>
      <c r="AE4822" s="8">
        <v>2705</v>
      </c>
      <c r="AF4822" s="8">
        <v>2280</v>
      </c>
      <c r="AG4822" s="8">
        <v>55685</v>
      </c>
      <c r="AH4822" s="20" cm="1">
        <f t="array" ref="AH4822">INDEX('Commercial Profile'!$I$30:$I$173,'Load Shapes'!W4822)</f>
        <v>1.06</v>
      </c>
      <c r="AI4822" s="20" cm="1">
        <f t="array" ref="AI4822">INDEX('Commercial Profile'!$J$30:$J$173,'Load Shapes'!W4822)</f>
        <v>1.21</v>
      </c>
      <c r="AJ4822" s="8" cm="1">
        <f t="array" ref="AJ4822">INDEX('EV Load Profile'!$K$8:$M$31,B4822,'Load Shapes'!V4822)</f>
        <v>15320.514999999999</v>
      </c>
    </row>
    <row r="4823" spans="1:36" x14ac:dyDescent="0.35">
      <c r="A4823">
        <v>4818</v>
      </c>
      <c r="B4823">
        <f t="shared" si="1443"/>
        <v>18</v>
      </c>
      <c r="C4823">
        <f t="shared" si="1444"/>
        <v>201</v>
      </c>
      <c r="D4823" s="18">
        <f t="shared" si="1441"/>
        <v>42936</v>
      </c>
      <c r="E4823" cm="1">
        <f t="array" ref="E4823">INDEX(G4823:T4823,$E$1)</f>
        <v>0.68553459119496862</v>
      </c>
      <c r="F4823" s="18"/>
      <c r="G4823" s="8">
        <v>1</v>
      </c>
      <c r="H4823" s="2">
        <f t="shared" si="1427"/>
        <v>0.68553459119496862</v>
      </c>
      <c r="I4823" s="2">
        <f t="shared" si="1428"/>
        <v>0.77710843373493976</v>
      </c>
      <c r="J4823" s="2">
        <f t="shared" si="1429"/>
        <v>0.92153732279916967</v>
      </c>
      <c r="K4823">
        <f t="shared" si="1430"/>
        <v>0.99610824509005336</v>
      </c>
      <c r="L4823">
        <f t="shared" si="1431"/>
        <v>0.99551092734790314</v>
      </c>
      <c r="M4823">
        <f t="shared" si="1432"/>
        <v>0.99376747902516982</v>
      </c>
      <c r="N4823">
        <f t="shared" si="1433"/>
        <v>0.94250503725223744</v>
      </c>
      <c r="O4823">
        <f t="shared" si="1434"/>
        <v>0.99817462731974449</v>
      </c>
      <c r="P4823">
        <f t="shared" si="1435"/>
        <v>0.99537037037037035</v>
      </c>
      <c r="Q4823">
        <f t="shared" si="1436"/>
        <v>0.9660104583205168</v>
      </c>
      <c r="R4823">
        <f t="shared" si="1437"/>
        <v>0.99408502772643248</v>
      </c>
      <c r="S4823">
        <f t="shared" si="1438"/>
        <v>0.81274199225624777</v>
      </c>
      <c r="T4823">
        <f t="shared" si="1439"/>
        <v>0.99189891567344746</v>
      </c>
      <c r="U4823" s="8">
        <f t="shared" si="1440"/>
        <v>4</v>
      </c>
      <c r="V4823" s="8">
        <f t="shared" si="1442"/>
        <v>1</v>
      </c>
      <c r="W4823" s="8">
        <f t="shared" si="1445"/>
        <v>66</v>
      </c>
      <c r="X4823" s="8">
        <v>22012</v>
      </c>
      <c r="Y4823" s="8">
        <v>8427</v>
      </c>
      <c r="Z4823" s="8">
        <v>12437</v>
      </c>
      <c r="AA4823" s="8">
        <v>20114</v>
      </c>
      <c r="AB4823" s="8">
        <v>3281</v>
      </c>
      <c r="AC4823" s="8">
        <v>5160</v>
      </c>
      <c r="AD4823" s="8">
        <v>18843</v>
      </c>
      <c r="AE4823" s="8">
        <v>2689</v>
      </c>
      <c r="AF4823" s="8">
        <v>2309</v>
      </c>
      <c r="AG4823" s="8">
        <v>55343</v>
      </c>
      <c r="AH4823" s="20" cm="1">
        <f t="array" ref="AH4823">INDEX('Commercial Profile'!$I$30:$I$173,'Load Shapes'!W4823)</f>
        <v>1.0900000000000001</v>
      </c>
      <c r="AI4823" s="20" cm="1">
        <f t="array" ref="AI4823">INDEX('Commercial Profile'!$J$30:$J$173,'Load Shapes'!W4823)</f>
        <v>1.29</v>
      </c>
      <c r="AJ4823" s="8" cm="1">
        <f t="array" ref="AJ4823">INDEX('EV Load Profile'!$K$8:$M$31,B4823,'Load Shapes'!V4823)</f>
        <v>14317.695</v>
      </c>
    </row>
    <row r="4824" spans="1:36" x14ac:dyDescent="0.35">
      <c r="A4824">
        <v>4819</v>
      </c>
      <c r="B4824">
        <f t="shared" si="1443"/>
        <v>19</v>
      </c>
      <c r="C4824">
        <f t="shared" si="1444"/>
        <v>201</v>
      </c>
      <c r="D4824" s="18">
        <f t="shared" si="1441"/>
        <v>42936</v>
      </c>
      <c r="E4824" cm="1">
        <f t="array" ref="E4824">INDEX(G4824:T4824,$E$1)</f>
        <v>0.70440251572327051</v>
      </c>
      <c r="F4824" s="18"/>
      <c r="G4824" s="8">
        <v>1</v>
      </c>
      <c r="H4824" s="2">
        <f t="shared" si="1427"/>
        <v>0.70440251572327051</v>
      </c>
      <c r="I4824" s="2">
        <f t="shared" si="1428"/>
        <v>0.79518072289156638</v>
      </c>
      <c r="J4824" s="2">
        <f t="shared" si="1429"/>
        <v>0.88229874330217073</v>
      </c>
      <c r="K4824">
        <f t="shared" si="1430"/>
        <v>0.98131052583944245</v>
      </c>
      <c r="L4824">
        <f t="shared" si="1431"/>
        <v>0.98216184288245723</v>
      </c>
      <c r="M4824">
        <f t="shared" si="1432"/>
        <v>0.97874550539352778</v>
      </c>
      <c r="N4824">
        <f t="shared" si="1433"/>
        <v>0.92605782296987016</v>
      </c>
      <c r="O4824">
        <f t="shared" si="1434"/>
        <v>0.98600547611804079</v>
      </c>
      <c r="P4824">
        <f t="shared" si="1435"/>
        <v>0.98514660493827155</v>
      </c>
      <c r="Q4824">
        <f t="shared" si="1436"/>
        <v>0.95216856351891721</v>
      </c>
      <c r="R4824">
        <f t="shared" si="1437"/>
        <v>0.97929759704251385</v>
      </c>
      <c r="S4824">
        <f t="shared" si="1438"/>
        <v>0.80851812741992257</v>
      </c>
      <c r="T4824">
        <f t="shared" si="1439"/>
        <v>0.96965677928129757</v>
      </c>
      <c r="U4824" s="8">
        <f t="shared" si="1440"/>
        <v>4</v>
      </c>
      <c r="V4824" s="8">
        <f t="shared" si="1442"/>
        <v>1</v>
      </c>
      <c r="W4824" s="8">
        <f t="shared" si="1445"/>
        <v>67</v>
      </c>
      <c r="X4824" s="8">
        <v>21685</v>
      </c>
      <c r="Y4824" s="8">
        <v>8314</v>
      </c>
      <c r="Z4824" s="8">
        <v>12249</v>
      </c>
      <c r="AA4824" s="8">
        <v>19763</v>
      </c>
      <c r="AB4824" s="8">
        <v>3241</v>
      </c>
      <c r="AC4824" s="8">
        <v>5107</v>
      </c>
      <c r="AD4824" s="8">
        <v>18573</v>
      </c>
      <c r="AE4824" s="8">
        <v>2649</v>
      </c>
      <c r="AF4824" s="8">
        <v>2297</v>
      </c>
      <c r="AG4824" s="8">
        <v>54102</v>
      </c>
      <c r="AH4824" s="20" cm="1">
        <f t="array" ref="AH4824">INDEX('Commercial Profile'!$I$30:$I$173,'Load Shapes'!W4824)</f>
        <v>1.1200000000000001</v>
      </c>
      <c r="AI4824" s="20" cm="1">
        <f t="array" ref="AI4824">INDEX('Commercial Profile'!$J$30:$J$173,'Load Shapes'!W4824)</f>
        <v>1.32</v>
      </c>
      <c r="AJ4824" s="8" cm="1">
        <f t="array" ref="AJ4824">INDEX('EV Load Profile'!$K$8:$M$31,B4824,'Load Shapes'!V4824)</f>
        <v>13708.055</v>
      </c>
    </row>
    <row r="4825" spans="1:36" x14ac:dyDescent="0.35">
      <c r="A4825">
        <v>4820</v>
      </c>
      <c r="B4825">
        <f t="shared" si="1443"/>
        <v>20</v>
      </c>
      <c r="C4825">
        <f t="shared" si="1444"/>
        <v>201</v>
      </c>
      <c r="D4825" s="18">
        <f t="shared" si="1441"/>
        <v>42936</v>
      </c>
      <c r="E4825" cm="1">
        <f t="array" ref="E4825">INDEX(G4825:T4825,$E$1)</f>
        <v>0.76729559748427667</v>
      </c>
      <c r="F4825" s="18"/>
      <c r="G4825" s="8">
        <v>1</v>
      </c>
      <c r="H4825" s="2">
        <f t="shared" si="1427"/>
        <v>0.76729559748427667</v>
      </c>
      <c r="I4825" s="2">
        <f t="shared" si="1428"/>
        <v>0.8493975903614458</v>
      </c>
      <c r="J4825" s="2">
        <f t="shared" si="1429"/>
        <v>0.9354900477899174</v>
      </c>
      <c r="K4825">
        <f t="shared" si="1430"/>
        <v>0.94850212688931124</v>
      </c>
      <c r="L4825">
        <f t="shared" si="1431"/>
        <v>0.95156526875369163</v>
      </c>
      <c r="M4825">
        <f t="shared" si="1432"/>
        <v>0.94534558529764279</v>
      </c>
      <c r="N4825">
        <f t="shared" si="1433"/>
        <v>0.89250738016025488</v>
      </c>
      <c r="O4825">
        <f t="shared" si="1434"/>
        <v>0.95740797079403717</v>
      </c>
      <c r="P4825">
        <f t="shared" si="1435"/>
        <v>0.95814043209876543</v>
      </c>
      <c r="Q4825">
        <f t="shared" si="1436"/>
        <v>0.92345944837485905</v>
      </c>
      <c r="R4825">
        <f t="shared" si="1437"/>
        <v>0.95415896487985208</v>
      </c>
      <c r="S4825">
        <f t="shared" si="1438"/>
        <v>0.79091869060190079</v>
      </c>
      <c r="T4825">
        <f t="shared" si="1439"/>
        <v>0.93364996863518235</v>
      </c>
      <c r="U4825" s="8">
        <f t="shared" si="1440"/>
        <v>4</v>
      </c>
      <c r="V4825" s="8">
        <f t="shared" si="1442"/>
        <v>1</v>
      </c>
      <c r="W4825" s="8">
        <f t="shared" si="1445"/>
        <v>68</v>
      </c>
      <c r="X4825" s="8">
        <v>20960</v>
      </c>
      <c r="Y4825" s="8">
        <v>8055</v>
      </c>
      <c r="Z4825" s="8">
        <v>11831</v>
      </c>
      <c r="AA4825" s="8">
        <v>19047</v>
      </c>
      <c r="AB4825" s="8">
        <v>3147</v>
      </c>
      <c r="AC4825" s="8">
        <v>4967</v>
      </c>
      <c r="AD4825" s="8">
        <v>18013</v>
      </c>
      <c r="AE4825" s="8">
        <v>2581</v>
      </c>
      <c r="AF4825" s="8">
        <v>2247</v>
      </c>
      <c r="AG4825" s="8">
        <v>52093</v>
      </c>
      <c r="AH4825" s="20" cm="1">
        <f t="array" ref="AH4825">INDEX('Commercial Profile'!$I$30:$I$173,'Load Shapes'!W4825)</f>
        <v>1.22</v>
      </c>
      <c r="AI4825" s="20" cm="1">
        <f t="array" ref="AI4825">INDEX('Commercial Profile'!$J$30:$J$173,'Load Shapes'!W4825)</f>
        <v>1.41</v>
      </c>
      <c r="AJ4825" s="8" cm="1">
        <f t="array" ref="AJ4825">INDEX('EV Load Profile'!$K$8:$M$31,B4825,'Load Shapes'!V4825)</f>
        <v>14534.474999999999</v>
      </c>
    </row>
    <row r="4826" spans="1:36" x14ac:dyDescent="0.35">
      <c r="A4826">
        <v>4821</v>
      </c>
      <c r="B4826">
        <f t="shared" si="1443"/>
        <v>21</v>
      </c>
      <c r="C4826">
        <f t="shared" si="1444"/>
        <v>201</v>
      </c>
      <c r="D4826" s="18">
        <f t="shared" si="1441"/>
        <v>42936</v>
      </c>
      <c r="E4826" cm="1">
        <f t="array" ref="E4826">INDEX(G4826:T4826,$E$1)</f>
        <v>0.83647798742138368</v>
      </c>
      <c r="F4826" s="18"/>
      <c r="G4826" s="8">
        <v>1</v>
      </c>
      <c r="H4826" s="2">
        <f t="shared" si="1427"/>
        <v>0.83647798742138368</v>
      </c>
      <c r="I4826" s="2">
        <f t="shared" si="1428"/>
        <v>0.89759036144578319</v>
      </c>
      <c r="J4826" s="2">
        <f t="shared" si="1429"/>
        <v>0.93592900703171511</v>
      </c>
      <c r="K4826">
        <f t="shared" si="1430"/>
        <v>0.918454158747398</v>
      </c>
      <c r="L4826">
        <f t="shared" si="1431"/>
        <v>0.91825162433549912</v>
      </c>
      <c r="M4826">
        <f t="shared" si="1432"/>
        <v>0.91090691170595284</v>
      </c>
      <c r="N4826">
        <f t="shared" si="1433"/>
        <v>0.85708261093669458</v>
      </c>
      <c r="O4826">
        <f t="shared" si="1434"/>
        <v>0.91998783084879832</v>
      </c>
      <c r="P4826">
        <f t="shared" si="1435"/>
        <v>0.93055555555555558</v>
      </c>
      <c r="Q4826">
        <f t="shared" si="1436"/>
        <v>0.89254588331795348</v>
      </c>
      <c r="R4826">
        <f t="shared" si="1437"/>
        <v>0.92458410351201481</v>
      </c>
      <c r="S4826">
        <f t="shared" si="1438"/>
        <v>0.75255191833861312</v>
      </c>
      <c r="T4826">
        <f t="shared" si="1439"/>
        <v>0.89952504704722647</v>
      </c>
      <c r="U4826" s="8">
        <f t="shared" si="1440"/>
        <v>4</v>
      </c>
      <c r="V4826" s="8">
        <f t="shared" si="1442"/>
        <v>1</v>
      </c>
      <c r="W4826" s="8">
        <f t="shared" si="1445"/>
        <v>69</v>
      </c>
      <c r="X4826" s="8">
        <v>20296</v>
      </c>
      <c r="Y4826" s="8">
        <v>7773</v>
      </c>
      <c r="Z4826" s="8">
        <v>11400</v>
      </c>
      <c r="AA4826" s="8">
        <v>18291</v>
      </c>
      <c r="AB4826" s="8">
        <v>3024</v>
      </c>
      <c r="AC4826" s="8">
        <v>4824</v>
      </c>
      <c r="AD4826" s="8">
        <v>17410</v>
      </c>
      <c r="AE4826" s="8">
        <v>2501</v>
      </c>
      <c r="AF4826" s="8">
        <v>2138</v>
      </c>
      <c r="AG4826" s="8">
        <v>50189</v>
      </c>
      <c r="AH4826" s="20" cm="1">
        <f t="array" ref="AH4826">INDEX('Commercial Profile'!$I$30:$I$173,'Load Shapes'!W4826)</f>
        <v>1.33</v>
      </c>
      <c r="AI4826" s="20" cm="1">
        <f t="array" ref="AI4826">INDEX('Commercial Profile'!$J$30:$J$173,'Load Shapes'!W4826)</f>
        <v>1.49</v>
      </c>
      <c r="AJ4826" s="8" cm="1">
        <f t="array" ref="AJ4826">INDEX('EV Load Profile'!$K$8:$M$31,B4826,'Load Shapes'!V4826)</f>
        <v>14541.295</v>
      </c>
    </row>
    <row r="4827" spans="1:36" x14ac:dyDescent="0.35">
      <c r="A4827">
        <v>4822</v>
      </c>
      <c r="B4827">
        <f t="shared" si="1443"/>
        <v>22</v>
      </c>
      <c r="C4827">
        <f t="shared" si="1444"/>
        <v>201</v>
      </c>
      <c r="D4827" s="18">
        <f t="shared" si="1441"/>
        <v>42936</v>
      </c>
      <c r="E4827" cm="1">
        <f t="array" ref="E4827">INDEX(G4827:T4827,$E$1)</f>
        <v>0.82389937106918243</v>
      </c>
      <c r="F4827" s="18"/>
      <c r="G4827" s="8">
        <v>1</v>
      </c>
      <c r="H4827" s="2">
        <f t="shared" si="1427"/>
        <v>0.82389937106918243</v>
      </c>
      <c r="I4827" s="2">
        <f t="shared" si="1428"/>
        <v>0.87349397590361444</v>
      </c>
      <c r="J4827" s="2">
        <f t="shared" si="1429"/>
        <v>0.90839590004344539</v>
      </c>
      <c r="K4827">
        <f t="shared" si="1430"/>
        <v>0.8974115304552448</v>
      </c>
      <c r="L4827">
        <f t="shared" si="1431"/>
        <v>0.88942705256940346</v>
      </c>
      <c r="M4827">
        <f t="shared" si="1432"/>
        <v>0.88741510187774675</v>
      </c>
      <c r="N4827">
        <f t="shared" si="1433"/>
        <v>0.83027974321728126</v>
      </c>
      <c r="O4827">
        <f t="shared" si="1434"/>
        <v>0.89443261332522062</v>
      </c>
      <c r="P4827">
        <f t="shared" si="1435"/>
        <v>0.9052854938271605</v>
      </c>
      <c r="Q4827">
        <f t="shared" si="1436"/>
        <v>0.85963293345637237</v>
      </c>
      <c r="R4827">
        <f t="shared" si="1437"/>
        <v>0.89648798521256934</v>
      </c>
      <c r="S4827">
        <f t="shared" si="1438"/>
        <v>0.73072861668426614</v>
      </c>
      <c r="T4827">
        <f t="shared" si="1439"/>
        <v>0.86627834035307827</v>
      </c>
      <c r="U4827" s="8">
        <f t="shared" si="1440"/>
        <v>4</v>
      </c>
      <c r="V4827" s="8">
        <f t="shared" si="1442"/>
        <v>1</v>
      </c>
      <c r="W4827" s="8">
        <f t="shared" si="1445"/>
        <v>70</v>
      </c>
      <c r="X4827" s="8">
        <v>19831</v>
      </c>
      <c r="Y4827" s="8">
        <v>7529</v>
      </c>
      <c r="Z4827" s="8">
        <v>11106</v>
      </c>
      <c r="AA4827" s="8">
        <v>17719</v>
      </c>
      <c r="AB4827" s="8">
        <v>2940</v>
      </c>
      <c r="AC4827" s="8">
        <v>4693</v>
      </c>
      <c r="AD4827" s="8">
        <v>16768</v>
      </c>
      <c r="AE4827" s="8">
        <v>2425</v>
      </c>
      <c r="AF4827" s="8">
        <v>2076</v>
      </c>
      <c r="AG4827" s="8">
        <v>48334</v>
      </c>
      <c r="AH4827" s="20" cm="1">
        <f t="array" ref="AH4827">INDEX('Commercial Profile'!$I$30:$I$173,'Load Shapes'!W4827)</f>
        <v>1.31</v>
      </c>
      <c r="AI4827" s="20" cm="1">
        <f t="array" ref="AI4827">INDEX('Commercial Profile'!$J$30:$J$173,'Load Shapes'!W4827)</f>
        <v>1.45</v>
      </c>
      <c r="AJ4827" s="8" cm="1">
        <f t="array" ref="AJ4827">INDEX('EV Load Profile'!$K$8:$M$31,B4827,'Load Shapes'!V4827)</f>
        <v>14113.52</v>
      </c>
    </row>
    <row r="4828" spans="1:36" x14ac:dyDescent="0.35">
      <c r="A4828">
        <v>4823</v>
      </c>
      <c r="B4828">
        <f t="shared" si="1443"/>
        <v>23</v>
      </c>
      <c r="C4828">
        <f t="shared" si="1444"/>
        <v>201</v>
      </c>
      <c r="D4828" s="18">
        <f t="shared" si="1441"/>
        <v>42936</v>
      </c>
      <c r="E4828" cm="1">
        <f t="array" ref="E4828">INDEX(G4828:T4828,$E$1)</f>
        <v>0.7735849056603773</v>
      </c>
      <c r="F4828" s="18"/>
      <c r="G4828" s="8">
        <v>1</v>
      </c>
      <c r="H4828" s="2">
        <f t="shared" si="1427"/>
        <v>0.7735849056603773</v>
      </c>
      <c r="I4828" s="2">
        <f t="shared" si="1428"/>
        <v>0.75903614457831325</v>
      </c>
      <c r="J4828" s="2">
        <f t="shared" si="1429"/>
        <v>0.88374112990168474</v>
      </c>
      <c r="K4828">
        <f t="shared" si="1430"/>
        <v>0.84098108426101914</v>
      </c>
      <c r="L4828">
        <f t="shared" si="1431"/>
        <v>0.82303603071470766</v>
      </c>
      <c r="M4828">
        <f t="shared" si="1432"/>
        <v>0.83467838593687571</v>
      </c>
      <c r="N4828">
        <f t="shared" si="1433"/>
        <v>0.79513612295581271</v>
      </c>
      <c r="O4828">
        <f t="shared" si="1434"/>
        <v>0.83389108609674478</v>
      </c>
      <c r="P4828">
        <f t="shared" si="1435"/>
        <v>0.84953703703703709</v>
      </c>
      <c r="Q4828">
        <f t="shared" si="1436"/>
        <v>0.7914487849892341</v>
      </c>
      <c r="R4828">
        <f t="shared" si="1437"/>
        <v>0.83992606284658045</v>
      </c>
      <c r="S4828">
        <f t="shared" si="1438"/>
        <v>0.67898627243928189</v>
      </c>
      <c r="T4828">
        <f t="shared" si="1439"/>
        <v>0.79987454072945607</v>
      </c>
      <c r="U4828" s="8">
        <f t="shared" si="1440"/>
        <v>4</v>
      </c>
      <c r="V4828" s="8">
        <f t="shared" si="1442"/>
        <v>1</v>
      </c>
      <c r="W4828" s="8">
        <f t="shared" si="1445"/>
        <v>71</v>
      </c>
      <c r="X4828" s="8">
        <v>18584</v>
      </c>
      <c r="Y4828" s="8">
        <v>6967</v>
      </c>
      <c r="Z4828" s="8">
        <v>10446</v>
      </c>
      <c r="AA4828" s="8">
        <v>16969</v>
      </c>
      <c r="AB4828" s="8">
        <v>2741</v>
      </c>
      <c r="AC4828" s="8">
        <v>4404</v>
      </c>
      <c r="AD4828" s="8">
        <v>15438</v>
      </c>
      <c r="AE4828" s="8">
        <v>2272</v>
      </c>
      <c r="AF4828" s="8">
        <v>1929</v>
      </c>
      <c r="AG4828" s="8">
        <v>44629</v>
      </c>
      <c r="AH4828" s="20" cm="1">
        <f t="array" ref="AH4828">INDEX('Commercial Profile'!$I$30:$I$173,'Load Shapes'!W4828)</f>
        <v>1.23</v>
      </c>
      <c r="AI4828" s="20" cm="1">
        <f t="array" ref="AI4828">INDEX('Commercial Profile'!$J$30:$J$173,'Load Shapes'!W4828)</f>
        <v>1.26</v>
      </c>
      <c r="AJ4828" s="8" cm="1">
        <f t="array" ref="AJ4828">INDEX('EV Load Profile'!$K$8:$M$31,B4828,'Load Shapes'!V4828)</f>
        <v>13730.465</v>
      </c>
    </row>
    <row r="4829" spans="1:36" x14ac:dyDescent="0.35">
      <c r="A4829">
        <v>4824</v>
      </c>
      <c r="B4829">
        <f t="shared" si="1443"/>
        <v>24</v>
      </c>
      <c r="C4829">
        <f t="shared" si="1444"/>
        <v>201</v>
      </c>
      <c r="D4829" s="18">
        <f t="shared" si="1441"/>
        <v>42936</v>
      </c>
      <c r="E4829" cm="1">
        <f t="array" ref="E4829">INDEX(G4829:T4829,$E$1)</f>
        <v>0.70440251572327051</v>
      </c>
      <c r="F4829" s="18"/>
      <c r="G4829" s="8">
        <v>1</v>
      </c>
      <c r="H4829" s="2">
        <f t="shared" si="1427"/>
        <v>0.70440251572327051</v>
      </c>
      <c r="I4829" s="2">
        <f t="shared" si="1428"/>
        <v>0.68072289156626498</v>
      </c>
      <c r="J4829" s="2">
        <f t="shared" si="1429"/>
        <v>0.84359245015849527</v>
      </c>
      <c r="K4829">
        <f t="shared" si="1430"/>
        <v>0.77115576070232605</v>
      </c>
      <c r="L4829">
        <f t="shared" si="1431"/>
        <v>0.75404607206142937</v>
      </c>
      <c r="M4829">
        <f t="shared" si="1432"/>
        <v>0.76492209348781459</v>
      </c>
      <c r="N4829">
        <f t="shared" si="1433"/>
        <v>0.73487652874748133</v>
      </c>
      <c r="O4829">
        <f t="shared" si="1434"/>
        <v>0.76331000912686342</v>
      </c>
      <c r="P4829">
        <f t="shared" si="1435"/>
        <v>0.7802854938271605</v>
      </c>
      <c r="Q4829">
        <f t="shared" si="1436"/>
        <v>0.72034245873064695</v>
      </c>
      <c r="R4829">
        <f t="shared" si="1437"/>
        <v>0.77523105360443623</v>
      </c>
      <c r="S4829">
        <f t="shared" si="1438"/>
        <v>0.60612460401267154</v>
      </c>
      <c r="T4829">
        <f t="shared" si="1439"/>
        <v>0.73266421722376562</v>
      </c>
      <c r="U4829" s="8">
        <f t="shared" si="1440"/>
        <v>4</v>
      </c>
      <c r="V4829" s="8">
        <f t="shared" si="1442"/>
        <v>1</v>
      </c>
      <c r="W4829" s="8">
        <f t="shared" si="1445"/>
        <v>72</v>
      </c>
      <c r="X4829" s="8">
        <v>17041</v>
      </c>
      <c r="Y4829" s="8">
        <v>6383</v>
      </c>
      <c r="Z4829" s="8">
        <v>9573</v>
      </c>
      <c r="AA4829" s="8">
        <v>15683</v>
      </c>
      <c r="AB4829" s="8">
        <v>2509</v>
      </c>
      <c r="AC4829" s="8">
        <v>4045</v>
      </c>
      <c r="AD4829" s="8">
        <v>14051</v>
      </c>
      <c r="AE4829" s="8">
        <v>2097</v>
      </c>
      <c r="AF4829" s="8">
        <v>1722</v>
      </c>
      <c r="AG4829" s="8">
        <v>40879</v>
      </c>
      <c r="AH4829" s="20" cm="1">
        <f t="array" ref="AH4829">INDEX('Commercial Profile'!$I$30:$I$173,'Load Shapes'!W4829)</f>
        <v>1.1200000000000001</v>
      </c>
      <c r="AI4829" s="20" cm="1">
        <f t="array" ref="AI4829">INDEX('Commercial Profile'!$J$30:$J$173,'Load Shapes'!W4829)</f>
        <v>1.1299999999999999</v>
      </c>
      <c r="AJ4829" s="8" cm="1">
        <f t="array" ref="AJ4829">INDEX('EV Load Profile'!$K$8:$M$31,B4829,'Load Shapes'!V4829)</f>
        <v>13106.685000000001</v>
      </c>
    </row>
    <row r="4830" spans="1:36" x14ac:dyDescent="0.35">
      <c r="A4830">
        <v>4825</v>
      </c>
      <c r="B4830">
        <f t="shared" si="1443"/>
        <v>1</v>
      </c>
      <c r="C4830">
        <f t="shared" si="1444"/>
        <v>202</v>
      </c>
      <c r="D4830" s="18">
        <f t="shared" si="1441"/>
        <v>42937</v>
      </c>
      <c r="E4830" cm="1">
        <f t="array" ref="E4830">INDEX(G4830:T4830,$E$1)</f>
        <v>0.64779874213836475</v>
      </c>
      <c r="F4830" s="18"/>
      <c r="G4830" s="8">
        <v>1</v>
      </c>
      <c r="H4830" s="2">
        <f t="shared" si="1427"/>
        <v>0.64779874213836475</v>
      </c>
      <c r="I4830" s="2">
        <f t="shared" si="1428"/>
        <v>0.6325301204819278</v>
      </c>
      <c r="J4830" s="2">
        <f t="shared" si="1429"/>
        <v>0.80131462500201145</v>
      </c>
      <c r="K4830">
        <f t="shared" si="1430"/>
        <v>0.719884152411983</v>
      </c>
      <c r="L4830">
        <f t="shared" si="1431"/>
        <v>0.69226225634967509</v>
      </c>
      <c r="M4830">
        <f t="shared" si="1432"/>
        <v>0.69117059528565716</v>
      </c>
      <c r="N4830">
        <f t="shared" si="1433"/>
        <v>0.67550723958577386</v>
      </c>
      <c r="O4830">
        <f t="shared" si="1434"/>
        <v>0.71645877700030425</v>
      </c>
      <c r="P4830">
        <f t="shared" si="1435"/>
        <v>0.72087191358024694</v>
      </c>
      <c r="Q4830">
        <f t="shared" si="1436"/>
        <v>0.66820465497795545</v>
      </c>
      <c r="R4830">
        <f t="shared" si="1437"/>
        <v>0.70351201478743064</v>
      </c>
      <c r="S4830">
        <f t="shared" si="1438"/>
        <v>0.54875043998592044</v>
      </c>
      <c r="T4830">
        <f t="shared" si="1439"/>
        <v>0.67920064521910561</v>
      </c>
      <c r="U4830" s="8">
        <f t="shared" si="1440"/>
        <v>5</v>
      </c>
      <c r="V4830" s="8">
        <f t="shared" si="1442"/>
        <v>1</v>
      </c>
      <c r="W4830" s="8">
        <f t="shared" si="1445"/>
        <v>73</v>
      </c>
      <c r="X4830" s="8">
        <v>15908</v>
      </c>
      <c r="Y4830" s="8">
        <v>5860</v>
      </c>
      <c r="Z4830" s="8">
        <v>8650</v>
      </c>
      <c r="AA4830" s="8">
        <v>14416</v>
      </c>
      <c r="AB4830" s="8">
        <v>2355</v>
      </c>
      <c r="AC4830" s="8">
        <v>3737</v>
      </c>
      <c r="AD4830" s="8">
        <v>13034</v>
      </c>
      <c r="AE4830" s="8">
        <v>1903</v>
      </c>
      <c r="AF4830" s="8">
        <v>1559</v>
      </c>
      <c r="AG4830" s="8">
        <v>37896</v>
      </c>
      <c r="AH4830" s="20" cm="1">
        <f t="array" ref="AH4830">INDEX('Commercial Profile'!$I$30:$I$173,'Load Shapes'!W4830)</f>
        <v>1.03</v>
      </c>
      <c r="AI4830" s="20" cm="1">
        <f t="array" ref="AI4830">INDEX('Commercial Profile'!$J$30:$J$173,'Load Shapes'!W4830)</f>
        <v>1.05</v>
      </c>
      <c r="AJ4830" s="8" cm="1">
        <f t="array" ref="AJ4830">INDEX('EV Load Profile'!$K$8:$M$31,B4830,'Load Shapes'!V4830)</f>
        <v>12449.825000000001</v>
      </c>
    </row>
    <row r="4831" spans="1:36" x14ac:dyDescent="0.35">
      <c r="A4831">
        <v>4826</v>
      </c>
      <c r="B4831">
        <f t="shared" si="1443"/>
        <v>2</v>
      </c>
      <c r="C4831">
        <f t="shared" si="1444"/>
        <v>202</v>
      </c>
      <c r="D4831" s="18">
        <f t="shared" si="1441"/>
        <v>42937</v>
      </c>
      <c r="E4831" cm="1">
        <f t="array" ref="E4831">INDEX(G4831:T4831,$E$1)</f>
        <v>0.59748427672955973</v>
      </c>
      <c r="F4831" s="18"/>
      <c r="G4831" s="8">
        <v>1</v>
      </c>
      <c r="H4831" s="2">
        <f t="shared" si="1427"/>
        <v>0.59748427672955973</v>
      </c>
      <c r="I4831" s="2">
        <f t="shared" si="1428"/>
        <v>0.6144578313253013</v>
      </c>
      <c r="J4831" s="2">
        <f t="shared" si="1429"/>
        <v>0.77242312581460082</v>
      </c>
      <c r="K4831">
        <f t="shared" si="1430"/>
        <v>0.67730111322291608</v>
      </c>
      <c r="L4831">
        <f t="shared" si="1431"/>
        <v>0.65599527466036622</v>
      </c>
      <c r="M4831">
        <f t="shared" si="1432"/>
        <v>0.65209748302037551</v>
      </c>
      <c r="N4831">
        <f t="shared" si="1433"/>
        <v>0.62208893678834165</v>
      </c>
      <c r="O4831">
        <f t="shared" si="1434"/>
        <v>0.67173714633404324</v>
      </c>
      <c r="P4831">
        <f t="shared" si="1435"/>
        <v>0.67592592592592593</v>
      </c>
      <c r="Q4831">
        <f t="shared" si="1436"/>
        <v>0.62673023685019991</v>
      </c>
      <c r="R4831">
        <f t="shared" si="1437"/>
        <v>0.66247689463955639</v>
      </c>
      <c r="S4831">
        <f t="shared" si="1438"/>
        <v>0.50228792678634282</v>
      </c>
      <c r="T4831">
        <f t="shared" si="1439"/>
        <v>0.63865937808047313</v>
      </c>
      <c r="U4831" s="8">
        <f t="shared" si="1440"/>
        <v>5</v>
      </c>
      <c r="V4831" s="8">
        <f t="shared" si="1442"/>
        <v>1</v>
      </c>
      <c r="W4831" s="8">
        <f t="shared" si="1445"/>
        <v>74</v>
      </c>
      <c r="X4831" s="8">
        <v>14967</v>
      </c>
      <c r="Y4831" s="8">
        <v>5553</v>
      </c>
      <c r="Z4831" s="8">
        <v>8161</v>
      </c>
      <c r="AA4831" s="8">
        <v>13276</v>
      </c>
      <c r="AB4831" s="8">
        <v>2208</v>
      </c>
      <c r="AC4831" s="8">
        <v>3504</v>
      </c>
      <c r="AD4831" s="8">
        <v>12225</v>
      </c>
      <c r="AE4831" s="8">
        <v>1792</v>
      </c>
      <c r="AF4831" s="8">
        <v>1427</v>
      </c>
      <c r="AG4831" s="8">
        <v>35634</v>
      </c>
      <c r="AH4831" s="20" cm="1">
        <f t="array" ref="AH4831">INDEX('Commercial Profile'!$I$30:$I$173,'Load Shapes'!W4831)</f>
        <v>0.95</v>
      </c>
      <c r="AI4831" s="20" cm="1">
        <f t="array" ref="AI4831">INDEX('Commercial Profile'!$J$30:$J$173,'Load Shapes'!W4831)</f>
        <v>1.02</v>
      </c>
      <c r="AJ4831" s="8" cm="1">
        <f t="array" ref="AJ4831">INDEX('EV Load Profile'!$K$8:$M$31,B4831,'Load Shapes'!V4831)</f>
        <v>12000.945</v>
      </c>
    </row>
    <row r="4832" spans="1:36" x14ac:dyDescent="0.35">
      <c r="A4832">
        <v>4827</v>
      </c>
      <c r="B4832">
        <f t="shared" si="1443"/>
        <v>3</v>
      </c>
      <c r="C4832">
        <f t="shared" si="1444"/>
        <v>202</v>
      </c>
      <c r="D4832" s="18">
        <f t="shared" si="1441"/>
        <v>42937</v>
      </c>
      <c r="E4832" cm="1">
        <f t="array" ref="E4832">INDEX(G4832:T4832,$E$1)</f>
        <v>0.57861635220125784</v>
      </c>
      <c r="F4832" s="18"/>
      <c r="G4832" s="8">
        <v>1</v>
      </c>
      <c r="H4832" s="2">
        <f t="shared" si="1427"/>
        <v>0.57861635220125784</v>
      </c>
      <c r="I4832" s="2">
        <f t="shared" si="1428"/>
        <v>0.59638554216867468</v>
      </c>
      <c r="J4832" s="2">
        <f t="shared" si="1429"/>
        <v>0.74901282443239403</v>
      </c>
      <c r="K4832">
        <f t="shared" si="1430"/>
        <v>0.65019458774549732</v>
      </c>
      <c r="L4832">
        <f t="shared" si="1431"/>
        <v>0.62882457176609574</v>
      </c>
      <c r="M4832">
        <f t="shared" si="1432"/>
        <v>0.62397123451857772</v>
      </c>
      <c r="N4832">
        <f t="shared" si="1433"/>
        <v>0.58235321681270791</v>
      </c>
      <c r="O4832">
        <f t="shared" si="1434"/>
        <v>0.63705506540918766</v>
      </c>
      <c r="P4832">
        <f t="shared" si="1435"/>
        <v>0.64351851851851849</v>
      </c>
      <c r="Q4832">
        <f t="shared" si="1436"/>
        <v>0.59632933456372395</v>
      </c>
      <c r="R4832">
        <f t="shared" si="1437"/>
        <v>0.63401109057301297</v>
      </c>
      <c r="S4832">
        <f t="shared" si="1438"/>
        <v>0.47236888419570572</v>
      </c>
      <c r="T4832">
        <f t="shared" si="1439"/>
        <v>0.60919437225557849</v>
      </c>
      <c r="U4832" s="8">
        <f t="shared" si="1440"/>
        <v>5</v>
      </c>
      <c r="V4832" s="8">
        <f t="shared" si="1442"/>
        <v>1</v>
      </c>
      <c r="W4832" s="8">
        <f t="shared" si="1445"/>
        <v>75</v>
      </c>
      <c r="X4832" s="8">
        <v>14368</v>
      </c>
      <c r="Y4832" s="8">
        <v>5323</v>
      </c>
      <c r="Z4832" s="8">
        <v>7809</v>
      </c>
      <c r="AA4832" s="8">
        <v>12428</v>
      </c>
      <c r="AB4832" s="8">
        <v>2094</v>
      </c>
      <c r="AC4832" s="8">
        <v>3336</v>
      </c>
      <c r="AD4832" s="8">
        <v>11632</v>
      </c>
      <c r="AE4832" s="8">
        <v>1715</v>
      </c>
      <c r="AF4832" s="8">
        <v>1342</v>
      </c>
      <c r="AG4832" s="8">
        <v>33990</v>
      </c>
      <c r="AH4832" s="20" cm="1">
        <f t="array" ref="AH4832">INDEX('Commercial Profile'!$I$30:$I$173,'Load Shapes'!W4832)</f>
        <v>0.92</v>
      </c>
      <c r="AI4832" s="20" cm="1">
        <f t="array" ref="AI4832">INDEX('Commercial Profile'!$J$30:$J$173,'Load Shapes'!W4832)</f>
        <v>0.99</v>
      </c>
      <c r="AJ4832" s="8" cm="1">
        <f t="array" ref="AJ4832">INDEX('EV Load Profile'!$K$8:$M$31,B4832,'Load Shapes'!V4832)</f>
        <v>11637.224999999999</v>
      </c>
    </row>
    <row r="4833" spans="1:36" x14ac:dyDescent="0.35">
      <c r="A4833">
        <v>4828</v>
      </c>
      <c r="B4833">
        <f t="shared" si="1443"/>
        <v>4</v>
      </c>
      <c r="C4833">
        <f t="shared" si="1444"/>
        <v>202</v>
      </c>
      <c r="D4833" s="18">
        <f t="shared" si="1441"/>
        <v>42937</v>
      </c>
      <c r="E4833" cm="1">
        <f t="array" ref="E4833">INDEX(G4833:T4833,$E$1)</f>
        <v>0.58490566037735847</v>
      </c>
      <c r="F4833" s="18"/>
      <c r="G4833" s="8">
        <v>1</v>
      </c>
      <c r="H4833" s="2">
        <f t="shared" si="1427"/>
        <v>0.58490566037735847</v>
      </c>
      <c r="I4833" s="2">
        <f t="shared" si="1428"/>
        <v>0.6144578313253013</v>
      </c>
      <c r="J4833" s="2">
        <f t="shared" si="1429"/>
        <v>0.73082111767261493</v>
      </c>
      <c r="K4833">
        <f t="shared" si="1430"/>
        <v>0.63100733098017925</v>
      </c>
      <c r="L4833">
        <f t="shared" si="1431"/>
        <v>0.61535735380980505</v>
      </c>
      <c r="M4833">
        <f t="shared" si="1432"/>
        <v>0.60934878146224536</v>
      </c>
      <c r="N4833">
        <f t="shared" si="1433"/>
        <v>0.55344173187760648</v>
      </c>
      <c r="O4833">
        <f t="shared" si="1434"/>
        <v>0.61545482202616364</v>
      </c>
      <c r="P4833">
        <f t="shared" si="1435"/>
        <v>0.62056327160493829</v>
      </c>
      <c r="Q4833">
        <f t="shared" si="1436"/>
        <v>0.57654055162514095</v>
      </c>
      <c r="R4833">
        <f t="shared" si="1437"/>
        <v>0.61663585951940847</v>
      </c>
      <c r="S4833">
        <f t="shared" si="1438"/>
        <v>0.4625131995776135</v>
      </c>
      <c r="T4833">
        <f t="shared" si="1439"/>
        <v>0.59155838336768529</v>
      </c>
      <c r="U4833" s="8">
        <f t="shared" si="1440"/>
        <v>5</v>
      </c>
      <c r="V4833" s="8">
        <f t="shared" si="1442"/>
        <v>1</v>
      </c>
      <c r="W4833" s="8">
        <f t="shared" si="1445"/>
        <v>76</v>
      </c>
      <c r="X4833" s="8">
        <v>13944</v>
      </c>
      <c r="Y4833" s="8">
        <v>5209</v>
      </c>
      <c r="Z4833" s="8">
        <v>7626</v>
      </c>
      <c r="AA4833" s="8">
        <v>11811</v>
      </c>
      <c r="AB4833" s="8">
        <v>2023</v>
      </c>
      <c r="AC4833" s="8">
        <v>3217</v>
      </c>
      <c r="AD4833" s="8">
        <v>11246</v>
      </c>
      <c r="AE4833" s="8">
        <v>1668</v>
      </c>
      <c r="AF4833" s="8">
        <v>1314</v>
      </c>
      <c r="AG4833" s="8">
        <v>33006</v>
      </c>
      <c r="AH4833" s="20" cm="1">
        <f t="array" ref="AH4833">INDEX('Commercial Profile'!$I$30:$I$173,'Load Shapes'!W4833)</f>
        <v>0.93</v>
      </c>
      <c r="AI4833" s="20" cm="1">
        <f t="array" ref="AI4833">INDEX('Commercial Profile'!$J$30:$J$173,'Load Shapes'!W4833)</f>
        <v>1.02</v>
      </c>
      <c r="AJ4833" s="8" cm="1">
        <f t="array" ref="AJ4833">INDEX('EV Load Profile'!$K$8:$M$31,B4833,'Load Shapes'!V4833)</f>
        <v>11354.584999999999</v>
      </c>
    </row>
    <row r="4834" spans="1:36" x14ac:dyDescent="0.35">
      <c r="A4834">
        <v>4829</v>
      </c>
      <c r="B4834">
        <f t="shared" si="1443"/>
        <v>5</v>
      </c>
      <c r="C4834">
        <f t="shared" si="1444"/>
        <v>202</v>
      </c>
      <c r="D4834" s="18">
        <f t="shared" si="1441"/>
        <v>42937</v>
      </c>
      <c r="E4834" cm="1">
        <f t="array" ref="E4834">INDEX(G4834:T4834,$E$1)</f>
        <v>0.58490566037735847</v>
      </c>
      <c r="F4834" s="18"/>
      <c r="G4834" s="8">
        <v>1</v>
      </c>
      <c r="H4834" s="2">
        <f t="shared" si="1427"/>
        <v>0.58490566037735847</v>
      </c>
      <c r="I4834" s="2">
        <f t="shared" si="1428"/>
        <v>0.62048192771084343</v>
      </c>
      <c r="J4834" s="2">
        <f t="shared" si="1429"/>
        <v>0.71831914653965601</v>
      </c>
      <c r="K4834">
        <f t="shared" si="1430"/>
        <v>0.62933297130962074</v>
      </c>
      <c r="L4834">
        <f t="shared" si="1431"/>
        <v>0.6124040165386887</v>
      </c>
      <c r="M4834">
        <f t="shared" si="1432"/>
        <v>0.60966839792249305</v>
      </c>
      <c r="N4834">
        <f t="shared" si="1433"/>
        <v>0.53676022679349611</v>
      </c>
      <c r="O4834">
        <f t="shared" si="1434"/>
        <v>0.61393367812595068</v>
      </c>
      <c r="P4834">
        <f t="shared" si="1435"/>
        <v>0.61381172839506171</v>
      </c>
      <c r="Q4834">
        <f t="shared" si="1436"/>
        <v>0.57213165179944636</v>
      </c>
      <c r="R4834">
        <f t="shared" si="1437"/>
        <v>0.61219963031423286</v>
      </c>
      <c r="S4834">
        <f t="shared" si="1438"/>
        <v>0.45723336853220697</v>
      </c>
      <c r="T4834">
        <f t="shared" si="1439"/>
        <v>0.58757953221614845</v>
      </c>
      <c r="U4834" s="8">
        <f t="shared" si="1440"/>
        <v>5</v>
      </c>
      <c r="V4834" s="8">
        <f t="shared" si="1442"/>
        <v>1</v>
      </c>
      <c r="W4834" s="8">
        <f t="shared" si="1445"/>
        <v>77</v>
      </c>
      <c r="X4834" s="8">
        <v>13907</v>
      </c>
      <c r="Y4834" s="8">
        <v>5184</v>
      </c>
      <c r="Z4834" s="8">
        <v>7630</v>
      </c>
      <c r="AA4834" s="8">
        <v>11455</v>
      </c>
      <c r="AB4834" s="8">
        <v>2018</v>
      </c>
      <c r="AC4834" s="8">
        <v>3182</v>
      </c>
      <c r="AD4834" s="8">
        <v>11160</v>
      </c>
      <c r="AE4834" s="8">
        <v>1656</v>
      </c>
      <c r="AF4834" s="8">
        <v>1299</v>
      </c>
      <c r="AG4834" s="8">
        <v>32784</v>
      </c>
      <c r="AH4834" s="20" cm="1">
        <f t="array" ref="AH4834">INDEX('Commercial Profile'!$I$30:$I$173,'Load Shapes'!W4834)</f>
        <v>0.93</v>
      </c>
      <c r="AI4834" s="20" cm="1">
        <f t="array" ref="AI4834">INDEX('Commercial Profile'!$J$30:$J$173,'Load Shapes'!W4834)</f>
        <v>1.03</v>
      </c>
      <c r="AJ4834" s="8" cm="1">
        <f t="array" ref="AJ4834">INDEX('EV Load Profile'!$K$8:$M$31,B4834,'Load Shapes'!V4834)</f>
        <v>11160.345000000001</v>
      </c>
    </row>
    <row r="4835" spans="1:36" x14ac:dyDescent="0.35">
      <c r="A4835">
        <v>4830</v>
      </c>
      <c r="B4835">
        <f t="shared" si="1443"/>
        <v>6</v>
      </c>
      <c r="C4835">
        <f t="shared" si="1444"/>
        <v>202</v>
      </c>
      <c r="D4835" s="18">
        <f t="shared" si="1441"/>
        <v>42937</v>
      </c>
      <c r="E4835" cm="1">
        <f t="array" ref="E4835">INDEX(G4835:T4835,$E$1)</f>
        <v>0.61635220125786161</v>
      </c>
      <c r="F4835" s="18"/>
      <c r="G4835" s="8">
        <v>1</v>
      </c>
      <c r="H4835" s="2">
        <f t="shared" si="1427"/>
        <v>0.61635220125786161</v>
      </c>
      <c r="I4835" s="2">
        <f t="shared" si="1428"/>
        <v>0.67469879518072295</v>
      </c>
      <c r="J4835" s="2">
        <f t="shared" si="1429"/>
        <v>0.72546285420052448</v>
      </c>
      <c r="K4835">
        <f t="shared" si="1430"/>
        <v>0.64553353244637524</v>
      </c>
      <c r="L4835">
        <f t="shared" si="1431"/>
        <v>0.62835203780271709</v>
      </c>
      <c r="M4835">
        <f t="shared" si="1432"/>
        <v>0.62916500199760284</v>
      </c>
      <c r="N4835">
        <f t="shared" si="1433"/>
        <v>0.53535448198303737</v>
      </c>
      <c r="O4835">
        <f t="shared" si="1434"/>
        <v>0.63431700638880439</v>
      </c>
      <c r="P4835">
        <f t="shared" si="1435"/>
        <v>0.6323302469135802</v>
      </c>
      <c r="Q4835">
        <f t="shared" si="1436"/>
        <v>0.58879319183840872</v>
      </c>
      <c r="R4835">
        <f t="shared" si="1437"/>
        <v>0.62735674676524955</v>
      </c>
      <c r="S4835">
        <f t="shared" si="1438"/>
        <v>0.46744104188665964</v>
      </c>
      <c r="T4835">
        <f t="shared" si="1439"/>
        <v>0.60363831884577468</v>
      </c>
      <c r="U4835" s="8">
        <f t="shared" si="1440"/>
        <v>5</v>
      </c>
      <c r="V4835" s="8">
        <f t="shared" si="1442"/>
        <v>1</v>
      </c>
      <c r="W4835" s="8">
        <f t="shared" si="1445"/>
        <v>78</v>
      </c>
      <c r="X4835" s="8">
        <v>14265</v>
      </c>
      <c r="Y4835" s="8">
        <v>5319</v>
      </c>
      <c r="Z4835" s="8">
        <v>7874</v>
      </c>
      <c r="AA4835" s="8">
        <v>11425</v>
      </c>
      <c r="AB4835" s="8">
        <v>2085</v>
      </c>
      <c r="AC4835" s="8">
        <v>3278</v>
      </c>
      <c r="AD4835" s="8">
        <v>11485</v>
      </c>
      <c r="AE4835" s="8">
        <v>1697</v>
      </c>
      <c r="AF4835" s="8">
        <v>1328</v>
      </c>
      <c r="AG4835" s="8">
        <v>33680</v>
      </c>
      <c r="AH4835" s="20" cm="1">
        <f t="array" ref="AH4835">INDEX('Commercial Profile'!$I$30:$I$173,'Load Shapes'!W4835)</f>
        <v>0.98</v>
      </c>
      <c r="AI4835" s="20" cm="1">
        <f t="array" ref="AI4835">INDEX('Commercial Profile'!$J$30:$J$173,'Load Shapes'!W4835)</f>
        <v>1.1200000000000001</v>
      </c>
      <c r="AJ4835" s="8" cm="1">
        <f t="array" ref="AJ4835">INDEX('EV Load Profile'!$K$8:$M$31,B4835,'Load Shapes'!V4835)</f>
        <v>11271.334999999999</v>
      </c>
    </row>
    <row r="4836" spans="1:36" x14ac:dyDescent="0.35">
      <c r="A4836">
        <v>4831</v>
      </c>
      <c r="B4836">
        <f t="shared" si="1443"/>
        <v>7</v>
      </c>
      <c r="C4836">
        <f t="shared" si="1444"/>
        <v>202</v>
      </c>
      <c r="D4836" s="18">
        <f t="shared" si="1441"/>
        <v>42937</v>
      </c>
      <c r="E4836" cm="1">
        <f t="array" ref="E4836">INDEX(G4836:T4836,$E$1)</f>
        <v>0.67295597484276726</v>
      </c>
      <c r="F4836" s="18"/>
      <c r="G4836" s="8">
        <v>1</v>
      </c>
      <c r="H4836" s="2">
        <f t="shared" si="1427"/>
        <v>0.67295597484276726</v>
      </c>
      <c r="I4836" s="2">
        <f t="shared" si="1428"/>
        <v>0.75903614457831325</v>
      </c>
      <c r="J4836" s="2">
        <f t="shared" si="1429"/>
        <v>0.7355975348769852</v>
      </c>
      <c r="K4836">
        <f t="shared" si="1430"/>
        <v>0.67530998280387367</v>
      </c>
      <c r="L4836">
        <f t="shared" si="1431"/>
        <v>0.66237448316597758</v>
      </c>
      <c r="M4836">
        <f t="shared" si="1432"/>
        <v>0.66983619656412308</v>
      </c>
      <c r="N4836">
        <f t="shared" si="1433"/>
        <v>0.55091139121878074</v>
      </c>
      <c r="O4836">
        <f t="shared" si="1434"/>
        <v>0.68025555217523581</v>
      </c>
      <c r="P4836">
        <f t="shared" si="1435"/>
        <v>0.66743827160493829</v>
      </c>
      <c r="Q4836">
        <f t="shared" si="1436"/>
        <v>0.61201681533887009</v>
      </c>
      <c r="R4836">
        <f t="shared" si="1437"/>
        <v>0.65914972273567463</v>
      </c>
      <c r="S4836">
        <f t="shared" si="1438"/>
        <v>0.49595212953185497</v>
      </c>
      <c r="T4836">
        <f t="shared" si="1439"/>
        <v>0.63738686262209876</v>
      </c>
      <c r="U4836" s="8">
        <f t="shared" si="1440"/>
        <v>5</v>
      </c>
      <c r="V4836" s="8">
        <f t="shared" si="1442"/>
        <v>1</v>
      </c>
      <c r="W4836" s="8">
        <f t="shared" si="1445"/>
        <v>79</v>
      </c>
      <c r="X4836" s="8">
        <v>14923</v>
      </c>
      <c r="Y4836" s="8">
        <v>5607</v>
      </c>
      <c r="Z4836" s="8">
        <v>8383</v>
      </c>
      <c r="AA4836" s="8">
        <v>11757</v>
      </c>
      <c r="AB4836" s="8">
        <v>2236</v>
      </c>
      <c r="AC4836" s="8">
        <v>3460</v>
      </c>
      <c r="AD4836" s="8">
        <v>11938</v>
      </c>
      <c r="AE4836" s="8">
        <v>1783</v>
      </c>
      <c r="AF4836" s="8">
        <v>1409</v>
      </c>
      <c r="AG4836" s="8">
        <v>35563</v>
      </c>
      <c r="AH4836" s="20" cm="1">
        <f t="array" ref="AH4836">INDEX('Commercial Profile'!$I$30:$I$173,'Load Shapes'!W4836)</f>
        <v>1.07</v>
      </c>
      <c r="AI4836" s="20" cm="1">
        <f t="array" ref="AI4836">INDEX('Commercial Profile'!$J$30:$J$173,'Load Shapes'!W4836)</f>
        <v>1.26</v>
      </c>
      <c r="AJ4836" s="8" cm="1">
        <f t="array" ref="AJ4836">INDEX('EV Load Profile'!$K$8:$M$31,B4836,'Load Shapes'!V4836)</f>
        <v>11428.795</v>
      </c>
    </row>
    <row r="4837" spans="1:36" x14ac:dyDescent="0.35">
      <c r="A4837">
        <v>4832</v>
      </c>
      <c r="B4837">
        <f t="shared" si="1443"/>
        <v>8</v>
      </c>
      <c r="C4837">
        <f t="shared" si="1444"/>
        <v>202</v>
      </c>
      <c r="D4837" s="18">
        <f t="shared" si="1441"/>
        <v>42937</v>
      </c>
      <c r="E4837" cm="1">
        <f t="array" ref="E4837">INDEX(G4837:T4837,$E$1)</f>
        <v>0.72327044025157228</v>
      </c>
      <c r="F4837" s="18"/>
      <c r="G4837" s="8">
        <v>1</v>
      </c>
      <c r="H4837" s="2">
        <f t="shared" si="1427"/>
        <v>0.72327044025157228</v>
      </c>
      <c r="I4837" s="2">
        <f t="shared" si="1428"/>
        <v>0.74698795180722899</v>
      </c>
      <c r="J4837" s="2">
        <f t="shared" si="1429"/>
        <v>0.74365874458944126</v>
      </c>
      <c r="K4837">
        <f t="shared" si="1430"/>
        <v>0.70979274142456328</v>
      </c>
      <c r="L4837">
        <f t="shared" si="1431"/>
        <v>0.69805079740106324</v>
      </c>
      <c r="M4837">
        <f t="shared" si="1432"/>
        <v>0.71282461046743906</v>
      </c>
      <c r="N4837">
        <f t="shared" si="1433"/>
        <v>0.5834778126610749</v>
      </c>
      <c r="O4837">
        <f t="shared" si="1434"/>
        <v>0.7231518101612413</v>
      </c>
      <c r="P4837">
        <f t="shared" si="1435"/>
        <v>0.69714506172839508</v>
      </c>
      <c r="Q4837">
        <f t="shared" si="1436"/>
        <v>0.656926074028504</v>
      </c>
      <c r="R4837">
        <f t="shared" si="1437"/>
        <v>0.69390018484288352</v>
      </c>
      <c r="S4837">
        <f t="shared" si="1438"/>
        <v>0.51319957761351642</v>
      </c>
      <c r="T4837">
        <f t="shared" si="1439"/>
        <v>0.6905278250739314</v>
      </c>
      <c r="U4837" s="8">
        <f t="shared" si="1440"/>
        <v>5</v>
      </c>
      <c r="V4837" s="8">
        <f t="shared" si="1442"/>
        <v>1</v>
      </c>
      <c r="W4837" s="8">
        <f t="shared" si="1445"/>
        <v>80</v>
      </c>
      <c r="X4837" s="8">
        <v>15685</v>
      </c>
      <c r="Y4837" s="8">
        <v>5909</v>
      </c>
      <c r="Z4837" s="8">
        <v>8921</v>
      </c>
      <c r="AA4837" s="8">
        <v>12452</v>
      </c>
      <c r="AB4837" s="8">
        <v>2377</v>
      </c>
      <c r="AC4837" s="8">
        <v>3614</v>
      </c>
      <c r="AD4837" s="8">
        <v>12814</v>
      </c>
      <c r="AE4837" s="8">
        <v>1877</v>
      </c>
      <c r="AF4837" s="8">
        <v>1458</v>
      </c>
      <c r="AG4837" s="8">
        <v>38528</v>
      </c>
      <c r="AH4837" s="20" cm="1">
        <f t="array" ref="AH4837">INDEX('Commercial Profile'!$I$30:$I$173,'Load Shapes'!W4837)</f>
        <v>1.1499999999999999</v>
      </c>
      <c r="AI4837" s="20" cm="1">
        <f t="array" ref="AI4837">INDEX('Commercial Profile'!$J$30:$J$173,'Load Shapes'!W4837)</f>
        <v>1.24</v>
      </c>
      <c r="AJ4837" s="8" cm="1">
        <f t="array" ref="AJ4837">INDEX('EV Load Profile'!$K$8:$M$31,B4837,'Load Shapes'!V4837)</f>
        <v>11554.04</v>
      </c>
    </row>
    <row r="4838" spans="1:36" x14ac:dyDescent="0.35">
      <c r="A4838">
        <v>4833</v>
      </c>
      <c r="B4838">
        <f t="shared" si="1443"/>
        <v>9</v>
      </c>
      <c r="C4838">
        <f t="shared" si="1444"/>
        <v>202</v>
      </c>
      <c r="D4838" s="18">
        <f t="shared" si="1441"/>
        <v>42937</v>
      </c>
      <c r="E4838" cm="1">
        <f t="array" ref="E4838">INDEX(G4838:T4838,$E$1)</f>
        <v>0.75471698113207542</v>
      </c>
      <c r="F4838" s="18"/>
      <c r="G4838" s="8">
        <v>1</v>
      </c>
      <c r="H4838" s="2">
        <f t="shared" si="1427"/>
        <v>0.75471698113207542</v>
      </c>
      <c r="I4838" s="2">
        <f t="shared" si="1428"/>
        <v>0.71084337349397586</v>
      </c>
      <c r="J4838" s="2">
        <f t="shared" si="1429"/>
        <v>0.84656089594027062</v>
      </c>
      <c r="K4838">
        <f t="shared" si="1430"/>
        <v>0.75966150782876274</v>
      </c>
      <c r="L4838">
        <f t="shared" si="1431"/>
        <v>0.7440047253396338</v>
      </c>
      <c r="M4838">
        <f t="shared" si="1432"/>
        <v>0.75397522972433084</v>
      </c>
      <c r="N4838">
        <f t="shared" si="1433"/>
        <v>0.63057026381144277</v>
      </c>
      <c r="O4838">
        <f t="shared" si="1434"/>
        <v>0.77030727106784302</v>
      </c>
      <c r="P4838">
        <f t="shared" si="1435"/>
        <v>0.7445987654320988</v>
      </c>
      <c r="Q4838">
        <f t="shared" si="1436"/>
        <v>0.71439557059366354</v>
      </c>
      <c r="R4838">
        <f t="shared" si="1437"/>
        <v>0.7438077634011091</v>
      </c>
      <c r="S4838">
        <f t="shared" si="1438"/>
        <v>0.53995072157690949</v>
      </c>
      <c r="T4838">
        <f t="shared" si="1439"/>
        <v>0.7423604265615199</v>
      </c>
      <c r="U4838" s="8">
        <f t="shared" si="1440"/>
        <v>5</v>
      </c>
      <c r="V4838" s="8">
        <f t="shared" si="1442"/>
        <v>1</v>
      </c>
      <c r="W4838" s="8">
        <f t="shared" si="1445"/>
        <v>81</v>
      </c>
      <c r="X4838" s="8">
        <v>16787</v>
      </c>
      <c r="Y4838" s="8">
        <v>6298</v>
      </c>
      <c r="Z4838" s="8">
        <v>9436</v>
      </c>
      <c r="AA4838" s="8">
        <v>13457</v>
      </c>
      <c r="AB4838" s="8">
        <v>2532</v>
      </c>
      <c r="AC4838" s="8">
        <v>3860</v>
      </c>
      <c r="AD4838" s="8">
        <v>13935</v>
      </c>
      <c r="AE4838" s="8">
        <v>2012</v>
      </c>
      <c r="AF4838" s="8">
        <v>1534</v>
      </c>
      <c r="AG4838" s="8">
        <v>41420</v>
      </c>
      <c r="AH4838" s="20" cm="1">
        <f t="array" ref="AH4838">INDEX('Commercial Profile'!$I$30:$I$173,'Load Shapes'!W4838)</f>
        <v>1.2</v>
      </c>
      <c r="AI4838" s="20" cm="1">
        <f t="array" ref="AI4838">INDEX('Commercial Profile'!$J$30:$J$173,'Load Shapes'!W4838)</f>
        <v>1.18</v>
      </c>
      <c r="AJ4838" s="8" cm="1">
        <f t="array" ref="AJ4838">INDEX('EV Load Profile'!$K$8:$M$31,B4838,'Load Shapes'!V4838)</f>
        <v>13152.805</v>
      </c>
    </row>
    <row r="4839" spans="1:36" x14ac:dyDescent="0.35">
      <c r="A4839">
        <v>4834</v>
      </c>
      <c r="B4839">
        <f t="shared" si="1443"/>
        <v>10</v>
      </c>
      <c r="C4839">
        <f t="shared" si="1444"/>
        <v>202</v>
      </c>
      <c r="D4839" s="18">
        <f t="shared" si="1441"/>
        <v>42937</v>
      </c>
      <c r="E4839" cm="1">
        <f t="array" ref="E4839">INDEX(G4839:T4839,$E$1)</f>
        <v>0.79245283018867918</v>
      </c>
      <c r="F4839" s="18"/>
      <c r="G4839" s="8">
        <v>1</v>
      </c>
      <c r="H4839" s="2">
        <f t="shared" si="1427"/>
        <v>0.79245283018867918</v>
      </c>
      <c r="I4839" s="2">
        <f t="shared" si="1428"/>
        <v>0.67469879518072295</v>
      </c>
      <c r="J4839" s="2">
        <f t="shared" si="1429"/>
        <v>0.91284599417510093</v>
      </c>
      <c r="K4839">
        <f t="shared" si="1430"/>
        <v>0.81301475246628652</v>
      </c>
      <c r="L4839">
        <f t="shared" si="1431"/>
        <v>0.7976373301831069</v>
      </c>
      <c r="M4839">
        <f t="shared" si="1432"/>
        <v>0.79544546544147021</v>
      </c>
      <c r="N4839">
        <f t="shared" si="1433"/>
        <v>0.67592896302891148</v>
      </c>
      <c r="O4839">
        <f t="shared" si="1434"/>
        <v>0.82263462123516884</v>
      </c>
      <c r="P4839">
        <f t="shared" si="1435"/>
        <v>0.79996141975308643</v>
      </c>
      <c r="Q4839">
        <f t="shared" si="1436"/>
        <v>0.77965754126935305</v>
      </c>
      <c r="R4839">
        <f t="shared" si="1437"/>
        <v>0.79223659889094267</v>
      </c>
      <c r="S4839">
        <f t="shared" si="1438"/>
        <v>0.58782118972192887</v>
      </c>
      <c r="T4839">
        <f t="shared" si="1439"/>
        <v>0.79342234967290981</v>
      </c>
      <c r="U4839" s="8">
        <f t="shared" si="1440"/>
        <v>5</v>
      </c>
      <c r="V4839" s="8">
        <f t="shared" si="1442"/>
        <v>1</v>
      </c>
      <c r="W4839" s="8">
        <f t="shared" si="1445"/>
        <v>82</v>
      </c>
      <c r="X4839" s="8">
        <v>17966</v>
      </c>
      <c r="Y4839" s="8">
        <v>6752</v>
      </c>
      <c r="Z4839" s="8">
        <v>9955</v>
      </c>
      <c r="AA4839" s="8">
        <v>14425</v>
      </c>
      <c r="AB4839" s="8">
        <v>2704</v>
      </c>
      <c r="AC4839" s="8">
        <v>4147</v>
      </c>
      <c r="AD4839" s="8">
        <v>15208</v>
      </c>
      <c r="AE4839" s="8">
        <v>2143</v>
      </c>
      <c r="AF4839" s="8">
        <v>1670</v>
      </c>
      <c r="AG4839" s="8">
        <v>44269</v>
      </c>
      <c r="AH4839" s="20" cm="1">
        <f t="array" ref="AH4839">INDEX('Commercial Profile'!$I$30:$I$173,'Load Shapes'!W4839)</f>
        <v>1.26</v>
      </c>
      <c r="AI4839" s="20" cm="1">
        <f t="array" ref="AI4839">INDEX('Commercial Profile'!$J$30:$J$173,'Load Shapes'!W4839)</f>
        <v>1.1200000000000001</v>
      </c>
      <c r="AJ4839" s="8" cm="1">
        <f t="array" ref="AJ4839">INDEX('EV Load Profile'!$K$8:$M$31,B4839,'Load Shapes'!V4839)</f>
        <v>14182.66</v>
      </c>
    </row>
    <row r="4840" spans="1:36" x14ac:dyDescent="0.35">
      <c r="A4840">
        <v>4835</v>
      </c>
      <c r="B4840">
        <f t="shared" si="1443"/>
        <v>11</v>
      </c>
      <c r="C4840">
        <f t="shared" si="1444"/>
        <v>202</v>
      </c>
      <c r="D4840" s="18">
        <f t="shared" si="1441"/>
        <v>42937</v>
      </c>
      <c r="E4840" cm="1">
        <f t="array" ref="E4840">INDEX(G4840:T4840,$E$1)</f>
        <v>0.73584905660377353</v>
      </c>
      <c r="F4840" s="18"/>
      <c r="G4840" s="8">
        <v>1</v>
      </c>
      <c r="H4840" s="2">
        <f t="shared" si="1427"/>
        <v>0.73584905660377353</v>
      </c>
      <c r="I4840" s="2">
        <f t="shared" si="1428"/>
        <v>0.65060240963855431</v>
      </c>
      <c r="J4840" s="2">
        <f t="shared" si="1429"/>
        <v>0.96240043767197136</v>
      </c>
      <c r="K4840">
        <f t="shared" si="1430"/>
        <v>0.87202461761245365</v>
      </c>
      <c r="L4840">
        <f t="shared" si="1431"/>
        <v>0.84878913171884229</v>
      </c>
      <c r="M4840">
        <f t="shared" si="1432"/>
        <v>0.84075109868158215</v>
      </c>
      <c r="N4840">
        <f t="shared" si="1433"/>
        <v>0.71856988894616003</v>
      </c>
      <c r="O4840">
        <f t="shared" si="1434"/>
        <v>0.87465774262245211</v>
      </c>
      <c r="P4840">
        <f t="shared" si="1435"/>
        <v>0.85378086419753085</v>
      </c>
      <c r="Q4840">
        <f t="shared" si="1436"/>
        <v>0.84281759458628114</v>
      </c>
      <c r="R4840">
        <f t="shared" si="1437"/>
        <v>0.83290203327171908</v>
      </c>
      <c r="S4840">
        <f t="shared" si="1438"/>
        <v>0.64308342133051744</v>
      </c>
      <c r="T4840">
        <f t="shared" si="1439"/>
        <v>0.84315798906712069</v>
      </c>
      <c r="U4840" s="8">
        <f t="shared" si="1440"/>
        <v>5</v>
      </c>
      <c r="V4840" s="8">
        <f t="shared" si="1442"/>
        <v>1</v>
      </c>
      <c r="W4840" s="8">
        <f t="shared" si="1445"/>
        <v>83</v>
      </c>
      <c r="X4840" s="8">
        <v>19270</v>
      </c>
      <c r="Y4840" s="8">
        <v>7185</v>
      </c>
      <c r="Z4840" s="8">
        <v>10522</v>
      </c>
      <c r="AA4840" s="8">
        <v>15335</v>
      </c>
      <c r="AB4840" s="8">
        <v>2875</v>
      </c>
      <c r="AC4840" s="8">
        <v>4426</v>
      </c>
      <c r="AD4840" s="8">
        <v>16440</v>
      </c>
      <c r="AE4840" s="8">
        <v>2253</v>
      </c>
      <c r="AF4840" s="8">
        <v>1827</v>
      </c>
      <c r="AG4840" s="8">
        <v>47044</v>
      </c>
      <c r="AH4840" s="20" cm="1">
        <f t="array" ref="AH4840">INDEX('Commercial Profile'!$I$30:$I$173,'Load Shapes'!W4840)</f>
        <v>1.17</v>
      </c>
      <c r="AI4840" s="20" cm="1">
        <f t="array" ref="AI4840">INDEX('Commercial Profile'!$J$30:$J$173,'Load Shapes'!W4840)</f>
        <v>1.08</v>
      </c>
      <c r="AJ4840" s="8" cm="1">
        <f t="array" ref="AJ4840">INDEX('EV Load Profile'!$K$8:$M$31,B4840,'Load Shapes'!V4840)</f>
        <v>14952.575000000001</v>
      </c>
    </row>
    <row r="4841" spans="1:36" x14ac:dyDescent="0.35">
      <c r="A4841">
        <v>4836</v>
      </c>
      <c r="B4841">
        <f t="shared" si="1443"/>
        <v>12</v>
      </c>
      <c r="C4841">
        <f t="shared" si="1444"/>
        <v>202</v>
      </c>
      <c r="D4841" s="18">
        <f t="shared" si="1441"/>
        <v>42937</v>
      </c>
      <c r="E4841" cm="1">
        <f t="array" ref="E4841">INDEX(G4841:T4841,$E$1)</f>
        <v>0.72327044025157228</v>
      </c>
      <c r="F4841" s="18"/>
      <c r="G4841" s="8">
        <v>1</v>
      </c>
      <c r="H4841" s="2">
        <f t="shared" si="1427"/>
        <v>0.72327044025157228</v>
      </c>
      <c r="I4841" s="2">
        <f t="shared" si="1428"/>
        <v>0.6144578313253013</v>
      </c>
      <c r="J4841" s="2">
        <f t="shared" si="1429"/>
        <v>0.97754066970247966</v>
      </c>
      <c r="K4841">
        <f t="shared" si="1430"/>
        <v>0.91963073581319577</v>
      </c>
      <c r="L4841">
        <f t="shared" si="1431"/>
        <v>0.89568812758417016</v>
      </c>
      <c r="M4841">
        <f t="shared" si="1432"/>
        <v>0.87622852576907706</v>
      </c>
      <c r="N4841">
        <f t="shared" si="1433"/>
        <v>0.76350686472049112</v>
      </c>
      <c r="O4841">
        <f t="shared" si="1434"/>
        <v>0.91846668694858535</v>
      </c>
      <c r="P4841">
        <f t="shared" si="1435"/>
        <v>0.90451388888888884</v>
      </c>
      <c r="Q4841">
        <f t="shared" si="1436"/>
        <v>0.89941556444171022</v>
      </c>
      <c r="R4841">
        <f t="shared" si="1437"/>
        <v>0.87430683918669128</v>
      </c>
      <c r="S4841">
        <f t="shared" si="1438"/>
        <v>0.69940161914818721</v>
      </c>
      <c r="T4841">
        <f t="shared" si="1439"/>
        <v>0.88425486154673361</v>
      </c>
      <c r="U4841" s="8">
        <f t="shared" si="1440"/>
        <v>5</v>
      </c>
      <c r="V4841" s="8">
        <f t="shared" si="1442"/>
        <v>1</v>
      </c>
      <c r="W4841" s="8">
        <f t="shared" si="1445"/>
        <v>84</v>
      </c>
      <c r="X4841" s="8">
        <v>20322</v>
      </c>
      <c r="Y4841" s="8">
        <v>7582</v>
      </c>
      <c r="Z4841" s="8">
        <v>10966</v>
      </c>
      <c r="AA4841" s="8">
        <v>16294</v>
      </c>
      <c r="AB4841" s="8">
        <v>3019</v>
      </c>
      <c r="AC4841" s="8">
        <v>4689</v>
      </c>
      <c r="AD4841" s="8">
        <v>17544</v>
      </c>
      <c r="AE4841" s="8">
        <v>2365</v>
      </c>
      <c r="AF4841" s="8">
        <v>1987</v>
      </c>
      <c r="AG4841" s="8">
        <v>49337</v>
      </c>
      <c r="AH4841" s="20" cm="1">
        <f t="array" ref="AH4841">INDEX('Commercial Profile'!$I$30:$I$173,'Load Shapes'!W4841)</f>
        <v>1.1499999999999999</v>
      </c>
      <c r="AI4841" s="20" cm="1">
        <f t="array" ref="AI4841">INDEX('Commercial Profile'!$J$30:$J$173,'Load Shapes'!W4841)</f>
        <v>1.02</v>
      </c>
      <c r="AJ4841" s="8" cm="1">
        <f t="array" ref="AJ4841">INDEX('EV Load Profile'!$K$8:$M$31,B4841,'Load Shapes'!V4841)</f>
        <v>15187.805</v>
      </c>
    </row>
    <row r="4842" spans="1:36" x14ac:dyDescent="0.35">
      <c r="A4842">
        <v>4837</v>
      </c>
      <c r="B4842">
        <f t="shared" si="1443"/>
        <v>13</v>
      </c>
      <c r="C4842">
        <f t="shared" si="1444"/>
        <v>202</v>
      </c>
      <c r="D4842" s="18">
        <f t="shared" si="1441"/>
        <v>42937</v>
      </c>
      <c r="E4842" cm="1">
        <f t="array" ref="E4842">INDEX(G4842:T4842,$E$1)</f>
        <v>0.71069182389937091</v>
      </c>
      <c r="F4842" s="18"/>
      <c r="G4842" s="8">
        <v>1</v>
      </c>
      <c r="H4842" s="2">
        <f t="shared" si="1427"/>
        <v>0.71069182389937091</v>
      </c>
      <c r="I4842" s="2">
        <f t="shared" si="1428"/>
        <v>0.63855421686746994</v>
      </c>
      <c r="J4842" s="2">
        <f t="shared" si="1429"/>
        <v>0.95214410993290088</v>
      </c>
      <c r="K4842">
        <f t="shared" si="1430"/>
        <v>0.95565209521223637</v>
      </c>
      <c r="L4842">
        <f t="shared" si="1431"/>
        <v>0.92841110454813935</v>
      </c>
      <c r="M4842">
        <f t="shared" si="1432"/>
        <v>0.90739113064322807</v>
      </c>
      <c r="N4842">
        <f t="shared" si="1433"/>
        <v>0.80043109507520738</v>
      </c>
      <c r="O4842">
        <f t="shared" si="1434"/>
        <v>0.95223608153331307</v>
      </c>
      <c r="P4842">
        <f t="shared" si="1435"/>
        <v>0.94695216049382713</v>
      </c>
      <c r="Q4842">
        <f t="shared" si="1436"/>
        <v>0.94012098841382141</v>
      </c>
      <c r="R4842">
        <f t="shared" si="1437"/>
        <v>0.90646950092421441</v>
      </c>
      <c r="S4842">
        <f t="shared" si="1438"/>
        <v>0.7430482224568814</v>
      </c>
      <c r="T4842">
        <f t="shared" si="1439"/>
        <v>0.91678465812348775</v>
      </c>
      <c r="U4842" s="8">
        <f t="shared" si="1440"/>
        <v>5</v>
      </c>
      <c r="V4842" s="8">
        <f t="shared" si="1442"/>
        <v>1</v>
      </c>
      <c r="W4842" s="8">
        <f t="shared" si="1445"/>
        <v>85</v>
      </c>
      <c r="X4842" s="8">
        <v>21118</v>
      </c>
      <c r="Y4842" s="8">
        <v>7859</v>
      </c>
      <c r="Z4842" s="8">
        <v>11356</v>
      </c>
      <c r="AA4842" s="8">
        <v>17082</v>
      </c>
      <c r="AB4842" s="8">
        <v>3130</v>
      </c>
      <c r="AC4842" s="8">
        <v>4909</v>
      </c>
      <c r="AD4842" s="8">
        <v>18338</v>
      </c>
      <c r="AE4842" s="8">
        <v>2452</v>
      </c>
      <c r="AF4842" s="8">
        <v>2111</v>
      </c>
      <c r="AG4842" s="8">
        <v>51152</v>
      </c>
      <c r="AH4842" s="20" cm="1">
        <f t="array" ref="AH4842">INDEX('Commercial Profile'!$I$30:$I$173,'Load Shapes'!W4842)</f>
        <v>1.1299999999999999</v>
      </c>
      <c r="AI4842" s="20" cm="1">
        <f t="array" ref="AI4842">INDEX('Commercial Profile'!$J$30:$J$173,'Load Shapes'!W4842)</f>
        <v>1.06</v>
      </c>
      <c r="AJ4842" s="8" cm="1">
        <f t="array" ref="AJ4842">INDEX('EV Load Profile'!$K$8:$M$31,B4842,'Load Shapes'!V4842)</f>
        <v>14793.224999999999</v>
      </c>
    </row>
    <row r="4843" spans="1:36" x14ac:dyDescent="0.35">
      <c r="A4843">
        <v>4838</v>
      </c>
      <c r="B4843">
        <f t="shared" si="1443"/>
        <v>14</v>
      </c>
      <c r="C4843">
        <f t="shared" si="1444"/>
        <v>202</v>
      </c>
      <c r="D4843" s="18">
        <f t="shared" si="1441"/>
        <v>42937</v>
      </c>
      <c r="E4843" cm="1">
        <f t="array" ref="E4843">INDEX(G4843:T4843,$E$1)</f>
        <v>0.69182389937106925</v>
      </c>
      <c r="F4843" s="18"/>
      <c r="G4843" s="8">
        <v>1</v>
      </c>
      <c r="H4843" s="2">
        <f t="shared" si="1427"/>
        <v>0.69182389937106925</v>
      </c>
      <c r="I4843" s="2">
        <f t="shared" si="1428"/>
        <v>0.62048192771084343</v>
      </c>
      <c r="J4843" s="2">
        <f t="shared" si="1429"/>
        <v>0.97576294913672434</v>
      </c>
      <c r="K4843">
        <f t="shared" si="1430"/>
        <v>0.98239659697710202</v>
      </c>
      <c r="L4843">
        <f t="shared" si="1431"/>
        <v>0.95369167158889545</v>
      </c>
      <c r="M4843">
        <f t="shared" si="1432"/>
        <v>0.93367958449860167</v>
      </c>
      <c r="N4843">
        <f t="shared" si="1433"/>
        <v>0.83112319010355651</v>
      </c>
      <c r="O4843">
        <f t="shared" si="1434"/>
        <v>0.97748707027684822</v>
      </c>
      <c r="P4843">
        <f t="shared" si="1435"/>
        <v>0.98321759259259256</v>
      </c>
      <c r="Q4843">
        <f t="shared" si="1436"/>
        <v>0.96934276632830929</v>
      </c>
      <c r="R4843">
        <f t="shared" si="1437"/>
        <v>0.93604436229205179</v>
      </c>
      <c r="S4843">
        <f t="shared" si="1438"/>
        <v>0.7775431186202042</v>
      </c>
      <c r="T4843">
        <f t="shared" si="1439"/>
        <v>0.94300564566717449</v>
      </c>
      <c r="U4843" s="8">
        <f t="shared" si="1440"/>
        <v>5</v>
      </c>
      <c r="V4843" s="8">
        <f t="shared" si="1442"/>
        <v>1</v>
      </c>
      <c r="W4843" s="8">
        <f t="shared" si="1445"/>
        <v>86</v>
      </c>
      <c r="X4843" s="8">
        <v>21709</v>
      </c>
      <c r="Y4843" s="8">
        <v>8073</v>
      </c>
      <c r="Z4843" s="8">
        <v>11685</v>
      </c>
      <c r="AA4843" s="8">
        <v>17737</v>
      </c>
      <c r="AB4843" s="8">
        <v>3213</v>
      </c>
      <c r="AC4843" s="8">
        <v>5097</v>
      </c>
      <c r="AD4843" s="8">
        <v>18908</v>
      </c>
      <c r="AE4843" s="8">
        <v>2532</v>
      </c>
      <c r="AF4843" s="8">
        <v>2209</v>
      </c>
      <c r="AG4843" s="8">
        <v>52615</v>
      </c>
      <c r="AH4843" s="20" cm="1">
        <f t="array" ref="AH4843">INDEX('Commercial Profile'!$I$30:$I$173,'Load Shapes'!W4843)</f>
        <v>1.1000000000000001</v>
      </c>
      <c r="AI4843" s="20" cm="1">
        <f t="array" ref="AI4843">INDEX('Commercial Profile'!$J$30:$J$173,'Load Shapes'!W4843)</f>
        <v>1.03</v>
      </c>
      <c r="AJ4843" s="8" cm="1">
        <f t="array" ref="AJ4843">INDEX('EV Load Profile'!$K$8:$M$31,B4843,'Load Shapes'!V4843)</f>
        <v>15160.185000000001</v>
      </c>
    </row>
    <row r="4844" spans="1:36" x14ac:dyDescent="0.35">
      <c r="A4844">
        <v>4839</v>
      </c>
      <c r="B4844">
        <f t="shared" si="1443"/>
        <v>15</v>
      </c>
      <c r="C4844">
        <f t="shared" si="1444"/>
        <v>202</v>
      </c>
      <c r="D4844" s="18">
        <f t="shared" si="1441"/>
        <v>42937</v>
      </c>
      <c r="E4844" cm="1">
        <f t="array" ref="E4844">INDEX(G4844:T4844,$E$1)</f>
        <v>0.67295597484276726</v>
      </c>
      <c r="F4844" s="18"/>
      <c r="G4844" s="8">
        <v>1</v>
      </c>
      <c r="H4844" s="2">
        <f t="shared" si="1427"/>
        <v>0.67295597484276726</v>
      </c>
      <c r="I4844" s="2">
        <f t="shared" si="1428"/>
        <v>0.62048192771084343</v>
      </c>
      <c r="J4844" s="2">
        <f t="shared" si="1429"/>
        <v>1</v>
      </c>
      <c r="K4844">
        <f t="shared" si="1430"/>
        <v>0.99144718979093127</v>
      </c>
      <c r="L4844">
        <f t="shared" si="1431"/>
        <v>0.96798582398109867</v>
      </c>
      <c r="M4844">
        <f t="shared" si="1432"/>
        <v>0.9447063523771474</v>
      </c>
      <c r="N4844">
        <f t="shared" si="1433"/>
        <v>0.86055011480249288</v>
      </c>
      <c r="O4844">
        <f t="shared" si="1434"/>
        <v>0.986613933678126</v>
      </c>
      <c r="P4844">
        <f t="shared" si="1435"/>
        <v>0.99826388888888884</v>
      </c>
      <c r="Q4844">
        <f t="shared" si="1436"/>
        <v>0.98318466112990877</v>
      </c>
      <c r="R4844">
        <f t="shared" si="1437"/>
        <v>0.95452865064695014</v>
      </c>
      <c r="S4844">
        <f t="shared" si="1438"/>
        <v>0.79971840901091162</v>
      </c>
      <c r="T4844">
        <f t="shared" si="1439"/>
        <v>0.95657316963885652</v>
      </c>
      <c r="U4844" s="8">
        <f t="shared" si="1440"/>
        <v>5</v>
      </c>
      <c r="V4844" s="8">
        <f t="shared" si="1442"/>
        <v>1</v>
      </c>
      <c r="W4844" s="8">
        <f t="shared" si="1445"/>
        <v>87</v>
      </c>
      <c r="X4844" s="8">
        <v>21909</v>
      </c>
      <c r="Y4844" s="8">
        <v>8194</v>
      </c>
      <c r="Z4844" s="8">
        <v>11823</v>
      </c>
      <c r="AA4844" s="8">
        <v>18365</v>
      </c>
      <c r="AB4844" s="8">
        <v>3243</v>
      </c>
      <c r="AC4844" s="8">
        <v>5175</v>
      </c>
      <c r="AD4844" s="8">
        <v>19178</v>
      </c>
      <c r="AE4844" s="8">
        <v>2582</v>
      </c>
      <c r="AF4844" s="8">
        <v>2272</v>
      </c>
      <c r="AG4844" s="8">
        <v>53372</v>
      </c>
      <c r="AH4844" s="20" cm="1">
        <f t="array" ref="AH4844">INDEX('Commercial Profile'!$I$30:$I$173,'Load Shapes'!W4844)</f>
        <v>1.07</v>
      </c>
      <c r="AI4844" s="20" cm="1">
        <f t="array" ref="AI4844">INDEX('Commercial Profile'!$J$30:$J$173,'Load Shapes'!W4844)</f>
        <v>1.03</v>
      </c>
      <c r="AJ4844" s="8" cm="1">
        <f t="array" ref="AJ4844">INDEX('EV Load Profile'!$K$8:$M$31,B4844,'Load Shapes'!V4844)</f>
        <v>15536.75</v>
      </c>
    </row>
    <row r="4845" spans="1:36" x14ac:dyDescent="0.35">
      <c r="A4845">
        <v>4840</v>
      </c>
      <c r="B4845">
        <f t="shared" si="1443"/>
        <v>16</v>
      </c>
      <c r="C4845">
        <f t="shared" si="1444"/>
        <v>202</v>
      </c>
      <c r="D4845" s="18">
        <f t="shared" si="1441"/>
        <v>42937</v>
      </c>
      <c r="E4845" cm="1">
        <f t="array" ref="E4845">INDEX(G4845:T4845,$E$1)</f>
        <v>0.68553459119496862</v>
      </c>
      <c r="F4845" s="18"/>
      <c r="G4845" s="8">
        <v>1</v>
      </c>
      <c r="H4845" s="2">
        <f t="shared" si="1427"/>
        <v>0.68553459119496862</v>
      </c>
      <c r="I4845" s="2">
        <f t="shared" si="1428"/>
        <v>0.6325301204819278</v>
      </c>
      <c r="J4845" s="2">
        <f t="shared" si="1429"/>
        <v>0.99944357732472999</v>
      </c>
      <c r="K4845">
        <f t="shared" si="1430"/>
        <v>0.98895827676712822</v>
      </c>
      <c r="L4845">
        <f t="shared" si="1431"/>
        <v>0.97023036030714704</v>
      </c>
      <c r="M4845">
        <f t="shared" si="1432"/>
        <v>0.95077906512185373</v>
      </c>
      <c r="N4845">
        <f t="shared" si="1433"/>
        <v>0.88215172672320885</v>
      </c>
      <c r="O4845">
        <f t="shared" si="1434"/>
        <v>0.98448433221782783</v>
      </c>
      <c r="P4845">
        <f t="shared" si="1435"/>
        <v>1</v>
      </c>
      <c r="Q4845">
        <f t="shared" si="1436"/>
        <v>0.99594996411360603</v>
      </c>
      <c r="R4845">
        <f t="shared" si="1437"/>
        <v>0.95970425138632165</v>
      </c>
      <c r="S4845">
        <f t="shared" si="1438"/>
        <v>0.80288630763815561</v>
      </c>
      <c r="T4845">
        <f t="shared" si="1439"/>
        <v>0.96376019356573173</v>
      </c>
      <c r="U4845" s="8">
        <f t="shared" si="1440"/>
        <v>5</v>
      </c>
      <c r="V4845" s="8">
        <f t="shared" si="1442"/>
        <v>1</v>
      </c>
      <c r="W4845" s="8">
        <f t="shared" si="1445"/>
        <v>88</v>
      </c>
      <c r="X4845" s="8">
        <v>21854</v>
      </c>
      <c r="Y4845" s="8">
        <v>8213</v>
      </c>
      <c r="Z4845" s="8">
        <v>11899</v>
      </c>
      <c r="AA4845" s="8">
        <v>18826</v>
      </c>
      <c r="AB4845" s="8">
        <v>3236</v>
      </c>
      <c r="AC4845" s="8">
        <v>5184</v>
      </c>
      <c r="AD4845" s="8">
        <v>19427</v>
      </c>
      <c r="AE4845" s="8">
        <v>2596</v>
      </c>
      <c r="AF4845" s="8">
        <v>2281</v>
      </c>
      <c r="AG4845" s="8">
        <v>53773</v>
      </c>
      <c r="AH4845" s="20" cm="1">
        <f t="array" ref="AH4845">INDEX('Commercial Profile'!$I$30:$I$173,'Load Shapes'!W4845)</f>
        <v>1.0900000000000001</v>
      </c>
      <c r="AI4845" s="20" cm="1">
        <f t="array" ref="AI4845">INDEX('Commercial Profile'!$J$30:$J$173,'Load Shapes'!W4845)</f>
        <v>1.05</v>
      </c>
      <c r="AJ4845" s="8" cm="1">
        <f t="array" ref="AJ4845">INDEX('EV Load Profile'!$K$8:$M$31,B4845,'Load Shapes'!V4845)</f>
        <v>15528.105</v>
      </c>
    </row>
    <row r="4846" spans="1:36" x14ac:dyDescent="0.35">
      <c r="A4846">
        <v>4841</v>
      </c>
      <c r="B4846">
        <f t="shared" si="1443"/>
        <v>17</v>
      </c>
      <c r="C4846">
        <f t="shared" si="1444"/>
        <v>202</v>
      </c>
      <c r="D4846" s="18">
        <f t="shared" si="1441"/>
        <v>42937</v>
      </c>
      <c r="E4846" cm="1">
        <f t="array" ref="E4846">INDEX(G4846:T4846,$E$1)</f>
        <v>0.66666666666666663</v>
      </c>
      <c r="F4846" s="18"/>
      <c r="G4846" s="8">
        <v>1</v>
      </c>
      <c r="H4846" s="2">
        <f t="shared" si="1427"/>
        <v>0.66666666666666663</v>
      </c>
      <c r="I4846" s="2">
        <f t="shared" si="1428"/>
        <v>0.71084337349397586</v>
      </c>
      <c r="J4846" s="2">
        <f t="shared" si="1429"/>
        <v>0.98608235313048087</v>
      </c>
      <c r="K4846">
        <f t="shared" si="1430"/>
        <v>0.98465924518055936</v>
      </c>
      <c r="L4846">
        <f t="shared" si="1431"/>
        <v>0.97649143532191374</v>
      </c>
      <c r="M4846">
        <f t="shared" si="1432"/>
        <v>0.94950059928086294</v>
      </c>
      <c r="N4846">
        <f t="shared" si="1433"/>
        <v>0.89133592615153934</v>
      </c>
      <c r="O4846">
        <f t="shared" si="1434"/>
        <v>0.98570124733799813</v>
      </c>
      <c r="P4846">
        <f t="shared" si="1435"/>
        <v>0.99942129629629628</v>
      </c>
      <c r="Q4846">
        <f t="shared" si="1436"/>
        <v>1</v>
      </c>
      <c r="R4846">
        <f t="shared" si="1437"/>
        <v>0.95970425138632165</v>
      </c>
      <c r="S4846">
        <f t="shared" si="1438"/>
        <v>0.80992608236536434</v>
      </c>
      <c r="T4846">
        <f t="shared" si="1439"/>
        <v>0.96786450398781254</v>
      </c>
      <c r="U4846" s="8">
        <f t="shared" si="1440"/>
        <v>5</v>
      </c>
      <c r="V4846" s="8">
        <f t="shared" si="1442"/>
        <v>1</v>
      </c>
      <c r="W4846" s="8">
        <f t="shared" si="1445"/>
        <v>89</v>
      </c>
      <c r="X4846" s="8">
        <v>21759</v>
      </c>
      <c r="Y4846" s="8">
        <v>8266</v>
      </c>
      <c r="Z4846" s="8">
        <v>11883</v>
      </c>
      <c r="AA4846" s="8">
        <v>19022</v>
      </c>
      <c r="AB4846" s="8">
        <v>3240</v>
      </c>
      <c r="AC4846" s="8">
        <v>5181</v>
      </c>
      <c r="AD4846" s="8">
        <v>19506</v>
      </c>
      <c r="AE4846" s="8">
        <v>2596</v>
      </c>
      <c r="AF4846" s="8">
        <v>2301</v>
      </c>
      <c r="AG4846" s="8">
        <v>54002</v>
      </c>
      <c r="AH4846" s="20" cm="1">
        <f t="array" ref="AH4846">INDEX('Commercial Profile'!$I$30:$I$173,'Load Shapes'!W4846)</f>
        <v>1.06</v>
      </c>
      <c r="AI4846" s="20" cm="1">
        <f t="array" ref="AI4846">INDEX('Commercial Profile'!$J$30:$J$173,'Load Shapes'!W4846)</f>
        <v>1.18</v>
      </c>
      <c r="AJ4846" s="8" cm="1">
        <f t="array" ref="AJ4846">INDEX('EV Load Profile'!$K$8:$M$31,B4846,'Load Shapes'!V4846)</f>
        <v>15320.514999999999</v>
      </c>
    </row>
    <row r="4847" spans="1:36" x14ac:dyDescent="0.35">
      <c r="A4847">
        <v>4842</v>
      </c>
      <c r="B4847">
        <f t="shared" si="1443"/>
        <v>18</v>
      </c>
      <c r="C4847">
        <f t="shared" si="1444"/>
        <v>202</v>
      </c>
      <c r="D4847" s="18">
        <f t="shared" si="1441"/>
        <v>42937</v>
      </c>
      <c r="E4847" cm="1">
        <f t="array" ref="E4847">INDEX(G4847:T4847,$E$1)</f>
        <v>0.69811320754716988</v>
      </c>
      <c r="F4847" s="18"/>
      <c r="G4847" s="8">
        <v>1</v>
      </c>
      <c r="H4847" s="2">
        <f t="shared" si="1427"/>
        <v>0.69811320754716988</v>
      </c>
      <c r="I4847" s="2">
        <f t="shared" si="1428"/>
        <v>0.7168674698795181</v>
      </c>
      <c r="J4847" s="2">
        <f t="shared" si="1429"/>
        <v>0.92153732279916967</v>
      </c>
      <c r="K4847">
        <f t="shared" si="1430"/>
        <v>0.97741877092949592</v>
      </c>
      <c r="L4847">
        <f t="shared" si="1431"/>
        <v>0.96656822209096283</v>
      </c>
      <c r="M4847">
        <f t="shared" si="1432"/>
        <v>0.93871354374750304</v>
      </c>
      <c r="N4847">
        <f t="shared" si="1433"/>
        <v>0.89124220983084201</v>
      </c>
      <c r="O4847">
        <f t="shared" si="1434"/>
        <v>0.97414055369637964</v>
      </c>
      <c r="P4847">
        <f t="shared" si="1435"/>
        <v>0.98823302469135799</v>
      </c>
      <c r="Q4847">
        <f t="shared" si="1436"/>
        <v>0.99538603506613355</v>
      </c>
      <c r="R4847">
        <f t="shared" si="1437"/>
        <v>0.94528650646950096</v>
      </c>
      <c r="S4847">
        <f t="shared" si="1438"/>
        <v>0.81414994720168954</v>
      </c>
      <c r="T4847">
        <f t="shared" si="1439"/>
        <v>0.96082086208441619</v>
      </c>
      <c r="U4847" s="8">
        <f t="shared" si="1440"/>
        <v>5</v>
      </c>
      <c r="V4847" s="8">
        <f t="shared" si="1442"/>
        <v>1</v>
      </c>
      <c r="W4847" s="8">
        <f t="shared" si="1445"/>
        <v>90</v>
      </c>
      <c r="X4847" s="8">
        <v>21599</v>
      </c>
      <c r="Y4847" s="8">
        <v>8182</v>
      </c>
      <c r="Z4847" s="8">
        <v>11748</v>
      </c>
      <c r="AA4847" s="8">
        <v>19020</v>
      </c>
      <c r="AB4847" s="8">
        <v>3202</v>
      </c>
      <c r="AC4847" s="8">
        <v>5123</v>
      </c>
      <c r="AD4847" s="8">
        <v>19416</v>
      </c>
      <c r="AE4847" s="8">
        <v>2557</v>
      </c>
      <c r="AF4847" s="8">
        <v>2313</v>
      </c>
      <c r="AG4847" s="8">
        <v>53609</v>
      </c>
      <c r="AH4847" s="20" cm="1">
        <f t="array" ref="AH4847">INDEX('Commercial Profile'!$I$30:$I$173,'Load Shapes'!W4847)</f>
        <v>1.1100000000000001</v>
      </c>
      <c r="AI4847" s="20" cm="1">
        <f t="array" ref="AI4847">INDEX('Commercial Profile'!$J$30:$J$173,'Load Shapes'!W4847)</f>
        <v>1.19</v>
      </c>
      <c r="AJ4847" s="8" cm="1">
        <f t="array" ref="AJ4847">INDEX('EV Load Profile'!$K$8:$M$31,B4847,'Load Shapes'!V4847)</f>
        <v>14317.695</v>
      </c>
    </row>
    <row r="4848" spans="1:36" x14ac:dyDescent="0.35">
      <c r="A4848">
        <v>4843</v>
      </c>
      <c r="B4848">
        <f t="shared" si="1443"/>
        <v>19</v>
      </c>
      <c r="C4848">
        <f t="shared" si="1444"/>
        <v>202</v>
      </c>
      <c r="D4848" s="18">
        <f t="shared" si="1441"/>
        <v>42937</v>
      </c>
      <c r="E4848" cm="1">
        <f t="array" ref="E4848">INDEX(G4848:T4848,$E$1)</f>
        <v>0.72327044025157228</v>
      </c>
      <c r="F4848" s="18"/>
      <c r="G4848" s="8">
        <v>1</v>
      </c>
      <c r="H4848" s="2">
        <f t="shared" si="1427"/>
        <v>0.72327044025157228</v>
      </c>
      <c r="I4848" s="2">
        <f t="shared" si="1428"/>
        <v>0.7650602409638555</v>
      </c>
      <c r="J4848" s="2">
        <f t="shared" si="1429"/>
        <v>0.88229874330217073</v>
      </c>
      <c r="K4848">
        <f t="shared" si="1430"/>
        <v>0.95624038374513531</v>
      </c>
      <c r="L4848">
        <f t="shared" si="1431"/>
        <v>0.94683992911990544</v>
      </c>
      <c r="M4848">
        <f t="shared" si="1432"/>
        <v>0.92241310427487011</v>
      </c>
      <c r="N4848">
        <f t="shared" si="1433"/>
        <v>0.87896537181950241</v>
      </c>
      <c r="O4848">
        <f t="shared" si="1434"/>
        <v>0.95923334347429268</v>
      </c>
      <c r="P4848">
        <f t="shared" si="1435"/>
        <v>0.96064814814814814</v>
      </c>
      <c r="Q4848">
        <f t="shared" si="1436"/>
        <v>0.9791346252435148</v>
      </c>
      <c r="R4848">
        <f t="shared" si="1437"/>
        <v>0.91645101663585948</v>
      </c>
      <c r="S4848">
        <f t="shared" si="1438"/>
        <v>0.80922210489264346</v>
      </c>
      <c r="T4848">
        <f t="shared" si="1439"/>
        <v>0.93621292230486608</v>
      </c>
      <c r="U4848" s="8">
        <f t="shared" si="1440"/>
        <v>5</v>
      </c>
      <c r="V4848" s="8">
        <f t="shared" si="1442"/>
        <v>1</v>
      </c>
      <c r="W4848" s="8">
        <f t="shared" si="1445"/>
        <v>91</v>
      </c>
      <c r="X4848" s="8">
        <v>21131</v>
      </c>
      <c r="Y4848" s="8">
        <v>8015</v>
      </c>
      <c r="Z4848" s="8">
        <v>11544</v>
      </c>
      <c r="AA4848" s="8">
        <v>18758</v>
      </c>
      <c r="AB4848" s="8">
        <v>3153</v>
      </c>
      <c r="AC4848" s="8">
        <v>4980</v>
      </c>
      <c r="AD4848" s="8">
        <v>19099</v>
      </c>
      <c r="AE4848" s="8">
        <v>2479</v>
      </c>
      <c r="AF4848" s="8">
        <v>2299</v>
      </c>
      <c r="AG4848" s="8">
        <v>52236</v>
      </c>
      <c r="AH4848" s="20" cm="1">
        <f t="array" ref="AH4848">INDEX('Commercial Profile'!$I$30:$I$173,'Load Shapes'!W4848)</f>
        <v>1.1499999999999999</v>
      </c>
      <c r="AI4848" s="20" cm="1">
        <f t="array" ref="AI4848">INDEX('Commercial Profile'!$J$30:$J$173,'Load Shapes'!W4848)</f>
        <v>1.27</v>
      </c>
      <c r="AJ4848" s="8" cm="1">
        <f t="array" ref="AJ4848">INDEX('EV Load Profile'!$K$8:$M$31,B4848,'Load Shapes'!V4848)</f>
        <v>13708.055</v>
      </c>
    </row>
    <row r="4849" spans="1:36" x14ac:dyDescent="0.35">
      <c r="A4849">
        <v>4844</v>
      </c>
      <c r="B4849">
        <f t="shared" si="1443"/>
        <v>20</v>
      </c>
      <c r="C4849">
        <f t="shared" si="1444"/>
        <v>202</v>
      </c>
      <c r="D4849" s="18">
        <f t="shared" si="1441"/>
        <v>42937</v>
      </c>
      <c r="E4849" cm="1">
        <f t="array" ref="E4849">INDEX(G4849:T4849,$E$1)</f>
        <v>0.78616352201257855</v>
      </c>
      <c r="F4849" s="18"/>
      <c r="G4849" s="8">
        <v>1</v>
      </c>
      <c r="H4849" s="2">
        <f t="shared" si="1427"/>
        <v>0.78616352201257855</v>
      </c>
      <c r="I4849" s="2">
        <f t="shared" si="1428"/>
        <v>0.80722891566265065</v>
      </c>
      <c r="J4849" s="2">
        <f t="shared" si="1429"/>
        <v>0.9354900477899174</v>
      </c>
      <c r="K4849">
        <f t="shared" si="1430"/>
        <v>0.92030953027423301</v>
      </c>
      <c r="L4849">
        <f t="shared" si="1431"/>
        <v>0.90880094506792675</v>
      </c>
      <c r="M4849">
        <f t="shared" si="1432"/>
        <v>0.88581701957650816</v>
      </c>
      <c r="N4849">
        <f t="shared" si="1433"/>
        <v>0.8537088233915936</v>
      </c>
      <c r="O4849">
        <f t="shared" si="1434"/>
        <v>0.92881046547003343</v>
      </c>
      <c r="P4849">
        <f t="shared" si="1435"/>
        <v>0.92746913580246915</v>
      </c>
      <c r="Q4849">
        <f t="shared" si="1436"/>
        <v>0.94324823131344204</v>
      </c>
      <c r="R4849">
        <f t="shared" si="1437"/>
        <v>0.87541589648798523</v>
      </c>
      <c r="S4849">
        <f t="shared" si="1438"/>
        <v>0.78282294966561072</v>
      </c>
      <c r="T4849">
        <f t="shared" si="1439"/>
        <v>0.89889775069450673</v>
      </c>
      <c r="U4849" s="8">
        <f t="shared" si="1440"/>
        <v>5</v>
      </c>
      <c r="V4849" s="8">
        <f t="shared" si="1442"/>
        <v>1</v>
      </c>
      <c r="W4849" s="8">
        <f t="shared" si="1445"/>
        <v>92</v>
      </c>
      <c r="X4849" s="8">
        <v>20337</v>
      </c>
      <c r="Y4849" s="8">
        <v>7693</v>
      </c>
      <c r="Z4849" s="8">
        <v>11086</v>
      </c>
      <c r="AA4849" s="8">
        <v>18219</v>
      </c>
      <c r="AB4849" s="8">
        <v>3053</v>
      </c>
      <c r="AC4849" s="8">
        <v>4808</v>
      </c>
      <c r="AD4849" s="8">
        <v>18399</v>
      </c>
      <c r="AE4849" s="8">
        <v>2368</v>
      </c>
      <c r="AF4849" s="8">
        <v>2224</v>
      </c>
      <c r="AG4849" s="8">
        <v>50154</v>
      </c>
      <c r="AH4849" s="20" cm="1">
        <f t="array" ref="AH4849">INDEX('Commercial Profile'!$I$30:$I$173,'Load Shapes'!W4849)</f>
        <v>1.25</v>
      </c>
      <c r="AI4849" s="20" cm="1">
        <f t="array" ref="AI4849">INDEX('Commercial Profile'!$J$30:$J$173,'Load Shapes'!W4849)</f>
        <v>1.34</v>
      </c>
      <c r="AJ4849" s="8" cm="1">
        <f t="array" ref="AJ4849">INDEX('EV Load Profile'!$K$8:$M$31,B4849,'Load Shapes'!V4849)</f>
        <v>14534.474999999999</v>
      </c>
    </row>
    <row r="4850" spans="1:36" x14ac:dyDescent="0.35">
      <c r="A4850">
        <v>4845</v>
      </c>
      <c r="B4850">
        <f t="shared" si="1443"/>
        <v>21</v>
      </c>
      <c r="C4850">
        <f t="shared" si="1444"/>
        <v>202</v>
      </c>
      <c r="D4850" s="18">
        <f t="shared" si="1441"/>
        <v>42937</v>
      </c>
      <c r="E4850" cm="1">
        <f t="array" ref="E4850">INDEX(G4850:T4850,$E$1)</f>
        <v>0.83647798742138368</v>
      </c>
      <c r="F4850" s="18"/>
      <c r="G4850" s="8">
        <v>1</v>
      </c>
      <c r="H4850" s="2">
        <f t="shared" si="1427"/>
        <v>0.83647798742138368</v>
      </c>
      <c r="I4850" s="2">
        <f t="shared" si="1428"/>
        <v>0.86144578313253017</v>
      </c>
      <c r="J4850" s="2">
        <f t="shared" si="1429"/>
        <v>0.93592900703171511</v>
      </c>
      <c r="K4850">
        <f t="shared" si="1430"/>
        <v>0.89365553443750567</v>
      </c>
      <c r="L4850">
        <f t="shared" si="1431"/>
        <v>0.87064382752510339</v>
      </c>
      <c r="M4850">
        <f t="shared" si="1432"/>
        <v>0.85553335996803836</v>
      </c>
      <c r="N4850">
        <f t="shared" si="1433"/>
        <v>0.82222013963731788</v>
      </c>
      <c r="O4850">
        <f t="shared" si="1434"/>
        <v>0.89291146942500765</v>
      </c>
      <c r="P4850">
        <f t="shared" si="1435"/>
        <v>0.89949845679012341</v>
      </c>
      <c r="Q4850">
        <f t="shared" si="1436"/>
        <v>0.90920742335691584</v>
      </c>
      <c r="R4850">
        <f t="shared" si="1437"/>
        <v>0.83881700554528649</v>
      </c>
      <c r="S4850">
        <f t="shared" si="1438"/>
        <v>0.74797606476592748</v>
      </c>
      <c r="T4850">
        <f t="shared" si="1439"/>
        <v>0.86735370552916924</v>
      </c>
      <c r="U4850" s="8">
        <f t="shared" si="1440"/>
        <v>5</v>
      </c>
      <c r="V4850" s="8">
        <f t="shared" si="1442"/>
        <v>1</v>
      </c>
      <c r="W4850" s="8">
        <f t="shared" si="1445"/>
        <v>93</v>
      </c>
      <c r="X4850" s="8">
        <v>19748</v>
      </c>
      <c r="Y4850" s="8">
        <v>7370</v>
      </c>
      <c r="Z4850" s="8">
        <v>10707</v>
      </c>
      <c r="AA4850" s="8">
        <v>17547</v>
      </c>
      <c r="AB4850" s="8">
        <v>2935</v>
      </c>
      <c r="AC4850" s="8">
        <v>4663</v>
      </c>
      <c r="AD4850" s="8">
        <v>17735</v>
      </c>
      <c r="AE4850" s="8">
        <v>2269</v>
      </c>
      <c r="AF4850" s="8">
        <v>2125</v>
      </c>
      <c r="AG4850" s="8">
        <v>48394</v>
      </c>
      <c r="AH4850" s="20" cm="1">
        <f t="array" ref="AH4850">INDEX('Commercial Profile'!$I$30:$I$173,'Load Shapes'!W4850)</f>
        <v>1.33</v>
      </c>
      <c r="AI4850" s="20" cm="1">
        <f t="array" ref="AI4850">INDEX('Commercial Profile'!$J$30:$J$173,'Load Shapes'!W4850)</f>
        <v>1.43</v>
      </c>
      <c r="AJ4850" s="8" cm="1">
        <f t="array" ref="AJ4850">INDEX('EV Load Profile'!$K$8:$M$31,B4850,'Load Shapes'!V4850)</f>
        <v>14541.295</v>
      </c>
    </row>
    <row r="4851" spans="1:36" x14ac:dyDescent="0.35">
      <c r="A4851">
        <v>4846</v>
      </c>
      <c r="B4851">
        <f t="shared" si="1443"/>
        <v>22</v>
      </c>
      <c r="C4851">
        <f t="shared" si="1444"/>
        <v>202</v>
      </c>
      <c r="D4851" s="18">
        <f t="shared" si="1441"/>
        <v>42937</v>
      </c>
      <c r="E4851" cm="1">
        <f t="array" ref="E4851">INDEX(G4851:T4851,$E$1)</f>
        <v>0.8176100628930818</v>
      </c>
      <c r="F4851" s="18"/>
      <c r="G4851" s="8">
        <v>1</v>
      </c>
      <c r="H4851" s="2">
        <f t="shared" si="1427"/>
        <v>0.8176100628930818</v>
      </c>
      <c r="I4851" s="2">
        <f t="shared" si="1428"/>
        <v>0.8493975903614458</v>
      </c>
      <c r="J4851" s="2">
        <f t="shared" si="1429"/>
        <v>0.90839590004344539</v>
      </c>
      <c r="K4851">
        <f t="shared" si="1430"/>
        <v>0.8665037559960177</v>
      </c>
      <c r="L4851">
        <f t="shared" si="1431"/>
        <v>0.83969285292380391</v>
      </c>
      <c r="M4851">
        <f t="shared" si="1432"/>
        <v>0.83188174190970832</v>
      </c>
      <c r="N4851">
        <f t="shared" si="1433"/>
        <v>0.79401152710744571</v>
      </c>
      <c r="O4851">
        <f t="shared" si="1434"/>
        <v>0.86553087922117433</v>
      </c>
      <c r="P4851">
        <f t="shared" si="1435"/>
        <v>0.86651234567901236</v>
      </c>
      <c r="Q4851">
        <f t="shared" si="1436"/>
        <v>0.87608940838716287</v>
      </c>
      <c r="R4851">
        <f t="shared" si="1437"/>
        <v>0.81035120147874307</v>
      </c>
      <c r="S4851">
        <f t="shared" si="1438"/>
        <v>0.72685674058430128</v>
      </c>
      <c r="T4851">
        <f t="shared" si="1439"/>
        <v>0.8383726140335156</v>
      </c>
      <c r="U4851" s="8">
        <f t="shared" si="1440"/>
        <v>5</v>
      </c>
      <c r="V4851" s="8">
        <f t="shared" si="1442"/>
        <v>1</v>
      </c>
      <c r="W4851" s="8">
        <f t="shared" si="1445"/>
        <v>94</v>
      </c>
      <c r="X4851" s="8">
        <v>19148</v>
      </c>
      <c r="Y4851" s="8">
        <v>7108</v>
      </c>
      <c r="Z4851" s="8">
        <v>10411</v>
      </c>
      <c r="AA4851" s="8">
        <v>16945</v>
      </c>
      <c r="AB4851" s="8">
        <v>2845</v>
      </c>
      <c r="AC4851" s="8">
        <v>4492</v>
      </c>
      <c r="AD4851" s="8">
        <v>17089</v>
      </c>
      <c r="AE4851" s="8">
        <v>2192</v>
      </c>
      <c r="AF4851" s="8">
        <v>2065</v>
      </c>
      <c r="AG4851" s="8">
        <v>46777</v>
      </c>
      <c r="AH4851" s="20" cm="1">
        <f t="array" ref="AH4851">INDEX('Commercial Profile'!$I$30:$I$173,'Load Shapes'!W4851)</f>
        <v>1.3</v>
      </c>
      <c r="AI4851" s="20" cm="1">
        <f t="array" ref="AI4851">INDEX('Commercial Profile'!$J$30:$J$173,'Load Shapes'!W4851)</f>
        <v>1.41</v>
      </c>
      <c r="AJ4851" s="8" cm="1">
        <f t="array" ref="AJ4851">INDEX('EV Load Profile'!$K$8:$M$31,B4851,'Load Shapes'!V4851)</f>
        <v>14113.52</v>
      </c>
    </row>
    <row r="4852" spans="1:36" x14ac:dyDescent="0.35">
      <c r="A4852">
        <v>4847</v>
      </c>
      <c r="B4852">
        <f t="shared" si="1443"/>
        <v>23</v>
      </c>
      <c r="C4852">
        <f t="shared" si="1444"/>
        <v>202</v>
      </c>
      <c r="D4852" s="18">
        <f t="shared" si="1441"/>
        <v>42937</v>
      </c>
      <c r="E4852" cm="1">
        <f t="array" ref="E4852">INDEX(G4852:T4852,$E$1)</f>
        <v>0.75471698113207542</v>
      </c>
      <c r="F4852" s="18"/>
      <c r="G4852" s="8">
        <v>1</v>
      </c>
      <c r="H4852" s="2">
        <f t="shared" si="1427"/>
        <v>0.75471698113207542</v>
      </c>
      <c r="I4852" s="2">
        <f t="shared" si="1428"/>
        <v>0.72891566265060237</v>
      </c>
      <c r="J4852" s="2">
        <f t="shared" si="1429"/>
        <v>0.88374112990168474</v>
      </c>
      <c r="K4852">
        <f t="shared" si="1430"/>
        <v>0.8175853018372703</v>
      </c>
      <c r="L4852">
        <f t="shared" si="1431"/>
        <v>0.77861783815711749</v>
      </c>
      <c r="M4852">
        <f t="shared" si="1432"/>
        <v>0.78002397123451861</v>
      </c>
      <c r="N4852">
        <f t="shared" si="1433"/>
        <v>0.76650578698280303</v>
      </c>
      <c r="O4852">
        <f t="shared" si="1434"/>
        <v>0.8107696988135078</v>
      </c>
      <c r="P4852">
        <f t="shared" si="1435"/>
        <v>0.81616512345679015</v>
      </c>
      <c r="Q4852">
        <f t="shared" si="1436"/>
        <v>0.81410847944222287</v>
      </c>
      <c r="R4852">
        <f t="shared" si="1437"/>
        <v>0.7641404805914972</v>
      </c>
      <c r="S4852">
        <f t="shared" si="1438"/>
        <v>0.68461809222104897</v>
      </c>
      <c r="T4852">
        <f t="shared" si="1439"/>
        <v>0.78162917824177791</v>
      </c>
      <c r="U4852" s="8">
        <f t="shared" si="1440"/>
        <v>5</v>
      </c>
      <c r="V4852" s="8">
        <f t="shared" si="1442"/>
        <v>1</v>
      </c>
      <c r="W4852" s="8">
        <f t="shared" si="1445"/>
        <v>95</v>
      </c>
      <c r="X4852" s="8">
        <v>18067</v>
      </c>
      <c r="Y4852" s="8">
        <v>6591</v>
      </c>
      <c r="Z4852" s="8">
        <v>9762</v>
      </c>
      <c r="AA4852" s="8">
        <v>16358</v>
      </c>
      <c r="AB4852" s="8">
        <v>2665</v>
      </c>
      <c r="AC4852" s="8">
        <v>4231</v>
      </c>
      <c r="AD4852" s="8">
        <v>15880</v>
      </c>
      <c r="AE4852" s="8">
        <v>2067</v>
      </c>
      <c r="AF4852" s="8">
        <v>1945</v>
      </c>
      <c r="AG4852" s="8">
        <v>43611</v>
      </c>
      <c r="AH4852" s="20" cm="1">
        <f t="array" ref="AH4852">INDEX('Commercial Profile'!$I$30:$I$173,'Load Shapes'!W4852)</f>
        <v>1.2</v>
      </c>
      <c r="AI4852" s="20" cm="1">
        <f t="array" ref="AI4852">INDEX('Commercial Profile'!$J$30:$J$173,'Load Shapes'!W4852)</f>
        <v>1.21</v>
      </c>
      <c r="AJ4852" s="8" cm="1">
        <f t="array" ref="AJ4852">INDEX('EV Load Profile'!$K$8:$M$31,B4852,'Load Shapes'!V4852)</f>
        <v>13730.465</v>
      </c>
    </row>
    <row r="4853" spans="1:36" x14ac:dyDescent="0.35">
      <c r="A4853">
        <v>4848</v>
      </c>
      <c r="B4853">
        <f t="shared" si="1443"/>
        <v>24</v>
      </c>
      <c r="C4853">
        <f t="shared" si="1444"/>
        <v>202</v>
      </c>
      <c r="D4853" s="18">
        <f t="shared" si="1441"/>
        <v>42937</v>
      </c>
      <c r="E4853" cm="1">
        <f t="array" ref="E4853">INDEX(G4853:T4853,$E$1)</f>
        <v>0.68553459119496862</v>
      </c>
      <c r="F4853" s="18"/>
      <c r="G4853" s="8">
        <v>1</v>
      </c>
      <c r="H4853" s="2">
        <f t="shared" si="1427"/>
        <v>0.68553459119496862</v>
      </c>
      <c r="I4853" s="2">
        <f t="shared" si="1428"/>
        <v>0.65060240963855431</v>
      </c>
      <c r="J4853" s="2">
        <f t="shared" si="1429"/>
        <v>0.84359245015849527</v>
      </c>
      <c r="K4853">
        <f t="shared" si="1430"/>
        <v>0.75264729839804512</v>
      </c>
      <c r="L4853">
        <f t="shared" si="1431"/>
        <v>0.71470761961015949</v>
      </c>
      <c r="M4853">
        <f t="shared" si="1432"/>
        <v>0.71314422692768675</v>
      </c>
      <c r="N4853">
        <f t="shared" si="1433"/>
        <v>0.71224403729909569</v>
      </c>
      <c r="O4853">
        <f t="shared" si="1434"/>
        <v>0.74566473988439308</v>
      </c>
      <c r="P4853">
        <f t="shared" si="1435"/>
        <v>0.75405092592592593</v>
      </c>
      <c r="Q4853">
        <f t="shared" si="1436"/>
        <v>0.75017943196965031</v>
      </c>
      <c r="R4853">
        <f t="shared" si="1437"/>
        <v>0.71127541589648802</v>
      </c>
      <c r="S4853">
        <f t="shared" si="1438"/>
        <v>0.62653995072157687</v>
      </c>
      <c r="T4853">
        <f t="shared" si="1439"/>
        <v>0.72002867640469581</v>
      </c>
      <c r="U4853" s="8">
        <f t="shared" si="1440"/>
        <v>5</v>
      </c>
      <c r="V4853" s="8">
        <f t="shared" si="1442"/>
        <v>1</v>
      </c>
      <c r="W4853" s="8">
        <f t="shared" si="1445"/>
        <v>96</v>
      </c>
      <c r="X4853" s="8">
        <v>16632</v>
      </c>
      <c r="Y4853" s="8">
        <v>6050</v>
      </c>
      <c r="Z4853" s="8">
        <v>8925</v>
      </c>
      <c r="AA4853" s="8">
        <v>15200</v>
      </c>
      <c r="AB4853" s="8">
        <v>2451</v>
      </c>
      <c r="AC4853" s="8">
        <v>3909</v>
      </c>
      <c r="AD4853" s="8">
        <v>14633</v>
      </c>
      <c r="AE4853" s="8">
        <v>1924</v>
      </c>
      <c r="AF4853" s="8">
        <v>1780</v>
      </c>
      <c r="AG4853" s="8">
        <v>40174</v>
      </c>
      <c r="AH4853" s="20" cm="1">
        <f t="array" ref="AH4853">INDEX('Commercial Profile'!$I$30:$I$173,'Load Shapes'!W4853)</f>
        <v>1.0900000000000001</v>
      </c>
      <c r="AI4853" s="20" cm="1">
        <f t="array" ref="AI4853">INDEX('Commercial Profile'!$J$30:$J$173,'Load Shapes'!W4853)</f>
        <v>1.08</v>
      </c>
      <c r="AJ4853" s="8" cm="1">
        <f t="array" ref="AJ4853">INDEX('EV Load Profile'!$K$8:$M$31,B4853,'Load Shapes'!V4853)</f>
        <v>13106.685000000001</v>
      </c>
    </row>
    <row r="4854" spans="1:36" x14ac:dyDescent="0.35">
      <c r="A4854">
        <v>4849</v>
      </c>
      <c r="B4854">
        <f t="shared" si="1443"/>
        <v>1</v>
      </c>
      <c r="C4854">
        <f t="shared" si="1444"/>
        <v>203</v>
      </c>
      <c r="D4854" s="18">
        <f t="shared" si="1441"/>
        <v>42938</v>
      </c>
      <c r="E4854" cm="1">
        <f t="array" ref="E4854">INDEX(G4854:T4854,$E$1)</f>
        <v>0.61635220125786161</v>
      </c>
      <c r="F4854" s="18"/>
      <c r="G4854" s="8">
        <v>1</v>
      </c>
      <c r="H4854" s="2">
        <f t="shared" si="1427"/>
        <v>0.61635220125786161</v>
      </c>
      <c r="I4854" s="2">
        <f t="shared" si="1428"/>
        <v>0.62650602409638556</v>
      </c>
      <c r="J4854" s="2">
        <f t="shared" si="1429"/>
        <v>0.77447728772104851</v>
      </c>
      <c r="K4854">
        <f t="shared" si="1430"/>
        <v>0.69612634627568104</v>
      </c>
      <c r="L4854">
        <f t="shared" si="1431"/>
        <v>0.65764914353219139</v>
      </c>
      <c r="M4854">
        <f t="shared" si="1432"/>
        <v>0.66640031961646029</v>
      </c>
      <c r="N4854">
        <f t="shared" si="1433"/>
        <v>0.67058713274916826</v>
      </c>
      <c r="O4854">
        <f t="shared" si="1434"/>
        <v>0.65013690295101911</v>
      </c>
      <c r="P4854">
        <f t="shared" si="1435"/>
        <v>0.68711419753086422</v>
      </c>
      <c r="Q4854">
        <f t="shared" si="1436"/>
        <v>0.67702245462934485</v>
      </c>
      <c r="R4854">
        <f t="shared" si="1437"/>
        <v>0.67430683918669132</v>
      </c>
      <c r="S4854">
        <f t="shared" si="1438"/>
        <v>0.56177402323125658</v>
      </c>
      <c r="T4854">
        <f t="shared" si="1439"/>
        <v>0.6614929653194731</v>
      </c>
      <c r="U4854" s="8">
        <f t="shared" si="1440"/>
        <v>6</v>
      </c>
      <c r="V4854" s="8">
        <f t="shared" si="1442"/>
        <v>2</v>
      </c>
      <c r="W4854" s="8">
        <f t="shared" si="1445"/>
        <v>97</v>
      </c>
      <c r="X4854" s="8">
        <v>15383</v>
      </c>
      <c r="Y4854" s="8">
        <v>5567</v>
      </c>
      <c r="Z4854" s="8">
        <v>8340</v>
      </c>
      <c r="AA4854" s="8">
        <v>14311</v>
      </c>
      <c r="AB4854" s="8">
        <v>2137</v>
      </c>
      <c r="AC4854" s="8">
        <v>3562</v>
      </c>
      <c r="AD4854" s="8">
        <v>13206</v>
      </c>
      <c r="AE4854" s="8">
        <v>1824</v>
      </c>
      <c r="AF4854" s="8">
        <v>1596</v>
      </c>
      <c r="AG4854" s="8">
        <v>36908</v>
      </c>
      <c r="AH4854" s="20" cm="1">
        <f t="array" ref="AH4854">INDEX('Commercial Profile'!$I$30:$I$173,'Load Shapes'!W4854)</f>
        <v>0.98</v>
      </c>
      <c r="AI4854" s="20" cm="1">
        <f t="array" ref="AI4854">INDEX('Commercial Profile'!$J$30:$J$173,'Load Shapes'!W4854)</f>
        <v>1.04</v>
      </c>
      <c r="AJ4854" s="8" cm="1">
        <f t="array" ref="AJ4854">INDEX('EV Load Profile'!$K$8:$M$31,B4854,'Load Shapes'!V4854)</f>
        <v>12032.86</v>
      </c>
    </row>
    <row r="4855" spans="1:36" x14ac:dyDescent="0.35">
      <c r="A4855">
        <v>4850</v>
      </c>
      <c r="B4855">
        <f t="shared" si="1443"/>
        <v>2</v>
      </c>
      <c r="C4855">
        <f t="shared" si="1444"/>
        <v>203</v>
      </c>
      <c r="D4855" s="18">
        <f t="shared" si="1441"/>
        <v>42938</v>
      </c>
      <c r="E4855" cm="1">
        <f t="array" ref="E4855">INDEX(G4855:T4855,$E$1)</f>
        <v>0.60377358490566035</v>
      </c>
      <c r="F4855" s="18"/>
      <c r="G4855" s="8">
        <v>1</v>
      </c>
      <c r="H4855" s="2">
        <f t="shared" si="1427"/>
        <v>0.60377358490566035</v>
      </c>
      <c r="I4855" s="2">
        <f t="shared" si="1428"/>
        <v>0.60240963855421692</v>
      </c>
      <c r="J4855" s="2">
        <f t="shared" si="1429"/>
        <v>0.74963940335012147</v>
      </c>
      <c r="K4855">
        <f t="shared" si="1430"/>
        <v>0.65363381301475243</v>
      </c>
      <c r="L4855">
        <f t="shared" si="1431"/>
        <v>0.62102776137034854</v>
      </c>
      <c r="M4855">
        <f t="shared" si="1432"/>
        <v>0.62540950858969235</v>
      </c>
      <c r="N4855">
        <f t="shared" si="1433"/>
        <v>0.62560329881448851</v>
      </c>
      <c r="O4855">
        <f t="shared" si="1434"/>
        <v>0.60663218740492852</v>
      </c>
      <c r="P4855">
        <f t="shared" si="1435"/>
        <v>0.64737654320987659</v>
      </c>
      <c r="Q4855">
        <f t="shared" si="1436"/>
        <v>0.6366246283194914</v>
      </c>
      <c r="R4855">
        <f t="shared" si="1437"/>
        <v>0.63512014787430682</v>
      </c>
      <c r="S4855">
        <f t="shared" si="1438"/>
        <v>0.51707145371348118</v>
      </c>
      <c r="T4855">
        <f t="shared" si="1439"/>
        <v>0.62043193834572985</v>
      </c>
      <c r="U4855" s="8">
        <f t="shared" si="1440"/>
        <v>6</v>
      </c>
      <c r="V4855" s="8">
        <f t="shared" si="1442"/>
        <v>2</v>
      </c>
      <c r="W4855" s="8">
        <f t="shared" si="1445"/>
        <v>98</v>
      </c>
      <c r="X4855" s="8">
        <v>14444</v>
      </c>
      <c r="Y4855" s="8">
        <v>5257</v>
      </c>
      <c r="Z4855" s="8">
        <v>7827</v>
      </c>
      <c r="AA4855" s="8">
        <v>13351</v>
      </c>
      <c r="AB4855" s="8">
        <v>1994</v>
      </c>
      <c r="AC4855" s="8">
        <v>3356</v>
      </c>
      <c r="AD4855" s="8">
        <v>12418</v>
      </c>
      <c r="AE4855" s="8">
        <v>1718</v>
      </c>
      <c r="AF4855" s="8">
        <v>1469</v>
      </c>
      <c r="AG4855" s="8">
        <v>34617</v>
      </c>
      <c r="AH4855" s="20" cm="1">
        <f t="array" ref="AH4855">INDEX('Commercial Profile'!$I$30:$I$173,'Load Shapes'!W4855)</f>
        <v>0.96</v>
      </c>
      <c r="AI4855" s="20" cm="1">
        <f t="array" ref="AI4855">INDEX('Commercial Profile'!$J$30:$J$173,'Load Shapes'!W4855)</f>
        <v>1</v>
      </c>
      <c r="AJ4855" s="8" cm="1">
        <f t="array" ref="AJ4855">INDEX('EV Load Profile'!$K$8:$M$31,B4855,'Load Shapes'!V4855)</f>
        <v>11646.96</v>
      </c>
    </row>
    <row r="4856" spans="1:36" x14ac:dyDescent="0.35">
      <c r="A4856">
        <v>4851</v>
      </c>
      <c r="B4856">
        <f t="shared" si="1443"/>
        <v>3</v>
      </c>
      <c r="C4856">
        <f t="shared" si="1444"/>
        <v>203</v>
      </c>
      <c r="D4856" s="18">
        <f t="shared" si="1441"/>
        <v>42938</v>
      </c>
      <c r="E4856" cm="1">
        <f t="array" ref="E4856">INDEX(G4856:T4856,$E$1)</f>
        <v>0.59748427672955973</v>
      </c>
      <c r="F4856" s="18"/>
      <c r="G4856" s="8">
        <v>1</v>
      </c>
      <c r="H4856" s="2">
        <f t="shared" si="1427"/>
        <v>0.59748427672955973</v>
      </c>
      <c r="I4856" s="2">
        <f t="shared" si="1428"/>
        <v>0.59036144578313254</v>
      </c>
      <c r="J4856" s="2">
        <f t="shared" si="1429"/>
        <v>0.72837626916826226</v>
      </c>
      <c r="K4856">
        <f t="shared" si="1430"/>
        <v>0.62498868675898267</v>
      </c>
      <c r="L4856">
        <f t="shared" si="1431"/>
        <v>0.5943295924394566</v>
      </c>
      <c r="M4856">
        <f t="shared" si="1432"/>
        <v>0.59680383539752302</v>
      </c>
      <c r="N4856">
        <f t="shared" si="1433"/>
        <v>0.59172484888243293</v>
      </c>
      <c r="O4856">
        <f t="shared" si="1434"/>
        <v>0.58016428354122296</v>
      </c>
      <c r="P4856">
        <f t="shared" si="1435"/>
        <v>0.61612654320987659</v>
      </c>
      <c r="Q4856">
        <f t="shared" si="1436"/>
        <v>0.60325028196452368</v>
      </c>
      <c r="R4856">
        <f t="shared" si="1437"/>
        <v>0.6066543438077634</v>
      </c>
      <c r="S4856">
        <f t="shared" si="1438"/>
        <v>0.48644843365012319</v>
      </c>
      <c r="T4856">
        <f t="shared" si="1439"/>
        <v>0.59025002240344115</v>
      </c>
      <c r="U4856" s="8">
        <f t="shared" si="1440"/>
        <v>6</v>
      </c>
      <c r="V4856" s="8">
        <f t="shared" si="1442"/>
        <v>2</v>
      </c>
      <c r="W4856" s="8">
        <f t="shared" si="1445"/>
        <v>99</v>
      </c>
      <c r="X4856" s="8">
        <v>13811</v>
      </c>
      <c r="Y4856" s="8">
        <v>5031</v>
      </c>
      <c r="Z4856" s="8">
        <v>7469</v>
      </c>
      <c r="AA4856" s="8">
        <v>12628</v>
      </c>
      <c r="AB4856" s="8">
        <v>1907</v>
      </c>
      <c r="AC4856" s="8">
        <v>3194</v>
      </c>
      <c r="AD4856" s="8">
        <v>11767</v>
      </c>
      <c r="AE4856" s="8">
        <v>1641</v>
      </c>
      <c r="AF4856" s="8">
        <v>1382</v>
      </c>
      <c r="AG4856" s="8">
        <v>32933</v>
      </c>
      <c r="AH4856" s="20" cm="1">
        <f t="array" ref="AH4856">INDEX('Commercial Profile'!$I$30:$I$173,'Load Shapes'!W4856)</f>
        <v>0.95</v>
      </c>
      <c r="AI4856" s="20" cm="1">
        <f t="array" ref="AI4856">INDEX('Commercial Profile'!$J$30:$J$173,'Load Shapes'!W4856)</f>
        <v>0.98</v>
      </c>
      <c r="AJ4856" s="8" cm="1">
        <f t="array" ref="AJ4856">INDEX('EV Load Profile'!$K$8:$M$31,B4856,'Load Shapes'!V4856)</f>
        <v>11316.599999999999</v>
      </c>
    </row>
    <row r="4857" spans="1:36" x14ac:dyDescent="0.35">
      <c r="A4857">
        <v>4852</v>
      </c>
      <c r="B4857">
        <f t="shared" si="1443"/>
        <v>4</v>
      </c>
      <c r="C4857">
        <f t="shared" si="1444"/>
        <v>203</v>
      </c>
      <c r="D4857" s="18">
        <f t="shared" si="1441"/>
        <v>42938</v>
      </c>
      <c r="E4857" cm="1">
        <f t="array" ref="E4857">INDEX(G4857:T4857,$E$1)</f>
        <v>0.61635220125786161</v>
      </c>
      <c r="F4857" s="18"/>
      <c r="G4857" s="8">
        <v>1</v>
      </c>
      <c r="H4857" s="2">
        <f t="shared" si="1427"/>
        <v>0.61635220125786161</v>
      </c>
      <c r="I4857" s="2">
        <f t="shared" si="1428"/>
        <v>0.59036144578313254</v>
      </c>
      <c r="J4857" s="2">
        <f t="shared" si="1429"/>
        <v>0.71261557275491971</v>
      </c>
      <c r="K4857">
        <f t="shared" si="1430"/>
        <v>0.60498687664041995</v>
      </c>
      <c r="L4857">
        <f t="shared" si="1431"/>
        <v>0.57743650324867102</v>
      </c>
      <c r="M4857">
        <f t="shared" si="1432"/>
        <v>0.57610866959648421</v>
      </c>
      <c r="N4857">
        <f t="shared" si="1433"/>
        <v>0.56342252003186355</v>
      </c>
      <c r="O4857">
        <f t="shared" si="1434"/>
        <v>0.56160632795862486</v>
      </c>
      <c r="P4857">
        <f t="shared" si="1435"/>
        <v>0.59336419753086422</v>
      </c>
      <c r="Q4857">
        <f t="shared" si="1436"/>
        <v>0.57910386547728909</v>
      </c>
      <c r="R4857">
        <f t="shared" si="1437"/>
        <v>0.58410351201478738</v>
      </c>
      <c r="S4857">
        <f t="shared" si="1438"/>
        <v>0.46603308694121787</v>
      </c>
      <c r="T4857">
        <f t="shared" si="1439"/>
        <v>0.56859933685814146</v>
      </c>
      <c r="U4857" s="8">
        <f t="shared" si="1440"/>
        <v>6</v>
      </c>
      <c r="V4857" s="8">
        <f t="shared" si="1442"/>
        <v>2</v>
      </c>
      <c r="W4857" s="8">
        <f t="shared" si="1445"/>
        <v>100</v>
      </c>
      <c r="X4857" s="8">
        <v>13369</v>
      </c>
      <c r="Y4857" s="8">
        <v>4888</v>
      </c>
      <c r="Z4857" s="8">
        <v>7210</v>
      </c>
      <c r="AA4857" s="8">
        <v>12024</v>
      </c>
      <c r="AB4857" s="8">
        <v>1846</v>
      </c>
      <c r="AC4857" s="8">
        <v>3076</v>
      </c>
      <c r="AD4857" s="8">
        <v>11296</v>
      </c>
      <c r="AE4857" s="8">
        <v>1580</v>
      </c>
      <c r="AF4857" s="8">
        <v>1324</v>
      </c>
      <c r="AG4857" s="8">
        <v>31725</v>
      </c>
      <c r="AH4857" s="20" cm="1">
        <f t="array" ref="AH4857">INDEX('Commercial Profile'!$I$30:$I$173,'Load Shapes'!W4857)</f>
        <v>0.98</v>
      </c>
      <c r="AI4857" s="20" cm="1">
        <f t="array" ref="AI4857">INDEX('Commercial Profile'!$J$30:$J$173,'Load Shapes'!W4857)</f>
        <v>0.98</v>
      </c>
      <c r="AJ4857" s="8" cm="1">
        <f t="array" ref="AJ4857">INDEX('EV Load Profile'!$K$8:$M$31,B4857,'Load Shapes'!V4857)</f>
        <v>11071.73</v>
      </c>
    </row>
    <row r="4858" spans="1:36" x14ac:dyDescent="0.35">
      <c r="A4858">
        <v>4853</v>
      </c>
      <c r="B4858">
        <f t="shared" si="1443"/>
        <v>5</v>
      </c>
      <c r="C4858">
        <f t="shared" si="1444"/>
        <v>203</v>
      </c>
      <c r="D4858" s="18">
        <f t="shared" si="1441"/>
        <v>42938</v>
      </c>
      <c r="E4858" cm="1">
        <f t="array" ref="E4858">INDEX(G4858:T4858,$E$1)</f>
        <v>0.64150943396226412</v>
      </c>
      <c r="F4858" s="18"/>
      <c r="G4858" s="8">
        <v>1</v>
      </c>
      <c r="H4858" s="2">
        <f t="shared" si="1427"/>
        <v>0.64150943396226412</v>
      </c>
      <c r="I4858" s="2">
        <f t="shared" si="1428"/>
        <v>0.60843373493975905</v>
      </c>
      <c r="J4858" s="2">
        <f t="shared" si="1429"/>
        <v>0.7000534217259079</v>
      </c>
      <c r="K4858">
        <f t="shared" si="1430"/>
        <v>0.59494071861706943</v>
      </c>
      <c r="L4858">
        <f t="shared" si="1431"/>
        <v>0.56609568812758415</v>
      </c>
      <c r="M4858">
        <f t="shared" si="1432"/>
        <v>0.56396324410707155</v>
      </c>
      <c r="N4858">
        <f t="shared" si="1433"/>
        <v>0.5471627383908908</v>
      </c>
      <c r="O4858">
        <f t="shared" si="1434"/>
        <v>0.5479160328567082</v>
      </c>
      <c r="P4858">
        <f t="shared" si="1435"/>
        <v>0.58101851851851849</v>
      </c>
      <c r="Q4858">
        <f t="shared" si="1436"/>
        <v>0.56644109504767759</v>
      </c>
      <c r="R4858">
        <f t="shared" si="1437"/>
        <v>0.57412199630314231</v>
      </c>
      <c r="S4858">
        <f t="shared" si="1438"/>
        <v>0.45371348116860261</v>
      </c>
      <c r="T4858">
        <f t="shared" si="1439"/>
        <v>0.55748723003853395</v>
      </c>
      <c r="U4858" s="8">
        <f t="shared" si="1440"/>
        <v>6</v>
      </c>
      <c r="V4858" s="8">
        <f t="shared" si="1442"/>
        <v>2</v>
      </c>
      <c r="W4858" s="8">
        <f t="shared" si="1445"/>
        <v>101</v>
      </c>
      <c r="X4858" s="8">
        <v>13147</v>
      </c>
      <c r="Y4858" s="8">
        <v>4792</v>
      </c>
      <c r="Z4858" s="8">
        <v>7058</v>
      </c>
      <c r="AA4858" s="8">
        <v>11677</v>
      </c>
      <c r="AB4858" s="8">
        <v>1801</v>
      </c>
      <c r="AC4858" s="8">
        <v>3012</v>
      </c>
      <c r="AD4858" s="8">
        <v>11049</v>
      </c>
      <c r="AE4858" s="8">
        <v>1553</v>
      </c>
      <c r="AF4858" s="8">
        <v>1289</v>
      </c>
      <c r="AG4858" s="8">
        <v>31105</v>
      </c>
      <c r="AH4858" s="20" cm="1">
        <f t="array" ref="AH4858">INDEX('Commercial Profile'!$I$30:$I$173,'Load Shapes'!W4858)</f>
        <v>1.02</v>
      </c>
      <c r="AI4858" s="20" cm="1">
        <f t="array" ref="AI4858">INDEX('Commercial Profile'!$J$30:$J$173,'Load Shapes'!W4858)</f>
        <v>1.01</v>
      </c>
      <c r="AJ4858" s="8" cm="1">
        <f t="array" ref="AJ4858">INDEX('EV Load Profile'!$K$8:$M$31,B4858,'Load Shapes'!V4858)</f>
        <v>10876.555</v>
      </c>
    </row>
    <row r="4859" spans="1:36" x14ac:dyDescent="0.35">
      <c r="A4859">
        <v>4854</v>
      </c>
      <c r="B4859">
        <f t="shared" si="1443"/>
        <v>6</v>
      </c>
      <c r="C4859">
        <f t="shared" si="1444"/>
        <v>203</v>
      </c>
      <c r="D4859" s="18">
        <f t="shared" si="1441"/>
        <v>42938</v>
      </c>
      <c r="E4859" cm="1">
        <f t="array" ref="E4859">INDEX(G4859:T4859,$E$1)</f>
        <v>0.71698113207547165</v>
      </c>
      <c r="F4859" s="18"/>
      <c r="G4859" s="8">
        <v>1</v>
      </c>
      <c r="H4859" s="2">
        <f t="shared" si="1427"/>
        <v>0.71698113207547165</v>
      </c>
      <c r="I4859" s="2">
        <f t="shared" si="1428"/>
        <v>0.65060240963855431</v>
      </c>
      <c r="J4859" s="2">
        <f t="shared" si="1429"/>
        <v>0.69247622572288281</v>
      </c>
      <c r="K4859">
        <f t="shared" si="1430"/>
        <v>0.59702235496425016</v>
      </c>
      <c r="L4859">
        <f t="shared" si="1431"/>
        <v>0.56727702303603067</v>
      </c>
      <c r="M4859">
        <f t="shared" si="1432"/>
        <v>0.56260487415101879</v>
      </c>
      <c r="N4859">
        <f t="shared" si="1433"/>
        <v>0.53989972353685389</v>
      </c>
      <c r="O4859">
        <f t="shared" si="1434"/>
        <v>0.5479160328567082</v>
      </c>
      <c r="P4859">
        <f t="shared" si="1435"/>
        <v>0.58314043209876543</v>
      </c>
      <c r="Q4859">
        <f t="shared" si="1436"/>
        <v>0.56582589972316211</v>
      </c>
      <c r="R4859">
        <f t="shared" si="1437"/>
        <v>0.57338262476894641</v>
      </c>
      <c r="S4859">
        <f t="shared" si="1438"/>
        <v>0.44948961633227735</v>
      </c>
      <c r="T4859">
        <f t="shared" si="1439"/>
        <v>0.55547988170983065</v>
      </c>
      <c r="U4859" s="8">
        <f t="shared" si="1440"/>
        <v>6</v>
      </c>
      <c r="V4859" s="8">
        <f t="shared" si="1442"/>
        <v>2</v>
      </c>
      <c r="W4859" s="8">
        <f t="shared" si="1445"/>
        <v>102</v>
      </c>
      <c r="X4859" s="8">
        <v>13193</v>
      </c>
      <c r="Y4859" s="8">
        <v>4802</v>
      </c>
      <c r="Z4859" s="8">
        <v>7041</v>
      </c>
      <c r="AA4859" s="8">
        <v>11522</v>
      </c>
      <c r="AB4859" s="8">
        <v>1801</v>
      </c>
      <c r="AC4859" s="8">
        <v>3023</v>
      </c>
      <c r="AD4859" s="8">
        <v>11037</v>
      </c>
      <c r="AE4859" s="8">
        <v>1551</v>
      </c>
      <c r="AF4859" s="8">
        <v>1277</v>
      </c>
      <c r="AG4859" s="8">
        <v>30993</v>
      </c>
      <c r="AH4859" s="20" cm="1">
        <f t="array" ref="AH4859">INDEX('Commercial Profile'!$I$30:$I$173,'Load Shapes'!W4859)</f>
        <v>1.1399999999999999</v>
      </c>
      <c r="AI4859" s="20" cm="1">
        <f t="array" ref="AI4859">INDEX('Commercial Profile'!$J$30:$J$173,'Load Shapes'!W4859)</f>
        <v>1.08</v>
      </c>
      <c r="AJ4859" s="8" cm="1">
        <f t="array" ref="AJ4859">INDEX('EV Load Profile'!$K$8:$M$31,B4859,'Load Shapes'!V4859)</f>
        <v>10758.83</v>
      </c>
    </row>
    <row r="4860" spans="1:36" x14ac:dyDescent="0.35">
      <c r="A4860">
        <v>4855</v>
      </c>
      <c r="B4860">
        <f t="shared" si="1443"/>
        <v>7</v>
      </c>
      <c r="C4860">
        <f t="shared" si="1444"/>
        <v>203</v>
      </c>
      <c r="D4860" s="18">
        <f t="shared" si="1441"/>
        <v>42938</v>
      </c>
      <c r="E4860" cm="1">
        <f t="array" ref="E4860">INDEX(G4860:T4860,$E$1)</f>
        <v>0.7735849056603773</v>
      </c>
      <c r="F4860" s="18"/>
      <c r="G4860" s="8">
        <v>1</v>
      </c>
      <c r="H4860" s="2">
        <f t="shared" si="1427"/>
        <v>0.7735849056603773</v>
      </c>
      <c r="I4860" s="2">
        <f t="shared" si="1428"/>
        <v>0.68674698795180722</v>
      </c>
      <c r="J4860" s="2">
        <f t="shared" si="1429"/>
        <v>0.68725312565369212</v>
      </c>
      <c r="K4860">
        <f t="shared" si="1430"/>
        <v>0.59842519685039375</v>
      </c>
      <c r="L4860">
        <f t="shared" si="1431"/>
        <v>0.57046662728883635</v>
      </c>
      <c r="M4860">
        <f t="shared" si="1432"/>
        <v>0.56540151817818618</v>
      </c>
      <c r="N4860">
        <f t="shared" si="1433"/>
        <v>0.53994658169720255</v>
      </c>
      <c r="O4860">
        <f t="shared" si="1434"/>
        <v>0.54852449041679341</v>
      </c>
      <c r="P4860">
        <f t="shared" si="1435"/>
        <v>0.58777006172839508</v>
      </c>
      <c r="Q4860">
        <f t="shared" si="1436"/>
        <v>0.56592843227724798</v>
      </c>
      <c r="R4860">
        <f t="shared" si="1437"/>
        <v>0.57597042513863217</v>
      </c>
      <c r="S4860">
        <f t="shared" si="1438"/>
        <v>0.44139387539598735</v>
      </c>
      <c r="T4860">
        <f t="shared" si="1439"/>
        <v>0.56091047584909037</v>
      </c>
      <c r="U4860" s="8">
        <f t="shared" si="1440"/>
        <v>6</v>
      </c>
      <c r="V4860" s="8">
        <f t="shared" si="1442"/>
        <v>2</v>
      </c>
      <c r="W4860" s="8">
        <f t="shared" si="1445"/>
        <v>103</v>
      </c>
      <c r="X4860" s="8">
        <v>13224</v>
      </c>
      <c r="Y4860" s="8">
        <v>4829</v>
      </c>
      <c r="Z4860" s="8">
        <v>7076</v>
      </c>
      <c r="AA4860" s="8">
        <v>11523</v>
      </c>
      <c r="AB4860" s="8">
        <v>1803</v>
      </c>
      <c r="AC4860" s="8">
        <v>3047</v>
      </c>
      <c r="AD4860" s="8">
        <v>11039</v>
      </c>
      <c r="AE4860" s="8">
        <v>1558</v>
      </c>
      <c r="AF4860" s="8">
        <v>1254</v>
      </c>
      <c r="AG4860" s="8">
        <v>31296</v>
      </c>
      <c r="AH4860" s="20" cm="1">
        <f t="array" ref="AH4860">INDEX('Commercial Profile'!$I$30:$I$173,'Load Shapes'!W4860)</f>
        <v>1.23</v>
      </c>
      <c r="AI4860" s="20" cm="1">
        <f t="array" ref="AI4860">INDEX('Commercial Profile'!$J$30:$J$173,'Load Shapes'!W4860)</f>
        <v>1.1399999999999999</v>
      </c>
      <c r="AJ4860" s="8" cm="1">
        <f t="array" ref="AJ4860">INDEX('EV Load Profile'!$K$8:$M$31,B4860,'Load Shapes'!V4860)</f>
        <v>10677.68</v>
      </c>
    </row>
    <row r="4861" spans="1:36" x14ac:dyDescent="0.35">
      <c r="A4861">
        <v>4856</v>
      </c>
      <c r="B4861">
        <f t="shared" si="1443"/>
        <v>8</v>
      </c>
      <c r="C4861">
        <f t="shared" si="1444"/>
        <v>203</v>
      </c>
      <c r="D4861" s="18">
        <f t="shared" si="1441"/>
        <v>42938</v>
      </c>
      <c r="E4861" cm="1">
        <f t="array" ref="E4861">INDEX(G4861:T4861,$E$1)</f>
        <v>0.77987421383647793</v>
      </c>
      <c r="F4861" s="18"/>
      <c r="G4861" s="8">
        <v>1</v>
      </c>
      <c r="H4861" s="2">
        <f t="shared" si="1427"/>
        <v>0.77987421383647793</v>
      </c>
      <c r="I4861" s="2">
        <f t="shared" si="1428"/>
        <v>0.7168674698795181</v>
      </c>
      <c r="J4861" s="2">
        <f t="shared" si="1429"/>
        <v>0.67878642573253734</v>
      </c>
      <c r="K4861">
        <f t="shared" si="1430"/>
        <v>0.61657163544212146</v>
      </c>
      <c r="L4861">
        <f t="shared" si="1431"/>
        <v>0.60129946839929116</v>
      </c>
      <c r="M4861">
        <f t="shared" si="1432"/>
        <v>0.58377946464242914</v>
      </c>
      <c r="N4861">
        <f t="shared" si="1433"/>
        <v>0.55428517876388173</v>
      </c>
      <c r="O4861">
        <f t="shared" si="1434"/>
        <v>0.56829936111956192</v>
      </c>
      <c r="P4861">
        <f t="shared" si="1435"/>
        <v>0.60532407407407407</v>
      </c>
      <c r="Q4861">
        <f t="shared" si="1436"/>
        <v>0.60417307495129702</v>
      </c>
      <c r="R4861">
        <f t="shared" si="1437"/>
        <v>0.59630314232902037</v>
      </c>
      <c r="S4861">
        <f t="shared" si="1438"/>
        <v>0.46286518831397394</v>
      </c>
      <c r="T4861">
        <f t="shared" si="1439"/>
        <v>0.59887086656510435</v>
      </c>
      <c r="U4861" s="8">
        <f t="shared" si="1440"/>
        <v>6</v>
      </c>
      <c r="V4861" s="8">
        <f t="shared" si="1442"/>
        <v>2</v>
      </c>
      <c r="W4861" s="8">
        <f t="shared" si="1445"/>
        <v>104</v>
      </c>
      <c r="X4861" s="8">
        <v>13625</v>
      </c>
      <c r="Y4861" s="8">
        <v>5090</v>
      </c>
      <c r="Z4861" s="8">
        <v>7306</v>
      </c>
      <c r="AA4861" s="8">
        <v>11829</v>
      </c>
      <c r="AB4861" s="8">
        <v>1868</v>
      </c>
      <c r="AC4861" s="8">
        <v>3138</v>
      </c>
      <c r="AD4861" s="8">
        <v>11785</v>
      </c>
      <c r="AE4861" s="8">
        <v>1613</v>
      </c>
      <c r="AF4861" s="8">
        <v>1315</v>
      </c>
      <c r="AG4861" s="8">
        <v>33414</v>
      </c>
      <c r="AH4861" s="20" cm="1">
        <f t="array" ref="AH4861">INDEX('Commercial Profile'!$I$30:$I$173,'Load Shapes'!W4861)</f>
        <v>1.24</v>
      </c>
      <c r="AI4861" s="20" cm="1">
        <f t="array" ref="AI4861">INDEX('Commercial Profile'!$J$30:$J$173,'Load Shapes'!W4861)</f>
        <v>1.19</v>
      </c>
      <c r="AJ4861" s="8" cm="1">
        <f t="array" ref="AJ4861">INDEX('EV Load Profile'!$K$8:$M$31,B4861,'Load Shapes'!V4861)</f>
        <v>10546.135</v>
      </c>
    </row>
    <row r="4862" spans="1:36" x14ac:dyDescent="0.35">
      <c r="A4862">
        <v>4857</v>
      </c>
      <c r="B4862">
        <f t="shared" si="1443"/>
        <v>9</v>
      </c>
      <c r="C4862">
        <f t="shared" si="1444"/>
        <v>203</v>
      </c>
      <c r="D4862" s="18">
        <f t="shared" si="1441"/>
        <v>42938</v>
      </c>
      <c r="E4862" cm="1">
        <f t="array" ref="E4862">INDEX(G4862:T4862,$E$1)</f>
        <v>0.73584905660377353</v>
      </c>
      <c r="F4862" s="18"/>
      <c r="G4862" s="8">
        <v>1</v>
      </c>
      <c r="H4862" s="2">
        <f t="shared" si="1427"/>
        <v>0.73584905660377353</v>
      </c>
      <c r="I4862" s="2">
        <f t="shared" si="1428"/>
        <v>0.77108433734939763</v>
      </c>
      <c r="J4862" s="2">
        <f t="shared" si="1429"/>
        <v>0.73509356847474538</v>
      </c>
      <c r="K4862">
        <f t="shared" si="1430"/>
        <v>0.66653090777445922</v>
      </c>
      <c r="L4862">
        <f t="shared" si="1431"/>
        <v>0.65292380389840521</v>
      </c>
      <c r="M4862">
        <f t="shared" si="1432"/>
        <v>0.62964442668797438</v>
      </c>
      <c r="N4862">
        <f t="shared" si="1433"/>
        <v>0.59903472189681828</v>
      </c>
      <c r="O4862">
        <f t="shared" si="1434"/>
        <v>0.61728019470641926</v>
      </c>
      <c r="P4862">
        <f t="shared" si="1435"/>
        <v>0.65798611111111116</v>
      </c>
      <c r="Q4862">
        <f t="shared" si="1436"/>
        <v>0.66943504562698652</v>
      </c>
      <c r="R4862">
        <f t="shared" si="1437"/>
        <v>0.64214417744916819</v>
      </c>
      <c r="S4862">
        <f t="shared" si="1438"/>
        <v>0.51847940865892295</v>
      </c>
      <c r="T4862">
        <f t="shared" si="1439"/>
        <v>0.65658213101532392</v>
      </c>
      <c r="U4862" s="8">
        <f t="shared" si="1440"/>
        <v>6</v>
      </c>
      <c r="V4862" s="8">
        <f t="shared" si="1442"/>
        <v>2</v>
      </c>
      <c r="W4862" s="8">
        <f t="shared" si="1445"/>
        <v>105</v>
      </c>
      <c r="X4862" s="8">
        <v>14729</v>
      </c>
      <c r="Y4862" s="8">
        <v>5527</v>
      </c>
      <c r="Z4862" s="8">
        <v>7880</v>
      </c>
      <c r="AA4862" s="8">
        <v>12784</v>
      </c>
      <c r="AB4862" s="8">
        <v>2029</v>
      </c>
      <c r="AC4862" s="8">
        <v>3411</v>
      </c>
      <c r="AD4862" s="8">
        <v>13058</v>
      </c>
      <c r="AE4862" s="8">
        <v>1737</v>
      </c>
      <c r="AF4862" s="8">
        <v>1473</v>
      </c>
      <c r="AG4862" s="8">
        <v>36634</v>
      </c>
      <c r="AH4862" s="20" cm="1">
        <f t="array" ref="AH4862">INDEX('Commercial Profile'!$I$30:$I$173,'Load Shapes'!W4862)</f>
        <v>1.17</v>
      </c>
      <c r="AI4862" s="20" cm="1">
        <f t="array" ref="AI4862">INDEX('Commercial Profile'!$J$30:$J$173,'Load Shapes'!W4862)</f>
        <v>1.28</v>
      </c>
      <c r="AJ4862" s="8" cm="1">
        <f t="array" ref="AJ4862">INDEX('EV Load Profile'!$K$8:$M$31,B4862,'Load Shapes'!V4862)</f>
        <v>11420.965</v>
      </c>
    </row>
    <row r="4863" spans="1:36" x14ac:dyDescent="0.35">
      <c r="A4863">
        <v>4858</v>
      </c>
      <c r="B4863">
        <f t="shared" si="1443"/>
        <v>10</v>
      </c>
      <c r="C4863">
        <f t="shared" si="1444"/>
        <v>203</v>
      </c>
      <c r="D4863" s="18">
        <f t="shared" si="1441"/>
        <v>42938</v>
      </c>
      <c r="E4863" cm="1">
        <f t="array" ref="E4863">INDEX(G4863:T4863,$E$1)</f>
        <v>0.67924528301886788</v>
      </c>
      <c r="F4863" s="18"/>
      <c r="G4863" s="8">
        <v>1</v>
      </c>
      <c r="H4863" s="2">
        <f t="shared" si="1427"/>
        <v>0.67924528301886788</v>
      </c>
      <c r="I4863" s="2">
        <f t="shared" si="1428"/>
        <v>0.74096385542168675</v>
      </c>
      <c r="J4863" s="2">
        <f t="shared" si="1429"/>
        <v>0.80309459829114838</v>
      </c>
      <c r="K4863">
        <f t="shared" si="1430"/>
        <v>0.72278034211240838</v>
      </c>
      <c r="L4863">
        <f t="shared" si="1431"/>
        <v>0.71388068517424685</v>
      </c>
      <c r="M4863">
        <f t="shared" si="1432"/>
        <v>0.67998401917698759</v>
      </c>
      <c r="N4863">
        <f t="shared" si="1433"/>
        <v>0.65559252143760838</v>
      </c>
      <c r="O4863">
        <f t="shared" si="1434"/>
        <v>0.66930331609370242</v>
      </c>
      <c r="P4863">
        <f t="shared" si="1435"/>
        <v>0.7197145061728395</v>
      </c>
      <c r="Q4863">
        <f t="shared" si="1436"/>
        <v>0.73792679175638265</v>
      </c>
      <c r="R4863">
        <f t="shared" si="1437"/>
        <v>0.69205175600739377</v>
      </c>
      <c r="S4863">
        <f t="shared" si="1438"/>
        <v>0.58922914466737064</v>
      </c>
      <c r="T4863">
        <f t="shared" si="1439"/>
        <v>0.71603190250022408</v>
      </c>
      <c r="U4863" s="8">
        <f t="shared" si="1440"/>
        <v>6</v>
      </c>
      <c r="V4863" s="8">
        <f t="shared" si="1442"/>
        <v>2</v>
      </c>
      <c r="W4863" s="8">
        <f t="shared" si="1445"/>
        <v>106</v>
      </c>
      <c r="X4863" s="8">
        <v>15972</v>
      </c>
      <c r="Y4863" s="8">
        <v>6043</v>
      </c>
      <c r="Z4863" s="8">
        <v>8510</v>
      </c>
      <c r="AA4863" s="8">
        <v>13991</v>
      </c>
      <c r="AB4863" s="8">
        <v>2200</v>
      </c>
      <c r="AC4863" s="8">
        <v>3731</v>
      </c>
      <c r="AD4863" s="8">
        <v>14394</v>
      </c>
      <c r="AE4863" s="8">
        <v>1872</v>
      </c>
      <c r="AF4863" s="8">
        <v>1674</v>
      </c>
      <c r="AG4863" s="8">
        <v>39951</v>
      </c>
      <c r="AH4863" s="20" cm="1">
        <f t="array" ref="AH4863">INDEX('Commercial Profile'!$I$30:$I$173,'Load Shapes'!W4863)</f>
        <v>1.08</v>
      </c>
      <c r="AI4863" s="20" cm="1">
        <f t="array" ref="AI4863">INDEX('Commercial Profile'!$J$30:$J$173,'Load Shapes'!W4863)</f>
        <v>1.23</v>
      </c>
      <c r="AJ4863" s="8" cm="1">
        <f t="array" ref="AJ4863">INDEX('EV Load Profile'!$K$8:$M$31,B4863,'Load Shapes'!V4863)</f>
        <v>12477.48</v>
      </c>
    </row>
    <row r="4864" spans="1:36" x14ac:dyDescent="0.35">
      <c r="A4864">
        <v>4859</v>
      </c>
      <c r="B4864">
        <f t="shared" si="1443"/>
        <v>11</v>
      </c>
      <c r="C4864">
        <f t="shared" si="1444"/>
        <v>203</v>
      </c>
      <c r="D4864" s="18">
        <f t="shared" si="1441"/>
        <v>42938</v>
      </c>
      <c r="E4864" cm="1">
        <f t="array" ref="E4864">INDEX(G4864:T4864,$E$1)</f>
        <v>0.66666666666666663</v>
      </c>
      <c r="F4864" s="18"/>
      <c r="G4864" s="8">
        <v>1</v>
      </c>
      <c r="H4864" s="2">
        <f t="shared" si="1427"/>
        <v>0.66666666666666663</v>
      </c>
      <c r="I4864" s="2">
        <f t="shared" si="1428"/>
        <v>0.75301204819277112</v>
      </c>
      <c r="J4864" s="2">
        <f t="shared" si="1429"/>
        <v>0.84627061644166246</v>
      </c>
      <c r="K4864">
        <f t="shared" si="1430"/>
        <v>0.7800705946239479</v>
      </c>
      <c r="L4864">
        <f t="shared" si="1431"/>
        <v>0.7679858239810986</v>
      </c>
      <c r="M4864">
        <f t="shared" si="1432"/>
        <v>0.72712744706352372</v>
      </c>
      <c r="N4864">
        <f t="shared" si="1433"/>
        <v>0.70849538447120564</v>
      </c>
      <c r="O4864">
        <f t="shared" si="1434"/>
        <v>0.71706723456038945</v>
      </c>
      <c r="P4864">
        <f t="shared" si="1435"/>
        <v>0.78356481481481477</v>
      </c>
      <c r="Q4864">
        <f t="shared" si="1436"/>
        <v>0.80370142520250176</v>
      </c>
      <c r="R4864">
        <f t="shared" si="1437"/>
        <v>0.73382624768946392</v>
      </c>
      <c r="S4864">
        <f t="shared" si="1438"/>
        <v>0.65082717353044706</v>
      </c>
      <c r="T4864">
        <f t="shared" si="1439"/>
        <v>0.76969262478716727</v>
      </c>
      <c r="U4864" s="8">
        <f t="shared" si="1440"/>
        <v>6</v>
      </c>
      <c r="V4864" s="8">
        <f t="shared" si="1442"/>
        <v>2</v>
      </c>
      <c r="W4864" s="8">
        <f t="shared" si="1445"/>
        <v>107</v>
      </c>
      <c r="X4864" s="8">
        <v>17238</v>
      </c>
      <c r="Y4864" s="8">
        <v>6501</v>
      </c>
      <c r="Z4864" s="8">
        <v>9100</v>
      </c>
      <c r="AA4864" s="8">
        <v>15120</v>
      </c>
      <c r="AB4864" s="8">
        <v>2357</v>
      </c>
      <c r="AC4864" s="8">
        <v>4062</v>
      </c>
      <c r="AD4864" s="8">
        <v>15677</v>
      </c>
      <c r="AE4864" s="8">
        <v>1985</v>
      </c>
      <c r="AF4864" s="8">
        <v>1849</v>
      </c>
      <c r="AG4864" s="8">
        <v>42945</v>
      </c>
      <c r="AH4864" s="20" cm="1">
        <f t="array" ref="AH4864">INDEX('Commercial Profile'!$I$30:$I$173,'Load Shapes'!W4864)</f>
        <v>1.06</v>
      </c>
      <c r="AI4864" s="20" cm="1">
        <f t="array" ref="AI4864">INDEX('Commercial Profile'!$J$30:$J$173,'Load Shapes'!W4864)</f>
        <v>1.25</v>
      </c>
      <c r="AJ4864" s="8" cm="1">
        <f t="array" ref="AJ4864">INDEX('EV Load Profile'!$K$8:$M$31,B4864,'Load Shapes'!V4864)</f>
        <v>13148.295</v>
      </c>
    </row>
    <row r="4865" spans="1:36" x14ac:dyDescent="0.35">
      <c r="A4865">
        <v>4860</v>
      </c>
      <c r="B4865">
        <f t="shared" si="1443"/>
        <v>12</v>
      </c>
      <c r="C4865">
        <f t="shared" si="1444"/>
        <v>203</v>
      </c>
      <c r="D4865" s="18">
        <f t="shared" si="1441"/>
        <v>42938</v>
      </c>
      <c r="E4865" cm="1">
        <f t="array" ref="E4865">INDEX(G4865:T4865,$E$1)</f>
        <v>0.64779874213836475</v>
      </c>
      <c r="F4865" s="18"/>
      <c r="G4865" s="8">
        <v>1</v>
      </c>
      <c r="H4865" s="2">
        <f t="shared" si="1427"/>
        <v>0.64779874213836475</v>
      </c>
      <c r="I4865" s="2">
        <f t="shared" si="1428"/>
        <v>0.73493975903614461</v>
      </c>
      <c r="J4865" s="2">
        <f t="shared" si="1429"/>
        <v>0.85828503387130506</v>
      </c>
      <c r="K4865">
        <f t="shared" si="1430"/>
        <v>0.8274051950402751</v>
      </c>
      <c r="L4865">
        <f t="shared" si="1431"/>
        <v>0.81334908446544596</v>
      </c>
      <c r="M4865">
        <f t="shared" si="1432"/>
        <v>0.76588094286855768</v>
      </c>
      <c r="N4865">
        <f t="shared" si="1433"/>
        <v>0.74907455133311462</v>
      </c>
      <c r="O4865">
        <f t="shared" si="1434"/>
        <v>0.75874657742622453</v>
      </c>
      <c r="P4865">
        <f t="shared" si="1435"/>
        <v>0.83603395061728392</v>
      </c>
      <c r="Q4865">
        <f t="shared" si="1436"/>
        <v>0.86014559622680198</v>
      </c>
      <c r="R4865">
        <f t="shared" si="1437"/>
        <v>0.77560073937153418</v>
      </c>
      <c r="S4865">
        <f t="shared" si="1438"/>
        <v>0.70996128123900037</v>
      </c>
      <c r="T4865">
        <f t="shared" si="1439"/>
        <v>0.81426651133614125</v>
      </c>
      <c r="U4865" s="8">
        <f t="shared" si="1440"/>
        <v>6</v>
      </c>
      <c r="V4865" s="8">
        <f t="shared" si="1442"/>
        <v>2</v>
      </c>
      <c r="W4865" s="8">
        <f t="shared" si="1445"/>
        <v>108</v>
      </c>
      <c r="X4865" s="8">
        <v>18284</v>
      </c>
      <c r="Y4865" s="8">
        <v>6885</v>
      </c>
      <c r="Z4865" s="8">
        <v>9585</v>
      </c>
      <c r="AA4865" s="8">
        <v>15986</v>
      </c>
      <c r="AB4865" s="8">
        <v>2494</v>
      </c>
      <c r="AC4865" s="8">
        <v>4334</v>
      </c>
      <c r="AD4865" s="8">
        <v>16778</v>
      </c>
      <c r="AE4865" s="8">
        <v>2098</v>
      </c>
      <c r="AF4865" s="8">
        <v>2017</v>
      </c>
      <c r="AG4865" s="8">
        <v>45432</v>
      </c>
      <c r="AH4865" s="20" cm="1">
        <f t="array" ref="AH4865">INDEX('Commercial Profile'!$I$30:$I$173,'Load Shapes'!W4865)</f>
        <v>1.03</v>
      </c>
      <c r="AI4865" s="20" cm="1">
        <f t="array" ref="AI4865">INDEX('Commercial Profile'!$J$30:$J$173,'Load Shapes'!W4865)</f>
        <v>1.22</v>
      </c>
      <c r="AJ4865" s="8" cm="1">
        <f t="array" ref="AJ4865">INDEX('EV Load Profile'!$K$8:$M$31,B4865,'Load Shapes'!V4865)</f>
        <v>13334.96</v>
      </c>
    </row>
    <row r="4866" spans="1:36" x14ac:dyDescent="0.35">
      <c r="A4866">
        <v>4861</v>
      </c>
      <c r="B4866">
        <f t="shared" si="1443"/>
        <v>13</v>
      </c>
      <c r="C4866">
        <f t="shared" si="1444"/>
        <v>203</v>
      </c>
      <c r="D4866" s="18">
        <f t="shared" si="1441"/>
        <v>42938</v>
      </c>
      <c r="E4866" cm="1">
        <f t="array" ref="E4866">INDEX(G4866:T4866,$E$1)</f>
        <v>0.66666666666666663</v>
      </c>
      <c r="F4866" s="18"/>
      <c r="G4866" s="8">
        <v>1</v>
      </c>
      <c r="H4866" s="2">
        <f t="shared" si="1427"/>
        <v>0.66666666666666663</v>
      </c>
      <c r="I4866" s="2">
        <f t="shared" si="1428"/>
        <v>0.71084337349397586</v>
      </c>
      <c r="J4866" s="2">
        <f t="shared" si="1429"/>
        <v>0.83364989460472749</v>
      </c>
      <c r="K4866">
        <f t="shared" si="1430"/>
        <v>0.85935378767309256</v>
      </c>
      <c r="L4866">
        <f t="shared" si="1431"/>
        <v>0.84559952746603662</v>
      </c>
      <c r="M4866">
        <f t="shared" si="1432"/>
        <v>0.79448661606072712</v>
      </c>
      <c r="N4866">
        <f t="shared" si="1433"/>
        <v>0.78079752588913365</v>
      </c>
      <c r="O4866">
        <f t="shared" si="1434"/>
        <v>0.78764831153027082</v>
      </c>
      <c r="P4866">
        <f t="shared" si="1435"/>
        <v>0.88290895061728392</v>
      </c>
      <c r="Q4866">
        <f t="shared" si="1436"/>
        <v>0.90274787244950272</v>
      </c>
      <c r="R4866">
        <f t="shared" si="1437"/>
        <v>0.8062846580406654</v>
      </c>
      <c r="S4866">
        <f t="shared" si="1438"/>
        <v>0.74762407602956704</v>
      </c>
      <c r="T4866">
        <f t="shared" si="1439"/>
        <v>0.8465095438659378</v>
      </c>
      <c r="U4866" s="8">
        <f t="shared" si="1440"/>
        <v>6</v>
      </c>
      <c r="V4866" s="8">
        <f t="shared" si="1442"/>
        <v>2</v>
      </c>
      <c r="W4866" s="8">
        <f t="shared" si="1445"/>
        <v>109</v>
      </c>
      <c r="X4866" s="8">
        <v>18990</v>
      </c>
      <c r="Y4866" s="8">
        <v>7158</v>
      </c>
      <c r="Z4866" s="8">
        <v>9943</v>
      </c>
      <c r="AA4866" s="8">
        <v>16663</v>
      </c>
      <c r="AB4866" s="8">
        <v>2589</v>
      </c>
      <c r="AC4866" s="8">
        <v>4577</v>
      </c>
      <c r="AD4866" s="8">
        <v>17609</v>
      </c>
      <c r="AE4866" s="8">
        <v>2181</v>
      </c>
      <c r="AF4866" s="8">
        <v>2124</v>
      </c>
      <c r="AG4866" s="8">
        <v>47231</v>
      </c>
      <c r="AH4866" s="20" cm="1">
        <f t="array" ref="AH4866">INDEX('Commercial Profile'!$I$30:$I$173,'Load Shapes'!W4866)</f>
        <v>1.06</v>
      </c>
      <c r="AI4866" s="20" cm="1">
        <f t="array" ref="AI4866">INDEX('Commercial Profile'!$J$30:$J$173,'Load Shapes'!W4866)</f>
        <v>1.18</v>
      </c>
      <c r="AJ4866" s="8" cm="1">
        <f t="array" ref="AJ4866">INDEX('EV Load Profile'!$K$8:$M$31,B4866,'Load Shapes'!V4866)</f>
        <v>12952.21</v>
      </c>
    </row>
    <row r="4867" spans="1:36" x14ac:dyDescent="0.35">
      <c r="A4867">
        <v>4862</v>
      </c>
      <c r="B4867">
        <f t="shared" si="1443"/>
        <v>14</v>
      </c>
      <c r="C4867">
        <f t="shared" si="1444"/>
        <v>203</v>
      </c>
      <c r="D4867" s="18">
        <f t="shared" si="1441"/>
        <v>42938</v>
      </c>
      <c r="E4867" cm="1">
        <f t="array" ref="E4867">INDEX(G4867:T4867,$E$1)</f>
        <v>0.64779874213836475</v>
      </c>
      <c r="F4867" s="18"/>
      <c r="G4867" s="8">
        <v>1</v>
      </c>
      <c r="H4867" s="2">
        <f t="shared" si="1427"/>
        <v>0.64779874213836475</v>
      </c>
      <c r="I4867" s="2">
        <f t="shared" si="1428"/>
        <v>0.70481927710843373</v>
      </c>
      <c r="J4867" s="2">
        <f t="shared" si="1429"/>
        <v>0.83998487457158022</v>
      </c>
      <c r="K4867">
        <f t="shared" si="1430"/>
        <v>0.88333785862974024</v>
      </c>
      <c r="L4867">
        <f t="shared" si="1431"/>
        <v>0.86686355581807439</v>
      </c>
      <c r="M4867">
        <f t="shared" si="1432"/>
        <v>0.81350379544546547</v>
      </c>
      <c r="N4867">
        <f t="shared" si="1433"/>
        <v>0.80296143573403311</v>
      </c>
      <c r="O4867">
        <f t="shared" si="1434"/>
        <v>0.8113781563735929</v>
      </c>
      <c r="P4867">
        <f t="shared" si="1435"/>
        <v>0.91840277777777779</v>
      </c>
      <c r="Q4867">
        <f t="shared" si="1436"/>
        <v>0.92668922382856556</v>
      </c>
      <c r="R4867">
        <f t="shared" si="1437"/>
        <v>0.82809611829944552</v>
      </c>
      <c r="S4867">
        <f t="shared" si="1438"/>
        <v>0.78071101724744807</v>
      </c>
      <c r="T4867">
        <f t="shared" si="1439"/>
        <v>0.86885921677569677</v>
      </c>
      <c r="U4867" s="8">
        <f t="shared" si="1440"/>
        <v>6</v>
      </c>
      <c r="V4867" s="8">
        <f t="shared" si="1442"/>
        <v>2</v>
      </c>
      <c r="W4867" s="8">
        <f t="shared" si="1445"/>
        <v>110</v>
      </c>
      <c r="X4867" s="8">
        <v>19520</v>
      </c>
      <c r="Y4867" s="8">
        <v>7338</v>
      </c>
      <c r="Z4867" s="8">
        <v>10181</v>
      </c>
      <c r="AA4867" s="8">
        <v>17136</v>
      </c>
      <c r="AB4867" s="8">
        <v>2667</v>
      </c>
      <c r="AC4867" s="8">
        <v>4761</v>
      </c>
      <c r="AD4867" s="8">
        <v>18076</v>
      </c>
      <c r="AE4867" s="8">
        <v>2240</v>
      </c>
      <c r="AF4867" s="8">
        <v>2218</v>
      </c>
      <c r="AG4867" s="8">
        <v>48478</v>
      </c>
      <c r="AH4867" s="20" cm="1">
        <f t="array" ref="AH4867">INDEX('Commercial Profile'!$I$30:$I$173,'Load Shapes'!W4867)</f>
        <v>1.03</v>
      </c>
      <c r="AI4867" s="20" cm="1">
        <f t="array" ref="AI4867">INDEX('Commercial Profile'!$J$30:$J$173,'Load Shapes'!W4867)</f>
        <v>1.17</v>
      </c>
      <c r="AJ4867" s="8" cm="1">
        <f t="array" ref="AJ4867">INDEX('EV Load Profile'!$K$8:$M$31,B4867,'Load Shapes'!V4867)</f>
        <v>13050.634999999998</v>
      </c>
    </row>
    <row r="4868" spans="1:36" x14ac:dyDescent="0.35">
      <c r="A4868">
        <v>4863</v>
      </c>
      <c r="B4868">
        <f t="shared" si="1443"/>
        <v>15</v>
      </c>
      <c r="C4868">
        <f t="shared" si="1444"/>
        <v>203</v>
      </c>
      <c r="D4868" s="18">
        <f t="shared" si="1441"/>
        <v>42938</v>
      </c>
      <c r="E4868" cm="1">
        <f t="array" ref="E4868">INDEX(G4868:T4868,$E$1)</f>
        <v>0.62893081761006286</v>
      </c>
      <c r="F4868" s="18"/>
      <c r="G4868" s="8">
        <v>1</v>
      </c>
      <c r="H4868" s="2">
        <f t="shared" si="1427"/>
        <v>0.62893081761006286</v>
      </c>
      <c r="I4868" s="2">
        <f t="shared" si="1428"/>
        <v>0.69277108433734935</v>
      </c>
      <c r="J4868" s="2">
        <f t="shared" si="1429"/>
        <v>0.84660144496114054</v>
      </c>
      <c r="K4868">
        <f t="shared" si="1430"/>
        <v>0.89677798895827676</v>
      </c>
      <c r="L4868">
        <f t="shared" si="1431"/>
        <v>0.88033077377436508</v>
      </c>
      <c r="M4868">
        <f t="shared" si="1432"/>
        <v>0.82301238513783459</v>
      </c>
      <c r="N4868">
        <f t="shared" si="1433"/>
        <v>0.8136919544538681</v>
      </c>
      <c r="O4868">
        <f t="shared" si="1434"/>
        <v>0.82354730757529659</v>
      </c>
      <c r="P4868">
        <f t="shared" si="1435"/>
        <v>0.93441358024691357</v>
      </c>
      <c r="Q4868">
        <f t="shared" si="1436"/>
        <v>0.93955705936634881</v>
      </c>
      <c r="R4868">
        <f t="shared" si="1437"/>
        <v>0.84547134935304991</v>
      </c>
      <c r="S4868">
        <f t="shared" si="1438"/>
        <v>0.79795846532910952</v>
      </c>
      <c r="T4868">
        <f t="shared" si="1439"/>
        <v>0.88291065507661981</v>
      </c>
      <c r="U4868" s="8">
        <f t="shared" si="1440"/>
        <v>6</v>
      </c>
      <c r="V4868" s="8">
        <f t="shared" si="1442"/>
        <v>2</v>
      </c>
      <c r="W4868" s="8">
        <f t="shared" si="1445"/>
        <v>111</v>
      </c>
      <c r="X4868" s="8">
        <v>19817</v>
      </c>
      <c r="Y4868" s="8">
        <v>7452</v>
      </c>
      <c r="Z4868" s="8">
        <v>10300</v>
      </c>
      <c r="AA4868" s="8">
        <v>17365</v>
      </c>
      <c r="AB4868" s="8">
        <v>2707</v>
      </c>
      <c r="AC4868" s="8">
        <v>4844</v>
      </c>
      <c r="AD4868" s="8">
        <v>18327</v>
      </c>
      <c r="AE4868" s="8">
        <v>2287</v>
      </c>
      <c r="AF4868" s="8">
        <v>2267</v>
      </c>
      <c r="AG4868" s="8">
        <v>49262</v>
      </c>
      <c r="AH4868" s="20" cm="1">
        <f t="array" ref="AH4868">INDEX('Commercial Profile'!$I$30:$I$173,'Load Shapes'!W4868)</f>
        <v>1</v>
      </c>
      <c r="AI4868" s="20" cm="1">
        <f t="array" ref="AI4868">INDEX('Commercial Profile'!$J$30:$J$173,'Load Shapes'!W4868)</f>
        <v>1.1499999999999999</v>
      </c>
      <c r="AJ4868" s="8" cm="1">
        <f t="array" ref="AJ4868">INDEX('EV Load Profile'!$K$8:$M$31,B4868,'Load Shapes'!V4868)</f>
        <v>13153.434999999999</v>
      </c>
    </row>
    <row r="4869" spans="1:36" x14ac:dyDescent="0.35">
      <c r="A4869">
        <v>4864</v>
      </c>
      <c r="B4869">
        <f t="shared" si="1443"/>
        <v>16</v>
      </c>
      <c r="C4869">
        <f t="shared" si="1444"/>
        <v>203</v>
      </c>
      <c r="D4869" s="18">
        <f t="shared" si="1441"/>
        <v>42938</v>
      </c>
      <c r="E4869" cm="1">
        <f t="array" ref="E4869">INDEX(G4869:T4869,$E$1)</f>
        <v>0.67295597484276726</v>
      </c>
      <c r="F4869" s="18"/>
      <c r="G4869" s="8">
        <v>1</v>
      </c>
      <c r="H4869" s="2">
        <f t="shared" si="1427"/>
        <v>0.67295597484276726</v>
      </c>
      <c r="I4869" s="2">
        <f t="shared" si="1428"/>
        <v>0.69277108433734935</v>
      </c>
      <c r="J4869" s="2">
        <f t="shared" si="1429"/>
        <v>0.84536823981849485</v>
      </c>
      <c r="K4869">
        <f t="shared" si="1430"/>
        <v>0.90275138021540413</v>
      </c>
      <c r="L4869">
        <f t="shared" si="1431"/>
        <v>0.88978145304193734</v>
      </c>
      <c r="M4869">
        <f t="shared" si="1432"/>
        <v>0.83579704354774276</v>
      </c>
      <c r="N4869">
        <f t="shared" si="1433"/>
        <v>0.82390703340986837</v>
      </c>
      <c r="O4869">
        <f t="shared" si="1434"/>
        <v>0.8363249163370855</v>
      </c>
      <c r="P4869">
        <f t="shared" si="1435"/>
        <v>0.93730709876543206</v>
      </c>
      <c r="Q4869">
        <f t="shared" si="1436"/>
        <v>0.94693940326053527</v>
      </c>
      <c r="R4869">
        <f t="shared" si="1437"/>
        <v>0.85656192236598894</v>
      </c>
      <c r="S4869">
        <f t="shared" si="1438"/>
        <v>0.80887011615628301</v>
      </c>
      <c r="T4869">
        <f t="shared" si="1439"/>
        <v>0.89210502733219821</v>
      </c>
      <c r="U4869" s="8">
        <f t="shared" si="1440"/>
        <v>6</v>
      </c>
      <c r="V4869" s="8">
        <f t="shared" si="1442"/>
        <v>2</v>
      </c>
      <c r="W4869" s="8">
        <f t="shared" si="1445"/>
        <v>112</v>
      </c>
      <c r="X4869" s="8">
        <v>19949</v>
      </c>
      <c r="Y4869" s="8">
        <v>7532</v>
      </c>
      <c r="Z4869" s="8">
        <v>10460</v>
      </c>
      <c r="AA4869" s="8">
        <v>17583</v>
      </c>
      <c r="AB4869" s="8">
        <v>2749</v>
      </c>
      <c r="AC4869" s="8">
        <v>4859</v>
      </c>
      <c r="AD4869" s="8">
        <v>18471</v>
      </c>
      <c r="AE4869" s="8">
        <v>2317</v>
      </c>
      <c r="AF4869" s="8">
        <v>2298</v>
      </c>
      <c r="AG4869" s="8">
        <v>49775</v>
      </c>
      <c r="AH4869" s="20" cm="1">
        <f t="array" ref="AH4869">INDEX('Commercial Profile'!$I$30:$I$173,'Load Shapes'!W4869)</f>
        <v>1.07</v>
      </c>
      <c r="AI4869" s="20" cm="1">
        <f t="array" ref="AI4869">INDEX('Commercial Profile'!$J$30:$J$173,'Load Shapes'!W4869)</f>
        <v>1.1499999999999999</v>
      </c>
      <c r="AJ4869" s="8" cm="1">
        <f t="array" ref="AJ4869">INDEX('EV Load Profile'!$K$8:$M$31,B4869,'Load Shapes'!V4869)</f>
        <v>13134.275</v>
      </c>
    </row>
    <row r="4870" spans="1:36" x14ac:dyDescent="0.35">
      <c r="A4870">
        <v>4865</v>
      </c>
      <c r="B4870">
        <f t="shared" si="1443"/>
        <v>17</v>
      </c>
      <c r="C4870">
        <f t="shared" si="1444"/>
        <v>203</v>
      </c>
      <c r="D4870" s="18">
        <f t="shared" si="1441"/>
        <v>42938</v>
      </c>
      <c r="E4870" cm="1">
        <f t="array" ref="E4870">INDEX(G4870:T4870,$E$1)</f>
        <v>0.72327044025157228</v>
      </c>
      <c r="F4870" s="18"/>
      <c r="G4870" s="8">
        <v>1</v>
      </c>
      <c r="H4870" s="2">
        <f t="shared" ref="H4870:H4933" si="1446">AH4870/$AH$4</f>
        <v>0.72327044025157228</v>
      </c>
      <c r="I4870" s="2">
        <f t="shared" ref="I4870:I4933" si="1447">AI4870/$AI$4</f>
        <v>0.75301204819277112</v>
      </c>
      <c r="J4870" s="2">
        <f t="shared" ref="J4870:J4933" si="1448">AJ4870/$AJ$4</f>
        <v>0.83298823756577145</v>
      </c>
      <c r="K4870">
        <f t="shared" ref="K4870:K4933" si="1449">X4870/X$4</f>
        <v>0.90569282287989861</v>
      </c>
      <c r="L4870">
        <f t="shared" ref="L4870:L4933" si="1450">Y4870/Y$4</f>
        <v>0.89982279976373303</v>
      </c>
      <c r="M4870">
        <f t="shared" ref="M4870:M4933" si="1451">Z4870/Z$4</f>
        <v>0.84163004394726326</v>
      </c>
      <c r="N4870">
        <f t="shared" ref="N4870:N4933" si="1452">AA4870/AA$4</f>
        <v>0.81378567077456543</v>
      </c>
      <c r="O4870">
        <f t="shared" ref="O4870:O4933" si="1453">AB4870/AB$4</f>
        <v>0.84514755095832061</v>
      </c>
      <c r="P4870">
        <f t="shared" ref="P4870:P4933" si="1454">AC4870/AC$4</f>
        <v>0.93962191358024694</v>
      </c>
      <c r="Q4870">
        <f t="shared" ref="Q4870:Q4933" si="1455">AD4870/AD$4</f>
        <v>0.9484261252947811</v>
      </c>
      <c r="R4870">
        <f t="shared" ref="R4870:R4933" si="1456">AE4870/AE$4</f>
        <v>0.86173752310536045</v>
      </c>
      <c r="S4870">
        <f t="shared" ref="S4870:S4933" si="1457">AF4870/AF$4</f>
        <v>0.81168602604716644</v>
      </c>
      <c r="T4870">
        <f t="shared" ref="T4870:T4933" si="1458">AG4870/AG$4</f>
        <v>0.89511604982525317</v>
      </c>
      <c r="U4870" s="8">
        <f t="shared" ref="U4870:U4933" si="1459">WEEKDAY(D4870,2)</f>
        <v>6</v>
      </c>
      <c r="V4870" s="8">
        <f t="shared" si="1442"/>
        <v>2</v>
      </c>
      <c r="W4870" s="8">
        <f t="shared" si="1445"/>
        <v>113</v>
      </c>
      <c r="X4870" s="8">
        <v>20014</v>
      </c>
      <c r="Y4870" s="8">
        <v>7617</v>
      </c>
      <c r="Z4870" s="8">
        <v>10533</v>
      </c>
      <c r="AA4870" s="8">
        <v>17367</v>
      </c>
      <c r="AB4870" s="8">
        <v>2778</v>
      </c>
      <c r="AC4870" s="8">
        <v>4871</v>
      </c>
      <c r="AD4870" s="8">
        <v>18500</v>
      </c>
      <c r="AE4870" s="8">
        <v>2331</v>
      </c>
      <c r="AF4870" s="8">
        <v>2306</v>
      </c>
      <c r="AG4870" s="8">
        <v>49943</v>
      </c>
      <c r="AH4870" s="20" cm="1">
        <f t="array" ref="AH4870">INDEX('Commercial Profile'!$I$30:$I$173,'Load Shapes'!W4870)</f>
        <v>1.1499999999999999</v>
      </c>
      <c r="AI4870" s="20" cm="1">
        <f t="array" ref="AI4870">INDEX('Commercial Profile'!$J$30:$J$173,'Load Shapes'!W4870)</f>
        <v>1.25</v>
      </c>
      <c r="AJ4870" s="8" cm="1">
        <f t="array" ref="AJ4870">INDEX('EV Load Profile'!$K$8:$M$31,B4870,'Load Shapes'!V4870)</f>
        <v>12941.93</v>
      </c>
    </row>
    <row r="4871" spans="1:36" x14ac:dyDescent="0.35">
      <c r="A4871">
        <v>4866</v>
      </c>
      <c r="B4871">
        <f t="shared" si="1443"/>
        <v>18</v>
      </c>
      <c r="C4871">
        <f t="shared" si="1444"/>
        <v>203</v>
      </c>
      <c r="D4871" s="18">
        <f t="shared" ref="D4871:D4934" si="1460">$D$5+C4871</f>
        <v>42938</v>
      </c>
      <c r="E4871" cm="1">
        <f t="array" ref="E4871">INDEX(G4871:T4871,$E$1)</f>
        <v>0.76729559748427667</v>
      </c>
      <c r="F4871" s="18"/>
      <c r="G4871" s="8">
        <v>1</v>
      </c>
      <c r="H4871" s="2">
        <f t="shared" si="1446"/>
        <v>0.76729559748427667</v>
      </c>
      <c r="I4871" s="2">
        <f t="shared" si="1447"/>
        <v>0.80722891566265065</v>
      </c>
      <c r="J4871" s="2">
        <f t="shared" si="1448"/>
        <v>0.79766971857048607</v>
      </c>
      <c r="K4871">
        <f t="shared" si="1449"/>
        <v>0.90324916282016476</v>
      </c>
      <c r="L4871">
        <f t="shared" si="1450"/>
        <v>0.89923213230950971</v>
      </c>
      <c r="M4871">
        <f t="shared" si="1451"/>
        <v>0.83955253695565324</v>
      </c>
      <c r="N4871">
        <f t="shared" si="1452"/>
        <v>0.80671008856192306</v>
      </c>
      <c r="O4871">
        <f t="shared" si="1453"/>
        <v>0.84879829631883175</v>
      </c>
      <c r="P4871">
        <f t="shared" si="1454"/>
        <v>0.93402777777777779</v>
      </c>
      <c r="Q4871">
        <f t="shared" si="1455"/>
        <v>0.93919819542704808</v>
      </c>
      <c r="R4871">
        <f t="shared" si="1456"/>
        <v>0.8621072088724584</v>
      </c>
      <c r="S4871">
        <f t="shared" si="1457"/>
        <v>0.80781414994720169</v>
      </c>
      <c r="T4871">
        <f t="shared" si="1458"/>
        <v>0.88816202168653102</v>
      </c>
      <c r="U4871" s="8">
        <f t="shared" si="1459"/>
        <v>6</v>
      </c>
      <c r="V4871" s="8">
        <f t="shared" ref="V4871:V4934" si="1461">IF(U4871=7,3,IF(U4871=6,2,1))</f>
        <v>2</v>
      </c>
      <c r="W4871" s="8">
        <f t="shared" si="1445"/>
        <v>114</v>
      </c>
      <c r="X4871" s="8">
        <v>19960</v>
      </c>
      <c r="Y4871" s="8">
        <v>7612</v>
      </c>
      <c r="Z4871" s="8">
        <v>10507</v>
      </c>
      <c r="AA4871" s="8">
        <v>17216</v>
      </c>
      <c r="AB4871" s="8">
        <v>2790</v>
      </c>
      <c r="AC4871" s="8">
        <v>4842</v>
      </c>
      <c r="AD4871" s="8">
        <v>18320</v>
      </c>
      <c r="AE4871" s="8">
        <v>2332</v>
      </c>
      <c r="AF4871" s="8">
        <v>2295</v>
      </c>
      <c r="AG4871" s="8">
        <v>49555</v>
      </c>
      <c r="AH4871" s="20" cm="1">
        <f t="array" ref="AH4871">INDEX('Commercial Profile'!$I$30:$I$173,'Load Shapes'!W4871)</f>
        <v>1.22</v>
      </c>
      <c r="AI4871" s="20" cm="1">
        <f t="array" ref="AI4871">INDEX('Commercial Profile'!$J$30:$J$173,'Load Shapes'!W4871)</f>
        <v>1.34</v>
      </c>
      <c r="AJ4871" s="8" cm="1">
        <f t="array" ref="AJ4871">INDEX('EV Load Profile'!$K$8:$M$31,B4871,'Load Shapes'!V4871)</f>
        <v>12393.195</v>
      </c>
    </row>
    <row r="4872" spans="1:36" x14ac:dyDescent="0.35">
      <c r="A4872">
        <v>4867</v>
      </c>
      <c r="B4872">
        <f t="shared" ref="B4872:B4935" si="1462">IF(B4871=24,1,B4871+1)</f>
        <v>19</v>
      </c>
      <c r="C4872">
        <f t="shared" ref="C4872:C4935" si="1463">IF(B4872=1,C4871+1,C4871)</f>
        <v>203</v>
      </c>
      <c r="D4872" s="18">
        <f t="shared" si="1460"/>
        <v>42938</v>
      </c>
      <c r="E4872" cm="1">
        <f t="array" ref="E4872">INDEX(G4872:T4872,$E$1)</f>
        <v>0.7735849056603773</v>
      </c>
      <c r="F4872" s="18"/>
      <c r="G4872" s="8">
        <v>1</v>
      </c>
      <c r="H4872" s="2">
        <f t="shared" si="1446"/>
        <v>0.7735849056603773</v>
      </c>
      <c r="I4872" s="2">
        <f t="shared" si="1447"/>
        <v>0.83132530120481929</v>
      </c>
      <c r="J4872" s="2">
        <f t="shared" si="1448"/>
        <v>0.7942545899238902</v>
      </c>
      <c r="K4872">
        <f t="shared" si="1449"/>
        <v>0.88673183093492625</v>
      </c>
      <c r="L4872">
        <f t="shared" si="1450"/>
        <v>0.88564678086237447</v>
      </c>
      <c r="M4872">
        <f t="shared" si="1451"/>
        <v>0.82636835797043551</v>
      </c>
      <c r="N4872">
        <f t="shared" si="1452"/>
        <v>0.79729159833184948</v>
      </c>
      <c r="O4872">
        <f t="shared" si="1453"/>
        <v>0.84362640705810765</v>
      </c>
      <c r="P4872">
        <f t="shared" si="1454"/>
        <v>0.91608796296296291</v>
      </c>
      <c r="Q4872">
        <f t="shared" si="1455"/>
        <v>0.92376704603711679</v>
      </c>
      <c r="R4872">
        <f t="shared" si="1456"/>
        <v>0.84842883548983361</v>
      </c>
      <c r="S4872">
        <f t="shared" si="1457"/>
        <v>0.79056670186554034</v>
      </c>
      <c r="T4872">
        <f t="shared" si="1458"/>
        <v>0.86828568868178158</v>
      </c>
      <c r="U4872" s="8">
        <f t="shared" si="1459"/>
        <v>6</v>
      </c>
      <c r="V4872" s="8">
        <f t="shared" si="1461"/>
        <v>2</v>
      </c>
      <c r="W4872" s="8">
        <f t="shared" ref="W4872:W4935" si="1464">IF(W4871=144,1,W4871+1)</f>
        <v>115</v>
      </c>
      <c r="X4872" s="8">
        <v>19595</v>
      </c>
      <c r="Y4872" s="8">
        <v>7497</v>
      </c>
      <c r="Z4872" s="8">
        <v>10342</v>
      </c>
      <c r="AA4872" s="8">
        <v>17015</v>
      </c>
      <c r="AB4872" s="8">
        <v>2773</v>
      </c>
      <c r="AC4872" s="8">
        <v>4749</v>
      </c>
      <c r="AD4872" s="8">
        <v>18019</v>
      </c>
      <c r="AE4872" s="8">
        <v>2295</v>
      </c>
      <c r="AF4872" s="8">
        <v>2246</v>
      </c>
      <c r="AG4872" s="8">
        <v>48446</v>
      </c>
      <c r="AH4872" s="20" cm="1">
        <f t="array" ref="AH4872">INDEX('Commercial Profile'!$I$30:$I$173,'Load Shapes'!W4872)</f>
        <v>1.23</v>
      </c>
      <c r="AI4872" s="20" cm="1">
        <f t="array" ref="AI4872">INDEX('Commercial Profile'!$J$30:$J$173,'Load Shapes'!W4872)</f>
        <v>1.38</v>
      </c>
      <c r="AJ4872" s="8" cm="1">
        <f t="array" ref="AJ4872">INDEX('EV Load Profile'!$K$8:$M$31,B4872,'Load Shapes'!V4872)</f>
        <v>12340.135</v>
      </c>
    </row>
    <row r="4873" spans="1:36" x14ac:dyDescent="0.35">
      <c r="A4873">
        <v>4868</v>
      </c>
      <c r="B4873">
        <f t="shared" si="1462"/>
        <v>20</v>
      </c>
      <c r="C4873">
        <f t="shared" si="1463"/>
        <v>203</v>
      </c>
      <c r="D4873" s="18">
        <f t="shared" si="1460"/>
        <v>42938</v>
      </c>
      <c r="E4873" cm="1">
        <f t="array" ref="E4873">INDEX(G4873:T4873,$E$1)</f>
        <v>0.80503144654088044</v>
      </c>
      <c r="F4873" s="18"/>
      <c r="G4873" s="8">
        <v>1</v>
      </c>
      <c r="H4873" s="2">
        <f t="shared" si="1446"/>
        <v>0.80503144654088044</v>
      </c>
      <c r="I4873" s="2">
        <f t="shared" si="1447"/>
        <v>0.8493975903614458</v>
      </c>
      <c r="J4873" s="2">
        <f t="shared" si="1448"/>
        <v>0.85572304375110619</v>
      </c>
      <c r="K4873">
        <f t="shared" si="1449"/>
        <v>0.85749841614625755</v>
      </c>
      <c r="L4873">
        <f t="shared" si="1450"/>
        <v>0.85611340815121084</v>
      </c>
      <c r="M4873">
        <f t="shared" si="1451"/>
        <v>0.7960846983619656</v>
      </c>
      <c r="N4873">
        <f t="shared" si="1452"/>
        <v>0.77718944754228947</v>
      </c>
      <c r="O4873">
        <f t="shared" si="1453"/>
        <v>0.82111347733495588</v>
      </c>
      <c r="P4873">
        <f t="shared" si="1454"/>
        <v>0.8915895061728395</v>
      </c>
      <c r="Q4873">
        <f t="shared" si="1455"/>
        <v>0.89500666461601563</v>
      </c>
      <c r="R4873">
        <f t="shared" si="1456"/>
        <v>0.82661737523105361</v>
      </c>
      <c r="S4873">
        <f t="shared" si="1457"/>
        <v>0.76346356916578673</v>
      </c>
      <c r="T4873">
        <f t="shared" si="1458"/>
        <v>0.83695671655166237</v>
      </c>
      <c r="U4873" s="8">
        <f t="shared" si="1459"/>
        <v>6</v>
      </c>
      <c r="V4873" s="8">
        <f t="shared" si="1461"/>
        <v>2</v>
      </c>
      <c r="W4873" s="8">
        <f t="shared" si="1464"/>
        <v>116</v>
      </c>
      <c r="X4873" s="8">
        <v>18949</v>
      </c>
      <c r="Y4873" s="8">
        <v>7247</v>
      </c>
      <c r="Z4873" s="8">
        <v>9963</v>
      </c>
      <c r="AA4873" s="8">
        <v>16586</v>
      </c>
      <c r="AB4873" s="8">
        <v>2699</v>
      </c>
      <c r="AC4873" s="8">
        <v>4622</v>
      </c>
      <c r="AD4873" s="8">
        <v>17458</v>
      </c>
      <c r="AE4873" s="8">
        <v>2236</v>
      </c>
      <c r="AF4873" s="8">
        <v>2169</v>
      </c>
      <c r="AG4873" s="8">
        <v>46698</v>
      </c>
      <c r="AH4873" s="20" cm="1">
        <f t="array" ref="AH4873">INDEX('Commercial Profile'!$I$30:$I$173,'Load Shapes'!W4873)</f>
        <v>1.28</v>
      </c>
      <c r="AI4873" s="20" cm="1">
        <f t="array" ref="AI4873">INDEX('Commercial Profile'!$J$30:$J$173,'Load Shapes'!W4873)</f>
        <v>1.41</v>
      </c>
      <c r="AJ4873" s="8" cm="1">
        <f t="array" ref="AJ4873">INDEX('EV Load Profile'!$K$8:$M$31,B4873,'Load Shapes'!V4873)</f>
        <v>13295.154999999999</v>
      </c>
    </row>
    <row r="4874" spans="1:36" x14ac:dyDescent="0.35">
      <c r="A4874">
        <v>4869</v>
      </c>
      <c r="B4874">
        <f t="shared" si="1462"/>
        <v>21</v>
      </c>
      <c r="C4874">
        <f t="shared" si="1463"/>
        <v>203</v>
      </c>
      <c r="D4874" s="18">
        <f t="shared" si="1460"/>
        <v>42938</v>
      </c>
      <c r="E4874" cm="1">
        <f t="array" ref="E4874">INDEX(G4874:T4874,$E$1)</f>
        <v>0.89937106918238985</v>
      </c>
      <c r="F4874" s="18"/>
      <c r="G4874" s="8">
        <v>1</v>
      </c>
      <c r="H4874" s="2">
        <f t="shared" si="1446"/>
        <v>0.89937106918238985</v>
      </c>
      <c r="I4874" s="2">
        <f t="shared" si="1447"/>
        <v>0.93373493975903621</v>
      </c>
      <c r="J4874" s="2">
        <f t="shared" si="1448"/>
        <v>0.85804624519284922</v>
      </c>
      <c r="K4874">
        <f t="shared" si="1449"/>
        <v>0.82668114761516875</v>
      </c>
      <c r="L4874">
        <f t="shared" si="1450"/>
        <v>0.81807442409923214</v>
      </c>
      <c r="M4874">
        <f t="shared" si="1451"/>
        <v>0.76811825809029166</v>
      </c>
      <c r="N4874">
        <f t="shared" si="1452"/>
        <v>0.74762194836230733</v>
      </c>
      <c r="O4874">
        <f t="shared" si="1453"/>
        <v>0.78977791299056888</v>
      </c>
      <c r="P4874">
        <f t="shared" si="1454"/>
        <v>0.86342592592592593</v>
      </c>
      <c r="Q4874">
        <f t="shared" si="1455"/>
        <v>0.86486209371475442</v>
      </c>
      <c r="R4874">
        <f t="shared" si="1456"/>
        <v>0.79963031423290198</v>
      </c>
      <c r="S4874">
        <f t="shared" si="1457"/>
        <v>0.72967265047518481</v>
      </c>
      <c r="T4874">
        <f t="shared" si="1458"/>
        <v>0.80819069809122679</v>
      </c>
      <c r="U4874" s="8">
        <f t="shared" si="1459"/>
        <v>6</v>
      </c>
      <c r="V4874" s="8">
        <f t="shared" si="1461"/>
        <v>2</v>
      </c>
      <c r="W4874" s="8">
        <f t="shared" si="1464"/>
        <v>117</v>
      </c>
      <c r="X4874" s="8">
        <v>18268</v>
      </c>
      <c r="Y4874" s="8">
        <v>6925</v>
      </c>
      <c r="Z4874" s="8">
        <v>9613</v>
      </c>
      <c r="AA4874" s="8">
        <v>15955</v>
      </c>
      <c r="AB4874" s="8">
        <v>2596</v>
      </c>
      <c r="AC4874" s="8">
        <v>4476</v>
      </c>
      <c r="AD4874" s="8">
        <v>16870</v>
      </c>
      <c r="AE4874" s="8">
        <v>2163</v>
      </c>
      <c r="AF4874" s="8">
        <v>2073</v>
      </c>
      <c r="AG4874" s="8">
        <v>45093</v>
      </c>
      <c r="AH4874" s="20" cm="1">
        <f t="array" ref="AH4874">INDEX('Commercial Profile'!$I$30:$I$173,'Load Shapes'!W4874)</f>
        <v>1.43</v>
      </c>
      <c r="AI4874" s="20" cm="1">
        <f t="array" ref="AI4874">INDEX('Commercial Profile'!$J$30:$J$173,'Load Shapes'!W4874)</f>
        <v>1.55</v>
      </c>
      <c r="AJ4874" s="8" cm="1">
        <f t="array" ref="AJ4874">INDEX('EV Load Profile'!$K$8:$M$31,B4874,'Load Shapes'!V4874)</f>
        <v>13331.25</v>
      </c>
    </row>
    <row r="4875" spans="1:36" x14ac:dyDescent="0.35">
      <c r="A4875">
        <v>4870</v>
      </c>
      <c r="B4875">
        <f t="shared" si="1462"/>
        <v>22</v>
      </c>
      <c r="C4875">
        <f t="shared" si="1463"/>
        <v>203</v>
      </c>
      <c r="D4875" s="18">
        <f t="shared" si="1460"/>
        <v>42938</v>
      </c>
      <c r="E4875" cm="1">
        <f t="array" ref="E4875">INDEX(G4875:T4875,$E$1)</f>
        <v>0.88679245283018859</v>
      </c>
      <c r="F4875" s="18"/>
      <c r="G4875" s="8">
        <v>1</v>
      </c>
      <c r="H4875" s="2">
        <f t="shared" si="1446"/>
        <v>0.88679245283018859</v>
      </c>
      <c r="I4875" s="2">
        <f t="shared" si="1447"/>
        <v>0.90963855421686757</v>
      </c>
      <c r="J4875" s="2">
        <f t="shared" si="1448"/>
        <v>0.8407302041932837</v>
      </c>
      <c r="K4875">
        <f t="shared" si="1449"/>
        <v>0.80609104896370709</v>
      </c>
      <c r="L4875">
        <f t="shared" si="1450"/>
        <v>0.79432959243945656</v>
      </c>
      <c r="M4875">
        <f t="shared" si="1451"/>
        <v>0.75109868158210147</v>
      </c>
      <c r="N4875">
        <f t="shared" si="1452"/>
        <v>0.72030364087905907</v>
      </c>
      <c r="O4875">
        <f t="shared" si="1453"/>
        <v>0.77395801642835416</v>
      </c>
      <c r="P4875">
        <f t="shared" si="1454"/>
        <v>0.83680555555555558</v>
      </c>
      <c r="Q4875">
        <f t="shared" si="1455"/>
        <v>0.83230800779247416</v>
      </c>
      <c r="R4875">
        <f t="shared" si="1456"/>
        <v>0.77929759704251389</v>
      </c>
      <c r="S4875">
        <f t="shared" si="1457"/>
        <v>0.71770503343893</v>
      </c>
      <c r="T4875">
        <f t="shared" si="1458"/>
        <v>0.78239985661797651</v>
      </c>
      <c r="U4875" s="8">
        <f t="shared" si="1459"/>
        <v>6</v>
      </c>
      <c r="V4875" s="8">
        <f t="shared" si="1461"/>
        <v>2</v>
      </c>
      <c r="W4875" s="8">
        <f t="shared" si="1464"/>
        <v>118</v>
      </c>
      <c r="X4875" s="8">
        <v>17813</v>
      </c>
      <c r="Y4875" s="8">
        <v>6724</v>
      </c>
      <c r="Z4875" s="8">
        <v>9400</v>
      </c>
      <c r="AA4875" s="8">
        <v>15372</v>
      </c>
      <c r="AB4875" s="8">
        <v>2544</v>
      </c>
      <c r="AC4875" s="8">
        <v>4338</v>
      </c>
      <c r="AD4875" s="8">
        <v>16235</v>
      </c>
      <c r="AE4875" s="8">
        <v>2108</v>
      </c>
      <c r="AF4875" s="8">
        <v>2039</v>
      </c>
      <c r="AG4875" s="8">
        <v>43654</v>
      </c>
      <c r="AH4875" s="20" cm="1">
        <f t="array" ref="AH4875">INDEX('Commercial Profile'!$I$30:$I$173,'Load Shapes'!W4875)</f>
        <v>1.41</v>
      </c>
      <c r="AI4875" s="20" cm="1">
        <f t="array" ref="AI4875">INDEX('Commercial Profile'!$J$30:$J$173,'Load Shapes'!W4875)</f>
        <v>1.51</v>
      </c>
      <c r="AJ4875" s="8" cm="1">
        <f t="array" ref="AJ4875">INDEX('EV Load Profile'!$K$8:$M$31,B4875,'Load Shapes'!V4875)</f>
        <v>13062.215</v>
      </c>
    </row>
    <row r="4876" spans="1:36" x14ac:dyDescent="0.35">
      <c r="A4876">
        <v>4871</v>
      </c>
      <c r="B4876">
        <f t="shared" si="1462"/>
        <v>23</v>
      </c>
      <c r="C4876">
        <f t="shared" si="1463"/>
        <v>203</v>
      </c>
      <c r="D4876" s="18">
        <f t="shared" si="1460"/>
        <v>42938</v>
      </c>
      <c r="E4876" cm="1">
        <f t="array" ref="E4876">INDEX(G4876:T4876,$E$1)</f>
        <v>0.79874213836477981</v>
      </c>
      <c r="F4876" s="18"/>
      <c r="G4876" s="8">
        <v>1</v>
      </c>
      <c r="H4876" s="2">
        <f t="shared" si="1446"/>
        <v>0.79874213836477981</v>
      </c>
      <c r="I4876" s="2">
        <f t="shared" si="1447"/>
        <v>0.85542168674698793</v>
      </c>
      <c r="J4876" s="2">
        <f t="shared" si="1448"/>
        <v>0.82665261396366674</v>
      </c>
      <c r="K4876">
        <f t="shared" si="1449"/>
        <v>0.76192415603222008</v>
      </c>
      <c r="L4876">
        <f t="shared" si="1450"/>
        <v>0.74164205552274065</v>
      </c>
      <c r="M4876">
        <f t="shared" si="1451"/>
        <v>0.71186576108669597</v>
      </c>
      <c r="N4876">
        <f t="shared" si="1452"/>
        <v>0.70038892273089359</v>
      </c>
      <c r="O4876">
        <f t="shared" si="1453"/>
        <v>0.73501673258290234</v>
      </c>
      <c r="P4876">
        <f t="shared" si="1454"/>
        <v>0.79301697530864201</v>
      </c>
      <c r="Q4876">
        <f t="shared" si="1455"/>
        <v>0.77929867733005231</v>
      </c>
      <c r="R4876">
        <f t="shared" si="1456"/>
        <v>0.73900184842883554</v>
      </c>
      <c r="S4876">
        <f t="shared" si="1457"/>
        <v>0.67687434002111935</v>
      </c>
      <c r="T4876">
        <f t="shared" si="1458"/>
        <v>0.73314813155300651</v>
      </c>
      <c r="U4876" s="8">
        <f t="shared" si="1459"/>
        <v>6</v>
      </c>
      <c r="V4876" s="8">
        <f t="shared" si="1461"/>
        <v>2</v>
      </c>
      <c r="W4876" s="8">
        <f t="shared" si="1464"/>
        <v>119</v>
      </c>
      <c r="X4876" s="8">
        <v>16837</v>
      </c>
      <c r="Y4876" s="8">
        <v>6278</v>
      </c>
      <c r="Z4876" s="8">
        <v>8909</v>
      </c>
      <c r="AA4876" s="8">
        <v>14947</v>
      </c>
      <c r="AB4876" s="8">
        <v>2416</v>
      </c>
      <c r="AC4876" s="8">
        <v>4111</v>
      </c>
      <c r="AD4876" s="8">
        <v>15201</v>
      </c>
      <c r="AE4876" s="8">
        <v>1999</v>
      </c>
      <c r="AF4876" s="8">
        <v>1923</v>
      </c>
      <c r="AG4876" s="8">
        <v>40906</v>
      </c>
      <c r="AH4876" s="20" cm="1">
        <f t="array" ref="AH4876">INDEX('Commercial Profile'!$I$30:$I$173,'Load Shapes'!W4876)</f>
        <v>1.27</v>
      </c>
      <c r="AI4876" s="20" cm="1">
        <f t="array" ref="AI4876">INDEX('Commercial Profile'!$J$30:$J$173,'Load Shapes'!W4876)</f>
        <v>1.42</v>
      </c>
      <c r="AJ4876" s="8" cm="1">
        <f t="array" ref="AJ4876">INDEX('EV Load Profile'!$K$8:$M$31,B4876,'Load Shapes'!V4876)</f>
        <v>12843.494999999999</v>
      </c>
    </row>
    <row r="4877" spans="1:36" x14ac:dyDescent="0.35">
      <c r="A4877">
        <v>4872</v>
      </c>
      <c r="B4877">
        <f t="shared" si="1462"/>
        <v>24</v>
      </c>
      <c r="C4877">
        <f t="shared" si="1463"/>
        <v>203</v>
      </c>
      <c r="D4877" s="18">
        <f t="shared" si="1460"/>
        <v>42938</v>
      </c>
      <c r="E4877" cm="1">
        <f t="array" ref="E4877">INDEX(G4877:T4877,$E$1)</f>
        <v>0.70440251572327051</v>
      </c>
      <c r="F4877" s="18"/>
      <c r="G4877" s="8">
        <v>1</v>
      </c>
      <c r="H4877" s="2">
        <f t="shared" si="1446"/>
        <v>0.70440251572327051</v>
      </c>
      <c r="I4877" s="2">
        <f t="shared" si="1447"/>
        <v>0.77108433734939763</v>
      </c>
      <c r="J4877" s="2">
        <f t="shared" si="1448"/>
        <v>0.80437124881329747</v>
      </c>
      <c r="K4877">
        <f t="shared" si="1449"/>
        <v>0.70440763870033485</v>
      </c>
      <c r="L4877">
        <f t="shared" si="1450"/>
        <v>0.68517424689899586</v>
      </c>
      <c r="M4877">
        <f t="shared" si="1451"/>
        <v>0.65657211346384337</v>
      </c>
      <c r="N4877">
        <f t="shared" si="1452"/>
        <v>0.65901316714305791</v>
      </c>
      <c r="O4877">
        <f t="shared" si="1453"/>
        <v>0.68116823851536357</v>
      </c>
      <c r="P4877">
        <f t="shared" si="1454"/>
        <v>0.73726851851851849</v>
      </c>
      <c r="Q4877">
        <f t="shared" si="1455"/>
        <v>0.72018865989951808</v>
      </c>
      <c r="R4877">
        <f t="shared" si="1456"/>
        <v>0.6894639556377079</v>
      </c>
      <c r="S4877">
        <f t="shared" si="1457"/>
        <v>0.61844420978528691</v>
      </c>
      <c r="T4877">
        <f t="shared" si="1458"/>
        <v>0.67851958060758133</v>
      </c>
      <c r="U4877" s="8">
        <f t="shared" si="1459"/>
        <v>6</v>
      </c>
      <c r="V4877" s="8">
        <f t="shared" si="1461"/>
        <v>2</v>
      </c>
      <c r="W4877" s="8">
        <f t="shared" si="1464"/>
        <v>120</v>
      </c>
      <c r="X4877" s="8">
        <v>15566</v>
      </c>
      <c r="Y4877" s="8">
        <v>5800</v>
      </c>
      <c r="Z4877" s="8">
        <v>8217</v>
      </c>
      <c r="AA4877" s="8">
        <v>14064</v>
      </c>
      <c r="AB4877" s="8">
        <v>2239</v>
      </c>
      <c r="AC4877" s="8">
        <v>3822</v>
      </c>
      <c r="AD4877" s="8">
        <v>14048</v>
      </c>
      <c r="AE4877" s="8">
        <v>1865</v>
      </c>
      <c r="AF4877" s="8">
        <v>1757</v>
      </c>
      <c r="AG4877" s="8">
        <v>37858</v>
      </c>
      <c r="AH4877" s="20" cm="1">
        <f t="array" ref="AH4877">INDEX('Commercial Profile'!$I$30:$I$173,'Load Shapes'!W4877)</f>
        <v>1.1200000000000001</v>
      </c>
      <c r="AI4877" s="20" cm="1">
        <f t="array" ref="AI4877">INDEX('Commercial Profile'!$J$30:$J$173,'Load Shapes'!W4877)</f>
        <v>1.28</v>
      </c>
      <c r="AJ4877" s="8" cm="1">
        <f t="array" ref="AJ4877">INDEX('EV Load Profile'!$K$8:$M$31,B4877,'Load Shapes'!V4877)</f>
        <v>12497.314999999999</v>
      </c>
    </row>
    <row r="4878" spans="1:36" x14ac:dyDescent="0.35">
      <c r="A4878">
        <v>4873</v>
      </c>
      <c r="B4878">
        <f t="shared" si="1462"/>
        <v>1</v>
      </c>
      <c r="C4878">
        <f t="shared" si="1463"/>
        <v>204</v>
      </c>
      <c r="D4878" s="18">
        <f t="shared" si="1460"/>
        <v>42939</v>
      </c>
      <c r="E4878" cm="1">
        <f t="array" ref="E4878">INDEX(G4878:T4878,$E$1)</f>
        <v>0.76100628930817604</v>
      </c>
      <c r="F4878" s="18"/>
      <c r="G4878" s="8">
        <v>1</v>
      </c>
      <c r="H4878" s="2">
        <f t="shared" si="1446"/>
        <v>0.76100628930817604</v>
      </c>
      <c r="I4878" s="2">
        <f t="shared" si="1447"/>
        <v>0.7168674698795181</v>
      </c>
      <c r="J4878" s="2">
        <f t="shared" si="1448"/>
        <v>0.77096143015752971</v>
      </c>
      <c r="K4878">
        <f t="shared" si="1449"/>
        <v>0.6530455244818536</v>
      </c>
      <c r="L4878">
        <f t="shared" si="1450"/>
        <v>0.59964559952746599</v>
      </c>
      <c r="M4878">
        <f t="shared" si="1451"/>
        <v>0.59568517778665597</v>
      </c>
      <c r="N4878">
        <f t="shared" si="1452"/>
        <v>0.59280258657045126</v>
      </c>
      <c r="O4878">
        <f t="shared" si="1453"/>
        <v>0.61149984788560996</v>
      </c>
      <c r="P4878">
        <f t="shared" si="1454"/>
        <v>0.70273919753086422</v>
      </c>
      <c r="Q4878">
        <f t="shared" si="1455"/>
        <v>0.66671793294370962</v>
      </c>
      <c r="R4878">
        <f t="shared" si="1456"/>
        <v>0.6306839186691312</v>
      </c>
      <c r="S4878">
        <f t="shared" si="1457"/>
        <v>0.56670186554030266</v>
      </c>
      <c r="T4878">
        <f t="shared" si="1458"/>
        <v>0.60847746213818443</v>
      </c>
      <c r="U4878" s="8">
        <f t="shared" si="1459"/>
        <v>7</v>
      </c>
      <c r="V4878" s="8">
        <f t="shared" si="1461"/>
        <v>3</v>
      </c>
      <c r="W4878" s="8">
        <f t="shared" si="1464"/>
        <v>121</v>
      </c>
      <c r="X4878" s="8">
        <v>14431</v>
      </c>
      <c r="Y4878" s="8">
        <v>5076</v>
      </c>
      <c r="Z4878" s="8">
        <v>7455</v>
      </c>
      <c r="AA4878" s="8">
        <v>12651</v>
      </c>
      <c r="AB4878" s="8">
        <v>2010</v>
      </c>
      <c r="AC4878" s="8">
        <v>3643</v>
      </c>
      <c r="AD4878" s="8">
        <v>13005</v>
      </c>
      <c r="AE4878" s="8">
        <v>1706</v>
      </c>
      <c r="AF4878" s="8">
        <v>1610</v>
      </c>
      <c r="AG4878" s="8">
        <v>33950</v>
      </c>
      <c r="AH4878" s="20" cm="1">
        <f t="array" ref="AH4878">INDEX('Commercial Profile'!$I$30:$I$173,'Load Shapes'!W4878)</f>
        <v>1.21</v>
      </c>
      <c r="AI4878" s="20" cm="1">
        <f t="array" ref="AI4878">INDEX('Commercial Profile'!$J$30:$J$173,'Load Shapes'!W4878)</f>
        <v>1.19</v>
      </c>
      <c r="AJ4878" s="8" cm="1">
        <f t="array" ref="AJ4878">INDEX('EV Load Profile'!$K$8:$M$31,B4878,'Load Shapes'!V4878)</f>
        <v>11978.235000000001</v>
      </c>
    </row>
    <row r="4879" spans="1:36" x14ac:dyDescent="0.35">
      <c r="A4879">
        <v>4874</v>
      </c>
      <c r="B4879">
        <f t="shared" si="1462"/>
        <v>2</v>
      </c>
      <c r="C4879">
        <f t="shared" si="1463"/>
        <v>204</v>
      </c>
      <c r="D4879" s="18">
        <f t="shared" si="1460"/>
        <v>42939</v>
      </c>
      <c r="E4879" cm="1">
        <f t="array" ref="E4879">INDEX(G4879:T4879,$E$1)</f>
        <v>0.71698113207547165</v>
      </c>
      <c r="F4879" s="18"/>
      <c r="G4879" s="8">
        <v>1</v>
      </c>
      <c r="H4879" s="2">
        <f t="shared" si="1446"/>
        <v>0.71698113207547165</v>
      </c>
      <c r="I4879" s="2">
        <f t="shared" si="1447"/>
        <v>0.66867469879518082</v>
      </c>
      <c r="J4879" s="2">
        <f t="shared" si="1448"/>
        <v>0.74541715609763948</v>
      </c>
      <c r="K4879">
        <f t="shared" si="1449"/>
        <v>0.61485202280749385</v>
      </c>
      <c r="L4879">
        <f t="shared" si="1450"/>
        <v>0.57046662728883635</v>
      </c>
      <c r="M4879">
        <f t="shared" si="1451"/>
        <v>0.56140631242508987</v>
      </c>
      <c r="N4879">
        <f t="shared" si="1452"/>
        <v>0.55367602267934957</v>
      </c>
      <c r="O4879">
        <f t="shared" si="1453"/>
        <v>0.5722543352601156</v>
      </c>
      <c r="P4879">
        <f t="shared" si="1454"/>
        <v>0.66184413580246915</v>
      </c>
      <c r="Q4879">
        <f t="shared" si="1455"/>
        <v>0.62703783451245776</v>
      </c>
      <c r="R4879">
        <f t="shared" si="1456"/>
        <v>0.59445471349353052</v>
      </c>
      <c r="S4879">
        <f t="shared" si="1457"/>
        <v>0.52270327349524814</v>
      </c>
      <c r="T4879">
        <f t="shared" si="1458"/>
        <v>0.57012277085760377</v>
      </c>
      <c r="U4879" s="8">
        <f t="shared" si="1459"/>
        <v>7</v>
      </c>
      <c r="V4879" s="8">
        <f t="shared" si="1461"/>
        <v>3</v>
      </c>
      <c r="W4879" s="8">
        <f t="shared" si="1464"/>
        <v>122</v>
      </c>
      <c r="X4879" s="8">
        <v>13587</v>
      </c>
      <c r="Y4879" s="8">
        <v>4829</v>
      </c>
      <c r="Z4879" s="8">
        <v>7026</v>
      </c>
      <c r="AA4879" s="8">
        <v>11816</v>
      </c>
      <c r="AB4879" s="8">
        <v>1881</v>
      </c>
      <c r="AC4879" s="8">
        <v>3431</v>
      </c>
      <c r="AD4879" s="8">
        <v>12231</v>
      </c>
      <c r="AE4879" s="8">
        <v>1608</v>
      </c>
      <c r="AF4879" s="8">
        <v>1485</v>
      </c>
      <c r="AG4879" s="8">
        <v>31810</v>
      </c>
      <c r="AH4879" s="20" cm="1">
        <f t="array" ref="AH4879">INDEX('Commercial Profile'!$I$30:$I$173,'Load Shapes'!W4879)</f>
        <v>1.1399999999999999</v>
      </c>
      <c r="AI4879" s="20" cm="1">
        <f t="array" ref="AI4879">INDEX('Commercial Profile'!$J$30:$J$173,'Load Shapes'!W4879)</f>
        <v>1.1100000000000001</v>
      </c>
      <c r="AJ4879" s="8" cm="1">
        <f t="array" ref="AJ4879">INDEX('EV Load Profile'!$K$8:$M$31,B4879,'Load Shapes'!V4879)</f>
        <v>11581.36</v>
      </c>
    </row>
    <row r="4880" spans="1:36" x14ac:dyDescent="0.35">
      <c r="A4880">
        <v>4875</v>
      </c>
      <c r="B4880">
        <f t="shared" si="1462"/>
        <v>3</v>
      </c>
      <c r="C4880">
        <f t="shared" si="1463"/>
        <v>204</v>
      </c>
      <c r="D4880" s="18">
        <f t="shared" si="1460"/>
        <v>42939</v>
      </c>
      <c r="E4880" cm="1">
        <f t="array" ref="E4880">INDEX(G4880:T4880,$E$1)</f>
        <v>0.70440251572327051</v>
      </c>
      <c r="F4880" s="18"/>
      <c r="G4880" s="8">
        <v>1</v>
      </c>
      <c r="H4880" s="2">
        <f t="shared" si="1446"/>
        <v>0.70440251572327051</v>
      </c>
      <c r="I4880" s="2">
        <f t="shared" si="1447"/>
        <v>0.64457831325301207</v>
      </c>
      <c r="J4880" s="2">
        <f t="shared" si="1448"/>
        <v>0.72049463369108724</v>
      </c>
      <c r="K4880">
        <f t="shared" si="1449"/>
        <v>0.58770024436600599</v>
      </c>
      <c r="L4880">
        <f t="shared" si="1450"/>
        <v>0.55203780271707026</v>
      </c>
      <c r="M4880">
        <f t="shared" si="1451"/>
        <v>0.53911306432281259</v>
      </c>
      <c r="N4880">
        <f t="shared" si="1452"/>
        <v>0.52143760835949582</v>
      </c>
      <c r="O4880">
        <f t="shared" si="1453"/>
        <v>0.54396105871615452</v>
      </c>
      <c r="P4880">
        <f t="shared" si="1454"/>
        <v>0.625</v>
      </c>
      <c r="Q4880">
        <f t="shared" si="1455"/>
        <v>0.59766225776684101</v>
      </c>
      <c r="R4880">
        <f t="shared" si="1456"/>
        <v>0.56857670979667285</v>
      </c>
      <c r="S4880">
        <f t="shared" si="1457"/>
        <v>0.48961633227736712</v>
      </c>
      <c r="T4880">
        <f t="shared" si="1458"/>
        <v>0.54209158526749712</v>
      </c>
      <c r="U4880" s="8">
        <f t="shared" si="1459"/>
        <v>7</v>
      </c>
      <c r="V4880" s="8">
        <f t="shared" si="1461"/>
        <v>3</v>
      </c>
      <c r="W4880" s="8">
        <f t="shared" si="1464"/>
        <v>123</v>
      </c>
      <c r="X4880" s="8">
        <v>12987</v>
      </c>
      <c r="Y4880" s="8">
        <v>4673</v>
      </c>
      <c r="Z4880" s="8">
        <v>6747</v>
      </c>
      <c r="AA4880" s="8">
        <v>11128</v>
      </c>
      <c r="AB4880" s="8">
        <v>1788</v>
      </c>
      <c r="AC4880" s="8">
        <v>3240</v>
      </c>
      <c r="AD4880" s="8">
        <v>11658</v>
      </c>
      <c r="AE4880" s="8">
        <v>1538</v>
      </c>
      <c r="AF4880" s="8">
        <v>1391</v>
      </c>
      <c r="AG4880" s="8">
        <v>30246</v>
      </c>
      <c r="AH4880" s="20" cm="1">
        <f t="array" ref="AH4880">INDEX('Commercial Profile'!$I$30:$I$173,'Load Shapes'!W4880)</f>
        <v>1.1200000000000001</v>
      </c>
      <c r="AI4880" s="20" cm="1">
        <f t="array" ref="AI4880">INDEX('Commercial Profile'!$J$30:$J$173,'Load Shapes'!W4880)</f>
        <v>1.07</v>
      </c>
      <c r="AJ4880" s="8" cm="1">
        <f t="array" ref="AJ4880">INDEX('EV Load Profile'!$K$8:$M$31,B4880,'Load Shapes'!V4880)</f>
        <v>11194.145</v>
      </c>
    </row>
    <row r="4881" spans="1:36" x14ac:dyDescent="0.35">
      <c r="A4881">
        <v>4876</v>
      </c>
      <c r="B4881">
        <f t="shared" si="1462"/>
        <v>4</v>
      </c>
      <c r="C4881">
        <f t="shared" si="1463"/>
        <v>204</v>
      </c>
      <c r="D4881" s="18">
        <f t="shared" si="1460"/>
        <v>42939</v>
      </c>
      <c r="E4881" cm="1">
        <f t="array" ref="E4881">INDEX(G4881:T4881,$E$1)</f>
        <v>0.69811320754716988</v>
      </c>
      <c r="F4881" s="18"/>
      <c r="G4881" s="8">
        <v>1</v>
      </c>
      <c r="H4881" s="2">
        <f t="shared" si="1446"/>
        <v>0.69811320754716988</v>
      </c>
      <c r="I4881" s="2">
        <f t="shared" si="1447"/>
        <v>0.6325301204819278</v>
      </c>
      <c r="J4881" s="2">
        <f t="shared" si="1448"/>
        <v>0.6999034547122146</v>
      </c>
      <c r="K4881">
        <f t="shared" si="1449"/>
        <v>0.56873925242103363</v>
      </c>
      <c r="L4881">
        <f t="shared" si="1450"/>
        <v>0.54022445363260485</v>
      </c>
      <c r="M4881">
        <f t="shared" si="1451"/>
        <v>0.52329204954055131</v>
      </c>
      <c r="N4881">
        <f t="shared" si="1452"/>
        <v>0.49749308842134859</v>
      </c>
      <c r="O4881">
        <f t="shared" si="1453"/>
        <v>0.52449041679342867</v>
      </c>
      <c r="P4881">
        <f t="shared" si="1454"/>
        <v>0.59972993827160492</v>
      </c>
      <c r="Q4881">
        <f t="shared" si="1455"/>
        <v>0.57566902491541061</v>
      </c>
      <c r="R4881">
        <f t="shared" si="1456"/>
        <v>0.55120147874306835</v>
      </c>
      <c r="S4881">
        <f t="shared" si="1457"/>
        <v>0.46427314325941571</v>
      </c>
      <c r="T4881">
        <f t="shared" si="1458"/>
        <v>0.52416883233264633</v>
      </c>
      <c r="U4881" s="8">
        <f t="shared" si="1459"/>
        <v>7</v>
      </c>
      <c r="V4881" s="8">
        <f t="shared" si="1461"/>
        <v>3</v>
      </c>
      <c r="W4881" s="8">
        <f t="shared" si="1464"/>
        <v>124</v>
      </c>
      <c r="X4881" s="8">
        <v>12568</v>
      </c>
      <c r="Y4881" s="8">
        <v>4573</v>
      </c>
      <c r="Z4881" s="8">
        <v>6549</v>
      </c>
      <c r="AA4881" s="8">
        <v>10617</v>
      </c>
      <c r="AB4881" s="8">
        <v>1724</v>
      </c>
      <c r="AC4881" s="8">
        <v>3109</v>
      </c>
      <c r="AD4881" s="8">
        <v>11229</v>
      </c>
      <c r="AE4881" s="8">
        <v>1491</v>
      </c>
      <c r="AF4881" s="8">
        <v>1319</v>
      </c>
      <c r="AG4881" s="8">
        <v>29246</v>
      </c>
      <c r="AH4881" s="20" cm="1">
        <f t="array" ref="AH4881">INDEX('Commercial Profile'!$I$30:$I$173,'Load Shapes'!W4881)</f>
        <v>1.1100000000000001</v>
      </c>
      <c r="AI4881" s="20" cm="1">
        <f t="array" ref="AI4881">INDEX('Commercial Profile'!$J$30:$J$173,'Load Shapes'!W4881)</f>
        <v>1.05</v>
      </c>
      <c r="AJ4881" s="8" cm="1">
        <f t="array" ref="AJ4881">INDEX('EV Load Profile'!$K$8:$M$31,B4881,'Load Shapes'!V4881)</f>
        <v>10874.225</v>
      </c>
    </row>
    <row r="4882" spans="1:36" x14ac:dyDescent="0.35">
      <c r="A4882">
        <v>4877</v>
      </c>
      <c r="B4882">
        <f t="shared" si="1462"/>
        <v>5</v>
      </c>
      <c r="C4882">
        <f t="shared" si="1463"/>
        <v>204</v>
      </c>
      <c r="D4882" s="18">
        <f t="shared" si="1460"/>
        <v>42939</v>
      </c>
      <c r="E4882" cm="1">
        <f t="array" ref="E4882">INDEX(G4882:T4882,$E$1)</f>
        <v>0.69182389937106925</v>
      </c>
      <c r="F4882" s="18"/>
      <c r="G4882" s="8">
        <v>1</v>
      </c>
      <c r="H4882" s="2">
        <f t="shared" si="1446"/>
        <v>0.69182389937106925</v>
      </c>
      <c r="I4882" s="2">
        <f t="shared" si="1447"/>
        <v>0.6325301204819278</v>
      </c>
      <c r="J4882" s="2">
        <f t="shared" si="1448"/>
        <v>0.68771976121132161</v>
      </c>
      <c r="K4882">
        <f t="shared" si="1449"/>
        <v>0.55878360032582131</v>
      </c>
      <c r="L4882">
        <f t="shared" si="1450"/>
        <v>0.53207324276432366</v>
      </c>
      <c r="M4882">
        <f t="shared" si="1451"/>
        <v>0.51306432281262482</v>
      </c>
      <c r="N4882">
        <f t="shared" si="1452"/>
        <v>0.48048357621479781</v>
      </c>
      <c r="O4882">
        <f t="shared" si="1453"/>
        <v>0.51080012169151201</v>
      </c>
      <c r="P4882">
        <f t="shared" si="1454"/>
        <v>0.58506944444444442</v>
      </c>
      <c r="Q4882">
        <f t="shared" si="1455"/>
        <v>0.56310878703988521</v>
      </c>
      <c r="R4882">
        <f t="shared" si="1456"/>
        <v>0.54011090573012943</v>
      </c>
      <c r="S4882">
        <f t="shared" si="1457"/>
        <v>0.45089757127771912</v>
      </c>
      <c r="T4882">
        <f t="shared" si="1458"/>
        <v>0.51149744600770675</v>
      </c>
      <c r="U4882" s="8">
        <f t="shared" si="1459"/>
        <v>7</v>
      </c>
      <c r="V4882" s="8">
        <f t="shared" si="1461"/>
        <v>3</v>
      </c>
      <c r="W4882" s="8">
        <f t="shared" si="1464"/>
        <v>125</v>
      </c>
      <c r="X4882" s="8">
        <v>12348</v>
      </c>
      <c r="Y4882" s="8">
        <v>4504</v>
      </c>
      <c r="Z4882" s="8">
        <v>6421</v>
      </c>
      <c r="AA4882" s="8">
        <v>10254</v>
      </c>
      <c r="AB4882" s="8">
        <v>1679</v>
      </c>
      <c r="AC4882" s="8">
        <v>3033</v>
      </c>
      <c r="AD4882" s="8">
        <v>10984</v>
      </c>
      <c r="AE4882" s="8">
        <v>1461</v>
      </c>
      <c r="AF4882" s="8">
        <v>1281</v>
      </c>
      <c r="AG4882" s="8">
        <v>28539</v>
      </c>
      <c r="AH4882" s="20" cm="1">
        <f t="array" ref="AH4882">INDEX('Commercial Profile'!$I$30:$I$173,'Load Shapes'!W4882)</f>
        <v>1.1000000000000001</v>
      </c>
      <c r="AI4882" s="20" cm="1">
        <f t="array" ref="AI4882">INDEX('Commercial Profile'!$J$30:$J$173,'Load Shapes'!W4882)</f>
        <v>1.05</v>
      </c>
      <c r="AJ4882" s="8" cm="1">
        <f t="array" ref="AJ4882">INDEX('EV Load Profile'!$K$8:$M$31,B4882,'Load Shapes'!V4882)</f>
        <v>10684.93</v>
      </c>
    </row>
    <row r="4883" spans="1:36" x14ac:dyDescent="0.35">
      <c r="A4883">
        <v>4878</v>
      </c>
      <c r="B4883">
        <f t="shared" si="1462"/>
        <v>6</v>
      </c>
      <c r="C4883">
        <f t="shared" si="1463"/>
        <v>204</v>
      </c>
      <c r="D4883" s="18">
        <f t="shared" si="1460"/>
        <v>42939</v>
      </c>
      <c r="E4883" cm="1">
        <f t="array" ref="E4883">INDEX(G4883:T4883,$E$1)</f>
        <v>0.70440251572327051</v>
      </c>
      <c r="F4883" s="18"/>
      <c r="G4883" s="8">
        <v>1</v>
      </c>
      <c r="H4883" s="2">
        <f t="shared" si="1446"/>
        <v>0.70440251572327051</v>
      </c>
      <c r="I4883" s="2">
        <f t="shared" si="1447"/>
        <v>0.68072289156626498</v>
      </c>
      <c r="J4883" s="2">
        <f t="shared" si="1448"/>
        <v>0.67866284776417207</v>
      </c>
      <c r="K4883">
        <f t="shared" si="1449"/>
        <v>0.55593266358946514</v>
      </c>
      <c r="L4883">
        <f t="shared" si="1450"/>
        <v>0.53006497341996461</v>
      </c>
      <c r="M4883">
        <f t="shared" si="1451"/>
        <v>0.51226528166200558</v>
      </c>
      <c r="N4883">
        <f t="shared" si="1452"/>
        <v>0.47101822782437563</v>
      </c>
      <c r="O4883">
        <f t="shared" si="1453"/>
        <v>0.50501977487070282</v>
      </c>
      <c r="P4883">
        <f t="shared" si="1454"/>
        <v>0.58063271604938271</v>
      </c>
      <c r="Q4883">
        <f t="shared" si="1455"/>
        <v>0.55588024197682762</v>
      </c>
      <c r="R4883">
        <f t="shared" si="1456"/>
        <v>0.53863216266173752</v>
      </c>
      <c r="S4883">
        <f t="shared" si="1457"/>
        <v>0.44068989792326646</v>
      </c>
      <c r="T4883">
        <f t="shared" si="1458"/>
        <v>0.50488395017474685</v>
      </c>
      <c r="U4883" s="8">
        <f t="shared" si="1459"/>
        <v>7</v>
      </c>
      <c r="V4883" s="8">
        <f t="shared" si="1461"/>
        <v>3</v>
      </c>
      <c r="W4883" s="8">
        <f t="shared" si="1464"/>
        <v>126</v>
      </c>
      <c r="X4883" s="8">
        <v>12285</v>
      </c>
      <c r="Y4883" s="8">
        <v>4487</v>
      </c>
      <c r="Z4883" s="8">
        <v>6411</v>
      </c>
      <c r="AA4883" s="8">
        <v>10052</v>
      </c>
      <c r="AB4883" s="8">
        <v>1660</v>
      </c>
      <c r="AC4883" s="8">
        <v>3010</v>
      </c>
      <c r="AD4883" s="8">
        <v>10843</v>
      </c>
      <c r="AE4883" s="8">
        <v>1457</v>
      </c>
      <c r="AF4883" s="8">
        <v>1252</v>
      </c>
      <c r="AG4883" s="8">
        <v>28170</v>
      </c>
      <c r="AH4883" s="20" cm="1">
        <f t="array" ref="AH4883">INDEX('Commercial Profile'!$I$30:$I$173,'Load Shapes'!W4883)</f>
        <v>1.1200000000000001</v>
      </c>
      <c r="AI4883" s="20" cm="1">
        <f t="array" ref="AI4883">INDEX('Commercial Profile'!$J$30:$J$173,'Load Shapes'!W4883)</f>
        <v>1.1299999999999999</v>
      </c>
      <c r="AJ4883" s="8" cm="1">
        <f t="array" ref="AJ4883">INDEX('EV Load Profile'!$K$8:$M$31,B4883,'Load Shapes'!V4883)</f>
        <v>10544.215</v>
      </c>
    </row>
    <row r="4884" spans="1:36" x14ac:dyDescent="0.35">
      <c r="A4884">
        <v>4879</v>
      </c>
      <c r="B4884">
        <f t="shared" si="1462"/>
        <v>7</v>
      </c>
      <c r="C4884">
        <f t="shared" si="1463"/>
        <v>204</v>
      </c>
      <c r="D4884" s="18">
        <f t="shared" si="1460"/>
        <v>42939</v>
      </c>
      <c r="E4884" cm="1">
        <f t="array" ref="E4884">INDEX(G4884:T4884,$E$1)</f>
        <v>0.75471698113207542</v>
      </c>
      <c r="F4884" s="18"/>
      <c r="G4884" s="8">
        <v>1</v>
      </c>
      <c r="H4884" s="2">
        <f t="shared" si="1446"/>
        <v>0.75471698113207542</v>
      </c>
      <c r="I4884" s="2">
        <f t="shared" si="1447"/>
        <v>0.74096385542168675</v>
      </c>
      <c r="J4884" s="2">
        <f t="shared" si="1448"/>
        <v>0.66366679003008999</v>
      </c>
      <c r="K4884">
        <f t="shared" si="1449"/>
        <v>0.55457507466739075</v>
      </c>
      <c r="L4884">
        <f t="shared" si="1450"/>
        <v>0.52616656822209096</v>
      </c>
      <c r="M4884">
        <f t="shared" si="1451"/>
        <v>0.50866959648421894</v>
      </c>
      <c r="N4884">
        <f t="shared" si="1452"/>
        <v>0.46333348952720116</v>
      </c>
      <c r="O4884">
        <f t="shared" si="1453"/>
        <v>0.50136902951019169</v>
      </c>
      <c r="P4884">
        <f t="shared" si="1454"/>
        <v>0.57542438271604934</v>
      </c>
      <c r="Q4884">
        <f t="shared" si="1455"/>
        <v>0.55095867938070342</v>
      </c>
      <c r="R4884">
        <f t="shared" si="1456"/>
        <v>0.53567467652495382</v>
      </c>
      <c r="S4884">
        <f t="shared" si="1457"/>
        <v>0.42520239352340727</v>
      </c>
      <c r="T4884">
        <f t="shared" si="1458"/>
        <v>0.50099471278788421</v>
      </c>
      <c r="U4884" s="8">
        <f t="shared" si="1459"/>
        <v>7</v>
      </c>
      <c r="V4884" s="8">
        <f t="shared" si="1461"/>
        <v>3</v>
      </c>
      <c r="W4884" s="8">
        <f t="shared" si="1464"/>
        <v>127</v>
      </c>
      <c r="X4884" s="8">
        <v>12255</v>
      </c>
      <c r="Y4884" s="8">
        <v>4454</v>
      </c>
      <c r="Z4884" s="8">
        <v>6366</v>
      </c>
      <c r="AA4884" s="8">
        <v>9888</v>
      </c>
      <c r="AB4884" s="8">
        <v>1648</v>
      </c>
      <c r="AC4884" s="8">
        <v>2983</v>
      </c>
      <c r="AD4884" s="8">
        <v>10747</v>
      </c>
      <c r="AE4884" s="8">
        <v>1449</v>
      </c>
      <c r="AF4884" s="8">
        <v>1208</v>
      </c>
      <c r="AG4884" s="8">
        <v>27953</v>
      </c>
      <c r="AH4884" s="20" cm="1">
        <f t="array" ref="AH4884">INDEX('Commercial Profile'!$I$30:$I$173,'Load Shapes'!W4884)</f>
        <v>1.2</v>
      </c>
      <c r="AI4884" s="20" cm="1">
        <f t="array" ref="AI4884">INDEX('Commercial Profile'!$J$30:$J$173,'Load Shapes'!W4884)</f>
        <v>1.23</v>
      </c>
      <c r="AJ4884" s="8" cm="1">
        <f t="array" ref="AJ4884">INDEX('EV Load Profile'!$K$8:$M$31,B4884,'Load Shapes'!V4884)</f>
        <v>10311.225</v>
      </c>
    </row>
    <row r="4885" spans="1:36" x14ac:dyDescent="0.35">
      <c r="A4885">
        <v>4880</v>
      </c>
      <c r="B4885">
        <f t="shared" si="1462"/>
        <v>8</v>
      </c>
      <c r="C4885">
        <f t="shared" si="1463"/>
        <v>204</v>
      </c>
      <c r="D4885" s="18">
        <f t="shared" si="1460"/>
        <v>42939</v>
      </c>
      <c r="E4885" cm="1">
        <f t="array" ref="E4885">INDEX(G4885:T4885,$E$1)</f>
        <v>0.8176100628930818</v>
      </c>
      <c r="F4885" s="18"/>
      <c r="G4885" s="8">
        <v>1</v>
      </c>
      <c r="H4885" s="2">
        <f t="shared" si="1446"/>
        <v>0.8176100628930818</v>
      </c>
      <c r="I4885" s="2">
        <f t="shared" si="1447"/>
        <v>0.77710843373493976</v>
      </c>
      <c r="J4885" s="2">
        <f t="shared" si="1448"/>
        <v>0.63636667900300903</v>
      </c>
      <c r="K4885">
        <f t="shared" si="1449"/>
        <v>0.57263100733098016</v>
      </c>
      <c r="L4885">
        <f t="shared" si="1450"/>
        <v>0.55239220318960425</v>
      </c>
      <c r="M4885">
        <f t="shared" si="1451"/>
        <v>0.52520974830203759</v>
      </c>
      <c r="N4885">
        <f t="shared" si="1452"/>
        <v>0.46305234056510941</v>
      </c>
      <c r="O4885">
        <f t="shared" si="1453"/>
        <v>0.51901429875266203</v>
      </c>
      <c r="P4885">
        <f t="shared" si="1454"/>
        <v>0.59239969135802473</v>
      </c>
      <c r="Q4885">
        <f t="shared" si="1455"/>
        <v>0.58310263508663995</v>
      </c>
      <c r="R4885">
        <f t="shared" si="1456"/>
        <v>0.55563770794824396</v>
      </c>
      <c r="S4885">
        <f t="shared" si="1457"/>
        <v>0.44737768391411475</v>
      </c>
      <c r="T4885">
        <f t="shared" si="1458"/>
        <v>0.5252441975087373</v>
      </c>
      <c r="U4885" s="8">
        <f t="shared" si="1459"/>
        <v>7</v>
      </c>
      <c r="V4885" s="8">
        <f t="shared" si="1461"/>
        <v>3</v>
      </c>
      <c r="W4885" s="8">
        <f t="shared" si="1464"/>
        <v>128</v>
      </c>
      <c r="X4885" s="8">
        <v>12654</v>
      </c>
      <c r="Y4885" s="8">
        <v>4676</v>
      </c>
      <c r="Z4885" s="8">
        <v>6573</v>
      </c>
      <c r="AA4885" s="8">
        <v>9882</v>
      </c>
      <c r="AB4885" s="8">
        <v>1706</v>
      </c>
      <c r="AC4885" s="8">
        <v>3071</v>
      </c>
      <c r="AD4885" s="8">
        <v>11374</v>
      </c>
      <c r="AE4885" s="8">
        <v>1503</v>
      </c>
      <c r="AF4885" s="8">
        <v>1271</v>
      </c>
      <c r="AG4885" s="8">
        <v>29306</v>
      </c>
      <c r="AH4885" s="20" cm="1">
        <f t="array" ref="AH4885">INDEX('Commercial Profile'!$I$30:$I$173,'Load Shapes'!W4885)</f>
        <v>1.3</v>
      </c>
      <c r="AI4885" s="20" cm="1">
        <f t="array" ref="AI4885">INDEX('Commercial Profile'!$J$30:$J$173,'Load Shapes'!W4885)</f>
        <v>1.29</v>
      </c>
      <c r="AJ4885" s="8" cm="1">
        <f t="array" ref="AJ4885">INDEX('EV Load Profile'!$K$8:$M$31,B4885,'Load Shapes'!V4885)</f>
        <v>9887.07</v>
      </c>
    </row>
    <row r="4886" spans="1:36" x14ac:dyDescent="0.35">
      <c r="A4886">
        <v>4881</v>
      </c>
      <c r="B4886">
        <f t="shared" si="1462"/>
        <v>9</v>
      </c>
      <c r="C4886">
        <f t="shared" si="1463"/>
        <v>204</v>
      </c>
      <c r="D4886" s="18">
        <f t="shared" si="1460"/>
        <v>42939</v>
      </c>
      <c r="E4886" cm="1">
        <f t="array" ref="E4886">INDEX(G4886:T4886,$E$1)</f>
        <v>0.84276729559748431</v>
      </c>
      <c r="F4886" s="18"/>
      <c r="G4886" s="8">
        <v>1</v>
      </c>
      <c r="H4886" s="2">
        <f t="shared" si="1446"/>
        <v>0.84276729559748431</v>
      </c>
      <c r="I4886" s="2">
        <f t="shared" si="1447"/>
        <v>0.83132530120481929</v>
      </c>
      <c r="J4886" s="2">
        <f t="shared" si="1448"/>
        <v>0.65776497658776767</v>
      </c>
      <c r="K4886">
        <f t="shared" si="1449"/>
        <v>0.6205086433161372</v>
      </c>
      <c r="L4886">
        <f t="shared" si="1450"/>
        <v>0.60248080330773779</v>
      </c>
      <c r="M4886">
        <f t="shared" si="1451"/>
        <v>0.56172592888533757</v>
      </c>
      <c r="N4886">
        <f t="shared" si="1452"/>
        <v>0.49177639285881636</v>
      </c>
      <c r="O4886">
        <f t="shared" si="1453"/>
        <v>0.57103742013994518</v>
      </c>
      <c r="P4886">
        <f t="shared" si="1454"/>
        <v>0.64197530864197527</v>
      </c>
      <c r="Q4886">
        <f t="shared" si="1455"/>
        <v>0.64580129191018143</v>
      </c>
      <c r="R4886">
        <f t="shared" si="1456"/>
        <v>0.59741219963031422</v>
      </c>
      <c r="S4886">
        <f t="shared" si="1457"/>
        <v>0.50615980288630769</v>
      </c>
      <c r="T4886">
        <f t="shared" si="1458"/>
        <v>0.56652029751769872</v>
      </c>
      <c r="U4886" s="8">
        <f t="shared" si="1459"/>
        <v>7</v>
      </c>
      <c r="V4886" s="8">
        <f t="shared" si="1461"/>
        <v>3</v>
      </c>
      <c r="W4886" s="8">
        <f t="shared" si="1464"/>
        <v>129</v>
      </c>
      <c r="X4886" s="8">
        <v>13712</v>
      </c>
      <c r="Y4886" s="8">
        <v>5100</v>
      </c>
      <c r="Z4886" s="8">
        <v>7030</v>
      </c>
      <c r="AA4886" s="8">
        <v>10495</v>
      </c>
      <c r="AB4886" s="8">
        <v>1877</v>
      </c>
      <c r="AC4886" s="8">
        <v>3328</v>
      </c>
      <c r="AD4886" s="8">
        <v>12597</v>
      </c>
      <c r="AE4886" s="8">
        <v>1616</v>
      </c>
      <c r="AF4886" s="8">
        <v>1438</v>
      </c>
      <c r="AG4886" s="8">
        <v>31609</v>
      </c>
      <c r="AH4886" s="20" cm="1">
        <f t="array" ref="AH4886">INDEX('Commercial Profile'!$I$30:$I$173,'Load Shapes'!W4886)</f>
        <v>1.34</v>
      </c>
      <c r="AI4886" s="20" cm="1">
        <f t="array" ref="AI4886">INDEX('Commercial Profile'!$J$30:$J$173,'Load Shapes'!W4886)</f>
        <v>1.38</v>
      </c>
      <c r="AJ4886" s="8" cm="1">
        <f t="array" ref="AJ4886">INDEX('EV Load Profile'!$K$8:$M$31,B4886,'Load Shapes'!V4886)</f>
        <v>10219.529999999999</v>
      </c>
    </row>
    <row r="4887" spans="1:36" x14ac:dyDescent="0.35">
      <c r="A4887">
        <v>4882</v>
      </c>
      <c r="B4887">
        <f t="shared" si="1462"/>
        <v>10</v>
      </c>
      <c r="C4887">
        <f t="shared" si="1463"/>
        <v>204</v>
      </c>
      <c r="D4887" s="18">
        <f t="shared" si="1460"/>
        <v>42939</v>
      </c>
      <c r="E4887" cm="1">
        <f t="array" ref="E4887">INDEX(G4887:T4887,$E$1)</f>
        <v>0.88050314465408797</v>
      </c>
      <c r="F4887" s="18"/>
      <c r="G4887" s="8">
        <v>1</v>
      </c>
      <c r="H4887" s="2">
        <f t="shared" si="1446"/>
        <v>0.88050314465408797</v>
      </c>
      <c r="I4887" s="2">
        <f t="shared" si="1447"/>
        <v>0.85542168674698793</v>
      </c>
      <c r="J4887" s="2">
        <f t="shared" si="1448"/>
        <v>0.69482324166894627</v>
      </c>
      <c r="K4887">
        <f t="shared" si="1449"/>
        <v>0.6710109512173047</v>
      </c>
      <c r="L4887">
        <f t="shared" si="1450"/>
        <v>0.65209686946249257</v>
      </c>
      <c r="M4887">
        <f t="shared" si="1451"/>
        <v>0.60319616460247705</v>
      </c>
      <c r="N4887">
        <f t="shared" si="1452"/>
        <v>0.54631929150461556</v>
      </c>
      <c r="O4887">
        <f t="shared" si="1453"/>
        <v>0.6291451171280803</v>
      </c>
      <c r="P4887">
        <f t="shared" si="1454"/>
        <v>0.69174382716049387</v>
      </c>
      <c r="Q4887">
        <f t="shared" si="1455"/>
        <v>0.71090946375474218</v>
      </c>
      <c r="R4887">
        <f t="shared" si="1456"/>
        <v>0.64621072088724585</v>
      </c>
      <c r="S4887">
        <f t="shared" si="1457"/>
        <v>0.58324533614924323</v>
      </c>
      <c r="T4887">
        <f t="shared" si="1458"/>
        <v>0.60089613764674255</v>
      </c>
      <c r="U4887" s="8">
        <f t="shared" si="1459"/>
        <v>7</v>
      </c>
      <c r="V4887" s="8">
        <f t="shared" si="1461"/>
        <v>3</v>
      </c>
      <c r="W4887" s="8">
        <f t="shared" si="1464"/>
        <v>130</v>
      </c>
      <c r="X4887" s="8">
        <v>14828</v>
      </c>
      <c r="Y4887" s="8">
        <v>5520</v>
      </c>
      <c r="Z4887" s="8">
        <v>7549</v>
      </c>
      <c r="AA4887" s="8">
        <v>11659</v>
      </c>
      <c r="AB4887" s="8">
        <v>2068</v>
      </c>
      <c r="AC4887" s="8">
        <v>3586</v>
      </c>
      <c r="AD4887" s="8">
        <v>13867</v>
      </c>
      <c r="AE4887" s="8">
        <v>1748</v>
      </c>
      <c r="AF4887" s="8">
        <v>1657</v>
      </c>
      <c r="AG4887" s="8">
        <v>33527</v>
      </c>
      <c r="AH4887" s="20" cm="1">
        <f t="array" ref="AH4887">INDEX('Commercial Profile'!$I$30:$I$173,'Load Shapes'!W4887)</f>
        <v>1.4</v>
      </c>
      <c r="AI4887" s="20" cm="1">
        <f t="array" ref="AI4887">INDEX('Commercial Profile'!$J$30:$J$173,'Load Shapes'!W4887)</f>
        <v>1.42</v>
      </c>
      <c r="AJ4887" s="8" cm="1">
        <f t="array" ref="AJ4887">INDEX('EV Load Profile'!$K$8:$M$31,B4887,'Load Shapes'!V4887)</f>
        <v>10795.295</v>
      </c>
    </row>
    <row r="4888" spans="1:36" x14ac:dyDescent="0.35">
      <c r="A4888">
        <v>4883</v>
      </c>
      <c r="B4888">
        <f t="shared" si="1462"/>
        <v>11</v>
      </c>
      <c r="C4888">
        <f t="shared" si="1463"/>
        <v>204</v>
      </c>
      <c r="D4888" s="18">
        <f t="shared" si="1460"/>
        <v>42939</v>
      </c>
      <c r="E4888" cm="1">
        <f t="array" ref="E4888">INDEX(G4888:T4888,$E$1)</f>
        <v>0.84905660377358494</v>
      </c>
      <c r="F4888" s="18"/>
      <c r="G4888" s="8">
        <v>1</v>
      </c>
      <c r="H4888" s="2">
        <f t="shared" si="1446"/>
        <v>0.84905660377358494</v>
      </c>
      <c r="I4888" s="2">
        <f t="shared" si="1447"/>
        <v>0.83132530120481929</v>
      </c>
      <c r="J4888" s="2">
        <f t="shared" si="1448"/>
        <v>0.73230469692825062</v>
      </c>
      <c r="K4888">
        <f t="shared" si="1449"/>
        <v>0.71947687573536068</v>
      </c>
      <c r="L4888">
        <f t="shared" si="1450"/>
        <v>0.69911399881866509</v>
      </c>
      <c r="M4888">
        <f t="shared" si="1451"/>
        <v>0.64131042748701561</v>
      </c>
      <c r="N4888">
        <f t="shared" si="1452"/>
        <v>0.60409540321446975</v>
      </c>
      <c r="O4888">
        <f t="shared" si="1453"/>
        <v>0.68512321265591725</v>
      </c>
      <c r="P4888">
        <f t="shared" si="1454"/>
        <v>0.73842592592592593</v>
      </c>
      <c r="Q4888">
        <f t="shared" si="1455"/>
        <v>0.77135240438839336</v>
      </c>
      <c r="R4888">
        <f t="shared" si="1456"/>
        <v>0.68687615526802215</v>
      </c>
      <c r="S4888">
        <f t="shared" si="1457"/>
        <v>0.6385075677578318</v>
      </c>
      <c r="T4888">
        <f t="shared" si="1458"/>
        <v>0.63650864772829108</v>
      </c>
      <c r="U4888" s="8">
        <f t="shared" si="1459"/>
        <v>7</v>
      </c>
      <c r="V4888" s="8">
        <f t="shared" si="1461"/>
        <v>3</v>
      </c>
      <c r="W4888" s="8">
        <f t="shared" si="1464"/>
        <v>131</v>
      </c>
      <c r="X4888" s="8">
        <v>15899</v>
      </c>
      <c r="Y4888" s="8">
        <v>5918</v>
      </c>
      <c r="Z4888" s="8">
        <v>8026</v>
      </c>
      <c r="AA4888" s="8">
        <v>12892</v>
      </c>
      <c r="AB4888" s="8">
        <v>2252</v>
      </c>
      <c r="AC4888" s="8">
        <v>3828</v>
      </c>
      <c r="AD4888" s="8">
        <v>15046</v>
      </c>
      <c r="AE4888" s="8">
        <v>1858</v>
      </c>
      <c r="AF4888" s="8">
        <v>1814</v>
      </c>
      <c r="AG4888" s="8">
        <v>35514</v>
      </c>
      <c r="AH4888" s="20" cm="1">
        <f t="array" ref="AH4888">INDEX('Commercial Profile'!$I$30:$I$173,'Load Shapes'!W4888)</f>
        <v>1.35</v>
      </c>
      <c r="AI4888" s="20" cm="1">
        <f t="array" ref="AI4888">INDEX('Commercial Profile'!$J$30:$J$173,'Load Shapes'!W4888)</f>
        <v>1.38</v>
      </c>
      <c r="AJ4888" s="8" cm="1">
        <f t="array" ref="AJ4888">INDEX('EV Load Profile'!$K$8:$M$31,B4888,'Load Shapes'!V4888)</f>
        <v>11377.634999999998</v>
      </c>
    </row>
    <row r="4889" spans="1:36" x14ac:dyDescent="0.35">
      <c r="A4889">
        <v>4884</v>
      </c>
      <c r="B4889">
        <f t="shared" si="1462"/>
        <v>12</v>
      </c>
      <c r="C4889">
        <f t="shared" si="1463"/>
        <v>204</v>
      </c>
      <c r="D4889" s="18">
        <f t="shared" si="1460"/>
        <v>42939</v>
      </c>
      <c r="E4889" cm="1">
        <f t="array" ref="E4889">INDEX(G4889:T4889,$E$1)</f>
        <v>0.82389937106918243</v>
      </c>
      <c r="F4889" s="18"/>
      <c r="G4889" s="8">
        <v>1</v>
      </c>
      <c r="H4889" s="2">
        <f t="shared" si="1446"/>
        <v>0.82389937106918243</v>
      </c>
      <c r="I4889" s="2">
        <f t="shared" si="1447"/>
        <v>0.78915662650602414</v>
      </c>
      <c r="J4889" s="2">
        <f t="shared" si="1448"/>
        <v>0.74794471173186161</v>
      </c>
      <c r="K4889">
        <f t="shared" si="1449"/>
        <v>0.76174314417594358</v>
      </c>
      <c r="L4889">
        <f t="shared" si="1450"/>
        <v>0.73904311872415829</v>
      </c>
      <c r="M4889">
        <f t="shared" si="1451"/>
        <v>0.6811825809029165</v>
      </c>
      <c r="N4889">
        <f t="shared" si="1452"/>
        <v>0.66107492619839747</v>
      </c>
      <c r="O4889">
        <f t="shared" si="1453"/>
        <v>0.73653787648311531</v>
      </c>
      <c r="P4889">
        <f t="shared" si="1454"/>
        <v>0.78587962962962965</v>
      </c>
      <c r="Q4889">
        <f t="shared" si="1455"/>
        <v>0.82251614887726854</v>
      </c>
      <c r="R4889">
        <f t="shared" si="1456"/>
        <v>0.72717190388170061</v>
      </c>
      <c r="S4889">
        <f t="shared" si="1457"/>
        <v>0.69552974304822246</v>
      </c>
      <c r="T4889">
        <f t="shared" si="1458"/>
        <v>0.66593780804731606</v>
      </c>
      <c r="U4889" s="8">
        <f t="shared" si="1459"/>
        <v>7</v>
      </c>
      <c r="V4889" s="8">
        <f t="shared" si="1461"/>
        <v>3</v>
      </c>
      <c r="W4889" s="8">
        <f t="shared" si="1464"/>
        <v>132</v>
      </c>
      <c r="X4889" s="8">
        <v>16833</v>
      </c>
      <c r="Y4889" s="8">
        <v>6256</v>
      </c>
      <c r="Z4889" s="8">
        <v>8525</v>
      </c>
      <c r="AA4889" s="8">
        <v>14108</v>
      </c>
      <c r="AB4889" s="8">
        <v>2421</v>
      </c>
      <c r="AC4889" s="8">
        <v>4074</v>
      </c>
      <c r="AD4889" s="8">
        <v>16044</v>
      </c>
      <c r="AE4889" s="8">
        <v>1967</v>
      </c>
      <c r="AF4889" s="8">
        <v>1976</v>
      </c>
      <c r="AG4889" s="8">
        <v>37156</v>
      </c>
      <c r="AH4889" s="20" cm="1">
        <f t="array" ref="AH4889">INDEX('Commercial Profile'!$I$30:$I$173,'Load Shapes'!W4889)</f>
        <v>1.31</v>
      </c>
      <c r="AI4889" s="20" cm="1">
        <f t="array" ref="AI4889">INDEX('Commercial Profile'!$J$30:$J$173,'Load Shapes'!W4889)</f>
        <v>1.31</v>
      </c>
      <c r="AJ4889" s="8" cm="1">
        <f t="array" ref="AJ4889">INDEX('EV Load Profile'!$K$8:$M$31,B4889,'Load Shapes'!V4889)</f>
        <v>11620.630000000001</v>
      </c>
    </row>
    <row r="4890" spans="1:36" x14ac:dyDescent="0.35">
      <c r="A4890">
        <v>4885</v>
      </c>
      <c r="B4890">
        <f t="shared" si="1462"/>
        <v>13</v>
      </c>
      <c r="C4890">
        <f t="shared" si="1463"/>
        <v>204</v>
      </c>
      <c r="D4890" s="18">
        <f t="shared" si="1460"/>
        <v>42939</v>
      </c>
      <c r="E4890" cm="1">
        <f t="array" ref="E4890">INDEX(G4890:T4890,$E$1)</f>
        <v>0.80503144654088044</v>
      </c>
      <c r="F4890" s="18"/>
      <c r="G4890" s="8">
        <v>1</v>
      </c>
      <c r="H4890" s="2">
        <f t="shared" si="1446"/>
        <v>0.80503144654088044</v>
      </c>
      <c r="I4890" s="2">
        <f t="shared" si="1447"/>
        <v>0.78915662650602414</v>
      </c>
      <c r="J4890" s="2">
        <f t="shared" si="1448"/>
        <v>0.74218353259208003</v>
      </c>
      <c r="K4890">
        <f t="shared" si="1449"/>
        <v>0.79676893836546292</v>
      </c>
      <c r="L4890">
        <f t="shared" si="1450"/>
        <v>0.7679858239810986</v>
      </c>
      <c r="M4890">
        <f t="shared" si="1451"/>
        <v>0.71298441869756291</v>
      </c>
      <c r="N4890">
        <f t="shared" si="1452"/>
        <v>0.7085422426315543</v>
      </c>
      <c r="O4890">
        <f t="shared" si="1453"/>
        <v>0.77456647398843925</v>
      </c>
      <c r="P4890">
        <f t="shared" si="1454"/>
        <v>0.82523148148148151</v>
      </c>
      <c r="Q4890">
        <f t="shared" si="1455"/>
        <v>0.86650261458012923</v>
      </c>
      <c r="R4890">
        <f t="shared" si="1456"/>
        <v>0.76303142329020335</v>
      </c>
      <c r="S4890">
        <f t="shared" si="1457"/>
        <v>0.74199225624780007</v>
      </c>
      <c r="T4890">
        <f t="shared" si="1458"/>
        <v>0.68859216775696752</v>
      </c>
      <c r="U4890" s="8">
        <f t="shared" si="1459"/>
        <v>7</v>
      </c>
      <c r="V4890" s="8">
        <f t="shared" si="1461"/>
        <v>3</v>
      </c>
      <c r="W4890" s="8">
        <f t="shared" si="1464"/>
        <v>133</v>
      </c>
      <c r="X4890" s="8">
        <v>17607</v>
      </c>
      <c r="Y4890" s="8">
        <v>6501</v>
      </c>
      <c r="Z4890" s="8">
        <v>8923</v>
      </c>
      <c r="AA4890" s="8">
        <v>15121</v>
      </c>
      <c r="AB4890" s="8">
        <v>2546</v>
      </c>
      <c r="AC4890" s="8">
        <v>4278</v>
      </c>
      <c r="AD4890" s="8">
        <v>16902</v>
      </c>
      <c r="AE4890" s="8">
        <v>2064</v>
      </c>
      <c r="AF4890" s="8">
        <v>2108</v>
      </c>
      <c r="AG4890" s="8">
        <v>38420</v>
      </c>
      <c r="AH4890" s="20" cm="1">
        <f t="array" ref="AH4890">INDEX('Commercial Profile'!$I$30:$I$173,'Load Shapes'!W4890)</f>
        <v>1.28</v>
      </c>
      <c r="AI4890" s="20" cm="1">
        <f t="array" ref="AI4890">INDEX('Commercial Profile'!$J$30:$J$173,'Load Shapes'!W4890)</f>
        <v>1.31</v>
      </c>
      <c r="AJ4890" s="8" cm="1">
        <f t="array" ref="AJ4890">INDEX('EV Load Profile'!$K$8:$M$31,B4890,'Load Shapes'!V4890)</f>
        <v>11531.119999999999</v>
      </c>
    </row>
    <row r="4891" spans="1:36" x14ac:dyDescent="0.35">
      <c r="A4891">
        <v>4886</v>
      </c>
      <c r="B4891">
        <f t="shared" si="1462"/>
        <v>14</v>
      </c>
      <c r="C4891">
        <f t="shared" si="1463"/>
        <v>204</v>
      </c>
      <c r="D4891" s="18">
        <f t="shared" si="1460"/>
        <v>42939</v>
      </c>
      <c r="E4891" cm="1">
        <f t="array" ref="E4891">INDEX(G4891:T4891,$E$1)</f>
        <v>0.81132075471698106</v>
      </c>
      <c r="F4891" s="18"/>
      <c r="G4891" s="8">
        <v>1</v>
      </c>
      <c r="H4891" s="2">
        <f t="shared" si="1446"/>
        <v>0.81132075471698106</v>
      </c>
      <c r="I4891" s="2">
        <f t="shared" si="1447"/>
        <v>0.74698795180722899</v>
      </c>
      <c r="J4891" s="2">
        <f t="shared" si="1448"/>
        <v>0.75232851143257118</v>
      </c>
      <c r="K4891">
        <f t="shared" si="1449"/>
        <v>0.82269888677708392</v>
      </c>
      <c r="L4891">
        <f t="shared" si="1450"/>
        <v>0.7898405197873597</v>
      </c>
      <c r="M4891">
        <f t="shared" si="1451"/>
        <v>0.73407910507391128</v>
      </c>
      <c r="N4891">
        <f t="shared" si="1452"/>
        <v>0.74466988426034397</v>
      </c>
      <c r="O4891">
        <f t="shared" si="1453"/>
        <v>0.79799209005171889</v>
      </c>
      <c r="P4891">
        <f t="shared" si="1454"/>
        <v>0.85532407407407407</v>
      </c>
      <c r="Q4891">
        <f t="shared" si="1455"/>
        <v>0.89546806110940225</v>
      </c>
      <c r="R4891">
        <f t="shared" si="1456"/>
        <v>0.79075785582255087</v>
      </c>
      <c r="S4891">
        <f t="shared" si="1457"/>
        <v>0.76803942273847237</v>
      </c>
      <c r="T4891">
        <f t="shared" si="1458"/>
        <v>0.70547540102159689</v>
      </c>
      <c r="U4891" s="8">
        <f t="shared" si="1459"/>
        <v>7</v>
      </c>
      <c r="V4891" s="8">
        <f t="shared" si="1461"/>
        <v>3</v>
      </c>
      <c r="W4891" s="8">
        <f t="shared" si="1464"/>
        <v>134</v>
      </c>
      <c r="X4891" s="8">
        <v>18180</v>
      </c>
      <c r="Y4891" s="8">
        <v>6686</v>
      </c>
      <c r="Z4891" s="8">
        <v>9187</v>
      </c>
      <c r="AA4891" s="8">
        <v>15892</v>
      </c>
      <c r="AB4891" s="8">
        <v>2623</v>
      </c>
      <c r="AC4891" s="8">
        <v>4434</v>
      </c>
      <c r="AD4891" s="8">
        <v>17467</v>
      </c>
      <c r="AE4891" s="8">
        <v>2139</v>
      </c>
      <c r="AF4891" s="8">
        <v>2182</v>
      </c>
      <c r="AG4891" s="8">
        <v>39362</v>
      </c>
      <c r="AH4891" s="20" cm="1">
        <f t="array" ref="AH4891">INDEX('Commercial Profile'!$I$30:$I$173,'Load Shapes'!W4891)</f>
        <v>1.29</v>
      </c>
      <c r="AI4891" s="20" cm="1">
        <f t="array" ref="AI4891">INDEX('Commercial Profile'!$J$30:$J$173,'Load Shapes'!W4891)</f>
        <v>1.24</v>
      </c>
      <c r="AJ4891" s="8" cm="1">
        <f t="array" ref="AJ4891">INDEX('EV Load Profile'!$K$8:$M$31,B4891,'Load Shapes'!V4891)</f>
        <v>11688.74</v>
      </c>
    </row>
    <row r="4892" spans="1:36" x14ac:dyDescent="0.35">
      <c r="A4892">
        <v>4887</v>
      </c>
      <c r="B4892">
        <f t="shared" si="1462"/>
        <v>15</v>
      </c>
      <c r="C4892">
        <f t="shared" si="1463"/>
        <v>204</v>
      </c>
      <c r="D4892" s="18">
        <f t="shared" si="1460"/>
        <v>42939</v>
      </c>
      <c r="E4892" cm="1">
        <f t="array" ref="E4892">INDEX(G4892:T4892,$E$1)</f>
        <v>0.76100628930817604</v>
      </c>
      <c r="F4892" s="18"/>
      <c r="G4892" s="8">
        <v>1</v>
      </c>
      <c r="H4892" s="2">
        <f t="shared" si="1446"/>
        <v>0.76100628930817604</v>
      </c>
      <c r="I4892" s="2">
        <f t="shared" si="1447"/>
        <v>0.74096385542168675</v>
      </c>
      <c r="J4892" s="2">
        <f t="shared" si="1448"/>
        <v>0.75660096223470152</v>
      </c>
      <c r="K4892">
        <f t="shared" si="1449"/>
        <v>0.83727034120734911</v>
      </c>
      <c r="L4892">
        <f t="shared" si="1450"/>
        <v>0.8079149438865918</v>
      </c>
      <c r="M4892">
        <f t="shared" si="1451"/>
        <v>0.7525369556532161</v>
      </c>
      <c r="N4892">
        <f t="shared" si="1452"/>
        <v>0.77119160301766554</v>
      </c>
      <c r="O4892">
        <f t="shared" si="1453"/>
        <v>0.80864009735320963</v>
      </c>
      <c r="P4892">
        <f t="shared" si="1454"/>
        <v>0.86284722222222221</v>
      </c>
      <c r="Q4892">
        <f t="shared" si="1455"/>
        <v>0.91212960114836461</v>
      </c>
      <c r="R4892">
        <f t="shared" si="1456"/>
        <v>0.81589648798521253</v>
      </c>
      <c r="S4892">
        <f t="shared" si="1457"/>
        <v>0.78528687082013371</v>
      </c>
      <c r="T4892">
        <f t="shared" si="1458"/>
        <v>0.7188816202168653</v>
      </c>
      <c r="U4892" s="8">
        <f t="shared" si="1459"/>
        <v>7</v>
      </c>
      <c r="V4892" s="8">
        <f t="shared" si="1461"/>
        <v>3</v>
      </c>
      <c r="W4892" s="8">
        <f t="shared" si="1464"/>
        <v>135</v>
      </c>
      <c r="X4892" s="8">
        <v>18502</v>
      </c>
      <c r="Y4892" s="8">
        <v>6839</v>
      </c>
      <c r="Z4892" s="8">
        <v>9418</v>
      </c>
      <c r="AA4892" s="8">
        <v>16458</v>
      </c>
      <c r="AB4892" s="8">
        <v>2658</v>
      </c>
      <c r="AC4892" s="8">
        <v>4473</v>
      </c>
      <c r="AD4892" s="8">
        <v>17792</v>
      </c>
      <c r="AE4892" s="8">
        <v>2207</v>
      </c>
      <c r="AF4892" s="8">
        <v>2231</v>
      </c>
      <c r="AG4892" s="8">
        <v>40110</v>
      </c>
      <c r="AH4892" s="20" cm="1">
        <f t="array" ref="AH4892">INDEX('Commercial Profile'!$I$30:$I$173,'Load Shapes'!W4892)</f>
        <v>1.21</v>
      </c>
      <c r="AI4892" s="20" cm="1">
        <f t="array" ref="AI4892">INDEX('Commercial Profile'!$J$30:$J$173,'Load Shapes'!W4892)</f>
        <v>1.23</v>
      </c>
      <c r="AJ4892" s="8" cm="1">
        <f t="array" ref="AJ4892">INDEX('EV Load Profile'!$K$8:$M$31,B4892,'Load Shapes'!V4892)</f>
        <v>11755.119999999999</v>
      </c>
    </row>
    <row r="4893" spans="1:36" x14ac:dyDescent="0.35">
      <c r="A4893">
        <v>4888</v>
      </c>
      <c r="B4893">
        <f t="shared" si="1462"/>
        <v>16</v>
      </c>
      <c r="C4893">
        <f t="shared" si="1463"/>
        <v>204</v>
      </c>
      <c r="D4893" s="18">
        <f t="shared" si="1460"/>
        <v>42939</v>
      </c>
      <c r="E4893" cm="1">
        <f t="array" ref="E4893">INDEX(G4893:T4893,$E$1)</f>
        <v>0.7735849056603773</v>
      </c>
      <c r="F4893" s="18"/>
      <c r="G4893" s="8">
        <v>1</v>
      </c>
      <c r="H4893" s="2">
        <f t="shared" si="1446"/>
        <v>0.7735849056603773</v>
      </c>
      <c r="I4893" s="2">
        <f t="shared" si="1447"/>
        <v>0.72891566265060237</v>
      </c>
      <c r="J4893" s="2">
        <f t="shared" si="1448"/>
        <v>0.75794229809966684</v>
      </c>
      <c r="K4893">
        <f t="shared" si="1449"/>
        <v>0.84799529369173676</v>
      </c>
      <c r="L4893">
        <f t="shared" si="1450"/>
        <v>0.82020082693443597</v>
      </c>
      <c r="M4893">
        <f t="shared" si="1451"/>
        <v>0.77155413503795445</v>
      </c>
      <c r="N4893">
        <f t="shared" si="1452"/>
        <v>0.79026287427955577</v>
      </c>
      <c r="O4893">
        <f t="shared" si="1453"/>
        <v>0.81867964709461516</v>
      </c>
      <c r="P4893">
        <f t="shared" si="1454"/>
        <v>0.86747685185185186</v>
      </c>
      <c r="Q4893">
        <f t="shared" si="1455"/>
        <v>0.9220752588946991</v>
      </c>
      <c r="R4893">
        <f t="shared" si="1456"/>
        <v>0.82994454713493526</v>
      </c>
      <c r="S4893">
        <f t="shared" si="1457"/>
        <v>0.78986272439281946</v>
      </c>
      <c r="T4893">
        <f t="shared" si="1458"/>
        <v>0.73209068912985031</v>
      </c>
      <c r="U4893" s="8">
        <f t="shared" si="1459"/>
        <v>7</v>
      </c>
      <c r="V4893" s="8">
        <f t="shared" si="1461"/>
        <v>3</v>
      </c>
      <c r="W4893" s="8">
        <f t="shared" si="1464"/>
        <v>136</v>
      </c>
      <c r="X4893" s="8">
        <v>18739</v>
      </c>
      <c r="Y4893" s="8">
        <v>6943</v>
      </c>
      <c r="Z4893" s="8">
        <v>9656</v>
      </c>
      <c r="AA4893" s="8">
        <v>16865</v>
      </c>
      <c r="AB4893" s="8">
        <v>2691</v>
      </c>
      <c r="AC4893" s="8">
        <v>4497</v>
      </c>
      <c r="AD4893" s="8">
        <v>17986</v>
      </c>
      <c r="AE4893" s="8">
        <v>2245</v>
      </c>
      <c r="AF4893" s="8">
        <v>2244</v>
      </c>
      <c r="AG4893" s="8">
        <v>40847</v>
      </c>
      <c r="AH4893" s="20" cm="1">
        <f t="array" ref="AH4893">INDEX('Commercial Profile'!$I$30:$I$173,'Load Shapes'!W4893)</f>
        <v>1.23</v>
      </c>
      <c r="AI4893" s="20" cm="1">
        <f t="array" ref="AI4893">INDEX('Commercial Profile'!$J$30:$J$173,'Load Shapes'!W4893)</f>
        <v>1.21</v>
      </c>
      <c r="AJ4893" s="8" cm="1">
        <f t="array" ref="AJ4893">INDEX('EV Load Profile'!$K$8:$M$31,B4893,'Load Shapes'!V4893)</f>
        <v>11775.96</v>
      </c>
    </row>
    <row r="4894" spans="1:36" x14ac:dyDescent="0.35">
      <c r="A4894">
        <v>4889</v>
      </c>
      <c r="B4894">
        <f t="shared" si="1462"/>
        <v>17</v>
      </c>
      <c r="C4894">
        <f t="shared" si="1463"/>
        <v>204</v>
      </c>
      <c r="D4894" s="18">
        <f t="shared" si="1460"/>
        <v>42939</v>
      </c>
      <c r="E4894" cm="1">
        <f t="array" ref="E4894">INDEX(G4894:T4894,$E$1)</f>
        <v>0.77987421383647793</v>
      </c>
      <c r="F4894" s="18"/>
      <c r="G4894" s="8">
        <v>1</v>
      </c>
      <c r="H4894" s="2">
        <f t="shared" si="1446"/>
        <v>0.77987421383647793</v>
      </c>
      <c r="I4894" s="2">
        <f t="shared" si="1447"/>
        <v>0.72289156626506024</v>
      </c>
      <c r="J4894" s="2">
        <f t="shared" si="1448"/>
        <v>0.74928765668495656</v>
      </c>
      <c r="K4894">
        <f t="shared" si="1449"/>
        <v>0.8534709023441035</v>
      </c>
      <c r="L4894">
        <f t="shared" si="1450"/>
        <v>0.83402244536326053</v>
      </c>
      <c r="M4894">
        <f t="shared" si="1451"/>
        <v>0.78657610866959649</v>
      </c>
      <c r="N4894">
        <f t="shared" si="1452"/>
        <v>0.79977508083032656</v>
      </c>
      <c r="O4894">
        <f t="shared" si="1453"/>
        <v>0.82202616367508363</v>
      </c>
      <c r="P4894">
        <f t="shared" si="1454"/>
        <v>0.8686342592592593</v>
      </c>
      <c r="Q4894">
        <f t="shared" si="1455"/>
        <v>0.92781708192351076</v>
      </c>
      <c r="R4894">
        <f t="shared" si="1456"/>
        <v>0.84288354898336415</v>
      </c>
      <c r="S4894">
        <f t="shared" si="1457"/>
        <v>0.79056670186554034</v>
      </c>
      <c r="T4894">
        <f t="shared" si="1458"/>
        <v>0.74497714849000807</v>
      </c>
      <c r="U4894" s="8">
        <f t="shared" si="1459"/>
        <v>7</v>
      </c>
      <c r="V4894" s="8">
        <f t="shared" si="1461"/>
        <v>3</v>
      </c>
      <c r="W4894" s="8">
        <f t="shared" si="1464"/>
        <v>137</v>
      </c>
      <c r="X4894" s="8">
        <v>18860</v>
      </c>
      <c r="Y4894" s="8">
        <v>7060</v>
      </c>
      <c r="Z4894" s="8">
        <v>9844</v>
      </c>
      <c r="AA4894" s="8">
        <v>17068</v>
      </c>
      <c r="AB4894" s="8">
        <v>2702</v>
      </c>
      <c r="AC4894" s="8">
        <v>4503</v>
      </c>
      <c r="AD4894" s="8">
        <v>18098</v>
      </c>
      <c r="AE4894" s="8">
        <v>2280</v>
      </c>
      <c r="AF4894" s="8">
        <v>2246</v>
      </c>
      <c r="AG4894" s="8">
        <v>41566</v>
      </c>
      <c r="AH4894" s="20" cm="1">
        <f t="array" ref="AH4894">INDEX('Commercial Profile'!$I$30:$I$173,'Load Shapes'!W4894)</f>
        <v>1.24</v>
      </c>
      <c r="AI4894" s="20" cm="1">
        <f t="array" ref="AI4894">INDEX('Commercial Profile'!$J$30:$J$173,'Load Shapes'!W4894)</f>
        <v>1.2</v>
      </c>
      <c r="AJ4894" s="8" cm="1">
        <f t="array" ref="AJ4894">INDEX('EV Load Profile'!$K$8:$M$31,B4894,'Load Shapes'!V4894)</f>
        <v>11641.494999999999</v>
      </c>
    </row>
    <row r="4895" spans="1:36" x14ac:dyDescent="0.35">
      <c r="A4895">
        <v>4890</v>
      </c>
      <c r="B4895">
        <f t="shared" si="1462"/>
        <v>18</v>
      </c>
      <c r="C4895">
        <f t="shared" si="1463"/>
        <v>204</v>
      </c>
      <c r="D4895" s="18">
        <f t="shared" si="1460"/>
        <v>42939</v>
      </c>
      <c r="E4895" cm="1">
        <f t="array" ref="E4895">INDEX(G4895:T4895,$E$1)</f>
        <v>0.83647798742138368</v>
      </c>
      <c r="F4895" s="18"/>
      <c r="G4895" s="8">
        <v>1</v>
      </c>
      <c r="H4895" s="2">
        <f t="shared" si="1446"/>
        <v>0.83647798742138368</v>
      </c>
      <c r="I4895" s="2">
        <f t="shared" si="1447"/>
        <v>0.77108433734939763</v>
      </c>
      <c r="J4895" s="2">
        <f t="shared" si="1448"/>
        <v>0.72693516983925199</v>
      </c>
      <c r="K4895">
        <f t="shared" si="1449"/>
        <v>0.85795094578694908</v>
      </c>
      <c r="L4895">
        <f t="shared" si="1450"/>
        <v>0.83992911990549324</v>
      </c>
      <c r="M4895">
        <f t="shared" si="1451"/>
        <v>0.79440671194566526</v>
      </c>
      <c r="N4895">
        <f t="shared" si="1452"/>
        <v>0.80122768380113396</v>
      </c>
      <c r="O4895">
        <f t="shared" si="1453"/>
        <v>0.82233039245512629</v>
      </c>
      <c r="P4895">
        <f t="shared" si="1454"/>
        <v>0.87480709876543206</v>
      </c>
      <c r="Q4895">
        <f t="shared" si="1455"/>
        <v>0.9242284425305034</v>
      </c>
      <c r="R4895">
        <f t="shared" si="1456"/>
        <v>0.8425138632162662</v>
      </c>
      <c r="S4895">
        <f t="shared" si="1457"/>
        <v>0.78599084829285459</v>
      </c>
      <c r="T4895">
        <f t="shared" si="1458"/>
        <v>0.75478089434537143</v>
      </c>
      <c r="U4895" s="8">
        <f t="shared" si="1459"/>
        <v>7</v>
      </c>
      <c r="V4895" s="8">
        <f t="shared" si="1461"/>
        <v>3</v>
      </c>
      <c r="W4895" s="8">
        <f t="shared" si="1464"/>
        <v>138</v>
      </c>
      <c r="X4895" s="8">
        <v>18959</v>
      </c>
      <c r="Y4895" s="8">
        <v>7110</v>
      </c>
      <c r="Z4895" s="8">
        <v>9942</v>
      </c>
      <c r="AA4895" s="8">
        <v>17099</v>
      </c>
      <c r="AB4895" s="8">
        <v>2703</v>
      </c>
      <c r="AC4895" s="8">
        <v>4535</v>
      </c>
      <c r="AD4895" s="8">
        <v>18028</v>
      </c>
      <c r="AE4895" s="8">
        <v>2279</v>
      </c>
      <c r="AF4895" s="8">
        <v>2233</v>
      </c>
      <c r="AG4895" s="8">
        <v>42113</v>
      </c>
      <c r="AH4895" s="20" cm="1">
        <f t="array" ref="AH4895">INDEX('Commercial Profile'!$I$30:$I$173,'Load Shapes'!W4895)</f>
        <v>1.33</v>
      </c>
      <c r="AI4895" s="20" cm="1">
        <f t="array" ref="AI4895">INDEX('Commercial Profile'!$J$30:$J$173,'Load Shapes'!W4895)</f>
        <v>1.28</v>
      </c>
      <c r="AJ4895" s="8" cm="1">
        <f t="array" ref="AJ4895">INDEX('EV Load Profile'!$K$8:$M$31,B4895,'Load Shapes'!V4895)</f>
        <v>11294.21</v>
      </c>
    </row>
    <row r="4896" spans="1:36" x14ac:dyDescent="0.35">
      <c r="A4896">
        <v>4891</v>
      </c>
      <c r="B4896">
        <f t="shared" si="1462"/>
        <v>19</v>
      </c>
      <c r="C4896">
        <f t="shared" si="1463"/>
        <v>204</v>
      </c>
      <c r="D4896" s="18">
        <f t="shared" si="1460"/>
        <v>42939</v>
      </c>
      <c r="E4896" cm="1">
        <f t="array" ref="E4896">INDEX(G4896:T4896,$E$1)</f>
        <v>0.83647798742138368</v>
      </c>
      <c r="F4896" s="18"/>
      <c r="G4896" s="8">
        <v>1</v>
      </c>
      <c r="H4896" s="2">
        <f t="shared" si="1446"/>
        <v>0.83647798742138368</v>
      </c>
      <c r="I4896" s="2">
        <f t="shared" si="1447"/>
        <v>0.80722891566265065</v>
      </c>
      <c r="J4896" s="2">
        <f t="shared" si="1448"/>
        <v>0.7278433391796868</v>
      </c>
      <c r="K4896">
        <f t="shared" si="1449"/>
        <v>0.84804054665580597</v>
      </c>
      <c r="L4896">
        <f t="shared" si="1450"/>
        <v>0.83437684583579441</v>
      </c>
      <c r="M4896">
        <f t="shared" si="1451"/>
        <v>0.79121054734318819</v>
      </c>
      <c r="N4896">
        <f t="shared" si="1452"/>
        <v>0.79340237102291367</v>
      </c>
      <c r="O4896">
        <f t="shared" si="1453"/>
        <v>0.81442044417401882</v>
      </c>
      <c r="P4896">
        <f t="shared" si="1454"/>
        <v>0.86998456790123457</v>
      </c>
      <c r="Q4896">
        <f t="shared" si="1455"/>
        <v>0.91248846508766535</v>
      </c>
      <c r="R4896">
        <f t="shared" si="1456"/>
        <v>0.83364140480591498</v>
      </c>
      <c r="S4896">
        <f t="shared" si="1457"/>
        <v>0.78563885955649415</v>
      </c>
      <c r="T4896">
        <f t="shared" si="1458"/>
        <v>0.7480060937359978</v>
      </c>
      <c r="U4896" s="8">
        <f t="shared" si="1459"/>
        <v>7</v>
      </c>
      <c r="V4896" s="8">
        <f t="shared" si="1461"/>
        <v>3</v>
      </c>
      <c r="W4896" s="8">
        <f t="shared" si="1464"/>
        <v>139</v>
      </c>
      <c r="X4896" s="8">
        <v>18740</v>
      </c>
      <c r="Y4896" s="8">
        <v>7063</v>
      </c>
      <c r="Z4896" s="8">
        <v>9902</v>
      </c>
      <c r="AA4896" s="8">
        <v>16932</v>
      </c>
      <c r="AB4896" s="8">
        <v>2677</v>
      </c>
      <c r="AC4896" s="8">
        <v>4510</v>
      </c>
      <c r="AD4896" s="8">
        <v>17799</v>
      </c>
      <c r="AE4896" s="8">
        <v>2255</v>
      </c>
      <c r="AF4896" s="8">
        <v>2232</v>
      </c>
      <c r="AG4896" s="8">
        <v>41735</v>
      </c>
      <c r="AH4896" s="20" cm="1">
        <f t="array" ref="AH4896">INDEX('Commercial Profile'!$I$30:$I$173,'Load Shapes'!W4896)</f>
        <v>1.33</v>
      </c>
      <c r="AI4896" s="20" cm="1">
        <f t="array" ref="AI4896">INDEX('Commercial Profile'!$J$30:$J$173,'Load Shapes'!W4896)</f>
        <v>1.34</v>
      </c>
      <c r="AJ4896" s="8" cm="1">
        <f t="array" ref="AJ4896">INDEX('EV Load Profile'!$K$8:$M$31,B4896,'Load Shapes'!V4896)</f>
        <v>11308.32</v>
      </c>
    </row>
    <row r="4897" spans="1:36" x14ac:dyDescent="0.35">
      <c r="A4897">
        <v>4892</v>
      </c>
      <c r="B4897">
        <f t="shared" si="1462"/>
        <v>20</v>
      </c>
      <c r="C4897">
        <f t="shared" si="1463"/>
        <v>204</v>
      </c>
      <c r="D4897" s="18">
        <f t="shared" si="1460"/>
        <v>42939</v>
      </c>
      <c r="E4897" cm="1">
        <f t="array" ref="E4897">INDEX(G4897:T4897,$E$1)</f>
        <v>0.90566037735849048</v>
      </c>
      <c r="F4897" s="18"/>
      <c r="G4897" s="8">
        <v>1</v>
      </c>
      <c r="H4897" s="2">
        <f t="shared" si="1446"/>
        <v>0.90566037735849048</v>
      </c>
      <c r="I4897" s="2">
        <f t="shared" si="1447"/>
        <v>0.8493975903614458</v>
      </c>
      <c r="J4897" s="2">
        <f t="shared" si="1448"/>
        <v>0.80600543871787855</v>
      </c>
      <c r="K4897">
        <f t="shared" si="1449"/>
        <v>0.82473527016019554</v>
      </c>
      <c r="L4897">
        <f t="shared" si="1450"/>
        <v>0.8132309509746013</v>
      </c>
      <c r="M4897">
        <f t="shared" si="1451"/>
        <v>0.76979624450659212</v>
      </c>
      <c r="N4897">
        <f t="shared" si="1452"/>
        <v>0.77404995079893169</v>
      </c>
      <c r="O4897">
        <f t="shared" si="1453"/>
        <v>0.7928202007909948</v>
      </c>
      <c r="P4897">
        <f t="shared" si="1454"/>
        <v>0.8530092592592593</v>
      </c>
      <c r="Q4897">
        <f t="shared" si="1455"/>
        <v>0.88726545678252844</v>
      </c>
      <c r="R4897">
        <f t="shared" si="1456"/>
        <v>0.81330868761552677</v>
      </c>
      <c r="S4897">
        <f t="shared" si="1457"/>
        <v>0.7624076029567054</v>
      </c>
      <c r="T4897">
        <f t="shared" si="1458"/>
        <v>0.72743077336678919</v>
      </c>
      <c r="U4897" s="8">
        <f t="shared" si="1459"/>
        <v>7</v>
      </c>
      <c r="V4897" s="8">
        <f t="shared" si="1461"/>
        <v>3</v>
      </c>
      <c r="W4897" s="8">
        <f t="shared" si="1464"/>
        <v>140</v>
      </c>
      <c r="X4897" s="8">
        <v>18225</v>
      </c>
      <c r="Y4897" s="8">
        <v>6884</v>
      </c>
      <c r="Z4897" s="8">
        <v>9634</v>
      </c>
      <c r="AA4897" s="8">
        <v>16519</v>
      </c>
      <c r="AB4897" s="8">
        <v>2606</v>
      </c>
      <c r="AC4897" s="8">
        <v>4422</v>
      </c>
      <c r="AD4897" s="8">
        <v>17307</v>
      </c>
      <c r="AE4897" s="8">
        <v>2200</v>
      </c>
      <c r="AF4897" s="8">
        <v>2166</v>
      </c>
      <c r="AG4897" s="8">
        <v>40587</v>
      </c>
      <c r="AH4897" s="20" cm="1">
        <f t="array" ref="AH4897">INDEX('Commercial Profile'!$I$30:$I$173,'Load Shapes'!W4897)</f>
        <v>1.44</v>
      </c>
      <c r="AI4897" s="20" cm="1">
        <f t="array" ref="AI4897">INDEX('Commercial Profile'!$J$30:$J$173,'Load Shapes'!W4897)</f>
        <v>1.41</v>
      </c>
      <c r="AJ4897" s="8" cm="1">
        <f t="array" ref="AJ4897">INDEX('EV Load Profile'!$K$8:$M$31,B4897,'Load Shapes'!V4897)</f>
        <v>12522.705</v>
      </c>
    </row>
    <row r="4898" spans="1:36" x14ac:dyDescent="0.35">
      <c r="A4898">
        <v>4893</v>
      </c>
      <c r="B4898">
        <f t="shared" si="1462"/>
        <v>21</v>
      </c>
      <c r="C4898">
        <f t="shared" si="1463"/>
        <v>204</v>
      </c>
      <c r="D4898" s="18">
        <f t="shared" si="1460"/>
        <v>42939</v>
      </c>
      <c r="E4898" cm="1">
        <f t="array" ref="E4898">INDEX(G4898:T4898,$E$1)</f>
        <v>0.98742138364779874</v>
      </c>
      <c r="F4898" s="18"/>
      <c r="G4898" s="8">
        <v>1</v>
      </c>
      <c r="H4898" s="2">
        <f t="shared" si="1446"/>
        <v>0.98742138364779874</v>
      </c>
      <c r="I4898" s="2">
        <f t="shared" si="1447"/>
        <v>0.88554216867469882</v>
      </c>
      <c r="J4898" s="2">
        <f t="shared" si="1448"/>
        <v>0.8196225079247591</v>
      </c>
      <c r="K4898">
        <f t="shared" si="1449"/>
        <v>0.79984613992216491</v>
      </c>
      <c r="L4898">
        <f t="shared" si="1450"/>
        <v>0.78617838157117548</v>
      </c>
      <c r="M4898">
        <f t="shared" si="1451"/>
        <v>0.74974031162604871</v>
      </c>
      <c r="N4898">
        <f t="shared" si="1452"/>
        <v>0.7448573169017384</v>
      </c>
      <c r="O4898">
        <f t="shared" si="1453"/>
        <v>0.76909035594767261</v>
      </c>
      <c r="P4898">
        <f t="shared" si="1454"/>
        <v>0.82735339506172845</v>
      </c>
      <c r="Q4898">
        <f t="shared" si="1455"/>
        <v>0.86475956116066854</v>
      </c>
      <c r="R4898">
        <f t="shared" si="1456"/>
        <v>0.79223659889094267</v>
      </c>
      <c r="S4898">
        <f t="shared" si="1457"/>
        <v>0.73776839141147488</v>
      </c>
      <c r="T4898">
        <f t="shared" si="1458"/>
        <v>0.7111210681960749</v>
      </c>
      <c r="U4898" s="8">
        <f t="shared" si="1459"/>
        <v>7</v>
      </c>
      <c r="V4898" s="8">
        <f t="shared" si="1461"/>
        <v>3</v>
      </c>
      <c r="W4898" s="8">
        <f t="shared" si="1464"/>
        <v>141</v>
      </c>
      <c r="X4898" s="8">
        <v>17675</v>
      </c>
      <c r="Y4898" s="8">
        <v>6655</v>
      </c>
      <c r="Z4898" s="8">
        <v>9383</v>
      </c>
      <c r="AA4898" s="8">
        <v>15896</v>
      </c>
      <c r="AB4898" s="8">
        <v>2528</v>
      </c>
      <c r="AC4898" s="8">
        <v>4289</v>
      </c>
      <c r="AD4898" s="8">
        <v>16868</v>
      </c>
      <c r="AE4898" s="8">
        <v>2143</v>
      </c>
      <c r="AF4898" s="8">
        <v>2096</v>
      </c>
      <c r="AG4898" s="8">
        <v>39677</v>
      </c>
      <c r="AH4898" s="20" cm="1">
        <f t="array" ref="AH4898">INDEX('Commercial Profile'!$I$30:$I$173,'Load Shapes'!W4898)</f>
        <v>1.57</v>
      </c>
      <c r="AI4898" s="20" cm="1">
        <f t="array" ref="AI4898">INDEX('Commercial Profile'!$J$30:$J$173,'Load Shapes'!W4898)</f>
        <v>1.47</v>
      </c>
      <c r="AJ4898" s="8" cm="1">
        <f t="array" ref="AJ4898">INDEX('EV Load Profile'!$K$8:$M$31,B4898,'Load Shapes'!V4898)</f>
        <v>12734.27</v>
      </c>
    </row>
    <row r="4899" spans="1:36" x14ac:dyDescent="0.35">
      <c r="A4899">
        <v>4894</v>
      </c>
      <c r="B4899">
        <f t="shared" si="1462"/>
        <v>22</v>
      </c>
      <c r="C4899">
        <f t="shared" si="1463"/>
        <v>204</v>
      </c>
      <c r="D4899" s="18">
        <f t="shared" si="1460"/>
        <v>42939</v>
      </c>
      <c r="E4899" cm="1">
        <f t="array" ref="E4899">INDEX(G4899:T4899,$E$1)</f>
        <v>1</v>
      </c>
      <c r="F4899" s="18"/>
      <c r="G4899" s="8">
        <v>1</v>
      </c>
      <c r="H4899" s="2">
        <f t="shared" si="1446"/>
        <v>1</v>
      </c>
      <c r="I4899" s="2">
        <f t="shared" si="1447"/>
        <v>0.84337349397590355</v>
      </c>
      <c r="J4899" s="2">
        <f t="shared" si="1448"/>
        <v>0.81392086504577854</v>
      </c>
      <c r="K4899">
        <f t="shared" si="1449"/>
        <v>0.78319304914471899</v>
      </c>
      <c r="L4899">
        <f t="shared" si="1450"/>
        <v>0.77271116361488479</v>
      </c>
      <c r="M4899">
        <f t="shared" si="1451"/>
        <v>0.74119057131442267</v>
      </c>
      <c r="N4899">
        <f t="shared" si="1452"/>
        <v>0.72901925870390327</v>
      </c>
      <c r="O4899">
        <f t="shared" si="1453"/>
        <v>0.75570428962579861</v>
      </c>
      <c r="P4899">
        <f t="shared" si="1454"/>
        <v>0.81037808641975306</v>
      </c>
      <c r="Q4899">
        <f t="shared" si="1455"/>
        <v>0.83440992515123547</v>
      </c>
      <c r="R4899">
        <f t="shared" si="1456"/>
        <v>0.78262476894639554</v>
      </c>
      <c r="S4899">
        <f t="shared" si="1457"/>
        <v>0.72474480816613873</v>
      </c>
      <c r="T4899">
        <f t="shared" si="1458"/>
        <v>0.69335962003763774</v>
      </c>
      <c r="U4899" s="8">
        <f t="shared" si="1459"/>
        <v>7</v>
      </c>
      <c r="V4899" s="8">
        <f t="shared" si="1461"/>
        <v>3</v>
      </c>
      <c r="W4899" s="8">
        <f t="shared" si="1464"/>
        <v>142</v>
      </c>
      <c r="X4899" s="8">
        <v>17307</v>
      </c>
      <c r="Y4899" s="8">
        <v>6541</v>
      </c>
      <c r="Z4899" s="8">
        <v>9276</v>
      </c>
      <c r="AA4899" s="8">
        <v>15558</v>
      </c>
      <c r="AB4899" s="8">
        <v>2484</v>
      </c>
      <c r="AC4899" s="8">
        <v>4201</v>
      </c>
      <c r="AD4899" s="8">
        <v>16276</v>
      </c>
      <c r="AE4899" s="8">
        <v>2117</v>
      </c>
      <c r="AF4899" s="8">
        <v>2059</v>
      </c>
      <c r="AG4899" s="8">
        <v>38686</v>
      </c>
      <c r="AH4899" s="20" cm="1">
        <f t="array" ref="AH4899">INDEX('Commercial Profile'!$I$30:$I$173,'Load Shapes'!W4899)</f>
        <v>1.59</v>
      </c>
      <c r="AI4899" s="20" cm="1">
        <f t="array" ref="AI4899">INDEX('Commercial Profile'!$J$30:$J$173,'Load Shapes'!W4899)</f>
        <v>1.4</v>
      </c>
      <c r="AJ4899" s="8" cm="1">
        <f t="array" ref="AJ4899">INDEX('EV Load Profile'!$K$8:$M$31,B4899,'Load Shapes'!V4899)</f>
        <v>12645.684999999999</v>
      </c>
    </row>
    <row r="4900" spans="1:36" x14ac:dyDescent="0.35">
      <c r="A4900">
        <v>4895</v>
      </c>
      <c r="B4900">
        <f t="shared" si="1462"/>
        <v>23</v>
      </c>
      <c r="C4900">
        <f t="shared" si="1463"/>
        <v>204</v>
      </c>
      <c r="D4900" s="18">
        <f t="shared" si="1460"/>
        <v>42939</v>
      </c>
      <c r="E4900" cm="1">
        <f t="array" ref="E4900">INDEX(G4900:T4900,$E$1)</f>
        <v>0.91823899371069173</v>
      </c>
      <c r="F4900" s="18"/>
      <c r="G4900" s="8">
        <v>1</v>
      </c>
      <c r="H4900" s="2">
        <f t="shared" si="1446"/>
        <v>0.91823899371069173</v>
      </c>
      <c r="I4900" s="2">
        <f t="shared" si="1447"/>
        <v>0.74698795180722899</v>
      </c>
      <c r="J4900" s="2">
        <f t="shared" si="1448"/>
        <v>0.8017468260736641</v>
      </c>
      <c r="K4900">
        <f t="shared" si="1449"/>
        <v>0.74015748031496065</v>
      </c>
      <c r="L4900">
        <f t="shared" si="1450"/>
        <v>0.72096869462492619</v>
      </c>
      <c r="M4900">
        <f t="shared" si="1451"/>
        <v>0.70627247303236118</v>
      </c>
      <c r="N4900">
        <f t="shared" si="1452"/>
        <v>0.70568389485028815</v>
      </c>
      <c r="O4900">
        <f t="shared" si="1453"/>
        <v>0.71554609066017649</v>
      </c>
      <c r="P4900">
        <f t="shared" si="1454"/>
        <v>0.76388888888888884</v>
      </c>
      <c r="Q4900">
        <f t="shared" si="1455"/>
        <v>0.77335178919306879</v>
      </c>
      <c r="R4900">
        <f t="shared" si="1456"/>
        <v>0.74343807763401104</v>
      </c>
      <c r="S4900">
        <f t="shared" si="1457"/>
        <v>0.67898627243928189</v>
      </c>
      <c r="T4900">
        <f t="shared" si="1458"/>
        <v>0.64688592167756964</v>
      </c>
      <c r="U4900" s="8">
        <f t="shared" si="1459"/>
        <v>7</v>
      </c>
      <c r="V4900" s="8">
        <f t="shared" si="1461"/>
        <v>3</v>
      </c>
      <c r="W4900" s="8">
        <f t="shared" si="1464"/>
        <v>143</v>
      </c>
      <c r="X4900" s="8">
        <v>16356</v>
      </c>
      <c r="Y4900" s="8">
        <v>6103</v>
      </c>
      <c r="Z4900" s="8">
        <v>8839</v>
      </c>
      <c r="AA4900" s="8">
        <v>15060</v>
      </c>
      <c r="AB4900" s="8">
        <v>2352</v>
      </c>
      <c r="AC4900" s="8">
        <v>3960</v>
      </c>
      <c r="AD4900" s="8">
        <v>15085</v>
      </c>
      <c r="AE4900" s="8">
        <v>2011</v>
      </c>
      <c r="AF4900" s="8">
        <v>1929</v>
      </c>
      <c r="AG4900" s="8">
        <v>36093</v>
      </c>
      <c r="AH4900" s="20" cm="1">
        <f t="array" ref="AH4900">INDEX('Commercial Profile'!$I$30:$I$173,'Load Shapes'!W4900)</f>
        <v>1.46</v>
      </c>
      <c r="AI4900" s="20" cm="1">
        <f t="array" ref="AI4900">INDEX('Commercial Profile'!$J$30:$J$173,'Load Shapes'!W4900)</f>
        <v>1.24</v>
      </c>
      <c r="AJ4900" s="8" cm="1">
        <f t="array" ref="AJ4900">INDEX('EV Load Profile'!$K$8:$M$31,B4900,'Load Shapes'!V4900)</f>
        <v>12456.54</v>
      </c>
    </row>
    <row r="4901" spans="1:36" x14ac:dyDescent="0.35">
      <c r="A4901">
        <v>4896</v>
      </c>
      <c r="B4901">
        <f t="shared" si="1462"/>
        <v>24</v>
      </c>
      <c r="C4901">
        <f t="shared" si="1463"/>
        <v>204</v>
      </c>
      <c r="D4901" s="18">
        <f t="shared" si="1460"/>
        <v>42939</v>
      </c>
      <c r="E4901" cm="1">
        <f t="array" ref="E4901">INDEX(G4901:T4901,$E$1)</f>
        <v>0.79245283018867918</v>
      </c>
      <c r="F4901" s="18"/>
      <c r="G4901" s="8">
        <v>1</v>
      </c>
      <c r="H4901" s="2">
        <f t="shared" si="1446"/>
        <v>0.79245283018867918</v>
      </c>
      <c r="I4901" s="2">
        <f t="shared" si="1447"/>
        <v>0.63855421686746994</v>
      </c>
      <c r="J4901" s="2">
        <f t="shared" si="1448"/>
        <v>0.77446570228651423</v>
      </c>
      <c r="K4901">
        <f t="shared" si="1449"/>
        <v>0.68589917639605391</v>
      </c>
      <c r="L4901">
        <f t="shared" si="1450"/>
        <v>0.6626107501476669</v>
      </c>
      <c r="M4901">
        <f t="shared" si="1451"/>
        <v>0.6552137435077906</v>
      </c>
      <c r="N4901">
        <f t="shared" si="1452"/>
        <v>0.65938803242584698</v>
      </c>
      <c r="O4901">
        <f t="shared" si="1453"/>
        <v>0.6668694858533617</v>
      </c>
      <c r="P4901">
        <f t="shared" si="1454"/>
        <v>0.70891203703703709</v>
      </c>
      <c r="Q4901">
        <f t="shared" si="1455"/>
        <v>0.70973033938275398</v>
      </c>
      <c r="R4901">
        <f t="shared" si="1456"/>
        <v>0.68872458410351201</v>
      </c>
      <c r="S4901">
        <f t="shared" si="1457"/>
        <v>0.60929250263991552</v>
      </c>
      <c r="T4901">
        <f t="shared" si="1458"/>
        <v>0.59573438480150553</v>
      </c>
      <c r="U4901" s="8">
        <f t="shared" si="1459"/>
        <v>7</v>
      </c>
      <c r="V4901" s="8">
        <f t="shared" si="1461"/>
        <v>3</v>
      </c>
      <c r="W4901" s="8">
        <f t="shared" si="1464"/>
        <v>144</v>
      </c>
      <c r="X4901" s="8">
        <v>15157</v>
      </c>
      <c r="Y4901" s="8">
        <v>5609</v>
      </c>
      <c r="Z4901" s="8">
        <v>8200</v>
      </c>
      <c r="AA4901" s="8">
        <v>14072</v>
      </c>
      <c r="AB4901" s="8">
        <v>2192</v>
      </c>
      <c r="AC4901" s="8">
        <v>3675</v>
      </c>
      <c r="AD4901" s="8">
        <v>13844</v>
      </c>
      <c r="AE4901" s="8">
        <v>1863</v>
      </c>
      <c r="AF4901" s="8">
        <v>1731</v>
      </c>
      <c r="AG4901" s="8">
        <v>33239</v>
      </c>
      <c r="AH4901" s="20" cm="1">
        <f t="array" ref="AH4901">INDEX('Commercial Profile'!$I$30:$I$173,'Load Shapes'!W4901)</f>
        <v>1.26</v>
      </c>
      <c r="AI4901" s="20" cm="1">
        <f t="array" ref="AI4901">INDEX('Commercial Profile'!$J$30:$J$173,'Load Shapes'!W4901)</f>
        <v>1.06</v>
      </c>
      <c r="AJ4901" s="8" cm="1">
        <f t="array" ref="AJ4901">INDEX('EV Load Profile'!$K$8:$M$31,B4901,'Load Shapes'!V4901)</f>
        <v>12032.68</v>
      </c>
    </row>
    <row r="4902" spans="1:36" x14ac:dyDescent="0.35">
      <c r="A4902">
        <v>4897</v>
      </c>
      <c r="B4902">
        <f t="shared" si="1462"/>
        <v>1</v>
      </c>
      <c r="C4902">
        <f t="shared" si="1463"/>
        <v>205</v>
      </c>
      <c r="D4902" s="18">
        <f t="shared" si="1460"/>
        <v>42940</v>
      </c>
      <c r="E4902" cm="1">
        <f t="array" ref="E4902">INDEX(G4902:T4902,$E$1)</f>
        <v>0.64150943396226412</v>
      </c>
      <c r="F4902" s="18"/>
      <c r="G4902" s="8">
        <v>1</v>
      </c>
      <c r="H4902" s="2">
        <f t="shared" si="1446"/>
        <v>0.64150943396226412</v>
      </c>
      <c r="I4902" s="2">
        <f t="shared" si="1447"/>
        <v>0.59638554216867468</v>
      </c>
      <c r="J4902" s="2">
        <f t="shared" si="1448"/>
        <v>0.80131462500201145</v>
      </c>
      <c r="K4902">
        <f t="shared" si="1449"/>
        <v>0.63141460765680157</v>
      </c>
      <c r="L4902">
        <f t="shared" si="1450"/>
        <v>0.6202008269344359</v>
      </c>
      <c r="M4902">
        <f t="shared" si="1451"/>
        <v>0.60295645225729122</v>
      </c>
      <c r="N4902">
        <f t="shared" si="1452"/>
        <v>0.55986129984536803</v>
      </c>
      <c r="O4902">
        <f t="shared" si="1453"/>
        <v>0.61423790690599334</v>
      </c>
      <c r="P4902">
        <f t="shared" si="1454"/>
        <v>0.64081790123456794</v>
      </c>
      <c r="Q4902">
        <f t="shared" si="1455"/>
        <v>0.63898287706346768</v>
      </c>
      <c r="R4902">
        <f t="shared" si="1456"/>
        <v>0.6247689463955638</v>
      </c>
      <c r="S4902">
        <f t="shared" si="1457"/>
        <v>0.53115100316789865</v>
      </c>
      <c r="T4902">
        <f t="shared" si="1458"/>
        <v>0.58008782148938076</v>
      </c>
      <c r="U4902" s="8">
        <f t="shared" si="1459"/>
        <v>1</v>
      </c>
      <c r="V4902" s="8">
        <f t="shared" si="1461"/>
        <v>1</v>
      </c>
      <c r="W4902" s="8">
        <f t="shared" si="1464"/>
        <v>1</v>
      </c>
      <c r="X4902" s="8">
        <v>13953</v>
      </c>
      <c r="Y4902" s="8">
        <v>5250</v>
      </c>
      <c r="Z4902" s="8">
        <v>7546</v>
      </c>
      <c r="AA4902" s="8">
        <v>11948</v>
      </c>
      <c r="AB4902" s="8">
        <v>2019</v>
      </c>
      <c r="AC4902" s="8">
        <v>3322</v>
      </c>
      <c r="AD4902" s="8">
        <v>12464</v>
      </c>
      <c r="AE4902" s="8">
        <v>1690</v>
      </c>
      <c r="AF4902" s="8">
        <v>1509</v>
      </c>
      <c r="AG4902" s="8">
        <v>32366</v>
      </c>
      <c r="AH4902" s="20" cm="1">
        <f t="array" ref="AH4902">INDEX('Commercial Profile'!$I$30:$I$173,'Load Shapes'!W4902)</f>
        <v>1.02</v>
      </c>
      <c r="AI4902" s="20" cm="1">
        <f t="array" ref="AI4902">INDEX('Commercial Profile'!$J$30:$J$173,'Load Shapes'!W4902)</f>
        <v>0.99</v>
      </c>
      <c r="AJ4902" s="8" cm="1">
        <f t="array" ref="AJ4902">INDEX('EV Load Profile'!$K$8:$M$31,B4902,'Load Shapes'!V4902)</f>
        <v>12449.825000000001</v>
      </c>
    </row>
    <row r="4903" spans="1:36" x14ac:dyDescent="0.35">
      <c r="A4903">
        <v>4898</v>
      </c>
      <c r="B4903">
        <f t="shared" si="1462"/>
        <v>2</v>
      </c>
      <c r="C4903">
        <f t="shared" si="1463"/>
        <v>205</v>
      </c>
      <c r="D4903" s="18">
        <f t="shared" si="1460"/>
        <v>42940</v>
      </c>
      <c r="E4903" cm="1">
        <f t="array" ref="E4903">INDEX(G4903:T4903,$E$1)</f>
        <v>0.60377358490566035</v>
      </c>
      <c r="F4903" s="18"/>
      <c r="G4903" s="8">
        <v>1</v>
      </c>
      <c r="H4903" s="2">
        <f t="shared" si="1446"/>
        <v>0.60377358490566035</v>
      </c>
      <c r="I4903" s="2">
        <f t="shared" si="1447"/>
        <v>0.57831325301204817</v>
      </c>
      <c r="J4903" s="2">
        <f t="shared" si="1448"/>
        <v>0.77242312581460082</v>
      </c>
      <c r="K4903">
        <f t="shared" si="1449"/>
        <v>0.60073309801792019</v>
      </c>
      <c r="L4903">
        <f t="shared" si="1450"/>
        <v>0.59291199054932076</v>
      </c>
      <c r="M4903">
        <f t="shared" si="1451"/>
        <v>0.57331202556931682</v>
      </c>
      <c r="N4903">
        <f t="shared" si="1452"/>
        <v>0.52162504100089035</v>
      </c>
      <c r="O4903">
        <f t="shared" si="1453"/>
        <v>0.58198965622147858</v>
      </c>
      <c r="P4903">
        <f t="shared" si="1454"/>
        <v>0.60590277777777779</v>
      </c>
      <c r="Q4903">
        <f t="shared" si="1455"/>
        <v>0.60007177278786017</v>
      </c>
      <c r="R4903">
        <f t="shared" si="1456"/>
        <v>0.59149722735674681</v>
      </c>
      <c r="S4903">
        <f t="shared" si="1457"/>
        <v>0.4924322421682506</v>
      </c>
      <c r="T4903">
        <f t="shared" si="1458"/>
        <v>0.54728918361860379</v>
      </c>
      <c r="U4903" s="8">
        <f t="shared" si="1459"/>
        <v>1</v>
      </c>
      <c r="V4903" s="8">
        <f t="shared" si="1461"/>
        <v>1</v>
      </c>
      <c r="W4903" s="8">
        <f t="shared" si="1464"/>
        <v>2</v>
      </c>
      <c r="X4903" s="8">
        <v>13275</v>
      </c>
      <c r="Y4903" s="8">
        <v>5019</v>
      </c>
      <c r="Z4903" s="8">
        <v>7175</v>
      </c>
      <c r="AA4903" s="8">
        <v>11132</v>
      </c>
      <c r="AB4903" s="8">
        <v>1913</v>
      </c>
      <c r="AC4903" s="8">
        <v>3141</v>
      </c>
      <c r="AD4903" s="8">
        <v>11705</v>
      </c>
      <c r="AE4903" s="8">
        <v>1600</v>
      </c>
      <c r="AF4903" s="8">
        <v>1399</v>
      </c>
      <c r="AG4903" s="8">
        <v>30536</v>
      </c>
      <c r="AH4903" s="20" cm="1">
        <f t="array" ref="AH4903">INDEX('Commercial Profile'!$I$30:$I$173,'Load Shapes'!W4903)</f>
        <v>0.96</v>
      </c>
      <c r="AI4903" s="20" cm="1">
        <f t="array" ref="AI4903">INDEX('Commercial Profile'!$J$30:$J$173,'Load Shapes'!W4903)</f>
        <v>0.96</v>
      </c>
      <c r="AJ4903" s="8" cm="1">
        <f t="array" ref="AJ4903">INDEX('EV Load Profile'!$K$8:$M$31,B4903,'Load Shapes'!V4903)</f>
        <v>12000.945</v>
      </c>
    </row>
    <row r="4904" spans="1:36" x14ac:dyDescent="0.35">
      <c r="A4904">
        <v>4899</v>
      </c>
      <c r="B4904">
        <f t="shared" si="1462"/>
        <v>3</v>
      </c>
      <c r="C4904">
        <f t="shared" si="1463"/>
        <v>205</v>
      </c>
      <c r="D4904" s="18">
        <f t="shared" si="1460"/>
        <v>42940</v>
      </c>
      <c r="E4904" cm="1">
        <f t="array" ref="E4904">INDEX(G4904:T4904,$E$1)</f>
        <v>0.60377358490566035</v>
      </c>
      <c r="F4904" s="18"/>
      <c r="G4904" s="8">
        <v>1</v>
      </c>
      <c r="H4904" s="2">
        <f t="shared" si="1446"/>
        <v>0.60377358490566035</v>
      </c>
      <c r="I4904" s="2">
        <f t="shared" si="1447"/>
        <v>0.56024096385542177</v>
      </c>
      <c r="J4904" s="2">
        <f t="shared" si="1448"/>
        <v>0.74901282443239403</v>
      </c>
      <c r="K4904">
        <f t="shared" si="1449"/>
        <v>0.58118381754004889</v>
      </c>
      <c r="L4904">
        <f t="shared" si="1450"/>
        <v>0.57554636739515652</v>
      </c>
      <c r="M4904">
        <f t="shared" si="1451"/>
        <v>0.55293647622852582</v>
      </c>
      <c r="N4904">
        <f t="shared" si="1452"/>
        <v>0.49210439998125671</v>
      </c>
      <c r="O4904">
        <f t="shared" si="1453"/>
        <v>0.56160632795862486</v>
      </c>
      <c r="P4904">
        <f t="shared" si="1454"/>
        <v>0.57966820987654322</v>
      </c>
      <c r="Q4904">
        <f t="shared" si="1455"/>
        <v>0.57346457500256331</v>
      </c>
      <c r="R4904">
        <f t="shared" si="1456"/>
        <v>0.5689463955637708</v>
      </c>
      <c r="S4904">
        <f t="shared" si="1457"/>
        <v>0.47060894051390356</v>
      </c>
      <c r="T4904">
        <f t="shared" si="1458"/>
        <v>0.52700062729635277</v>
      </c>
      <c r="U4904" s="8">
        <f t="shared" si="1459"/>
        <v>1</v>
      </c>
      <c r="V4904" s="8">
        <f t="shared" si="1461"/>
        <v>1</v>
      </c>
      <c r="W4904" s="8">
        <f t="shared" si="1464"/>
        <v>3</v>
      </c>
      <c r="X4904" s="8">
        <v>12843</v>
      </c>
      <c r="Y4904" s="8">
        <v>4872</v>
      </c>
      <c r="Z4904" s="8">
        <v>6920</v>
      </c>
      <c r="AA4904" s="8">
        <v>10502</v>
      </c>
      <c r="AB4904" s="8">
        <v>1846</v>
      </c>
      <c r="AC4904" s="8">
        <v>3005</v>
      </c>
      <c r="AD4904" s="8">
        <v>11186</v>
      </c>
      <c r="AE4904" s="8">
        <v>1539</v>
      </c>
      <c r="AF4904" s="8">
        <v>1337</v>
      </c>
      <c r="AG4904" s="8">
        <v>29404</v>
      </c>
      <c r="AH4904" s="20" cm="1">
        <f t="array" ref="AH4904">INDEX('Commercial Profile'!$I$30:$I$173,'Load Shapes'!W4904)</f>
        <v>0.96</v>
      </c>
      <c r="AI4904" s="20" cm="1">
        <f t="array" ref="AI4904">INDEX('Commercial Profile'!$J$30:$J$173,'Load Shapes'!W4904)</f>
        <v>0.93</v>
      </c>
      <c r="AJ4904" s="8" cm="1">
        <f t="array" ref="AJ4904">INDEX('EV Load Profile'!$K$8:$M$31,B4904,'Load Shapes'!V4904)</f>
        <v>11637.224999999999</v>
      </c>
    </row>
    <row r="4905" spans="1:36" x14ac:dyDescent="0.35">
      <c r="A4905">
        <v>4900</v>
      </c>
      <c r="B4905">
        <f t="shared" si="1462"/>
        <v>4</v>
      </c>
      <c r="C4905">
        <f t="shared" si="1463"/>
        <v>205</v>
      </c>
      <c r="D4905" s="18">
        <f t="shared" si="1460"/>
        <v>42940</v>
      </c>
      <c r="E4905" cm="1">
        <f t="array" ref="E4905">INDEX(G4905:T4905,$E$1)</f>
        <v>0.5911949685534591</v>
      </c>
      <c r="F4905" s="18"/>
      <c r="G4905" s="8">
        <v>1</v>
      </c>
      <c r="H4905" s="2">
        <f t="shared" si="1446"/>
        <v>0.5911949685534591</v>
      </c>
      <c r="I4905" s="2">
        <f t="shared" si="1447"/>
        <v>0.54819277108433739</v>
      </c>
      <c r="J4905" s="2">
        <f t="shared" si="1448"/>
        <v>0.73082111767261493</v>
      </c>
      <c r="K4905">
        <f t="shared" si="1449"/>
        <v>0.56991582948683139</v>
      </c>
      <c r="L4905">
        <f t="shared" si="1450"/>
        <v>0.56550502067336095</v>
      </c>
      <c r="M4905">
        <f t="shared" si="1451"/>
        <v>0.54103076308429887</v>
      </c>
      <c r="N4905">
        <f t="shared" si="1452"/>
        <v>0.47303312871936648</v>
      </c>
      <c r="O4905">
        <f t="shared" si="1453"/>
        <v>0.54974140553696382</v>
      </c>
      <c r="P4905">
        <f t="shared" si="1454"/>
        <v>0.56751543209876543</v>
      </c>
      <c r="Q4905">
        <f t="shared" si="1455"/>
        <v>0.55900748487644825</v>
      </c>
      <c r="R4905">
        <f t="shared" si="1456"/>
        <v>0.55600739371534191</v>
      </c>
      <c r="S4905">
        <f t="shared" si="1457"/>
        <v>0.45089757127771912</v>
      </c>
      <c r="T4905">
        <f t="shared" si="1458"/>
        <v>0.5168205036293575</v>
      </c>
      <c r="U4905" s="8">
        <f t="shared" si="1459"/>
        <v>1</v>
      </c>
      <c r="V4905" s="8">
        <f t="shared" si="1461"/>
        <v>1</v>
      </c>
      <c r="W4905" s="8">
        <f t="shared" si="1464"/>
        <v>4</v>
      </c>
      <c r="X4905" s="8">
        <v>12594</v>
      </c>
      <c r="Y4905" s="8">
        <v>4787</v>
      </c>
      <c r="Z4905" s="8">
        <v>6771</v>
      </c>
      <c r="AA4905" s="8">
        <v>10095</v>
      </c>
      <c r="AB4905" s="8">
        <v>1807</v>
      </c>
      <c r="AC4905" s="8">
        <v>2942</v>
      </c>
      <c r="AD4905" s="8">
        <v>10904</v>
      </c>
      <c r="AE4905" s="8">
        <v>1504</v>
      </c>
      <c r="AF4905" s="8">
        <v>1281</v>
      </c>
      <c r="AG4905" s="8">
        <v>28836</v>
      </c>
      <c r="AH4905" s="20" cm="1">
        <f t="array" ref="AH4905">INDEX('Commercial Profile'!$I$30:$I$173,'Load Shapes'!W4905)</f>
        <v>0.94</v>
      </c>
      <c r="AI4905" s="20" cm="1">
        <f t="array" ref="AI4905">INDEX('Commercial Profile'!$J$30:$J$173,'Load Shapes'!W4905)</f>
        <v>0.91</v>
      </c>
      <c r="AJ4905" s="8" cm="1">
        <f t="array" ref="AJ4905">INDEX('EV Load Profile'!$K$8:$M$31,B4905,'Load Shapes'!V4905)</f>
        <v>11354.584999999999</v>
      </c>
    </row>
    <row r="4906" spans="1:36" x14ac:dyDescent="0.35">
      <c r="A4906">
        <v>4901</v>
      </c>
      <c r="B4906">
        <f t="shared" si="1462"/>
        <v>5</v>
      </c>
      <c r="C4906">
        <f t="shared" si="1463"/>
        <v>205</v>
      </c>
      <c r="D4906" s="18">
        <f t="shared" si="1460"/>
        <v>42940</v>
      </c>
      <c r="E4906" cm="1">
        <f t="array" ref="E4906">INDEX(G4906:T4906,$E$1)</f>
        <v>0.62893081761006286</v>
      </c>
      <c r="F4906" s="18"/>
      <c r="G4906" s="8">
        <v>1</v>
      </c>
      <c r="H4906" s="2">
        <f t="shared" si="1446"/>
        <v>0.62893081761006286</v>
      </c>
      <c r="I4906" s="2">
        <f t="shared" si="1447"/>
        <v>0.54819277108433739</v>
      </c>
      <c r="J4906" s="2">
        <f t="shared" si="1448"/>
        <v>0.71831914653965601</v>
      </c>
      <c r="K4906">
        <f t="shared" si="1449"/>
        <v>0.57281201918725677</v>
      </c>
      <c r="L4906">
        <f t="shared" si="1450"/>
        <v>0.56739515652687533</v>
      </c>
      <c r="M4906">
        <f t="shared" si="1451"/>
        <v>0.54342788653615659</v>
      </c>
      <c r="N4906">
        <f t="shared" si="1452"/>
        <v>0.46309919872545802</v>
      </c>
      <c r="O4906">
        <f t="shared" si="1453"/>
        <v>0.55126254943717679</v>
      </c>
      <c r="P4906">
        <f t="shared" si="1454"/>
        <v>0.56712962962962965</v>
      </c>
      <c r="Q4906">
        <f t="shared" si="1455"/>
        <v>0.5581872244437609</v>
      </c>
      <c r="R4906">
        <f t="shared" si="1456"/>
        <v>0.55637707948243997</v>
      </c>
      <c r="S4906">
        <f t="shared" si="1457"/>
        <v>0.44948961633227735</v>
      </c>
      <c r="T4906">
        <f t="shared" si="1458"/>
        <v>0.52033336320458823</v>
      </c>
      <c r="U4906" s="8">
        <f t="shared" si="1459"/>
        <v>1</v>
      </c>
      <c r="V4906" s="8">
        <f t="shared" si="1461"/>
        <v>1</v>
      </c>
      <c r="W4906" s="8">
        <f t="shared" si="1464"/>
        <v>5</v>
      </c>
      <c r="X4906" s="8">
        <v>12658</v>
      </c>
      <c r="Y4906" s="8">
        <v>4803</v>
      </c>
      <c r="Z4906" s="8">
        <v>6801</v>
      </c>
      <c r="AA4906" s="8">
        <v>9883</v>
      </c>
      <c r="AB4906" s="8">
        <v>1812</v>
      </c>
      <c r="AC4906" s="8">
        <v>2940</v>
      </c>
      <c r="AD4906" s="8">
        <v>10888</v>
      </c>
      <c r="AE4906" s="8">
        <v>1505</v>
      </c>
      <c r="AF4906" s="8">
        <v>1277</v>
      </c>
      <c r="AG4906" s="8">
        <v>29032</v>
      </c>
      <c r="AH4906" s="20" cm="1">
        <f t="array" ref="AH4906">INDEX('Commercial Profile'!$I$30:$I$173,'Load Shapes'!W4906)</f>
        <v>1</v>
      </c>
      <c r="AI4906" s="20" cm="1">
        <f t="array" ref="AI4906">INDEX('Commercial Profile'!$J$30:$J$173,'Load Shapes'!W4906)</f>
        <v>0.91</v>
      </c>
      <c r="AJ4906" s="8" cm="1">
        <f t="array" ref="AJ4906">INDEX('EV Load Profile'!$K$8:$M$31,B4906,'Load Shapes'!V4906)</f>
        <v>11160.345000000001</v>
      </c>
    </row>
    <row r="4907" spans="1:36" x14ac:dyDescent="0.35">
      <c r="A4907">
        <v>4902</v>
      </c>
      <c r="B4907">
        <f t="shared" si="1462"/>
        <v>6</v>
      </c>
      <c r="C4907">
        <f t="shared" si="1463"/>
        <v>205</v>
      </c>
      <c r="D4907" s="18">
        <f t="shared" si="1460"/>
        <v>42940</v>
      </c>
      <c r="E4907" cm="1">
        <f t="array" ref="E4907">INDEX(G4907:T4907,$E$1)</f>
        <v>0.69182389937106925</v>
      </c>
      <c r="F4907" s="18"/>
      <c r="G4907" s="8">
        <v>1</v>
      </c>
      <c r="H4907" s="2">
        <f t="shared" si="1446"/>
        <v>0.69182389937106925</v>
      </c>
      <c r="I4907" s="2">
        <f t="shared" si="1447"/>
        <v>0.5662650602409639</v>
      </c>
      <c r="J4907" s="2">
        <f t="shared" si="1448"/>
        <v>0.72546285420052448</v>
      </c>
      <c r="K4907">
        <f t="shared" si="1449"/>
        <v>0.59715811385645756</v>
      </c>
      <c r="L4907">
        <f t="shared" si="1450"/>
        <v>0.58712344949793271</v>
      </c>
      <c r="M4907">
        <f t="shared" si="1451"/>
        <v>0.56540151817818618</v>
      </c>
      <c r="N4907">
        <f t="shared" si="1452"/>
        <v>0.466472986270559</v>
      </c>
      <c r="O4907">
        <f t="shared" si="1453"/>
        <v>0.57499239428049898</v>
      </c>
      <c r="P4907">
        <f t="shared" si="1454"/>
        <v>0.58873456790123457</v>
      </c>
      <c r="Q4907">
        <f t="shared" si="1455"/>
        <v>0.57469496565159439</v>
      </c>
      <c r="R4907">
        <f t="shared" si="1456"/>
        <v>0.57560073937153422</v>
      </c>
      <c r="S4907">
        <f t="shared" si="1457"/>
        <v>0.4604012671594509</v>
      </c>
      <c r="T4907">
        <f t="shared" si="1458"/>
        <v>0.54366878752576397</v>
      </c>
      <c r="U4907" s="8">
        <f t="shared" si="1459"/>
        <v>1</v>
      </c>
      <c r="V4907" s="8">
        <f t="shared" si="1461"/>
        <v>1</v>
      </c>
      <c r="W4907" s="8">
        <f t="shared" si="1464"/>
        <v>6</v>
      </c>
      <c r="X4907" s="8">
        <v>13196</v>
      </c>
      <c r="Y4907" s="8">
        <v>4970</v>
      </c>
      <c r="Z4907" s="8">
        <v>7076</v>
      </c>
      <c r="AA4907" s="8">
        <v>9955</v>
      </c>
      <c r="AB4907" s="8">
        <v>1890</v>
      </c>
      <c r="AC4907" s="8">
        <v>3052</v>
      </c>
      <c r="AD4907" s="8">
        <v>11210</v>
      </c>
      <c r="AE4907" s="8">
        <v>1557</v>
      </c>
      <c r="AF4907" s="8">
        <v>1308</v>
      </c>
      <c r="AG4907" s="8">
        <v>30334</v>
      </c>
      <c r="AH4907" s="20" cm="1">
        <f t="array" ref="AH4907">INDEX('Commercial Profile'!$I$30:$I$173,'Load Shapes'!W4907)</f>
        <v>1.1000000000000001</v>
      </c>
      <c r="AI4907" s="20" cm="1">
        <f t="array" ref="AI4907">INDEX('Commercial Profile'!$J$30:$J$173,'Load Shapes'!W4907)</f>
        <v>0.94</v>
      </c>
      <c r="AJ4907" s="8" cm="1">
        <f t="array" ref="AJ4907">INDEX('EV Load Profile'!$K$8:$M$31,B4907,'Load Shapes'!V4907)</f>
        <v>11271.334999999999</v>
      </c>
    </row>
    <row r="4908" spans="1:36" x14ac:dyDescent="0.35">
      <c r="A4908">
        <v>4903</v>
      </c>
      <c r="B4908">
        <f t="shared" si="1462"/>
        <v>7</v>
      </c>
      <c r="C4908">
        <f t="shared" si="1463"/>
        <v>205</v>
      </c>
      <c r="D4908" s="18">
        <f t="shared" si="1460"/>
        <v>42940</v>
      </c>
      <c r="E4908" cm="1">
        <f t="array" ref="E4908">INDEX(G4908:T4908,$E$1)</f>
        <v>0.76100628930817604</v>
      </c>
      <c r="F4908" s="18"/>
      <c r="G4908" s="8">
        <v>1</v>
      </c>
      <c r="H4908" s="2">
        <f t="shared" si="1446"/>
        <v>0.76100628930817604</v>
      </c>
      <c r="I4908" s="2">
        <f t="shared" si="1447"/>
        <v>0.62650602409638556</v>
      </c>
      <c r="J4908" s="2">
        <f t="shared" si="1448"/>
        <v>0.7355975348769852</v>
      </c>
      <c r="K4908">
        <f t="shared" si="1449"/>
        <v>0.63679971038103</v>
      </c>
      <c r="L4908">
        <f t="shared" si="1450"/>
        <v>0.62031896042528056</v>
      </c>
      <c r="M4908">
        <f t="shared" si="1451"/>
        <v>0.60023971234518581</v>
      </c>
      <c r="N4908">
        <f t="shared" si="1452"/>
        <v>0.48521625041000888</v>
      </c>
      <c r="O4908">
        <f t="shared" si="1453"/>
        <v>0.61819288104654702</v>
      </c>
      <c r="P4908">
        <f t="shared" si="1454"/>
        <v>0.62538580246913578</v>
      </c>
      <c r="Q4908">
        <f t="shared" si="1455"/>
        <v>0.60063570183533277</v>
      </c>
      <c r="R4908">
        <f t="shared" si="1456"/>
        <v>0.60406654343807764</v>
      </c>
      <c r="S4908">
        <f t="shared" si="1457"/>
        <v>0.48468848996832103</v>
      </c>
      <c r="T4908">
        <f t="shared" si="1458"/>
        <v>0.58128864593601581</v>
      </c>
      <c r="U4908" s="8">
        <f t="shared" si="1459"/>
        <v>1</v>
      </c>
      <c r="V4908" s="8">
        <f t="shared" si="1461"/>
        <v>1</v>
      </c>
      <c r="W4908" s="8">
        <f t="shared" si="1464"/>
        <v>7</v>
      </c>
      <c r="X4908" s="8">
        <v>14072</v>
      </c>
      <c r="Y4908" s="8">
        <v>5251</v>
      </c>
      <c r="Z4908" s="8">
        <v>7512</v>
      </c>
      <c r="AA4908" s="8">
        <v>10355</v>
      </c>
      <c r="AB4908" s="8">
        <v>2032</v>
      </c>
      <c r="AC4908" s="8">
        <v>3242</v>
      </c>
      <c r="AD4908" s="8">
        <v>11716</v>
      </c>
      <c r="AE4908" s="8">
        <v>1634</v>
      </c>
      <c r="AF4908" s="8">
        <v>1377</v>
      </c>
      <c r="AG4908" s="8">
        <v>32433</v>
      </c>
      <c r="AH4908" s="20" cm="1">
        <f t="array" ref="AH4908">INDEX('Commercial Profile'!$I$30:$I$173,'Load Shapes'!W4908)</f>
        <v>1.21</v>
      </c>
      <c r="AI4908" s="20" cm="1">
        <f t="array" ref="AI4908">INDEX('Commercial Profile'!$J$30:$J$173,'Load Shapes'!W4908)</f>
        <v>1.04</v>
      </c>
      <c r="AJ4908" s="8" cm="1">
        <f t="array" ref="AJ4908">INDEX('EV Load Profile'!$K$8:$M$31,B4908,'Load Shapes'!V4908)</f>
        <v>11428.795</v>
      </c>
    </row>
    <row r="4909" spans="1:36" x14ac:dyDescent="0.35">
      <c r="A4909">
        <v>4904</v>
      </c>
      <c r="B4909">
        <f t="shared" si="1462"/>
        <v>8</v>
      </c>
      <c r="C4909">
        <f t="shared" si="1463"/>
        <v>205</v>
      </c>
      <c r="D4909" s="18">
        <f t="shared" si="1460"/>
        <v>42940</v>
      </c>
      <c r="E4909" cm="1">
        <f t="array" ref="E4909">INDEX(G4909:T4909,$E$1)</f>
        <v>0.7735849056603773</v>
      </c>
      <c r="F4909" s="18"/>
      <c r="G4909" s="8">
        <v>1</v>
      </c>
      <c r="H4909" s="2">
        <f t="shared" si="1446"/>
        <v>0.7735849056603773</v>
      </c>
      <c r="I4909" s="2">
        <f t="shared" si="1447"/>
        <v>0.6987951807228916</v>
      </c>
      <c r="J4909" s="2">
        <f t="shared" si="1448"/>
        <v>0.74365874458944126</v>
      </c>
      <c r="K4909">
        <f t="shared" si="1449"/>
        <v>0.67508371798352795</v>
      </c>
      <c r="L4909">
        <f t="shared" si="1450"/>
        <v>0.6572947430596574</v>
      </c>
      <c r="M4909">
        <f t="shared" si="1451"/>
        <v>0.64266879744306826</v>
      </c>
      <c r="N4909">
        <f t="shared" si="1452"/>
        <v>0.52228105524577106</v>
      </c>
      <c r="O4909">
        <f t="shared" si="1453"/>
        <v>0.66169759659263772</v>
      </c>
      <c r="P4909">
        <f t="shared" si="1454"/>
        <v>0.66107253086419748</v>
      </c>
      <c r="Q4909">
        <f t="shared" si="1455"/>
        <v>0.64492976520045109</v>
      </c>
      <c r="R4909">
        <f t="shared" si="1456"/>
        <v>0.63881700554528653</v>
      </c>
      <c r="S4909">
        <f t="shared" si="1457"/>
        <v>0.5054558254135868</v>
      </c>
      <c r="T4909">
        <f t="shared" si="1458"/>
        <v>0.62591630074379423</v>
      </c>
      <c r="U4909" s="8">
        <f t="shared" si="1459"/>
        <v>1</v>
      </c>
      <c r="V4909" s="8">
        <f t="shared" si="1461"/>
        <v>1</v>
      </c>
      <c r="W4909" s="8">
        <f t="shared" si="1464"/>
        <v>8</v>
      </c>
      <c r="X4909" s="8">
        <v>14918</v>
      </c>
      <c r="Y4909" s="8">
        <v>5564</v>
      </c>
      <c r="Z4909" s="8">
        <v>8043</v>
      </c>
      <c r="AA4909" s="8">
        <v>11146</v>
      </c>
      <c r="AB4909" s="8">
        <v>2175</v>
      </c>
      <c r="AC4909" s="8">
        <v>3427</v>
      </c>
      <c r="AD4909" s="8">
        <v>12580</v>
      </c>
      <c r="AE4909" s="8">
        <v>1728</v>
      </c>
      <c r="AF4909" s="8">
        <v>1436</v>
      </c>
      <c r="AG4909" s="8">
        <v>34923</v>
      </c>
      <c r="AH4909" s="20" cm="1">
        <f t="array" ref="AH4909">INDEX('Commercial Profile'!$I$30:$I$173,'Load Shapes'!W4909)</f>
        <v>1.23</v>
      </c>
      <c r="AI4909" s="20" cm="1">
        <f t="array" ref="AI4909">INDEX('Commercial Profile'!$J$30:$J$173,'Load Shapes'!W4909)</f>
        <v>1.1599999999999999</v>
      </c>
      <c r="AJ4909" s="8" cm="1">
        <f t="array" ref="AJ4909">INDEX('EV Load Profile'!$K$8:$M$31,B4909,'Load Shapes'!V4909)</f>
        <v>11554.04</v>
      </c>
    </row>
    <row r="4910" spans="1:36" x14ac:dyDescent="0.35">
      <c r="A4910">
        <v>4905</v>
      </c>
      <c r="B4910">
        <f t="shared" si="1462"/>
        <v>9</v>
      </c>
      <c r="C4910">
        <f t="shared" si="1463"/>
        <v>205</v>
      </c>
      <c r="D4910" s="18">
        <f t="shared" si="1460"/>
        <v>42940</v>
      </c>
      <c r="E4910" cm="1">
        <f t="array" ref="E4910">INDEX(G4910:T4910,$E$1)</f>
        <v>0.72327044025157228</v>
      </c>
      <c r="F4910" s="18"/>
      <c r="G4910" s="8">
        <v>1</v>
      </c>
      <c r="H4910" s="2">
        <f t="shared" si="1446"/>
        <v>0.72327044025157228</v>
      </c>
      <c r="I4910" s="2">
        <f t="shared" si="1447"/>
        <v>0.73493975903614461</v>
      </c>
      <c r="J4910" s="2">
        <f t="shared" si="1448"/>
        <v>0.84656089594027062</v>
      </c>
      <c r="K4910">
        <f t="shared" si="1449"/>
        <v>0.70707756358041451</v>
      </c>
      <c r="L4910">
        <f t="shared" si="1450"/>
        <v>0.6972238629651506</v>
      </c>
      <c r="M4910">
        <f t="shared" si="1451"/>
        <v>0.68038353975229726</v>
      </c>
      <c r="N4910">
        <f t="shared" si="1452"/>
        <v>0.56520313012511125</v>
      </c>
      <c r="O4910">
        <f t="shared" si="1453"/>
        <v>0.70124733799817462</v>
      </c>
      <c r="P4910">
        <f t="shared" si="1454"/>
        <v>0.69849537037037035</v>
      </c>
      <c r="Q4910">
        <f t="shared" si="1455"/>
        <v>0.69547831436481078</v>
      </c>
      <c r="R4910">
        <f t="shared" si="1456"/>
        <v>0.68243992606284654</v>
      </c>
      <c r="S4910">
        <f t="shared" si="1457"/>
        <v>0.52974304822245688</v>
      </c>
      <c r="T4910">
        <f t="shared" si="1458"/>
        <v>0.66222779818980193</v>
      </c>
      <c r="U4910" s="8">
        <f t="shared" si="1459"/>
        <v>1</v>
      </c>
      <c r="V4910" s="8">
        <f t="shared" si="1461"/>
        <v>1</v>
      </c>
      <c r="W4910" s="8">
        <f t="shared" si="1464"/>
        <v>9</v>
      </c>
      <c r="X4910" s="8">
        <v>15625</v>
      </c>
      <c r="Y4910" s="8">
        <v>5902</v>
      </c>
      <c r="Z4910" s="8">
        <v>8515</v>
      </c>
      <c r="AA4910" s="8">
        <v>12062</v>
      </c>
      <c r="AB4910" s="8">
        <v>2305</v>
      </c>
      <c r="AC4910" s="8">
        <v>3621</v>
      </c>
      <c r="AD4910" s="8">
        <v>13566</v>
      </c>
      <c r="AE4910" s="8">
        <v>1846</v>
      </c>
      <c r="AF4910" s="8">
        <v>1505</v>
      </c>
      <c r="AG4910" s="8">
        <v>36949</v>
      </c>
      <c r="AH4910" s="20" cm="1">
        <f t="array" ref="AH4910">INDEX('Commercial Profile'!$I$30:$I$173,'Load Shapes'!W4910)</f>
        <v>1.1499999999999999</v>
      </c>
      <c r="AI4910" s="20" cm="1">
        <f t="array" ref="AI4910">INDEX('Commercial Profile'!$J$30:$J$173,'Load Shapes'!W4910)</f>
        <v>1.22</v>
      </c>
      <c r="AJ4910" s="8" cm="1">
        <f t="array" ref="AJ4910">INDEX('EV Load Profile'!$K$8:$M$31,B4910,'Load Shapes'!V4910)</f>
        <v>13152.805</v>
      </c>
    </row>
    <row r="4911" spans="1:36" x14ac:dyDescent="0.35">
      <c r="A4911">
        <v>4906</v>
      </c>
      <c r="B4911">
        <f t="shared" si="1462"/>
        <v>10</v>
      </c>
      <c r="C4911">
        <f t="shared" si="1463"/>
        <v>205</v>
      </c>
      <c r="D4911" s="18">
        <f t="shared" si="1460"/>
        <v>42940</v>
      </c>
      <c r="E4911" cm="1">
        <f t="array" ref="E4911">INDEX(G4911:T4911,$E$1)</f>
        <v>0.70440251572327051</v>
      </c>
      <c r="F4911" s="18"/>
      <c r="G4911" s="8">
        <v>1</v>
      </c>
      <c r="H4911" s="2">
        <f t="shared" si="1446"/>
        <v>0.70440251572327051</v>
      </c>
      <c r="I4911" s="2">
        <f t="shared" si="1447"/>
        <v>0.74096385542168675</v>
      </c>
      <c r="J4911" s="2">
        <f t="shared" si="1448"/>
        <v>0.91284599417510093</v>
      </c>
      <c r="K4911">
        <f t="shared" si="1449"/>
        <v>0.74260114037469449</v>
      </c>
      <c r="L4911">
        <f t="shared" si="1450"/>
        <v>0.73833431777909042</v>
      </c>
      <c r="M4911">
        <f t="shared" si="1451"/>
        <v>0.71338393927287258</v>
      </c>
      <c r="N4911">
        <f t="shared" si="1452"/>
        <v>0.60128391359355227</v>
      </c>
      <c r="O4911">
        <f t="shared" si="1453"/>
        <v>0.73866747794341348</v>
      </c>
      <c r="P4911">
        <f t="shared" si="1454"/>
        <v>0.73842592592592593</v>
      </c>
      <c r="Q4911">
        <f t="shared" si="1455"/>
        <v>0.74694965651594381</v>
      </c>
      <c r="R4911">
        <f t="shared" si="1456"/>
        <v>0.7256931608133087</v>
      </c>
      <c r="S4911">
        <f t="shared" si="1457"/>
        <v>0.57162970784934886</v>
      </c>
      <c r="T4911">
        <f t="shared" si="1458"/>
        <v>0.69516981808405776</v>
      </c>
      <c r="U4911" s="8">
        <f t="shared" si="1459"/>
        <v>1</v>
      </c>
      <c r="V4911" s="8">
        <f t="shared" si="1461"/>
        <v>1</v>
      </c>
      <c r="W4911" s="8">
        <f t="shared" si="1464"/>
        <v>10</v>
      </c>
      <c r="X4911" s="8">
        <v>16410</v>
      </c>
      <c r="Y4911" s="8">
        <v>6250</v>
      </c>
      <c r="Z4911" s="8">
        <v>8928</v>
      </c>
      <c r="AA4911" s="8">
        <v>12832</v>
      </c>
      <c r="AB4911" s="8">
        <v>2428</v>
      </c>
      <c r="AC4911" s="8">
        <v>3828</v>
      </c>
      <c r="AD4911" s="8">
        <v>14570</v>
      </c>
      <c r="AE4911" s="8">
        <v>1963</v>
      </c>
      <c r="AF4911" s="8">
        <v>1624</v>
      </c>
      <c r="AG4911" s="8">
        <v>38787</v>
      </c>
      <c r="AH4911" s="20" cm="1">
        <f t="array" ref="AH4911">INDEX('Commercial Profile'!$I$30:$I$173,'Load Shapes'!W4911)</f>
        <v>1.1200000000000001</v>
      </c>
      <c r="AI4911" s="20" cm="1">
        <f t="array" ref="AI4911">INDEX('Commercial Profile'!$J$30:$J$173,'Load Shapes'!W4911)</f>
        <v>1.23</v>
      </c>
      <c r="AJ4911" s="8" cm="1">
        <f t="array" ref="AJ4911">INDEX('EV Load Profile'!$K$8:$M$31,B4911,'Load Shapes'!V4911)</f>
        <v>14182.66</v>
      </c>
    </row>
    <row r="4912" spans="1:36" x14ac:dyDescent="0.35">
      <c r="A4912">
        <v>4907</v>
      </c>
      <c r="B4912">
        <f t="shared" si="1462"/>
        <v>11</v>
      </c>
      <c r="C4912">
        <f t="shared" si="1463"/>
        <v>205</v>
      </c>
      <c r="D4912" s="18">
        <f t="shared" si="1460"/>
        <v>42940</v>
      </c>
      <c r="E4912" cm="1">
        <f t="array" ref="E4912">INDEX(G4912:T4912,$E$1)</f>
        <v>0.72955974842767291</v>
      </c>
      <c r="F4912" s="18"/>
      <c r="G4912" s="8">
        <v>1</v>
      </c>
      <c r="H4912" s="2">
        <f t="shared" si="1446"/>
        <v>0.72955974842767291</v>
      </c>
      <c r="I4912" s="2">
        <f t="shared" si="1447"/>
        <v>0.73493975903614461</v>
      </c>
      <c r="J4912" s="2">
        <f t="shared" si="1448"/>
        <v>0.96240043767197136</v>
      </c>
      <c r="K4912">
        <f t="shared" si="1449"/>
        <v>0.78287627839623497</v>
      </c>
      <c r="L4912">
        <f t="shared" si="1450"/>
        <v>0.7854695806261075</v>
      </c>
      <c r="M4912">
        <f t="shared" si="1451"/>
        <v>0.74798242109468638</v>
      </c>
      <c r="N4912">
        <f t="shared" si="1452"/>
        <v>0.62668103650250695</v>
      </c>
      <c r="O4912">
        <f t="shared" si="1453"/>
        <v>0.77882567690903559</v>
      </c>
      <c r="P4912">
        <f t="shared" si="1454"/>
        <v>0.77527006172839508</v>
      </c>
      <c r="Q4912">
        <f t="shared" si="1455"/>
        <v>0.80159950784374034</v>
      </c>
      <c r="R4912">
        <f t="shared" si="1456"/>
        <v>0.76783733826247691</v>
      </c>
      <c r="S4912">
        <f t="shared" si="1457"/>
        <v>0.61738824357620559</v>
      </c>
      <c r="T4912">
        <f t="shared" si="1458"/>
        <v>0.72839860202527107</v>
      </c>
      <c r="U4912" s="8">
        <f t="shared" si="1459"/>
        <v>1</v>
      </c>
      <c r="V4912" s="8">
        <f t="shared" si="1461"/>
        <v>1</v>
      </c>
      <c r="W4912" s="8">
        <f t="shared" si="1464"/>
        <v>11</v>
      </c>
      <c r="X4912" s="8">
        <v>17300</v>
      </c>
      <c r="Y4912" s="8">
        <v>6649</v>
      </c>
      <c r="Z4912" s="8">
        <v>9361</v>
      </c>
      <c r="AA4912" s="8">
        <v>13374</v>
      </c>
      <c r="AB4912" s="8">
        <v>2560</v>
      </c>
      <c r="AC4912" s="8">
        <v>4019</v>
      </c>
      <c r="AD4912" s="8">
        <v>15636</v>
      </c>
      <c r="AE4912" s="8">
        <v>2077</v>
      </c>
      <c r="AF4912" s="8">
        <v>1754</v>
      </c>
      <c r="AG4912" s="8">
        <v>40641</v>
      </c>
      <c r="AH4912" s="20" cm="1">
        <f t="array" ref="AH4912">INDEX('Commercial Profile'!$I$30:$I$173,'Load Shapes'!W4912)</f>
        <v>1.1599999999999999</v>
      </c>
      <c r="AI4912" s="20" cm="1">
        <f t="array" ref="AI4912">INDEX('Commercial Profile'!$J$30:$J$173,'Load Shapes'!W4912)</f>
        <v>1.22</v>
      </c>
      <c r="AJ4912" s="8" cm="1">
        <f t="array" ref="AJ4912">INDEX('EV Load Profile'!$K$8:$M$31,B4912,'Load Shapes'!V4912)</f>
        <v>14952.575000000001</v>
      </c>
    </row>
    <row r="4913" spans="1:36" x14ac:dyDescent="0.35">
      <c r="A4913">
        <v>4908</v>
      </c>
      <c r="B4913">
        <f t="shared" si="1462"/>
        <v>12</v>
      </c>
      <c r="C4913">
        <f t="shared" si="1463"/>
        <v>205</v>
      </c>
      <c r="D4913" s="18">
        <f t="shared" si="1460"/>
        <v>42940</v>
      </c>
      <c r="E4913" cm="1">
        <f t="array" ref="E4913">INDEX(G4913:T4913,$E$1)</f>
        <v>0.67924528301886788</v>
      </c>
      <c r="F4913" s="18"/>
      <c r="G4913" s="8">
        <v>1</v>
      </c>
      <c r="H4913" s="2">
        <f t="shared" si="1446"/>
        <v>0.67924528301886788</v>
      </c>
      <c r="I4913" s="2">
        <f t="shared" si="1447"/>
        <v>0.74096385542168675</v>
      </c>
      <c r="J4913" s="2">
        <f t="shared" si="1448"/>
        <v>0.97754066970247966</v>
      </c>
      <c r="K4913">
        <f t="shared" si="1449"/>
        <v>0.81500588288532894</v>
      </c>
      <c r="L4913">
        <f t="shared" si="1450"/>
        <v>0.82315416420555232</v>
      </c>
      <c r="M4913">
        <f t="shared" si="1451"/>
        <v>0.77307231322413106</v>
      </c>
      <c r="N4913">
        <f t="shared" si="1452"/>
        <v>0.65081298908204865</v>
      </c>
      <c r="O4913">
        <f t="shared" si="1453"/>
        <v>0.81046547003346514</v>
      </c>
      <c r="P4913">
        <f t="shared" si="1454"/>
        <v>0.81134259259259256</v>
      </c>
      <c r="Q4913">
        <f t="shared" si="1455"/>
        <v>0.849584743155952</v>
      </c>
      <c r="R4913">
        <f t="shared" si="1456"/>
        <v>0.80480591497227361</v>
      </c>
      <c r="S4913">
        <f t="shared" si="1457"/>
        <v>0.66455473424850409</v>
      </c>
      <c r="T4913">
        <f t="shared" si="1458"/>
        <v>0.7565373241329868</v>
      </c>
      <c r="U4913" s="8">
        <f t="shared" si="1459"/>
        <v>1</v>
      </c>
      <c r="V4913" s="8">
        <f t="shared" si="1461"/>
        <v>1</v>
      </c>
      <c r="W4913" s="8">
        <f t="shared" si="1464"/>
        <v>12</v>
      </c>
      <c r="X4913" s="8">
        <v>18010</v>
      </c>
      <c r="Y4913" s="8">
        <v>6968</v>
      </c>
      <c r="Z4913" s="8">
        <v>9675</v>
      </c>
      <c r="AA4913" s="8">
        <v>13889</v>
      </c>
      <c r="AB4913" s="8">
        <v>2664</v>
      </c>
      <c r="AC4913" s="8">
        <v>4206</v>
      </c>
      <c r="AD4913" s="8">
        <v>16572</v>
      </c>
      <c r="AE4913" s="8">
        <v>2177</v>
      </c>
      <c r="AF4913" s="8">
        <v>1888</v>
      </c>
      <c r="AG4913" s="8">
        <v>42211</v>
      </c>
      <c r="AH4913" s="20" cm="1">
        <f t="array" ref="AH4913">INDEX('Commercial Profile'!$I$30:$I$173,'Load Shapes'!W4913)</f>
        <v>1.08</v>
      </c>
      <c r="AI4913" s="20" cm="1">
        <f t="array" ref="AI4913">INDEX('Commercial Profile'!$J$30:$J$173,'Load Shapes'!W4913)</f>
        <v>1.23</v>
      </c>
      <c r="AJ4913" s="8" cm="1">
        <f t="array" ref="AJ4913">INDEX('EV Load Profile'!$K$8:$M$31,B4913,'Load Shapes'!V4913)</f>
        <v>15187.805</v>
      </c>
    </row>
    <row r="4914" spans="1:36" x14ac:dyDescent="0.35">
      <c r="A4914">
        <v>4909</v>
      </c>
      <c r="B4914">
        <f t="shared" si="1462"/>
        <v>13</v>
      </c>
      <c r="C4914">
        <f t="shared" si="1463"/>
        <v>205</v>
      </c>
      <c r="D4914" s="18">
        <f t="shared" si="1460"/>
        <v>42940</v>
      </c>
      <c r="E4914" cm="1">
        <f t="array" ref="E4914">INDEX(G4914:T4914,$E$1)</f>
        <v>0.64779874213836475</v>
      </c>
      <c r="F4914" s="18"/>
      <c r="G4914" s="8">
        <v>1</v>
      </c>
      <c r="H4914" s="2">
        <f t="shared" si="1446"/>
        <v>0.64779874213836475</v>
      </c>
      <c r="I4914" s="2">
        <f t="shared" si="1447"/>
        <v>0.75903614457831325</v>
      </c>
      <c r="J4914" s="2">
        <f t="shared" si="1448"/>
        <v>0.95214410993290088</v>
      </c>
      <c r="K4914">
        <f t="shared" si="1449"/>
        <v>0.84509910399131138</v>
      </c>
      <c r="L4914">
        <f t="shared" si="1450"/>
        <v>0.85363260484347314</v>
      </c>
      <c r="M4914">
        <f t="shared" si="1451"/>
        <v>0.79232920495405512</v>
      </c>
      <c r="N4914">
        <f t="shared" si="1452"/>
        <v>0.66890023897661777</v>
      </c>
      <c r="O4914">
        <f t="shared" si="1453"/>
        <v>0.84027989047763918</v>
      </c>
      <c r="P4914">
        <f t="shared" si="1454"/>
        <v>0.84355709876543206</v>
      </c>
      <c r="Q4914">
        <f t="shared" si="1455"/>
        <v>0.88588126730236849</v>
      </c>
      <c r="R4914">
        <f t="shared" si="1456"/>
        <v>0.83438077634011087</v>
      </c>
      <c r="S4914">
        <f t="shared" si="1457"/>
        <v>0.71242520239352336</v>
      </c>
      <c r="T4914">
        <f t="shared" si="1458"/>
        <v>0.77929922036024735</v>
      </c>
      <c r="U4914" s="8">
        <f t="shared" si="1459"/>
        <v>1</v>
      </c>
      <c r="V4914" s="8">
        <f t="shared" si="1461"/>
        <v>1</v>
      </c>
      <c r="W4914" s="8">
        <f t="shared" si="1464"/>
        <v>13</v>
      </c>
      <c r="X4914" s="8">
        <v>18675</v>
      </c>
      <c r="Y4914" s="8">
        <v>7226</v>
      </c>
      <c r="Z4914" s="8">
        <v>9916</v>
      </c>
      <c r="AA4914" s="8">
        <v>14275</v>
      </c>
      <c r="AB4914" s="8">
        <v>2762</v>
      </c>
      <c r="AC4914" s="8">
        <v>4373</v>
      </c>
      <c r="AD4914" s="8">
        <v>17280</v>
      </c>
      <c r="AE4914" s="8">
        <v>2257</v>
      </c>
      <c r="AF4914" s="8">
        <v>2024</v>
      </c>
      <c r="AG4914" s="8">
        <v>43481</v>
      </c>
      <c r="AH4914" s="20" cm="1">
        <f t="array" ref="AH4914">INDEX('Commercial Profile'!$I$30:$I$173,'Load Shapes'!W4914)</f>
        <v>1.03</v>
      </c>
      <c r="AI4914" s="20" cm="1">
        <f t="array" ref="AI4914">INDEX('Commercial Profile'!$J$30:$J$173,'Load Shapes'!W4914)</f>
        <v>1.26</v>
      </c>
      <c r="AJ4914" s="8" cm="1">
        <f t="array" ref="AJ4914">INDEX('EV Load Profile'!$K$8:$M$31,B4914,'Load Shapes'!V4914)</f>
        <v>14793.224999999999</v>
      </c>
    </row>
    <row r="4915" spans="1:36" x14ac:dyDescent="0.35">
      <c r="A4915">
        <v>4910</v>
      </c>
      <c r="B4915">
        <f t="shared" si="1462"/>
        <v>14</v>
      </c>
      <c r="C4915">
        <f t="shared" si="1463"/>
        <v>205</v>
      </c>
      <c r="D4915" s="18">
        <f t="shared" si="1460"/>
        <v>42940</v>
      </c>
      <c r="E4915" cm="1">
        <f t="array" ref="E4915">INDEX(G4915:T4915,$E$1)</f>
        <v>0.64779874213836475</v>
      </c>
      <c r="F4915" s="18"/>
      <c r="G4915" s="8">
        <v>1</v>
      </c>
      <c r="H4915" s="2">
        <f t="shared" si="1446"/>
        <v>0.64779874213836475</v>
      </c>
      <c r="I4915" s="2">
        <f t="shared" si="1447"/>
        <v>0.77710843373493976</v>
      </c>
      <c r="J4915" s="2">
        <f t="shared" si="1448"/>
        <v>0.97576294913672434</v>
      </c>
      <c r="K4915">
        <f t="shared" si="1449"/>
        <v>0.87016924608561863</v>
      </c>
      <c r="L4915">
        <f t="shared" si="1450"/>
        <v>0.87914943886591845</v>
      </c>
      <c r="M4915">
        <f t="shared" si="1451"/>
        <v>0.80982820615261686</v>
      </c>
      <c r="N4915">
        <f t="shared" si="1452"/>
        <v>0.68211424019492994</v>
      </c>
      <c r="O4915">
        <f t="shared" si="1453"/>
        <v>0.86248859142074841</v>
      </c>
      <c r="P4915">
        <f t="shared" si="1454"/>
        <v>0.86612654320987659</v>
      </c>
      <c r="Q4915">
        <f t="shared" si="1455"/>
        <v>0.91515431149389936</v>
      </c>
      <c r="R4915">
        <f t="shared" si="1456"/>
        <v>0.86025878003696854</v>
      </c>
      <c r="S4915">
        <f t="shared" si="1457"/>
        <v>0.74234424498416052</v>
      </c>
      <c r="T4915">
        <f t="shared" si="1458"/>
        <v>0.79772381037727391</v>
      </c>
      <c r="U4915" s="8">
        <f t="shared" si="1459"/>
        <v>1</v>
      </c>
      <c r="V4915" s="8">
        <f t="shared" si="1461"/>
        <v>1</v>
      </c>
      <c r="W4915" s="8">
        <f t="shared" si="1464"/>
        <v>14</v>
      </c>
      <c r="X4915" s="8">
        <v>19229</v>
      </c>
      <c r="Y4915" s="8">
        <v>7442</v>
      </c>
      <c r="Z4915" s="8">
        <v>10135</v>
      </c>
      <c r="AA4915" s="8">
        <v>14557</v>
      </c>
      <c r="AB4915" s="8">
        <v>2835</v>
      </c>
      <c r="AC4915" s="8">
        <v>4490</v>
      </c>
      <c r="AD4915" s="8">
        <v>17851</v>
      </c>
      <c r="AE4915" s="8">
        <v>2327</v>
      </c>
      <c r="AF4915" s="8">
        <v>2109</v>
      </c>
      <c r="AG4915" s="8">
        <v>44509</v>
      </c>
      <c r="AH4915" s="20" cm="1">
        <f t="array" ref="AH4915">INDEX('Commercial Profile'!$I$30:$I$173,'Load Shapes'!W4915)</f>
        <v>1.03</v>
      </c>
      <c r="AI4915" s="20" cm="1">
        <f t="array" ref="AI4915">INDEX('Commercial Profile'!$J$30:$J$173,'Load Shapes'!W4915)</f>
        <v>1.29</v>
      </c>
      <c r="AJ4915" s="8" cm="1">
        <f t="array" ref="AJ4915">INDEX('EV Load Profile'!$K$8:$M$31,B4915,'Load Shapes'!V4915)</f>
        <v>15160.185000000001</v>
      </c>
    </row>
    <row r="4916" spans="1:36" x14ac:dyDescent="0.35">
      <c r="A4916">
        <v>4911</v>
      </c>
      <c r="B4916">
        <f t="shared" si="1462"/>
        <v>15</v>
      </c>
      <c r="C4916">
        <f t="shared" si="1463"/>
        <v>205</v>
      </c>
      <c r="D4916" s="18">
        <f t="shared" si="1460"/>
        <v>42940</v>
      </c>
      <c r="E4916" cm="1">
        <f t="array" ref="E4916">INDEX(G4916:T4916,$E$1)</f>
        <v>0.660377358490566</v>
      </c>
      <c r="F4916" s="18"/>
      <c r="G4916" s="8">
        <v>1</v>
      </c>
      <c r="H4916" s="2">
        <f t="shared" si="1446"/>
        <v>0.660377358490566</v>
      </c>
      <c r="I4916" s="2">
        <f t="shared" si="1447"/>
        <v>0.79518072289156638</v>
      </c>
      <c r="J4916" s="2">
        <f t="shared" si="1448"/>
        <v>1</v>
      </c>
      <c r="K4916">
        <f t="shared" si="1449"/>
        <v>0.88320209973753283</v>
      </c>
      <c r="L4916">
        <f t="shared" si="1450"/>
        <v>0.89131718842291785</v>
      </c>
      <c r="M4916">
        <f t="shared" si="1451"/>
        <v>0.82101478226128644</v>
      </c>
      <c r="N4916">
        <f t="shared" si="1452"/>
        <v>0.69626540462021458</v>
      </c>
      <c r="O4916">
        <f t="shared" si="1453"/>
        <v>0.87344082750228169</v>
      </c>
      <c r="P4916">
        <f t="shared" si="1454"/>
        <v>0.8740354938271605</v>
      </c>
      <c r="Q4916">
        <f t="shared" si="1455"/>
        <v>0.92843227724802624</v>
      </c>
      <c r="R4916">
        <f t="shared" si="1456"/>
        <v>0.8794824399260629</v>
      </c>
      <c r="S4916">
        <f t="shared" si="1457"/>
        <v>0.75959169306582186</v>
      </c>
      <c r="T4916">
        <f t="shared" si="1458"/>
        <v>0.80915852674970878</v>
      </c>
      <c r="U4916" s="8">
        <f t="shared" si="1459"/>
        <v>1</v>
      </c>
      <c r="V4916" s="8">
        <f t="shared" si="1461"/>
        <v>1</v>
      </c>
      <c r="W4916" s="8">
        <f t="shared" si="1464"/>
        <v>15</v>
      </c>
      <c r="X4916" s="8">
        <v>19517</v>
      </c>
      <c r="Y4916" s="8">
        <v>7545</v>
      </c>
      <c r="Z4916" s="8">
        <v>10275</v>
      </c>
      <c r="AA4916" s="8">
        <v>14859</v>
      </c>
      <c r="AB4916" s="8">
        <v>2871</v>
      </c>
      <c r="AC4916" s="8">
        <v>4531</v>
      </c>
      <c r="AD4916" s="8">
        <v>18110</v>
      </c>
      <c r="AE4916" s="8">
        <v>2379</v>
      </c>
      <c r="AF4916" s="8">
        <v>2158</v>
      </c>
      <c r="AG4916" s="8">
        <v>45147</v>
      </c>
      <c r="AH4916" s="20" cm="1">
        <f t="array" ref="AH4916">INDEX('Commercial Profile'!$I$30:$I$173,'Load Shapes'!W4916)</f>
        <v>1.05</v>
      </c>
      <c r="AI4916" s="20" cm="1">
        <f t="array" ref="AI4916">INDEX('Commercial Profile'!$J$30:$J$173,'Load Shapes'!W4916)</f>
        <v>1.32</v>
      </c>
      <c r="AJ4916" s="8" cm="1">
        <f t="array" ref="AJ4916">INDEX('EV Load Profile'!$K$8:$M$31,B4916,'Load Shapes'!V4916)</f>
        <v>15536.75</v>
      </c>
    </row>
    <row r="4917" spans="1:36" x14ac:dyDescent="0.35">
      <c r="A4917">
        <v>4912</v>
      </c>
      <c r="B4917">
        <f t="shared" si="1462"/>
        <v>16</v>
      </c>
      <c r="C4917">
        <f t="shared" si="1463"/>
        <v>205</v>
      </c>
      <c r="D4917" s="18">
        <f t="shared" si="1460"/>
        <v>42940</v>
      </c>
      <c r="E4917" cm="1">
        <f t="array" ref="E4917">INDEX(G4917:T4917,$E$1)</f>
        <v>0.660377358490566</v>
      </c>
      <c r="F4917" s="18"/>
      <c r="G4917" s="8">
        <v>1</v>
      </c>
      <c r="H4917" s="2">
        <f t="shared" si="1446"/>
        <v>0.660377358490566</v>
      </c>
      <c r="I4917" s="2">
        <f t="shared" si="1447"/>
        <v>0.84337349397590355</v>
      </c>
      <c r="J4917" s="2">
        <f t="shared" si="1448"/>
        <v>0.99944357732472999</v>
      </c>
      <c r="K4917">
        <f t="shared" si="1449"/>
        <v>0.88931124988686761</v>
      </c>
      <c r="L4917">
        <f t="shared" si="1450"/>
        <v>0.89533372711163617</v>
      </c>
      <c r="M4917">
        <f t="shared" si="1451"/>
        <v>0.82093487814622457</v>
      </c>
      <c r="N4917">
        <f t="shared" si="1452"/>
        <v>0.70118551145682018</v>
      </c>
      <c r="O4917">
        <f t="shared" si="1453"/>
        <v>0.87678734408275028</v>
      </c>
      <c r="P4917">
        <f t="shared" si="1454"/>
        <v>0.8759645061728395</v>
      </c>
      <c r="Q4917">
        <f t="shared" si="1455"/>
        <v>0.93478929560135338</v>
      </c>
      <c r="R4917">
        <f t="shared" si="1456"/>
        <v>0.88502772643253236</v>
      </c>
      <c r="S4917">
        <f t="shared" si="1457"/>
        <v>0.76803942273847237</v>
      </c>
      <c r="T4917">
        <f t="shared" si="1458"/>
        <v>0.81614840039430059</v>
      </c>
      <c r="U4917" s="8">
        <f t="shared" si="1459"/>
        <v>1</v>
      </c>
      <c r="V4917" s="8">
        <f t="shared" si="1461"/>
        <v>1</v>
      </c>
      <c r="W4917" s="8">
        <f t="shared" si="1464"/>
        <v>16</v>
      </c>
      <c r="X4917" s="8">
        <v>19652</v>
      </c>
      <c r="Y4917" s="8">
        <v>7579</v>
      </c>
      <c r="Z4917" s="8">
        <v>10274</v>
      </c>
      <c r="AA4917" s="8">
        <v>14964</v>
      </c>
      <c r="AB4917" s="8">
        <v>2882</v>
      </c>
      <c r="AC4917" s="8">
        <v>4541</v>
      </c>
      <c r="AD4917" s="8">
        <v>18234</v>
      </c>
      <c r="AE4917" s="8">
        <v>2394</v>
      </c>
      <c r="AF4917" s="8">
        <v>2182</v>
      </c>
      <c r="AG4917" s="8">
        <v>45537</v>
      </c>
      <c r="AH4917" s="20" cm="1">
        <f t="array" ref="AH4917">INDEX('Commercial Profile'!$I$30:$I$173,'Load Shapes'!W4917)</f>
        <v>1.05</v>
      </c>
      <c r="AI4917" s="20" cm="1">
        <f t="array" ref="AI4917">INDEX('Commercial Profile'!$J$30:$J$173,'Load Shapes'!W4917)</f>
        <v>1.4</v>
      </c>
      <c r="AJ4917" s="8" cm="1">
        <f t="array" ref="AJ4917">INDEX('EV Load Profile'!$K$8:$M$31,B4917,'Load Shapes'!V4917)</f>
        <v>15528.105</v>
      </c>
    </row>
    <row r="4918" spans="1:36" x14ac:dyDescent="0.35">
      <c r="A4918">
        <v>4913</v>
      </c>
      <c r="B4918">
        <f t="shared" si="1462"/>
        <v>17</v>
      </c>
      <c r="C4918">
        <f t="shared" si="1463"/>
        <v>205</v>
      </c>
      <c r="D4918" s="18">
        <f t="shared" si="1460"/>
        <v>42940</v>
      </c>
      <c r="E4918" cm="1">
        <f t="array" ref="E4918">INDEX(G4918:T4918,$E$1)</f>
        <v>0.67924528301886788</v>
      </c>
      <c r="F4918" s="18"/>
      <c r="G4918" s="8">
        <v>1</v>
      </c>
      <c r="H4918" s="2">
        <f t="shared" si="1446"/>
        <v>0.67924528301886788</v>
      </c>
      <c r="I4918" s="2">
        <f t="shared" si="1447"/>
        <v>0.87349397590361444</v>
      </c>
      <c r="J4918" s="2">
        <f t="shared" si="1448"/>
        <v>0.98608235313048087</v>
      </c>
      <c r="K4918">
        <f t="shared" si="1449"/>
        <v>0.89035206806045797</v>
      </c>
      <c r="L4918">
        <f t="shared" si="1450"/>
        <v>0.8995865327820437</v>
      </c>
      <c r="M4918">
        <f t="shared" si="1451"/>
        <v>0.81646024770275671</v>
      </c>
      <c r="N4918">
        <f t="shared" si="1452"/>
        <v>0.69359448948034297</v>
      </c>
      <c r="O4918">
        <f t="shared" si="1453"/>
        <v>0.88317614846364467</v>
      </c>
      <c r="P4918">
        <f t="shared" si="1454"/>
        <v>0.87962962962962965</v>
      </c>
      <c r="Q4918">
        <f t="shared" si="1455"/>
        <v>0.93781400594688813</v>
      </c>
      <c r="R4918">
        <f t="shared" si="1456"/>
        <v>0.88576709796672826</v>
      </c>
      <c r="S4918">
        <f t="shared" si="1457"/>
        <v>0.77226328757479756</v>
      </c>
      <c r="T4918">
        <f t="shared" si="1458"/>
        <v>0.81993010126355403</v>
      </c>
      <c r="U4918" s="8">
        <f t="shared" si="1459"/>
        <v>1</v>
      </c>
      <c r="V4918" s="8">
        <f t="shared" si="1461"/>
        <v>1</v>
      </c>
      <c r="W4918" s="8">
        <f t="shared" si="1464"/>
        <v>17</v>
      </c>
      <c r="X4918" s="8">
        <v>19675</v>
      </c>
      <c r="Y4918" s="8">
        <v>7615</v>
      </c>
      <c r="Z4918" s="8">
        <v>10218</v>
      </c>
      <c r="AA4918" s="8">
        <v>14802</v>
      </c>
      <c r="AB4918" s="8">
        <v>2903</v>
      </c>
      <c r="AC4918" s="8">
        <v>4560</v>
      </c>
      <c r="AD4918" s="8">
        <v>18293</v>
      </c>
      <c r="AE4918" s="8">
        <v>2396</v>
      </c>
      <c r="AF4918" s="8">
        <v>2194</v>
      </c>
      <c r="AG4918" s="8">
        <v>45748</v>
      </c>
      <c r="AH4918" s="20" cm="1">
        <f t="array" ref="AH4918">INDEX('Commercial Profile'!$I$30:$I$173,'Load Shapes'!W4918)</f>
        <v>1.08</v>
      </c>
      <c r="AI4918" s="20" cm="1">
        <f t="array" ref="AI4918">INDEX('Commercial Profile'!$J$30:$J$173,'Load Shapes'!W4918)</f>
        <v>1.45</v>
      </c>
      <c r="AJ4918" s="8" cm="1">
        <f t="array" ref="AJ4918">INDEX('EV Load Profile'!$K$8:$M$31,B4918,'Load Shapes'!V4918)</f>
        <v>15320.514999999999</v>
      </c>
    </row>
    <row r="4919" spans="1:36" x14ac:dyDescent="0.35">
      <c r="A4919">
        <v>4914</v>
      </c>
      <c r="B4919">
        <f t="shared" si="1462"/>
        <v>18</v>
      </c>
      <c r="C4919">
        <f t="shared" si="1463"/>
        <v>205</v>
      </c>
      <c r="D4919" s="18">
        <f t="shared" si="1460"/>
        <v>42940</v>
      </c>
      <c r="E4919" cm="1">
        <f t="array" ref="E4919">INDEX(G4919:T4919,$E$1)</f>
        <v>0.73584905660377353</v>
      </c>
      <c r="F4919" s="18"/>
      <c r="G4919" s="8">
        <v>1</v>
      </c>
      <c r="H4919" s="2">
        <f t="shared" si="1446"/>
        <v>0.73584905660377353</v>
      </c>
      <c r="I4919" s="2">
        <f t="shared" si="1447"/>
        <v>0.95783132530120496</v>
      </c>
      <c r="J4919" s="2">
        <f t="shared" si="1448"/>
        <v>0.92153732279916967</v>
      </c>
      <c r="K4919">
        <f t="shared" si="1449"/>
        <v>0.88885872024617607</v>
      </c>
      <c r="L4919">
        <f t="shared" si="1450"/>
        <v>0.89332545776727701</v>
      </c>
      <c r="M4919">
        <f t="shared" si="1451"/>
        <v>0.81046743907311225</v>
      </c>
      <c r="N4919">
        <f t="shared" si="1452"/>
        <v>0.6838479921278291</v>
      </c>
      <c r="O4919">
        <f t="shared" si="1453"/>
        <v>0.88560997870398539</v>
      </c>
      <c r="P4919">
        <f t="shared" si="1454"/>
        <v>0.87982253086419748</v>
      </c>
      <c r="Q4919">
        <f t="shared" si="1455"/>
        <v>0.93714754434532965</v>
      </c>
      <c r="R4919">
        <f t="shared" si="1456"/>
        <v>0.87541589648798523</v>
      </c>
      <c r="S4919">
        <f t="shared" si="1457"/>
        <v>0.77895107356564586</v>
      </c>
      <c r="T4919">
        <f t="shared" si="1458"/>
        <v>0.8174746841114795</v>
      </c>
      <c r="U4919" s="8">
        <f t="shared" si="1459"/>
        <v>1</v>
      </c>
      <c r="V4919" s="8">
        <f t="shared" si="1461"/>
        <v>1</v>
      </c>
      <c r="W4919" s="8">
        <f t="shared" si="1464"/>
        <v>18</v>
      </c>
      <c r="X4919" s="8">
        <v>19642</v>
      </c>
      <c r="Y4919" s="8">
        <v>7562</v>
      </c>
      <c r="Z4919" s="8">
        <v>10143</v>
      </c>
      <c r="AA4919" s="8">
        <v>14594</v>
      </c>
      <c r="AB4919" s="8">
        <v>2911</v>
      </c>
      <c r="AC4919" s="8">
        <v>4561</v>
      </c>
      <c r="AD4919" s="8">
        <v>18280</v>
      </c>
      <c r="AE4919" s="8">
        <v>2368</v>
      </c>
      <c r="AF4919" s="8">
        <v>2213</v>
      </c>
      <c r="AG4919" s="8">
        <v>45611</v>
      </c>
      <c r="AH4919" s="20" cm="1">
        <f t="array" ref="AH4919">INDEX('Commercial Profile'!$I$30:$I$173,'Load Shapes'!W4919)</f>
        <v>1.17</v>
      </c>
      <c r="AI4919" s="20" cm="1">
        <f t="array" ref="AI4919">INDEX('Commercial Profile'!$J$30:$J$173,'Load Shapes'!W4919)</f>
        <v>1.59</v>
      </c>
      <c r="AJ4919" s="8" cm="1">
        <f t="array" ref="AJ4919">INDEX('EV Load Profile'!$K$8:$M$31,B4919,'Load Shapes'!V4919)</f>
        <v>14317.695</v>
      </c>
    </row>
    <row r="4920" spans="1:36" x14ac:dyDescent="0.35">
      <c r="A4920">
        <v>4915</v>
      </c>
      <c r="B4920">
        <f t="shared" si="1462"/>
        <v>19</v>
      </c>
      <c r="C4920">
        <f t="shared" si="1463"/>
        <v>205</v>
      </c>
      <c r="D4920" s="18">
        <f t="shared" si="1460"/>
        <v>42940</v>
      </c>
      <c r="E4920" cm="1">
        <f t="array" ref="E4920">INDEX(G4920:T4920,$E$1)</f>
        <v>0.76729559748427667</v>
      </c>
      <c r="F4920" s="18"/>
      <c r="G4920" s="8">
        <v>1</v>
      </c>
      <c r="H4920" s="2">
        <f t="shared" si="1446"/>
        <v>0.76729559748427667</v>
      </c>
      <c r="I4920" s="2">
        <f t="shared" si="1447"/>
        <v>0.98192771084337349</v>
      </c>
      <c r="J4920" s="2">
        <f t="shared" si="1448"/>
        <v>0.88229874330217073</v>
      </c>
      <c r="K4920">
        <f t="shared" si="1449"/>
        <v>0.87537333695357045</v>
      </c>
      <c r="L4920">
        <f t="shared" si="1450"/>
        <v>0.87655050206733609</v>
      </c>
      <c r="M4920">
        <f t="shared" si="1451"/>
        <v>0.7995205753096285</v>
      </c>
      <c r="N4920">
        <f t="shared" si="1452"/>
        <v>0.66918138793870952</v>
      </c>
      <c r="O4920">
        <f t="shared" si="1453"/>
        <v>0.87557042896257986</v>
      </c>
      <c r="P4920">
        <f t="shared" si="1454"/>
        <v>0.87461419753086422</v>
      </c>
      <c r="Q4920">
        <f t="shared" si="1455"/>
        <v>0.92274172049625758</v>
      </c>
      <c r="R4920">
        <f t="shared" si="1456"/>
        <v>0.85175600739371538</v>
      </c>
      <c r="S4920">
        <f t="shared" si="1457"/>
        <v>0.77472720872932066</v>
      </c>
      <c r="T4920">
        <f t="shared" si="1458"/>
        <v>0.79955193117662871</v>
      </c>
      <c r="U4920" s="8">
        <f t="shared" si="1459"/>
        <v>1</v>
      </c>
      <c r="V4920" s="8">
        <f t="shared" si="1461"/>
        <v>1</v>
      </c>
      <c r="W4920" s="8">
        <f t="shared" si="1464"/>
        <v>19</v>
      </c>
      <c r="X4920" s="8">
        <v>19344</v>
      </c>
      <c r="Y4920" s="8">
        <v>7420</v>
      </c>
      <c r="Z4920" s="8">
        <v>10006</v>
      </c>
      <c r="AA4920" s="8">
        <v>14281</v>
      </c>
      <c r="AB4920" s="8">
        <v>2878</v>
      </c>
      <c r="AC4920" s="8">
        <v>4534</v>
      </c>
      <c r="AD4920" s="8">
        <v>17999</v>
      </c>
      <c r="AE4920" s="8">
        <v>2304</v>
      </c>
      <c r="AF4920" s="8">
        <v>2201</v>
      </c>
      <c r="AG4920" s="8">
        <v>44611</v>
      </c>
      <c r="AH4920" s="20" cm="1">
        <f t="array" ref="AH4920">INDEX('Commercial Profile'!$I$30:$I$173,'Load Shapes'!W4920)</f>
        <v>1.22</v>
      </c>
      <c r="AI4920" s="20" cm="1">
        <f t="array" ref="AI4920">INDEX('Commercial Profile'!$J$30:$J$173,'Load Shapes'!W4920)</f>
        <v>1.63</v>
      </c>
      <c r="AJ4920" s="8" cm="1">
        <f t="array" ref="AJ4920">INDEX('EV Load Profile'!$K$8:$M$31,B4920,'Load Shapes'!V4920)</f>
        <v>13708.055</v>
      </c>
    </row>
    <row r="4921" spans="1:36" x14ac:dyDescent="0.35">
      <c r="A4921">
        <v>4916</v>
      </c>
      <c r="B4921">
        <f t="shared" si="1462"/>
        <v>20</v>
      </c>
      <c r="C4921">
        <f t="shared" si="1463"/>
        <v>205</v>
      </c>
      <c r="D4921" s="18">
        <f t="shared" si="1460"/>
        <v>42940</v>
      </c>
      <c r="E4921" cm="1">
        <f t="array" ref="E4921">INDEX(G4921:T4921,$E$1)</f>
        <v>0.86163522012578619</v>
      </c>
      <c r="F4921" s="18"/>
      <c r="G4921" s="8">
        <v>1</v>
      </c>
      <c r="H4921" s="2">
        <f t="shared" si="1446"/>
        <v>0.86163522012578619</v>
      </c>
      <c r="I4921" s="2">
        <f t="shared" si="1447"/>
        <v>1</v>
      </c>
      <c r="J4921" s="2">
        <f t="shared" si="1448"/>
        <v>0.9354900477899174</v>
      </c>
      <c r="K4921">
        <f t="shared" si="1449"/>
        <v>0.85061996560774733</v>
      </c>
      <c r="L4921">
        <f t="shared" si="1450"/>
        <v>0.85091553455404612</v>
      </c>
      <c r="M4921">
        <f t="shared" si="1451"/>
        <v>0.77810627247303232</v>
      </c>
      <c r="N4921">
        <f t="shared" si="1452"/>
        <v>0.64743920153694767</v>
      </c>
      <c r="O4921">
        <f t="shared" si="1453"/>
        <v>0.85092789777912992</v>
      </c>
      <c r="P4921">
        <f t="shared" si="1454"/>
        <v>0.85358796296296291</v>
      </c>
      <c r="Q4921">
        <f t="shared" si="1455"/>
        <v>0.89454526812262891</v>
      </c>
      <c r="R4921">
        <f t="shared" si="1456"/>
        <v>0.82698706099815156</v>
      </c>
      <c r="S4921">
        <f t="shared" si="1457"/>
        <v>0.75677578317493843</v>
      </c>
      <c r="T4921">
        <f t="shared" si="1458"/>
        <v>0.77530244645577562</v>
      </c>
      <c r="U4921" s="8">
        <f t="shared" si="1459"/>
        <v>1</v>
      </c>
      <c r="V4921" s="8">
        <f t="shared" si="1461"/>
        <v>1</v>
      </c>
      <c r="W4921" s="8">
        <f t="shared" si="1464"/>
        <v>20</v>
      </c>
      <c r="X4921" s="8">
        <v>18797</v>
      </c>
      <c r="Y4921" s="8">
        <v>7203</v>
      </c>
      <c r="Z4921" s="8">
        <v>9738</v>
      </c>
      <c r="AA4921" s="8">
        <v>13817</v>
      </c>
      <c r="AB4921" s="8">
        <v>2797</v>
      </c>
      <c r="AC4921" s="8">
        <v>4425</v>
      </c>
      <c r="AD4921" s="8">
        <v>17449</v>
      </c>
      <c r="AE4921" s="8">
        <v>2237</v>
      </c>
      <c r="AF4921" s="8">
        <v>2150</v>
      </c>
      <c r="AG4921" s="8">
        <v>43258</v>
      </c>
      <c r="AH4921" s="20" cm="1">
        <f t="array" ref="AH4921">INDEX('Commercial Profile'!$I$30:$I$173,'Load Shapes'!W4921)</f>
        <v>1.37</v>
      </c>
      <c r="AI4921" s="20" cm="1">
        <f t="array" ref="AI4921">INDEX('Commercial Profile'!$J$30:$J$173,'Load Shapes'!W4921)</f>
        <v>1.66</v>
      </c>
      <c r="AJ4921" s="8" cm="1">
        <f t="array" ref="AJ4921">INDEX('EV Load Profile'!$K$8:$M$31,B4921,'Load Shapes'!V4921)</f>
        <v>14534.474999999999</v>
      </c>
    </row>
    <row r="4922" spans="1:36" x14ac:dyDescent="0.35">
      <c r="A4922">
        <v>4917</v>
      </c>
      <c r="B4922">
        <f t="shared" si="1462"/>
        <v>21</v>
      </c>
      <c r="C4922">
        <f t="shared" si="1463"/>
        <v>205</v>
      </c>
      <c r="D4922" s="18">
        <f t="shared" si="1460"/>
        <v>42940</v>
      </c>
      <c r="E4922" cm="1">
        <f t="array" ref="E4922">INDEX(G4922:T4922,$E$1)</f>
        <v>0.88679245283018859</v>
      </c>
      <c r="F4922" s="18"/>
      <c r="G4922" s="8">
        <v>1</v>
      </c>
      <c r="H4922" s="2">
        <f t="shared" si="1446"/>
        <v>0.88679245283018859</v>
      </c>
      <c r="I4922" s="2">
        <f t="shared" si="1447"/>
        <v>0.99397590361445787</v>
      </c>
      <c r="J4922" s="2">
        <f t="shared" si="1448"/>
        <v>0.93592900703171511</v>
      </c>
      <c r="K4922">
        <f t="shared" si="1449"/>
        <v>0.8225178749208073</v>
      </c>
      <c r="L4922">
        <f t="shared" si="1450"/>
        <v>0.82492616656822204</v>
      </c>
      <c r="M4922">
        <f t="shared" si="1451"/>
        <v>0.74254894127047544</v>
      </c>
      <c r="N4922">
        <f t="shared" si="1452"/>
        <v>0.6263998875404152</v>
      </c>
      <c r="O4922">
        <f t="shared" si="1453"/>
        <v>0.81655004563431699</v>
      </c>
      <c r="P4922">
        <f t="shared" si="1454"/>
        <v>0.82310956790123457</v>
      </c>
      <c r="Q4922">
        <f t="shared" si="1455"/>
        <v>0.86752794012098844</v>
      </c>
      <c r="R4922">
        <f t="shared" si="1456"/>
        <v>0.79778188539741224</v>
      </c>
      <c r="S4922">
        <f t="shared" si="1457"/>
        <v>0.72896867300246393</v>
      </c>
      <c r="T4922">
        <f t="shared" si="1458"/>
        <v>0.75494219912178506</v>
      </c>
      <c r="U4922" s="8">
        <f t="shared" si="1459"/>
        <v>1</v>
      </c>
      <c r="V4922" s="8">
        <f t="shared" si="1461"/>
        <v>1</v>
      </c>
      <c r="W4922" s="8">
        <f t="shared" si="1464"/>
        <v>21</v>
      </c>
      <c r="X4922" s="8">
        <v>18176</v>
      </c>
      <c r="Y4922" s="8">
        <v>6983</v>
      </c>
      <c r="Z4922" s="8">
        <v>9293</v>
      </c>
      <c r="AA4922" s="8">
        <v>13368</v>
      </c>
      <c r="AB4922" s="8">
        <v>2684</v>
      </c>
      <c r="AC4922" s="8">
        <v>4267</v>
      </c>
      <c r="AD4922" s="8">
        <v>16922</v>
      </c>
      <c r="AE4922" s="8">
        <v>2158</v>
      </c>
      <c r="AF4922" s="8">
        <v>2071</v>
      </c>
      <c r="AG4922" s="8">
        <v>42122</v>
      </c>
      <c r="AH4922" s="20" cm="1">
        <f t="array" ref="AH4922">INDEX('Commercial Profile'!$I$30:$I$173,'Load Shapes'!W4922)</f>
        <v>1.41</v>
      </c>
      <c r="AI4922" s="20" cm="1">
        <f t="array" ref="AI4922">INDEX('Commercial Profile'!$J$30:$J$173,'Load Shapes'!W4922)</f>
        <v>1.65</v>
      </c>
      <c r="AJ4922" s="8" cm="1">
        <f t="array" ref="AJ4922">INDEX('EV Load Profile'!$K$8:$M$31,B4922,'Load Shapes'!V4922)</f>
        <v>14541.295</v>
      </c>
    </row>
    <row r="4923" spans="1:36" x14ac:dyDescent="0.35">
      <c r="A4923">
        <v>4918</v>
      </c>
      <c r="B4923">
        <f t="shared" si="1462"/>
        <v>22</v>
      </c>
      <c r="C4923">
        <f t="shared" si="1463"/>
        <v>205</v>
      </c>
      <c r="D4923" s="18">
        <f t="shared" si="1460"/>
        <v>42940</v>
      </c>
      <c r="E4923" cm="1">
        <f t="array" ref="E4923">INDEX(G4923:T4923,$E$1)</f>
        <v>0.84905660377358494</v>
      </c>
      <c r="F4923" s="18"/>
      <c r="G4923" s="8">
        <v>1</v>
      </c>
      <c r="H4923" s="2">
        <f t="shared" si="1446"/>
        <v>0.84905660377358494</v>
      </c>
      <c r="I4923" s="2">
        <f t="shared" si="1447"/>
        <v>0.90963855421686757</v>
      </c>
      <c r="J4923" s="2">
        <f t="shared" si="1448"/>
        <v>0.90839590004344539</v>
      </c>
      <c r="K4923">
        <f t="shared" si="1449"/>
        <v>0.79604489094035658</v>
      </c>
      <c r="L4923">
        <f t="shared" si="1450"/>
        <v>0.80035440047253392</v>
      </c>
      <c r="M4923">
        <f t="shared" si="1451"/>
        <v>0.72936476228525771</v>
      </c>
      <c r="N4923">
        <f t="shared" si="1452"/>
        <v>0.6145447729722131</v>
      </c>
      <c r="O4923">
        <f t="shared" si="1453"/>
        <v>0.79494980225129297</v>
      </c>
      <c r="P4923">
        <f t="shared" si="1454"/>
        <v>0.80246913580246915</v>
      </c>
      <c r="Q4923">
        <f t="shared" si="1455"/>
        <v>0.83097508458935709</v>
      </c>
      <c r="R4923">
        <f t="shared" si="1456"/>
        <v>0.77523105360443623</v>
      </c>
      <c r="S4923">
        <f t="shared" si="1457"/>
        <v>0.70714537134811684</v>
      </c>
      <c r="T4923">
        <f t="shared" si="1458"/>
        <v>0.72848821578994538</v>
      </c>
      <c r="U4923" s="8">
        <f t="shared" si="1459"/>
        <v>1</v>
      </c>
      <c r="V4923" s="8">
        <f t="shared" si="1461"/>
        <v>1</v>
      </c>
      <c r="W4923" s="8">
        <f t="shared" si="1464"/>
        <v>22</v>
      </c>
      <c r="X4923" s="8">
        <v>17591</v>
      </c>
      <c r="Y4923" s="8">
        <v>6775</v>
      </c>
      <c r="Z4923" s="8">
        <v>9128</v>
      </c>
      <c r="AA4923" s="8">
        <v>13115</v>
      </c>
      <c r="AB4923" s="8">
        <v>2613</v>
      </c>
      <c r="AC4923" s="8">
        <v>4160</v>
      </c>
      <c r="AD4923" s="8">
        <v>16209</v>
      </c>
      <c r="AE4923" s="8">
        <v>2097</v>
      </c>
      <c r="AF4923" s="8">
        <v>2009</v>
      </c>
      <c r="AG4923" s="8">
        <v>40646</v>
      </c>
      <c r="AH4923" s="20" cm="1">
        <f t="array" ref="AH4923">INDEX('Commercial Profile'!$I$30:$I$173,'Load Shapes'!W4923)</f>
        <v>1.35</v>
      </c>
      <c r="AI4923" s="20" cm="1">
        <f t="array" ref="AI4923">INDEX('Commercial Profile'!$J$30:$J$173,'Load Shapes'!W4923)</f>
        <v>1.51</v>
      </c>
      <c r="AJ4923" s="8" cm="1">
        <f t="array" ref="AJ4923">INDEX('EV Load Profile'!$K$8:$M$31,B4923,'Load Shapes'!V4923)</f>
        <v>14113.52</v>
      </c>
    </row>
    <row r="4924" spans="1:36" x14ac:dyDescent="0.35">
      <c r="A4924">
        <v>4919</v>
      </c>
      <c r="B4924">
        <f t="shared" si="1462"/>
        <v>23</v>
      </c>
      <c r="C4924">
        <f t="shared" si="1463"/>
        <v>205</v>
      </c>
      <c r="D4924" s="18">
        <f t="shared" si="1460"/>
        <v>42940</v>
      </c>
      <c r="E4924" cm="1">
        <f t="array" ref="E4924">INDEX(G4924:T4924,$E$1)</f>
        <v>0.76729559748427667</v>
      </c>
      <c r="F4924" s="18"/>
      <c r="G4924" s="8">
        <v>1</v>
      </c>
      <c r="H4924" s="2">
        <f t="shared" si="1446"/>
        <v>0.76729559748427667</v>
      </c>
      <c r="I4924" s="2">
        <f t="shared" si="1447"/>
        <v>0.79518072289156638</v>
      </c>
      <c r="J4924" s="2">
        <f t="shared" si="1448"/>
        <v>0.88374112990168474</v>
      </c>
      <c r="K4924">
        <f t="shared" si="1449"/>
        <v>0.74061000995565207</v>
      </c>
      <c r="L4924">
        <f t="shared" si="1450"/>
        <v>0.73951565268753694</v>
      </c>
      <c r="M4924">
        <f t="shared" si="1451"/>
        <v>0.68549740311626051</v>
      </c>
      <c r="N4924">
        <f t="shared" si="1452"/>
        <v>0.59627009043624946</v>
      </c>
      <c r="O4924">
        <f t="shared" si="1453"/>
        <v>0.74475205354426532</v>
      </c>
      <c r="P4924">
        <f t="shared" si="1454"/>
        <v>0.74942129629629628</v>
      </c>
      <c r="Q4924">
        <f t="shared" si="1455"/>
        <v>0.76268840356813283</v>
      </c>
      <c r="R4924">
        <f t="shared" si="1456"/>
        <v>0.72384473197781884</v>
      </c>
      <c r="S4924">
        <f t="shared" si="1457"/>
        <v>0.65716297078493491</v>
      </c>
      <c r="T4924">
        <f t="shared" si="1458"/>
        <v>0.67226453983331835</v>
      </c>
      <c r="U4924" s="8">
        <f t="shared" si="1459"/>
        <v>1</v>
      </c>
      <c r="V4924" s="8">
        <f t="shared" si="1461"/>
        <v>1</v>
      </c>
      <c r="W4924" s="8">
        <f t="shared" si="1464"/>
        <v>23</v>
      </c>
      <c r="X4924" s="8">
        <v>16366</v>
      </c>
      <c r="Y4924" s="8">
        <v>6260</v>
      </c>
      <c r="Z4924" s="8">
        <v>8579</v>
      </c>
      <c r="AA4924" s="8">
        <v>12725</v>
      </c>
      <c r="AB4924" s="8">
        <v>2448</v>
      </c>
      <c r="AC4924" s="8">
        <v>3885</v>
      </c>
      <c r="AD4924" s="8">
        <v>14877</v>
      </c>
      <c r="AE4924" s="8">
        <v>1958</v>
      </c>
      <c r="AF4924" s="8">
        <v>1867</v>
      </c>
      <c r="AG4924" s="8">
        <v>37509</v>
      </c>
      <c r="AH4924" s="20" cm="1">
        <f t="array" ref="AH4924">INDEX('Commercial Profile'!$I$30:$I$173,'Load Shapes'!W4924)</f>
        <v>1.22</v>
      </c>
      <c r="AI4924" s="20" cm="1">
        <f t="array" ref="AI4924">INDEX('Commercial Profile'!$J$30:$J$173,'Load Shapes'!W4924)</f>
        <v>1.32</v>
      </c>
      <c r="AJ4924" s="8" cm="1">
        <f t="array" ref="AJ4924">INDEX('EV Load Profile'!$K$8:$M$31,B4924,'Load Shapes'!V4924)</f>
        <v>13730.465</v>
      </c>
    </row>
    <row r="4925" spans="1:36" x14ac:dyDescent="0.35">
      <c r="A4925">
        <v>4920</v>
      </c>
      <c r="B4925">
        <f t="shared" si="1462"/>
        <v>24</v>
      </c>
      <c r="C4925">
        <f t="shared" si="1463"/>
        <v>205</v>
      </c>
      <c r="D4925" s="18">
        <f t="shared" si="1460"/>
        <v>42940</v>
      </c>
      <c r="E4925" cm="1">
        <f t="array" ref="E4925">INDEX(G4925:T4925,$E$1)</f>
        <v>0.64779874213836475</v>
      </c>
      <c r="F4925" s="18"/>
      <c r="G4925" s="8">
        <v>1</v>
      </c>
      <c r="H4925" s="2">
        <f t="shared" si="1446"/>
        <v>0.64779874213836475</v>
      </c>
      <c r="I4925" s="2">
        <f t="shared" si="1447"/>
        <v>0.68674698795180722</v>
      </c>
      <c r="J4925" s="2">
        <f t="shared" si="1448"/>
        <v>0.84359245015849527</v>
      </c>
      <c r="K4925">
        <f t="shared" si="1449"/>
        <v>0.67870395510905968</v>
      </c>
      <c r="L4925">
        <f t="shared" si="1450"/>
        <v>0.67903130537507383</v>
      </c>
      <c r="M4925">
        <f t="shared" si="1451"/>
        <v>0.63028365960846988</v>
      </c>
      <c r="N4925">
        <f t="shared" si="1452"/>
        <v>0.55376973900004689</v>
      </c>
      <c r="O4925">
        <f t="shared" si="1453"/>
        <v>0.68268938241557653</v>
      </c>
      <c r="P4925">
        <f t="shared" si="1454"/>
        <v>0.68711419753086422</v>
      </c>
      <c r="Q4925">
        <f t="shared" si="1455"/>
        <v>0.69629857479749824</v>
      </c>
      <c r="R4925">
        <f t="shared" si="1456"/>
        <v>0.6676524953789279</v>
      </c>
      <c r="S4925">
        <f t="shared" si="1457"/>
        <v>0.59415698697641672</v>
      </c>
      <c r="T4925">
        <f t="shared" si="1458"/>
        <v>0.61410520655972756</v>
      </c>
      <c r="U4925" s="8">
        <f t="shared" si="1459"/>
        <v>1</v>
      </c>
      <c r="V4925" s="8">
        <f t="shared" si="1461"/>
        <v>1</v>
      </c>
      <c r="W4925" s="8">
        <f t="shared" si="1464"/>
        <v>24</v>
      </c>
      <c r="X4925" s="8">
        <v>14998</v>
      </c>
      <c r="Y4925" s="8">
        <v>5748</v>
      </c>
      <c r="Z4925" s="8">
        <v>7888</v>
      </c>
      <c r="AA4925" s="8">
        <v>11818</v>
      </c>
      <c r="AB4925" s="8">
        <v>2244</v>
      </c>
      <c r="AC4925" s="8">
        <v>3562</v>
      </c>
      <c r="AD4925" s="8">
        <v>13582</v>
      </c>
      <c r="AE4925" s="8">
        <v>1806</v>
      </c>
      <c r="AF4925" s="8">
        <v>1688</v>
      </c>
      <c r="AG4925" s="8">
        <v>34264</v>
      </c>
      <c r="AH4925" s="20" cm="1">
        <f t="array" ref="AH4925">INDEX('Commercial Profile'!$I$30:$I$173,'Load Shapes'!W4925)</f>
        <v>1.03</v>
      </c>
      <c r="AI4925" s="20" cm="1">
        <f t="array" ref="AI4925">INDEX('Commercial Profile'!$J$30:$J$173,'Load Shapes'!W4925)</f>
        <v>1.1399999999999999</v>
      </c>
      <c r="AJ4925" s="8" cm="1">
        <f t="array" ref="AJ4925">INDEX('EV Load Profile'!$K$8:$M$31,B4925,'Load Shapes'!V4925)</f>
        <v>13106.685000000001</v>
      </c>
    </row>
    <row r="4926" spans="1:36" x14ac:dyDescent="0.35">
      <c r="A4926">
        <v>4921</v>
      </c>
      <c r="B4926">
        <f t="shared" si="1462"/>
        <v>1</v>
      </c>
      <c r="C4926">
        <f t="shared" si="1463"/>
        <v>206</v>
      </c>
      <c r="D4926" s="18">
        <f t="shared" si="1460"/>
        <v>42941</v>
      </c>
      <c r="E4926" cm="1">
        <f t="array" ref="E4926">INDEX(G4926:T4926,$E$1)</f>
        <v>0.58490566037735847</v>
      </c>
      <c r="F4926" s="18"/>
      <c r="G4926" s="8">
        <v>1</v>
      </c>
      <c r="H4926" s="2">
        <f t="shared" si="1446"/>
        <v>0.58490566037735847</v>
      </c>
      <c r="I4926" s="2">
        <f t="shared" si="1447"/>
        <v>0.64457831325301207</v>
      </c>
      <c r="J4926" s="2">
        <f t="shared" si="1448"/>
        <v>0.80131462500201145</v>
      </c>
      <c r="K4926">
        <f t="shared" si="1449"/>
        <v>0.60503212960448904</v>
      </c>
      <c r="L4926">
        <f t="shared" si="1450"/>
        <v>0.61063201417601887</v>
      </c>
      <c r="M4926">
        <f t="shared" si="1451"/>
        <v>0.56140631242508987</v>
      </c>
      <c r="N4926">
        <f t="shared" si="1452"/>
        <v>0.48577854833419237</v>
      </c>
      <c r="O4926">
        <f t="shared" si="1453"/>
        <v>0.57590508062062673</v>
      </c>
      <c r="P4926">
        <f t="shared" si="1454"/>
        <v>0.60281635802469136</v>
      </c>
      <c r="Q4926">
        <f t="shared" si="1455"/>
        <v>0.62534604737003996</v>
      </c>
      <c r="R4926">
        <f t="shared" si="1456"/>
        <v>0.55822550831792972</v>
      </c>
      <c r="S4926">
        <f t="shared" si="1457"/>
        <v>0.52727912706793378</v>
      </c>
      <c r="T4926">
        <f t="shared" si="1458"/>
        <v>0.55746930728559907</v>
      </c>
      <c r="U4926" s="8">
        <f t="shared" si="1459"/>
        <v>2</v>
      </c>
      <c r="V4926" s="8">
        <f t="shared" si="1461"/>
        <v>1</v>
      </c>
      <c r="W4926" s="8">
        <f t="shared" si="1464"/>
        <v>25</v>
      </c>
      <c r="X4926" s="8">
        <v>13370</v>
      </c>
      <c r="Y4926" s="8">
        <v>5169</v>
      </c>
      <c r="Z4926" s="8">
        <v>7026</v>
      </c>
      <c r="AA4926" s="8">
        <v>10367</v>
      </c>
      <c r="AB4926" s="8">
        <v>1893</v>
      </c>
      <c r="AC4926" s="8">
        <v>3125</v>
      </c>
      <c r="AD4926" s="8">
        <v>12198</v>
      </c>
      <c r="AE4926" s="8">
        <v>1510</v>
      </c>
      <c r="AF4926" s="8">
        <v>1498</v>
      </c>
      <c r="AG4926" s="8">
        <v>31104</v>
      </c>
      <c r="AH4926" s="20" cm="1">
        <f t="array" ref="AH4926">INDEX('Commercial Profile'!$I$30:$I$173,'Load Shapes'!W4926)</f>
        <v>0.93</v>
      </c>
      <c r="AI4926" s="20" cm="1">
        <f t="array" ref="AI4926">INDEX('Commercial Profile'!$J$30:$J$173,'Load Shapes'!W4926)</f>
        <v>1.07</v>
      </c>
      <c r="AJ4926" s="8" cm="1">
        <f t="array" ref="AJ4926">INDEX('EV Load Profile'!$K$8:$M$31,B4926,'Load Shapes'!V4926)</f>
        <v>12449.825000000001</v>
      </c>
    </row>
    <row r="4927" spans="1:36" x14ac:dyDescent="0.35">
      <c r="A4927">
        <v>4922</v>
      </c>
      <c r="B4927">
        <f t="shared" si="1462"/>
        <v>2</v>
      </c>
      <c r="C4927">
        <f t="shared" si="1463"/>
        <v>206</v>
      </c>
      <c r="D4927" s="18">
        <f t="shared" si="1460"/>
        <v>42941</v>
      </c>
      <c r="E4927" cm="1">
        <f t="array" ref="E4927">INDEX(G4927:T4927,$E$1)</f>
        <v>0.54716981132075471</v>
      </c>
      <c r="F4927" s="18"/>
      <c r="G4927" s="8">
        <v>1</v>
      </c>
      <c r="H4927" s="2">
        <f t="shared" si="1446"/>
        <v>0.54716981132075471</v>
      </c>
      <c r="I4927" s="2">
        <f t="shared" si="1447"/>
        <v>0.62048192771084343</v>
      </c>
      <c r="J4927" s="2">
        <f t="shared" si="1448"/>
        <v>0.77242312581460082</v>
      </c>
      <c r="K4927">
        <f t="shared" si="1449"/>
        <v>0.57195221286994302</v>
      </c>
      <c r="L4927">
        <f t="shared" si="1450"/>
        <v>0.57767277023036034</v>
      </c>
      <c r="M4927">
        <f t="shared" si="1451"/>
        <v>0.53423891330403517</v>
      </c>
      <c r="N4927">
        <f t="shared" si="1452"/>
        <v>0.4542898645799166</v>
      </c>
      <c r="O4927">
        <f t="shared" si="1453"/>
        <v>0.54061454213568605</v>
      </c>
      <c r="P4927">
        <f t="shared" si="1454"/>
        <v>0.56500771604938271</v>
      </c>
      <c r="Q4927">
        <f t="shared" si="1455"/>
        <v>0.58443555828975702</v>
      </c>
      <c r="R4927">
        <f t="shared" si="1456"/>
        <v>0.5290203327171904</v>
      </c>
      <c r="S4927">
        <f t="shared" si="1457"/>
        <v>0.4882083773319254</v>
      </c>
      <c r="T4927">
        <f t="shared" si="1458"/>
        <v>0.52330854019177342</v>
      </c>
      <c r="U4927" s="8">
        <f t="shared" si="1459"/>
        <v>2</v>
      </c>
      <c r="V4927" s="8">
        <f t="shared" si="1461"/>
        <v>1</v>
      </c>
      <c r="W4927" s="8">
        <f t="shared" si="1464"/>
        <v>26</v>
      </c>
      <c r="X4927" s="8">
        <v>12639</v>
      </c>
      <c r="Y4927" s="8">
        <v>4890</v>
      </c>
      <c r="Z4927" s="8">
        <v>6686</v>
      </c>
      <c r="AA4927" s="8">
        <v>9695</v>
      </c>
      <c r="AB4927" s="8">
        <v>1777</v>
      </c>
      <c r="AC4927" s="8">
        <v>2929</v>
      </c>
      <c r="AD4927" s="8">
        <v>11400</v>
      </c>
      <c r="AE4927" s="8">
        <v>1431</v>
      </c>
      <c r="AF4927" s="8">
        <v>1387</v>
      </c>
      <c r="AG4927" s="8">
        <v>29198</v>
      </c>
      <c r="AH4927" s="20" cm="1">
        <f t="array" ref="AH4927">INDEX('Commercial Profile'!$I$30:$I$173,'Load Shapes'!W4927)</f>
        <v>0.87</v>
      </c>
      <c r="AI4927" s="20" cm="1">
        <f t="array" ref="AI4927">INDEX('Commercial Profile'!$J$30:$J$173,'Load Shapes'!W4927)</f>
        <v>1.03</v>
      </c>
      <c r="AJ4927" s="8" cm="1">
        <f t="array" ref="AJ4927">INDEX('EV Load Profile'!$K$8:$M$31,B4927,'Load Shapes'!V4927)</f>
        <v>12000.945</v>
      </c>
    </row>
    <row r="4928" spans="1:36" x14ac:dyDescent="0.35">
      <c r="A4928">
        <v>4923</v>
      </c>
      <c r="B4928">
        <f t="shared" si="1462"/>
        <v>3</v>
      </c>
      <c r="C4928">
        <f t="shared" si="1463"/>
        <v>206</v>
      </c>
      <c r="D4928" s="18">
        <f t="shared" si="1460"/>
        <v>42941</v>
      </c>
      <c r="E4928" cm="1">
        <f t="array" ref="E4928">INDEX(G4928:T4928,$E$1)</f>
        <v>0.54088050314465408</v>
      </c>
      <c r="F4928" s="18"/>
      <c r="G4928" s="8">
        <v>1</v>
      </c>
      <c r="H4928" s="2">
        <f t="shared" si="1446"/>
        <v>0.54088050314465408</v>
      </c>
      <c r="I4928" s="2">
        <f t="shared" si="1447"/>
        <v>0.60843373493975905</v>
      </c>
      <c r="J4928" s="2">
        <f t="shared" si="1448"/>
        <v>0.74901282443239403</v>
      </c>
      <c r="K4928">
        <f t="shared" si="1449"/>
        <v>0.55072857272151321</v>
      </c>
      <c r="L4928">
        <f t="shared" si="1450"/>
        <v>0.55688127584170111</v>
      </c>
      <c r="M4928">
        <f t="shared" si="1451"/>
        <v>0.51713943268078311</v>
      </c>
      <c r="N4928">
        <f t="shared" si="1452"/>
        <v>0.43231338737641162</v>
      </c>
      <c r="O4928">
        <f t="shared" si="1453"/>
        <v>0.51566778217219345</v>
      </c>
      <c r="P4928">
        <f t="shared" si="1454"/>
        <v>0.53568672839506171</v>
      </c>
      <c r="Q4928">
        <f t="shared" si="1455"/>
        <v>0.55772582795037429</v>
      </c>
      <c r="R4928">
        <f t="shared" si="1456"/>
        <v>0.5101663585951941</v>
      </c>
      <c r="S4928">
        <f t="shared" si="1457"/>
        <v>0.45864132347764869</v>
      </c>
      <c r="T4928">
        <f t="shared" si="1458"/>
        <v>0.50312752038713149</v>
      </c>
      <c r="U4928" s="8">
        <f t="shared" si="1459"/>
        <v>2</v>
      </c>
      <c r="V4928" s="8">
        <f t="shared" si="1461"/>
        <v>1</v>
      </c>
      <c r="W4928" s="8">
        <f t="shared" si="1464"/>
        <v>27</v>
      </c>
      <c r="X4928" s="8">
        <v>12170</v>
      </c>
      <c r="Y4928" s="8">
        <v>4714</v>
      </c>
      <c r="Z4928" s="8">
        <v>6472</v>
      </c>
      <c r="AA4928" s="8">
        <v>9226</v>
      </c>
      <c r="AB4928" s="8">
        <v>1695</v>
      </c>
      <c r="AC4928" s="8">
        <v>2777</v>
      </c>
      <c r="AD4928" s="8">
        <v>10879</v>
      </c>
      <c r="AE4928" s="8">
        <v>1380</v>
      </c>
      <c r="AF4928" s="8">
        <v>1303</v>
      </c>
      <c r="AG4928" s="8">
        <v>28072</v>
      </c>
      <c r="AH4928" s="20" cm="1">
        <f t="array" ref="AH4928">INDEX('Commercial Profile'!$I$30:$I$173,'Load Shapes'!W4928)</f>
        <v>0.86</v>
      </c>
      <c r="AI4928" s="20" cm="1">
        <f t="array" ref="AI4928">INDEX('Commercial Profile'!$J$30:$J$173,'Load Shapes'!W4928)</f>
        <v>1.01</v>
      </c>
      <c r="AJ4928" s="8" cm="1">
        <f t="array" ref="AJ4928">INDEX('EV Load Profile'!$K$8:$M$31,B4928,'Load Shapes'!V4928)</f>
        <v>11637.224999999999</v>
      </c>
    </row>
    <row r="4929" spans="1:36" x14ac:dyDescent="0.35">
      <c r="A4929">
        <v>4924</v>
      </c>
      <c r="B4929">
        <f t="shared" si="1462"/>
        <v>4</v>
      </c>
      <c r="C4929">
        <f t="shared" si="1463"/>
        <v>206</v>
      </c>
      <c r="D4929" s="18">
        <f t="shared" si="1460"/>
        <v>42941</v>
      </c>
      <c r="E4929" cm="1">
        <f t="array" ref="E4929">INDEX(G4929:T4929,$E$1)</f>
        <v>0.54716981132075471</v>
      </c>
      <c r="F4929" s="18"/>
      <c r="G4929" s="8">
        <v>1</v>
      </c>
      <c r="H4929" s="2">
        <f t="shared" si="1446"/>
        <v>0.54716981132075471</v>
      </c>
      <c r="I4929" s="2">
        <f t="shared" si="1447"/>
        <v>0.62048192771084343</v>
      </c>
      <c r="J4929" s="2">
        <f t="shared" si="1448"/>
        <v>0.73082111767261493</v>
      </c>
      <c r="K4929">
        <f t="shared" si="1449"/>
        <v>0.53937007874015752</v>
      </c>
      <c r="L4929">
        <f t="shared" si="1450"/>
        <v>0.54719432959243941</v>
      </c>
      <c r="M4929">
        <f t="shared" si="1451"/>
        <v>0.5078705553335997</v>
      </c>
      <c r="N4929">
        <f t="shared" si="1452"/>
        <v>0.41792793214938384</v>
      </c>
      <c r="O4929">
        <f t="shared" si="1453"/>
        <v>0.49984788560997873</v>
      </c>
      <c r="P4929">
        <f t="shared" si="1454"/>
        <v>0.51909722222222221</v>
      </c>
      <c r="Q4929">
        <f t="shared" si="1455"/>
        <v>0.54106428791141192</v>
      </c>
      <c r="R4929">
        <f t="shared" si="1456"/>
        <v>0.50203327171903878</v>
      </c>
      <c r="S4929">
        <f t="shared" si="1457"/>
        <v>0.43576205561422032</v>
      </c>
      <c r="T4929">
        <f t="shared" si="1458"/>
        <v>0.49210502733219824</v>
      </c>
      <c r="U4929" s="8">
        <f t="shared" si="1459"/>
        <v>2</v>
      </c>
      <c r="V4929" s="8">
        <f t="shared" si="1461"/>
        <v>1</v>
      </c>
      <c r="W4929" s="8">
        <f t="shared" si="1464"/>
        <v>28</v>
      </c>
      <c r="X4929" s="8">
        <v>11919</v>
      </c>
      <c r="Y4929" s="8">
        <v>4632</v>
      </c>
      <c r="Z4929" s="8">
        <v>6356</v>
      </c>
      <c r="AA4929" s="8">
        <v>8919</v>
      </c>
      <c r="AB4929" s="8">
        <v>1643</v>
      </c>
      <c r="AC4929" s="8">
        <v>2691</v>
      </c>
      <c r="AD4929" s="8">
        <v>10554</v>
      </c>
      <c r="AE4929" s="8">
        <v>1358</v>
      </c>
      <c r="AF4929" s="8">
        <v>1238</v>
      </c>
      <c r="AG4929" s="8">
        <v>27457</v>
      </c>
      <c r="AH4929" s="20" cm="1">
        <f t="array" ref="AH4929">INDEX('Commercial Profile'!$I$30:$I$173,'Load Shapes'!W4929)</f>
        <v>0.87</v>
      </c>
      <c r="AI4929" s="20" cm="1">
        <f t="array" ref="AI4929">INDEX('Commercial Profile'!$J$30:$J$173,'Load Shapes'!W4929)</f>
        <v>1.03</v>
      </c>
      <c r="AJ4929" s="8" cm="1">
        <f t="array" ref="AJ4929">INDEX('EV Load Profile'!$K$8:$M$31,B4929,'Load Shapes'!V4929)</f>
        <v>11354.584999999999</v>
      </c>
    </row>
    <row r="4930" spans="1:36" x14ac:dyDescent="0.35">
      <c r="A4930">
        <v>4925</v>
      </c>
      <c r="B4930">
        <f t="shared" si="1462"/>
        <v>5</v>
      </c>
      <c r="C4930">
        <f t="shared" si="1463"/>
        <v>206</v>
      </c>
      <c r="D4930" s="18">
        <f t="shared" si="1460"/>
        <v>42941</v>
      </c>
      <c r="E4930" cm="1">
        <f t="array" ref="E4930">INDEX(G4930:T4930,$E$1)</f>
        <v>0.57861635220125784</v>
      </c>
      <c r="F4930" s="18"/>
      <c r="G4930" s="8">
        <v>1</v>
      </c>
      <c r="H4930" s="2">
        <f t="shared" si="1446"/>
        <v>0.57861635220125784</v>
      </c>
      <c r="I4930" s="2">
        <f t="shared" si="1447"/>
        <v>0.63855421686746994</v>
      </c>
      <c r="J4930" s="2">
        <f t="shared" si="1448"/>
        <v>0.71831914653965601</v>
      </c>
      <c r="K4930">
        <f t="shared" si="1449"/>
        <v>0.54185899176396057</v>
      </c>
      <c r="L4930">
        <f t="shared" si="1450"/>
        <v>0.5469580626107502</v>
      </c>
      <c r="M4930">
        <f t="shared" si="1451"/>
        <v>0.50938873351977632</v>
      </c>
      <c r="N4930">
        <f t="shared" si="1452"/>
        <v>0.41207066210580573</v>
      </c>
      <c r="O4930">
        <f t="shared" si="1453"/>
        <v>0.49923942804989352</v>
      </c>
      <c r="P4930">
        <f t="shared" si="1454"/>
        <v>0.51581790123456794</v>
      </c>
      <c r="Q4930">
        <f t="shared" si="1455"/>
        <v>0.53911616938377938</v>
      </c>
      <c r="R4930">
        <f t="shared" si="1456"/>
        <v>0.50240295748613684</v>
      </c>
      <c r="S4930">
        <f t="shared" si="1457"/>
        <v>0.42942625835973247</v>
      </c>
      <c r="T4930">
        <f t="shared" si="1458"/>
        <v>0.49468590375481675</v>
      </c>
      <c r="U4930" s="8">
        <f t="shared" si="1459"/>
        <v>2</v>
      </c>
      <c r="V4930" s="8">
        <f t="shared" si="1461"/>
        <v>1</v>
      </c>
      <c r="W4930" s="8">
        <f t="shared" si="1464"/>
        <v>29</v>
      </c>
      <c r="X4930" s="8">
        <v>11974</v>
      </c>
      <c r="Y4930" s="8">
        <v>4630</v>
      </c>
      <c r="Z4930" s="8">
        <v>6375</v>
      </c>
      <c r="AA4930" s="8">
        <v>8794</v>
      </c>
      <c r="AB4930" s="8">
        <v>1641</v>
      </c>
      <c r="AC4930" s="8">
        <v>2674</v>
      </c>
      <c r="AD4930" s="8">
        <v>10516</v>
      </c>
      <c r="AE4930" s="8">
        <v>1359</v>
      </c>
      <c r="AF4930" s="8">
        <v>1220</v>
      </c>
      <c r="AG4930" s="8">
        <v>27601</v>
      </c>
      <c r="AH4930" s="20" cm="1">
        <f t="array" ref="AH4930">INDEX('Commercial Profile'!$I$30:$I$173,'Load Shapes'!W4930)</f>
        <v>0.92</v>
      </c>
      <c r="AI4930" s="20" cm="1">
        <f t="array" ref="AI4930">INDEX('Commercial Profile'!$J$30:$J$173,'Load Shapes'!W4930)</f>
        <v>1.06</v>
      </c>
      <c r="AJ4930" s="8" cm="1">
        <f t="array" ref="AJ4930">INDEX('EV Load Profile'!$K$8:$M$31,B4930,'Load Shapes'!V4930)</f>
        <v>11160.345000000001</v>
      </c>
    </row>
    <row r="4931" spans="1:36" x14ac:dyDescent="0.35">
      <c r="A4931">
        <v>4926</v>
      </c>
      <c r="B4931">
        <f t="shared" si="1462"/>
        <v>6</v>
      </c>
      <c r="C4931">
        <f t="shared" si="1463"/>
        <v>206</v>
      </c>
      <c r="D4931" s="18">
        <f t="shared" si="1460"/>
        <v>42941</v>
      </c>
      <c r="E4931" cm="1">
        <f t="array" ref="E4931">INDEX(G4931:T4931,$E$1)</f>
        <v>0.64779874213836475</v>
      </c>
      <c r="F4931" s="18"/>
      <c r="G4931" s="8">
        <v>1</v>
      </c>
      <c r="H4931" s="2">
        <f t="shared" si="1446"/>
        <v>0.64779874213836475</v>
      </c>
      <c r="I4931" s="2">
        <f t="shared" si="1447"/>
        <v>0.69277108433734935</v>
      </c>
      <c r="J4931" s="2">
        <f t="shared" si="1448"/>
        <v>0.72546285420052448</v>
      </c>
      <c r="K4931">
        <f t="shared" si="1449"/>
        <v>0.56557154493619333</v>
      </c>
      <c r="L4931">
        <f t="shared" si="1450"/>
        <v>0.56633195510927348</v>
      </c>
      <c r="M4931">
        <f t="shared" si="1451"/>
        <v>0.53280063923292054</v>
      </c>
      <c r="N4931">
        <f t="shared" si="1452"/>
        <v>0.4188650953563563</v>
      </c>
      <c r="O4931">
        <f t="shared" si="1453"/>
        <v>0.52357773045330092</v>
      </c>
      <c r="P4931">
        <f t="shared" si="1454"/>
        <v>0.53414351851851849</v>
      </c>
      <c r="Q4931">
        <f t="shared" si="1455"/>
        <v>0.55798215933558903</v>
      </c>
      <c r="R4931">
        <f t="shared" si="1456"/>
        <v>0.52310536044362288</v>
      </c>
      <c r="S4931">
        <f t="shared" si="1457"/>
        <v>0.43681802182330165</v>
      </c>
      <c r="T4931">
        <f t="shared" si="1458"/>
        <v>0.51855901066403798</v>
      </c>
      <c r="U4931" s="8">
        <f t="shared" si="1459"/>
        <v>2</v>
      </c>
      <c r="V4931" s="8">
        <f t="shared" si="1461"/>
        <v>1</v>
      </c>
      <c r="W4931" s="8">
        <f t="shared" si="1464"/>
        <v>30</v>
      </c>
      <c r="X4931" s="8">
        <v>12498</v>
      </c>
      <c r="Y4931" s="8">
        <v>4794</v>
      </c>
      <c r="Z4931" s="8">
        <v>6668</v>
      </c>
      <c r="AA4931" s="8">
        <v>8939</v>
      </c>
      <c r="AB4931" s="8">
        <v>1721</v>
      </c>
      <c r="AC4931" s="8">
        <v>2769</v>
      </c>
      <c r="AD4931" s="8">
        <v>10884</v>
      </c>
      <c r="AE4931" s="8">
        <v>1415</v>
      </c>
      <c r="AF4931" s="8">
        <v>1241</v>
      </c>
      <c r="AG4931" s="8">
        <v>28933</v>
      </c>
      <c r="AH4931" s="20" cm="1">
        <f t="array" ref="AH4931">INDEX('Commercial Profile'!$I$30:$I$173,'Load Shapes'!W4931)</f>
        <v>1.03</v>
      </c>
      <c r="AI4931" s="20" cm="1">
        <f t="array" ref="AI4931">INDEX('Commercial Profile'!$J$30:$J$173,'Load Shapes'!W4931)</f>
        <v>1.1499999999999999</v>
      </c>
      <c r="AJ4931" s="8" cm="1">
        <f t="array" ref="AJ4931">INDEX('EV Load Profile'!$K$8:$M$31,B4931,'Load Shapes'!V4931)</f>
        <v>11271.334999999999</v>
      </c>
    </row>
    <row r="4932" spans="1:36" x14ac:dyDescent="0.35">
      <c r="A4932">
        <v>4927</v>
      </c>
      <c r="B4932">
        <f t="shared" si="1462"/>
        <v>7</v>
      </c>
      <c r="C4932">
        <f t="shared" si="1463"/>
        <v>206</v>
      </c>
      <c r="D4932" s="18">
        <f t="shared" si="1460"/>
        <v>42941</v>
      </c>
      <c r="E4932" cm="1">
        <f t="array" ref="E4932">INDEX(G4932:T4932,$E$1)</f>
        <v>0.71069182389937091</v>
      </c>
      <c r="F4932" s="18"/>
      <c r="G4932" s="8">
        <v>1</v>
      </c>
      <c r="H4932" s="2">
        <f t="shared" si="1446"/>
        <v>0.71069182389937091</v>
      </c>
      <c r="I4932" s="2">
        <f t="shared" si="1447"/>
        <v>0.75903614457831325</v>
      </c>
      <c r="J4932" s="2">
        <f t="shared" si="1448"/>
        <v>0.7355975348769852</v>
      </c>
      <c r="K4932">
        <f t="shared" si="1449"/>
        <v>0.5994207620599149</v>
      </c>
      <c r="L4932">
        <f t="shared" si="1450"/>
        <v>0.59810986414648548</v>
      </c>
      <c r="M4932">
        <f t="shared" si="1451"/>
        <v>0.56755892928485818</v>
      </c>
      <c r="N4932">
        <f t="shared" si="1452"/>
        <v>0.43976383487184295</v>
      </c>
      <c r="O4932">
        <f t="shared" si="1453"/>
        <v>0.5658655308792212</v>
      </c>
      <c r="P4932">
        <f t="shared" si="1454"/>
        <v>0.56462191358024694</v>
      </c>
      <c r="Q4932">
        <f t="shared" si="1455"/>
        <v>0.58843432789910799</v>
      </c>
      <c r="R4932">
        <f t="shared" si="1456"/>
        <v>0.55194085027726436</v>
      </c>
      <c r="S4932">
        <f t="shared" si="1457"/>
        <v>0.45406546990496305</v>
      </c>
      <c r="T4932">
        <f t="shared" si="1458"/>
        <v>0.55858051796755981</v>
      </c>
      <c r="U4932" s="8">
        <f t="shared" si="1459"/>
        <v>2</v>
      </c>
      <c r="V4932" s="8">
        <f t="shared" si="1461"/>
        <v>1</v>
      </c>
      <c r="W4932" s="8">
        <f t="shared" si="1464"/>
        <v>31</v>
      </c>
      <c r="X4932" s="8">
        <v>13246</v>
      </c>
      <c r="Y4932" s="8">
        <v>5063</v>
      </c>
      <c r="Z4932" s="8">
        <v>7103</v>
      </c>
      <c r="AA4932" s="8">
        <v>9385</v>
      </c>
      <c r="AB4932" s="8">
        <v>1860</v>
      </c>
      <c r="AC4932" s="8">
        <v>2927</v>
      </c>
      <c r="AD4932" s="8">
        <v>11478</v>
      </c>
      <c r="AE4932" s="8">
        <v>1493</v>
      </c>
      <c r="AF4932" s="8">
        <v>1290</v>
      </c>
      <c r="AG4932" s="8">
        <v>31166</v>
      </c>
      <c r="AH4932" s="20" cm="1">
        <f t="array" ref="AH4932">INDEX('Commercial Profile'!$I$30:$I$173,'Load Shapes'!W4932)</f>
        <v>1.1299999999999999</v>
      </c>
      <c r="AI4932" s="20" cm="1">
        <f t="array" ref="AI4932">INDEX('Commercial Profile'!$J$30:$J$173,'Load Shapes'!W4932)</f>
        <v>1.26</v>
      </c>
      <c r="AJ4932" s="8" cm="1">
        <f t="array" ref="AJ4932">INDEX('EV Load Profile'!$K$8:$M$31,B4932,'Load Shapes'!V4932)</f>
        <v>11428.795</v>
      </c>
    </row>
    <row r="4933" spans="1:36" x14ac:dyDescent="0.35">
      <c r="A4933">
        <v>4928</v>
      </c>
      <c r="B4933">
        <f t="shared" si="1462"/>
        <v>8</v>
      </c>
      <c r="C4933">
        <f t="shared" si="1463"/>
        <v>206</v>
      </c>
      <c r="D4933" s="18">
        <f t="shared" si="1460"/>
        <v>42941</v>
      </c>
      <c r="E4933" cm="1">
        <f t="array" ref="E4933">INDEX(G4933:T4933,$E$1)</f>
        <v>0.73584905660377353</v>
      </c>
      <c r="F4933" s="18"/>
      <c r="G4933" s="8">
        <v>1</v>
      </c>
      <c r="H4933" s="2">
        <f t="shared" si="1446"/>
        <v>0.73584905660377353</v>
      </c>
      <c r="I4933" s="2">
        <f t="shared" si="1447"/>
        <v>0.74698795180722899</v>
      </c>
      <c r="J4933" s="2">
        <f t="shared" si="1448"/>
        <v>0.74365874458944126</v>
      </c>
      <c r="K4933">
        <f t="shared" si="1449"/>
        <v>0.6319123902615621</v>
      </c>
      <c r="L4933">
        <f t="shared" si="1450"/>
        <v>0.63130537507383344</v>
      </c>
      <c r="M4933">
        <f t="shared" si="1451"/>
        <v>0.60351578106272474</v>
      </c>
      <c r="N4933">
        <f t="shared" si="1452"/>
        <v>0.47856239164050418</v>
      </c>
      <c r="O4933">
        <f t="shared" si="1453"/>
        <v>0.60511104350471556</v>
      </c>
      <c r="P4933">
        <f t="shared" si="1454"/>
        <v>0.59510030864197527</v>
      </c>
      <c r="Q4933">
        <f t="shared" si="1455"/>
        <v>0.62606377524864143</v>
      </c>
      <c r="R4933">
        <f t="shared" si="1456"/>
        <v>0.58299445471349354</v>
      </c>
      <c r="S4933">
        <f t="shared" si="1457"/>
        <v>0.47060894051390356</v>
      </c>
      <c r="T4933">
        <f t="shared" si="1458"/>
        <v>0.60164889327000626</v>
      </c>
      <c r="U4933" s="8">
        <f t="shared" si="1459"/>
        <v>2</v>
      </c>
      <c r="V4933" s="8">
        <f t="shared" si="1461"/>
        <v>1</v>
      </c>
      <c r="W4933" s="8">
        <f t="shared" si="1464"/>
        <v>32</v>
      </c>
      <c r="X4933" s="8">
        <v>13964</v>
      </c>
      <c r="Y4933" s="8">
        <v>5344</v>
      </c>
      <c r="Z4933" s="8">
        <v>7553</v>
      </c>
      <c r="AA4933" s="8">
        <v>10213</v>
      </c>
      <c r="AB4933" s="8">
        <v>1989</v>
      </c>
      <c r="AC4933" s="8">
        <v>3085</v>
      </c>
      <c r="AD4933" s="8">
        <v>12212</v>
      </c>
      <c r="AE4933" s="8">
        <v>1577</v>
      </c>
      <c r="AF4933" s="8">
        <v>1337</v>
      </c>
      <c r="AG4933" s="8">
        <v>33569</v>
      </c>
      <c r="AH4933" s="20" cm="1">
        <f t="array" ref="AH4933">INDEX('Commercial Profile'!$I$30:$I$173,'Load Shapes'!W4933)</f>
        <v>1.17</v>
      </c>
      <c r="AI4933" s="20" cm="1">
        <f t="array" ref="AI4933">INDEX('Commercial Profile'!$J$30:$J$173,'Load Shapes'!W4933)</f>
        <v>1.24</v>
      </c>
      <c r="AJ4933" s="8" cm="1">
        <f t="array" ref="AJ4933">INDEX('EV Load Profile'!$K$8:$M$31,B4933,'Load Shapes'!V4933)</f>
        <v>11554.04</v>
      </c>
    </row>
    <row r="4934" spans="1:36" x14ac:dyDescent="0.35">
      <c r="A4934">
        <v>4929</v>
      </c>
      <c r="B4934">
        <f t="shared" si="1462"/>
        <v>9</v>
      </c>
      <c r="C4934">
        <f t="shared" si="1463"/>
        <v>206</v>
      </c>
      <c r="D4934" s="18">
        <f t="shared" si="1460"/>
        <v>42941</v>
      </c>
      <c r="E4934" cm="1">
        <f t="array" ref="E4934">INDEX(G4934:T4934,$E$1)</f>
        <v>0.71698113207547165</v>
      </c>
      <c r="F4934" s="18"/>
      <c r="G4934" s="8">
        <v>1</v>
      </c>
      <c r="H4934" s="2">
        <f t="shared" ref="H4934:H4997" si="1465">AH4934/$AH$4</f>
        <v>0.71698113207547165</v>
      </c>
      <c r="I4934" s="2">
        <f t="shared" ref="I4934:I4997" si="1466">AI4934/$AI$4</f>
        <v>0.71084337349397586</v>
      </c>
      <c r="J4934" s="2">
        <f t="shared" ref="J4934:J4997" si="1467">AJ4934/$AJ$4</f>
        <v>0.84656089594027062</v>
      </c>
      <c r="K4934">
        <f t="shared" ref="K4934:K4997" si="1468">X4934/X$4</f>
        <v>0.65992397502036382</v>
      </c>
      <c r="L4934">
        <f t="shared" ref="L4934:L4997" si="1469">Y4934/Y$4</f>
        <v>0.66331955109273477</v>
      </c>
      <c r="M4934">
        <f t="shared" ref="M4934:M4997" si="1470">Z4934/Z$4</f>
        <v>0.63204155013983221</v>
      </c>
      <c r="N4934">
        <f t="shared" ref="N4934:N4997" si="1471">AA4934/AA$4</f>
        <v>0.52392109085797289</v>
      </c>
      <c r="O4934">
        <f t="shared" ref="O4934:O4997" si="1472">AB4934/AB$4</f>
        <v>0.63827198052935807</v>
      </c>
      <c r="P4934">
        <f t="shared" ref="P4934:P4997" si="1473">AC4934/AC$4</f>
        <v>0.62577160493827155</v>
      </c>
      <c r="Q4934">
        <f t="shared" ref="Q4934:Q4997" si="1474">AD4934/AD$4</f>
        <v>0.66435968419973346</v>
      </c>
      <c r="R4934">
        <f t="shared" ref="R4934:R4997" si="1475">AE4934/AE$4</f>
        <v>0.61404805914972271</v>
      </c>
      <c r="S4934">
        <f t="shared" ref="S4934:S4997" si="1476">AF4934/AF$4</f>
        <v>0.49137627595916933</v>
      </c>
      <c r="T4934">
        <f t="shared" ref="T4934:T4997" si="1477">AG4934/AG$4</f>
        <v>0.63211757325925266</v>
      </c>
      <c r="U4934" s="8">
        <f t="shared" ref="U4934:U4997" si="1478">WEEKDAY(D4934,2)</f>
        <v>2</v>
      </c>
      <c r="V4934" s="8">
        <f t="shared" si="1461"/>
        <v>1</v>
      </c>
      <c r="W4934" s="8">
        <f t="shared" si="1464"/>
        <v>33</v>
      </c>
      <c r="X4934" s="8">
        <v>14583</v>
      </c>
      <c r="Y4934" s="8">
        <v>5615</v>
      </c>
      <c r="Z4934" s="8">
        <v>7910</v>
      </c>
      <c r="AA4934" s="8">
        <v>11181</v>
      </c>
      <c r="AB4934" s="8">
        <v>2098</v>
      </c>
      <c r="AC4934" s="8">
        <v>3244</v>
      </c>
      <c r="AD4934" s="8">
        <v>12959</v>
      </c>
      <c r="AE4934" s="8">
        <v>1661</v>
      </c>
      <c r="AF4934" s="8">
        <v>1396</v>
      </c>
      <c r="AG4934" s="8">
        <v>35269</v>
      </c>
      <c r="AH4934" s="20" cm="1">
        <f t="array" ref="AH4934">INDEX('Commercial Profile'!$I$30:$I$173,'Load Shapes'!W4934)</f>
        <v>1.1399999999999999</v>
      </c>
      <c r="AI4934" s="20" cm="1">
        <f t="array" ref="AI4934">INDEX('Commercial Profile'!$J$30:$J$173,'Load Shapes'!W4934)</f>
        <v>1.18</v>
      </c>
      <c r="AJ4934" s="8" cm="1">
        <f t="array" ref="AJ4934">INDEX('EV Load Profile'!$K$8:$M$31,B4934,'Load Shapes'!V4934)</f>
        <v>13152.805</v>
      </c>
    </row>
    <row r="4935" spans="1:36" x14ac:dyDescent="0.35">
      <c r="A4935">
        <v>4930</v>
      </c>
      <c r="B4935">
        <f t="shared" si="1462"/>
        <v>10</v>
      </c>
      <c r="C4935">
        <f t="shared" si="1463"/>
        <v>206</v>
      </c>
      <c r="D4935" s="18">
        <f t="shared" ref="D4935:D4998" si="1479">$D$5+C4935</f>
        <v>42941</v>
      </c>
      <c r="E4935" cm="1">
        <f t="array" ref="E4935">INDEX(G4935:T4935,$E$1)</f>
        <v>0.69811320754716988</v>
      </c>
      <c r="F4935" s="18"/>
      <c r="G4935" s="8">
        <v>1</v>
      </c>
      <c r="H4935" s="2">
        <f t="shared" si="1465"/>
        <v>0.69811320754716988</v>
      </c>
      <c r="I4935" s="2">
        <f t="shared" si="1466"/>
        <v>0.6987951807228916</v>
      </c>
      <c r="J4935" s="2">
        <f t="shared" si="1467"/>
        <v>0.91284599417510093</v>
      </c>
      <c r="K4935">
        <f t="shared" si="1468"/>
        <v>0.68626120010860714</v>
      </c>
      <c r="L4935">
        <f t="shared" si="1469"/>
        <v>0.68907265209686941</v>
      </c>
      <c r="M4935">
        <f t="shared" si="1470"/>
        <v>0.65673192169396721</v>
      </c>
      <c r="N4935">
        <f t="shared" si="1471"/>
        <v>0.56028302328850565</v>
      </c>
      <c r="O4935">
        <f t="shared" si="1472"/>
        <v>0.66869485853361732</v>
      </c>
      <c r="P4935">
        <f t="shared" si="1473"/>
        <v>0.65509259259259256</v>
      </c>
      <c r="Q4935">
        <f t="shared" si="1474"/>
        <v>0.7030657233671691</v>
      </c>
      <c r="R4935">
        <f t="shared" si="1475"/>
        <v>0.64214417744916819</v>
      </c>
      <c r="S4935">
        <f t="shared" si="1476"/>
        <v>0.52446321717705036</v>
      </c>
      <c r="T4935">
        <f t="shared" si="1477"/>
        <v>0.65695850882695583</v>
      </c>
      <c r="U4935" s="8">
        <f t="shared" si="1478"/>
        <v>2</v>
      </c>
      <c r="V4935" s="8">
        <f t="shared" ref="V4935:V4998" si="1480">IF(U4935=7,3,IF(U4935=6,2,1))</f>
        <v>1</v>
      </c>
      <c r="W4935" s="8">
        <f t="shared" si="1464"/>
        <v>34</v>
      </c>
      <c r="X4935" s="8">
        <v>15165</v>
      </c>
      <c r="Y4935" s="8">
        <v>5833</v>
      </c>
      <c r="Z4935" s="8">
        <v>8219</v>
      </c>
      <c r="AA4935" s="8">
        <v>11957</v>
      </c>
      <c r="AB4935" s="8">
        <v>2198</v>
      </c>
      <c r="AC4935" s="8">
        <v>3396</v>
      </c>
      <c r="AD4935" s="8">
        <v>13714</v>
      </c>
      <c r="AE4935" s="8">
        <v>1737</v>
      </c>
      <c r="AF4935" s="8">
        <v>1490</v>
      </c>
      <c r="AG4935" s="8">
        <v>36655</v>
      </c>
      <c r="AH4935" s="20" cm="1">
        <f t="array" ref="AH4935">INDEX('Commercial Profile'!$I$30:$I$173,'Load Shapes'!W4935)</f>
        <v>1.1100000000000001</v>
      </c>
      <c r="AI4935" s="20" cm="1">
        <f t="array" ref="AI4935">INDEX('Commercial Profile'!$J$30:$J$173,'Load Shapes'!W4935)</f>
        <v>1.1599999999999999</v>
      </c>
      <c r="AJ4935" s="8" cm="1">
        <f t="array" ref="AJ4935">INDEX('EV Load Profile'!$K$8:$M$31,B4935,'Load Shapes'!V4935)</f>
        <v>14182.66</v>
      </c>
    </row>
    <row r="4936" spans="1:36" x14ac:dyDescent="0.35">
      <c r="A4936">
        <v>4931</v>
      </c>
      <c r="B4936">
        <f t="shared" ref="B4936:B4999" si="1481">IF(B4935=24,1,B4935+1)</f>
        <v>11</v>
      </c>
      <c r="C4936">
        <f t="shared" ref="C4936:C4999" si="1482">IF(B4936=1,C4935+1,C4935)</f>
        <v>206</v>
      </c>
      <c r="D4936" s="18">
        <f t="shared" si="1479"/>
        <v>42941</v>
      </c>
      <c r="E4936" cm="1">
        <f t="array" ref="E4936">INDEX(G4936:T4936,$E$1)</f>
        <v>0.70440251572327051</v>
      </c>
      <c r="F4936" s="18"/>
      <c r="G4936" s="8">
        <v>1</v>
      </c>
      <c r="H4936" s="2">
        <f t="shared" si="1465"/>
        <v>0.70440251572327051</v>
      </c>
      <c r="I4936" s="2">
        <f t="shared" si="1466"/>
        <v>0.72289156626506024</v>
      </c>
      <c r="J4936" s="2">
        <f t="shared" si="1467"/>
        <v>0.96240043767197136</v>
      </c>
      <c r="K4936">
        <f t="shared" si="1468"/>
        <v>0.71698796271155762</v>
      </c>
      <c r="L4936">
        <f t="shared" si="1469"/>
        <v>0.71978735971647967</v>
      </c>
      <c r="M4936">
        <f t="shared" si="1470"/>
        <v>0.68110267678785452</v>
      </c>
      <c r="N4936">
        <f t="shared" si="1471"/>
        <v>0.58947565718569894</v>
      </c>
      <c r="O4936">
        <f t="shared" si="1472"/>
        <v>0.69881350775783391</v>
      </c>
      <c r="P4936">
        <f t="shared" si="1473"/>
        <v>0.68576388888888884</v>
      </c>
      <c r="Q4936">
        <f t="shared" si="1474"/>
        <v>0.74238695785912023</v>
      </c>
      <c r="R4936">
        <f t="shared" si="1475"/>
        <v>0.66617375231053599</v>
      </c>
      <c r="S4936">
        <f t="shared" si="1476"/>
        <v>0.56212601196761702</v>
      </c>
      <c r="T4936">
        <f t="shared" si="1477"/>
        <v>0.68219374495922569</v>
      </c>
      <c r="U4936" s="8">
        <f t="shared" si="1478"/>
        <v>2</v>
      </c>
      <c r="V4936" s="8">
        <f t="shared" si="1480"/>
        <v>1</v>
      </c>
      <c r="W4936" s="8">
        <f t="shared" ref="W4936:W4999" si="1483">IF(W4935=144,1,W4935+1)</f>
        <v>35</v>
      </c>
      <c r="X4936" s="8">
        <v>15844</v>
      </c>
      <c r="Y4936" s="8">
        <v>6093</v>
      </c>
      <c r="Z4936" s="8">
        <v>8524</v>
      </c>
      <c r="AA4936" s="8">
        <v>12580</v>
      </c>
      <c r="AB4936" s="8">
        <v>2297</v>
      </c>
      <c r="AC4936" s="8">
        <v>3555</v>
      </c>
      <c r="AD4936" s="8">
        <v>14481</v>
      </c>
      <c r="AE4936" s="8">
        <v>1802</v>
      </c>
      <c r="AF4936" s="8">
        <v>1597</v>
      </c>
      <c r="AG4936" s="8">
        <v>38063</v>
      </c>
      <c r="AH4936" s="20" cm="1">
        <f t="array" ref="AH4936">INDEX('Commercial Profile'!$I$30:$I$173,'Load Shapes'!W4936)</f>
        <v>1.1200000000000001</v>
      </c>
      <c r="AI4936" s="20" cm="1">
        <f t="array" ref="AI4936">INDEX('Commercial Profile'!$J$30:$J$173,'Load Shapes'!W4936)</f>
        <v>1.2</v>
      </c>
      <c r="AJ4936" s="8" cm="1">
        <f t="array" ref="AJ4936">INDEX('EV Load Profile'!$K$8:$M$31,B4936,'Load Shapes'!V4936)</f>
        <v>14952.575000000001</v>
      </c>
    </row>
    <row r="4937" spans="1:36" x14ac:dyDescent="0.35">
      <c r="A4937">
        <v>4932</v>
      </c>
      <c r="B4937">
        <f t="shared" si="1481"/>
        <v>12</v>
      </c>
      <c r="C4937">
        <f t="shared" si="1482"/>
        <v>206</v>
      </c>
      <c r="D4937" s="18">
        <f t="shared" si="1479"/>
        <v>42941</v>
      </c>
      <c r="E4937" cm="1">
        <f t="array" ref="E4937">INDEX(G4937:T4937,$E$1)</f>
        <v>0.67924528301886788</v>
      </c>
      <c r="F4937" s="18"/>
      <c r="G4937" s="8">
        <v>1</v>
      </c>
      <c r="H4937" s="2">
        <f t="shared" si="1465"/>
        <v>0.67924528301886788</v>
      </c>
      <c r="I4937" s="2">
        <f t="shared" si="1466"/>
        <v>0.72289156626506024</v>
      </c>
      <c r="J4937" s="2">
        <f t="shared" si="1467"/>
        <v>0.97754066970247966</v>
      </c>
      <c r="K4937">
        <f t="shared" si="1468"/>
        <v>0.74160557516517334</v>
      </c>
      <c r="L4937">
        <f t="shared" si="1469"/>
        <v>0.74164205552274065</v>
      </c>
      <c r="M4937">
        <f t="shared" si="1470"/>
        <v>0.69708349980023976</v>
      </c>
      <c r="N4937">
        <f t="shared" si="1471"/>
        <v>0.617684269715571</v>
      </c>
      <c r="O4937">
        <f t="shared" si="1472"/>
        <v>0.72010952236081538</v>
      </c>
      <c r="P4937">
        <f t="shared" si="1473"/>
        <v>0.70736882716049387</v>
      </c>
      <c r="Q4937">
        <f t="shared" si="1474"/>
        <v>0.77724802624833389</v>
      </c>
      <c r="R4937">
        <f t="shared" si="1475"/>
        <v>0.68391866913123844</v>
      </c>
      <c r="S4937">
        <f t="shared" si="1476"/>
        <v>0.60577261527631121</v>
      </c>
      <c r="T4937">
        <f t="shared" si="1477"/>
        <v>0.70300206111658747</v>
      </c>
      <c r="U4937" s="8">
        <f t="shared" si="1478"/>
        <v>2</v>
      </c>
      <c r="V4937" s="8">
        <f t="shared" si="1480"/>
        <v>1</v>
      </c>
      <c r="W4937" s="8">
        <f t="shared" si="1483"/>
        <v>36</v>
      </c>
      <c r="X4937" s="8">
        <v>16388</v>
      </c>
      <c r="Y4937" s="8">
        <v>6278</v>
      </c>
      <c r="Z4937" s="8">
        <v>8724</v>
      </c>
      <c r="AA4937" s="8">
        <v>13182</v>
      </c>
      <c r="AB4937" s="8">
        <v>2367</v>
      </c>
      <c r="AC4937" s="8">
        <v>3667</v>
      </c>
      <c r="AD4937" s="8">
        <v>15161</v>
      </c>
      <c r="AE4937" s="8">
        <v>1850</v>
      </c>
      <c r="AF4937" s="8">
        <v>1721</v>
      </c>
      <c r="AG4937" s="8">
        <v>39224</v>
      </c>
      <c r="AH4937" s="20" cm="1">
        <f t="array" ref="AH4937">INDEX('Commercial Profile'!$I$30:$I$173,'Load Shapes'!W4937)</f>
        <v>1.08</v>
      </c>
      <c r="AI4937" s="20" cm="1">
        <f t="array" ref="AI4937">INDEX('Commercial Profile'!$J$30:$J$173,'Load Shapes'!W4937)</f>
        <v>1.2</v>
      </c>
      <c r="AJ4937" s="8" cm="1">
        <f t="array" ref="AJ4937">INDEX('EV Load Profile'!$K$8:$M$31,B4937,'Load Shapes'!V4937)</f>
        <v>15187.805</v>
      </c>
    </row>
    <row r="4938" spans="1:36" x14ac:dyDescent="0.35">
      <c r="A4938">
        <v>4933</v>
      </c>
      <c r="B4938">
        <f t="shared" si="1481"/>
        <v>13</v>
      </c>
      <c r="C4938">
        <f t="shared" si="1482"/>
        <v>206</v>
      </c>
      <c r="D4938" s="18">
        <f t="shared" si="1479"/>
        <v>42941</v>
      </c>
      <c r="E4938" cm="1">
        <f t="array" ref="E4938">INDEX(G4938:T4938,$E$1)</f>
        <v>0.62264150943396224</v>
      </c>
      <c r="F4938" s="18"/>
      <c r="G4938" s="8">
        <v>1</v>
      </c>
      <c r="H4938" s="2">
        <f t="shared" si="1465"/>
        <v>0.62264150943396224</v>
      </c>
      <c r="I4938" s="2">
        <f t="shared" si="1466"/>
        <v>0.6987951807228916</v>
      </c>
      <c r="J4938" s="2">
        <f t="shared" si="1467"/>
        <v>0.95214410993290088</v>
      </c>
      <c r="K4938">
        <f t="shared" si="1468"/>
        <v>0.76400579237940081</v>
      </c>
      <c r="L4938">
        <f t="shared" si="1469"/>
        <v>0.76030714707619607</v>
      </c>
      <c r="M4938">
        <f t="shared" si="1470"/>
        <v>0.70795045944866164</v>
      </c>
      <c r="N4938">
        <f t="shared" si="1471"/>
        <v>0.64172250597441549</v>
      </c>
      <c r="O4938">
        <f t="shared" si="1472"/>
        <v>0.74444782476422267</v>
      </c>
      <c r="P4938">
        <f t="shared" si="1473"/>
        <v>0.73090277777777779</v>
      </c>
      <c r="Q4938">
        <f t="shared" si="1474"/>
        <v>0.8024197682764278</v>
      </c>
      <c r="R4938">
        <f t="shared" si="1475"/>
        <v>0.69796672828096118</v>
      </c>
      <c r="S4938">
        <f t="shared" si="1476"/>
        <v>0.64308342133051744</v>
      </c>
      <c r="T4938">
        <f t="shared" si="1477"/>
        <v>0.71975983511067299</v>
      </c>
      <c r="U4938" s="8">
        <f t="shared" si="1478"/>
        <v>2</v>
      </c>
      <c r="V4938" s="8">
        <f t="shared" si="1480"/>
        <v>1</v>
      </c>
      <c r="W4938" s="8">
        <f t="shared" si="1483"/>
        <v>37</v>
      </c>
      <c r="X4938" s="8">
        <v>16883</v>
      </c>
      <c r="Y4938" s="8">
        <v>6436</v>
      </c>
      <c r="Z4938" s="8">
        <v>8860</v>
      </c>
      <c r="AA4938" s="8">
        <v>13695</v>
      </c>
      <c r="AB4938" s="8">
        <v>2447</v>
      </c>
      <c r="AC4938" s="8">
        <v>3789</v>
      </c>
      <c r="AD4938" s="8">
        <v>15652</v>
      </c>
      <c r="AE4938" s="8">
        <v>1888</v>
      </c>
      <c r="AF4938" s="8">
        <v>1827</v>
      </c>
      <c r="AG4938" s="8">
        <v>40159</v>
      </c>
      <c r="AH4938" s="20" cm="1">
        <f t="array" ref="AH4938">INDEX('Commercial Profile'!$I$30:$I$173,'Load Shapes'!W4938)</f>
        <v>0.99</v>
      </c>
      <c r="AI4938" s="20" cm="1">
        <f t="array" ref="AI4938">INDEX('Commercial Profile'!$J$30:$J$173,'Load Shapes'!W4938)</f>
        <v>1.1599999999999999</v>
      </c>
      <c r="AJ4938" s="8" cm="1">
        <f t="array" ref="AJ4938">INDEX('EV Load Profile'!$K$8:$M$31,B4938,'Load Shapes'!V4938)</f>
        <v>14793.224999999999</v>
      </c>
    </row>
    <row r="4939" spans="1:36" x14ac:dyDescent="0.35">
      <c r="A4939">
        <v>4934</v>
      </c>
      <c r="B4939">
        <f t="shared" si="1481"/>
        <v>14</v>
      </c>
      <c r="C4939">
        <f t="shared" si="1482"/>
        <v>206</v>
      </c>
      <c r="D4939" s="18">
        <f t="shared" si="1479"/>
        <v>42941</v>
      </c>
      <c r="E4939" cm="1">
        <f t="array" ref="E4939">INDEX(G4939:T4939,$E$1)</f>
        <v>0.63522012578616349</v>
      </c>
      <c r="F4939" s="18"/>
      <c r="G4939" s="8">
        <v>1</v>
      </c>
      <c r="H4939" s="2">
        <f t="shared" si="1465"/>
        <v>0.63522012578616349</v>
      </c>
      <c r="I4939" s="2">
        <f t="shared" si="1466"/>
        <v>0.6987951807228916</v>
      </c>
      <c r="J4939" s="2">
        <f t="shared" si="1467"/>
        <v>0.97576294913672434</v>
      </c>
      <c r="K4939">
        <f t="shared" si="1468"/>
        <v>0.78599873291700606</v>
      </c>
      <c r="L4939">
        <f t="shared" si="1469"/>
        <v>0.77731836975782631</v>
      </c>
      <c r="M4939">
        <f t="shared" si="1470"/>
        <v>0.71857770675189769</v>
      </c>
      <c r="N4939">
        <f t="shared" si="1471"/>
        <v>0.664495571903847</v>
      </c>
      <c r="O4939">
        <f t="shared" si="1472"/>
        <v>0.76391846668694863</v>
      </c>
      <c r="P4939">
        <f t="shared" si="1473"/>
        <v>0.75289351851851849</v>
      </c>
      <c r="Q4939">
        <f t="shared" si="1474"/>
        <v>0.82733517891930686</v>
      </c>
      <c r="R4939">
        <f t="shared" si="1475"/>
        <v>0.71423290203327172</v>
      </c>
      <c r="S4939">
        <f t="shared" si="1476"/>
        <v>0.67018655403027105</v>
      </c>
      <c r="T4939">
        <f t="shared" si="1477"/>
        <v>0.73465364279953405</v>
      </c>
      <c r="U4939" s="8">
        <f t="shared" si="1478"/>
        <v>2</v>
      </c>
      <c r="V4939" s="8">
        <f t="shared" si="1480"/>
        <v>1</v>
      </c>
      <c r="W4939" s="8">
        <f t="shared" si="1483"/>
        <v>38</v>
      </c>
      <c r="X4939" s="8">
        <v>17369</v>
      </c>
      <c r="Y4939" s="8">
        <v>6580</v>
      </c>
      <c r="Z4939" s="8">
        <v>8993</v>
      </c>
      <c r="AA4939" s="8">
        <v>14181</v>
      </c>
      <c r="AB4939" s="8">
        <v>2511</v>
      </c>
      <c r="AC4939" s="8">
        <v>3903</v>
      </c>
      <c r="AD4939" s="8">
        <v>16138</v>
      </c>
      <c r="AE4939" s="8">
        <v>1932</v>
      </c>
      <c r="AF4939" s="8">
        <v>1904</v>
      </c>
      <c r="AG4939" s="8">
        <v>40990</v>
      </c>
      <c r="AH4939" s="20" cm="1">
        <f t="array" ref="AH4939">INDEX('Commercial Profile'!$I$30:$I$173,'Load Shapes'!W4939)</f>
        <v>1.01</v>
      </c>
      <c r="AI4939" s="20" cm="1">
        <f t="array" ref="AI4939">INDEX('Commercial Profile'!$J$30:$J$173,'Load Shapes'!W4939)</f>
        <v>1.1599999999999999</v>
      </c>
      <c r="AJ4939" s="8" cm="1">
        <f t="array" ref="AJ4939">INDEX('EV Load Profile'!$K$8:$M$31,B4939,'Load Shapes'!V4939)</f>
        <v>15160.185000000001</v>
      </c>
    </row>
    <row r="4940" spans="1:36" x14ac:dyDescent="0.35">
      <c r="A4940">
        <v>4935</v>
      </c>
      <c r="B4940">
        <f t="shared" si="1481"/>
        <v>15</v>
      </c>
      <c r="C4940">
        <f t="shared" si="1482"/>
        <v>206</v>
      </c>
      <c r="D4940" s="18">
        <f t="shared" si="1479"/>
        <v>42941</v>
      </c>
      <c r="E4940" cm="1">
        <f t="array" ref="E4940">INDEX(G4940:T4940,$E$1)</f>
        <v>0.65408805031446537</v>
      </c>
      <c r="F4940" s="18"/>
      <c r="G4940" s="8">
        <v>1</v>
      </c>
      <c r="H4940" s="2">
        <f t="shared" si="1465"/>
        <v>0.65408805031446537</v>
      </c>
      <c r="I4940" s="2">
        <f t="shared" si="1466"/>
        <v>0.70481927710843373</v>
      </c>
      <c r="J4940" s="2">
        <f t="shared" si="1467"/>
        <v>1</v>
      </c>
      <c r="K4940">
        <f t="shared" si="1468"/>
        <v>0.79826228617974482</v>
      </c>
      <c r="L4940">
        <f t="shared" si="1469"/>
        <v>0.78570584760779683</v>
      </c>
      <c r="M4940">
        <f t="shared" si="1470"/>
        <v>0.7228925289652417</v>
      </c>
      <c r="N4940">
        <f t="shared" si="1471"/>
        <v>0.6885338081626915</v>
      </c>
      <c r="O4940">
        <f t="shared" si="1472"/>
        <v>0.77487070276848191</v>
      </c>
      <c r="P4940">
        <f t="shared" si="1473"/>
        <v>0.76581790123456794</v>
      </c>
      <c r="Q4940">
        <f t="shared" si="1474"/>
        <v>0.84061314467343384</v>
      </c>
      <c r="R4940">
        <f t="shared" si="1475"/>
        <v>0.73012939001848431</v>
      </c>
      <c r="S4940">
        <f t="shared" si="1476"/>
        <v>0.69376979936642025</v>
      </c>
      <c r="T4940">
        <f t="shared" si="1477"/>
        <v>0.74626758670131732</v>
      </c>
      <c r="U4940" s="8">
        <f t="shared" si="1478"/>
        <v>2</v>
      </c>
      <c r="V4940" s="8">
        <f t="shared" si="1480"/>
        <v>1</v>
      </c>
      <c r="W4940" s="8">
        <f t="shared" si="1483"/>
        <v>39</v>
      </c>
      <c r="X4940" s="8">
        <v>17640</v>
      </c>
      <c r="Y4940" s="8">
        <v>6651</v>
      </c>
      <c r="Z4940" s="8">
        <v>9047</v>
      </c>
      <c r="AA4940" s="8">
        <v>14694</v>
      </c>
      <c r="AB4940" s="8">
        <v>2547</v>
      </c>
      <c r="AC4940" s="8">
        <v>3970</v>
      </c>
      <c r="AD4940" s="8">
        <v>16397</v>
      </c>
      <c r="AE4940" s="8">
        <v>1975</v>
      </c>
      <c r="AF4940" s="8">
        <v>1971</v>
      </c>
      <c r="AG4940" s="8">
        <v>41638</v>
      </c>
      <c r="AH4940" s="20" cm="1">
        <f t="array" ref="AH4940">INDEX('Commercial Profile'!$I$30:$I$173,'Load Shapes'!W4940)</f>
        <v>1.04</v>
      </c>
      <c r="AI4940" s="20" cm="1">
        <f t="array" ref="AI4940">INDEX('Commercial Profile'!$J$30:$J$173,'Load Shapes'!W4940)</f>
        <v>1.17</v>
      </c>
      <c r="AJ4940" s="8" cm="1">
        <f t="array" ref="AJ4940">INDEX('EV Load Profile'!$K$8:$M$31,B4940,'Load Shapes'!V4940)</f>
        <v>15536.75</v>
      </c>
    </row>
    <row r="4941" spans="1:36" x14ac:dyDescent="0.35">
      <c r="A4941">
        <v>4936</v>
      </c>
      <c r="B4941">
        <f t="shared" si="1481"/>
        <v>16</v>
      </c>
      <c r="C4941">
        <f t="shared" si="1482"/>
        <v>206</v>
      </c>
      <c r="D4941" s="18">
        <f t="shared" si="1479"/>
        <v>42941</v>
      </c>
      <c r="E4941" cm="1">
        <f t="array" ref="E4941">INDEX(G4941:T4941,$E$1)</f>
        <v>0.67924528301886788</v>
      </c>
      <c r="F4941" s="18"/>
      <c r="G4941" s="8">
        <v>1</v>
      </c>
      <c r="H4941" s="2">
        <f t="shared" si="1465"/>
        <v>0.67924528301886788</v>
      </c>
      <c r="I4941" s="2">
        <f t="shared" si="1466"/>
        <v>0.72289156626506024</v>
      </c>
      <c r="J4941" s="2">
        <f t="shared" si="1467"/>
        <v>0.99944357732472999</v>
      </c>
      <c r="K4941">
        <f t="shared" si="1468"/>
        <v>0.80667933749660603</v>
      </c>
      <c r="L4941">
        <f t="shared" si="1469"/>
        <v>0.79291199054932071</v>
      </c>
      <c r="M4941">
        <f t="shared" si="1470"/>
        <v>0.72600878945265679</v>
      </c>
      <c r="N4941">
        <f t="shared" si="1471"/>
        <v>0.70291926338971933</v>
      </c>
      <c r="O4941">
        <f t="shared" si="1472"/>
        <v>0.78125950714937631</v>
      </c>
      <c r="P4941">
        <f t="shared" si="1473"/>
        <v>0.77739197530864201</v>
      </c>
      <c r="Q4941">
        <f t="shared" si="1474"/>
        <v>0.85045626986568235</v>
      </c>
      <c r="R4941">
        <f t="shared" si="1475"/>
        <v>0.74011090573012939</v>
      </c>
      <c r="S4941">
        <f t="shared" si="1476"/>
        <v>0.70925730376627949</v>
      </c>
      <c r="T4941">
        <f t="shared" si="1477"/>
        <v>0.75460166681602292</v>
      </c>
      <c r="U4941" s="8">
        <f t="shared" si="1478"/>
        <v>2</v>
      </c>
      <c r="V4941" s="8">
        <f t="shared" si="1480"/>
        <v>1</v>
      </c>
      <c r="W4941" s="8">
        <f t="shared" si="1483"/>
        <v>40</v>
      </c>
      <c r="X4941" s="8">
        <v>17826</v>
      </c>
      <c r="Y4941" s="8">
        <v>6712</v>
      </c>
      <c r="Z4941" s="8">
        <v>9086</v>
      </c>
      <c r="AA4941" s="8">
        <v>15001</v>
      </c>
      <c r="AB4941" s="8">
        <v>2568</v>
      </c>
      <c r="AC4941" s="8">
        <v>4030</v>
      </c>
      <c r="AD4941" s="8">
        <v>16589</v>
      </c>
      <c r="AE4941" s="8">
        <v>2002</v>
      </c>
      <c r="AF4941" s="8">
        <v>2015</v>
      </c>
      <c r="AG4941" s="8">
        <v>42103</v>
      </c>
      <c r="AH4941" s="20" cm="1">
        <f t="array" ref="AH4941">INDEX('Commercial Profile'!$I$30:$I$173,'Load Shapes'!W4941)</f>
        <v>1.08</v>
      </c>
      <c r="AI4941" s="20" cm="1">
        <f t="array" ref="AI4941">INDEX('Commercial Profile'!$J$30:$J$173,'Load Shapes'!W4941)</f>
        <v>1.2</v>
      </c>
      <c r="AJ4941" s="8" cm="1">
        <f t="array" ref="AJ4941">INDEX('EV Load Profile'!$K$8:$M$31,B4941,'Load Shapes'!V4941)</f>
        <v>15528.105</v>
      </c>
    </row>
    <row r="4942" spans="1:36" x14ac:dyDescent="0.35">
      <c r="A4942">
        <v>4937</v>
      </c>
      <c r="B4942">
        <f t="shared" si="1481"/>
        <v>17</v>
      </c>
      <c r="C4942">
        <f t="shared" si="1482"/>
        <v>206</v>
      </c>
      <c r="D4942" s="18">
        <f t="shared" si="1479"/>
        <v>42941</v>
      </c>
      <c r="E4942" cm="1">
        <f t="array" ref="E4942">INDEX(G4942:T4942,$E$1)</f>
        <v>0.73584905660377353</v>
      </c>
      <c r="F4942" s="18"/>
      <c r="G4942" s="8">
        <v>1</v>
      </c>
      <c r="H4942" s="2">
        <f t="shared" si="1465"/>
        <v>0.73584905660377353</v>
      </c>
      <c r="I4942" s="2">
        <f t="shared" si="1466"/>
        <v>0.78313253012048201</v>
      </c>
      <c r="J4942" s="2">
        <f t="shared" si="1467"/>
        <v>0.98608235313048087</v>
      </c>
      <c r="K4942">
        <f t="shared" si="1468"/>
        <v>0.81391981174766947</v>
      </c>
      <c r="L4942">
        <f t="shared" si="1469"/>
        <v>0.8029533372711164</v>
      </c>
      <c r="M4942">
        <f t="shared" si="1470"/>
        <v>0.72489013184178985</v>
      </c>
      <c r="N4942">
        <f t="shared" si="1471"/>
        <v>0.71116629961107725</v>
      </c>
      <c r="O4942">
        <f t="shared" si="1472"/>
        <v>0.79129905689078184</v>
      </c>
      <c r="P4942">
        <f t="shared" si="1473"/>
        <v>0.79282407407407407</v>
      </c>
      <c r="Q4942">
        <f t="shared" si="1474"/>
        <v>0.85353224648825998</v>
      </c>
      <c r="R4942">
        <f t="shared" si="1475"/>
        <v>0.74861367837338266</v>
      </c>
      <c r="S4942">
        <f t="shared" si="1476"/>
        <v>0.72157690953889475</v>
      </c>
      <c r="T4942">
        <f t="shared" si="1477"/>
        <v>0.76252352361322695</v>
      </c>
      <c r="U4942" s="8">
        <f t="shared" si="1478"/>
        <v>2</v>
      </c>
      <c r="V4942" s="8">
        <f t="shared" si="1480"/>
        <v>1</v>
      </c>
      <c r="W4942" s="8">
        <f t="shared" si="1483"/>
        <v>41</v>
      </c>
      <c r="X4942" s="8">
        <v>17986</v>
      </c>
      <c r="Y4942" s="8">
        <v>6797</v>
      </c>
      <c r="Z4942" s="8">
        <v>9072</v>
      </c>
      <c r="AA4942" s="8">
        <v>15177</v>
      </c>
      <c r="AB4942" s="8">
        <v>2601</v>
      </c>
      <c r="AC4942" s="8">
        <v>4110</v>
      </c>
      <c r="AD4942" s="8">
        <v>16649</v>
      </c>
      <c r="AE4942" s="8">
        <v>2025</v>
      </c>
      <c r="AF4942" s="8">
        <v>2050</v>
      </c>
      <c r="AG4942" s="8">
        <v>42545</v>
      </c>
      <c r="AH4942" s="20" cm="1">
        <f t="array" ref="AH4942">INDEX('Commercial Profile'!$I$30:$I$173,'Load Shapes'!W4942)</f>
        <v>1.17</v>
      </c>
      <c r="AI4942" s="20" cm="1">
        <f t="array" ref="AI4942">INDEX('Commercial Profile'!$J$30:$J$173,'Load Shapes'!W4942)</f>
        <v>1.3</v>
      </c>
      <c r="AJ4942" s="8" cm="1">
        <f t="array" ref="AJ4942">INDEX('EV Load Profile'!$K$8:$M$31,B4942,'Load Shapes'!V4942)</f>
        <v>15320.514999999999</v>
      </c>
    </row>
    <row r="4943" spans="1:36" x14ac:dyDescent="0.35">
      <c r="A4943">
        <v>4938</v>
      </c>
      <c r="B4943">
        <f t="shared" si="1481"/>
        <v>18</v>
      </c>
      <c r="C4943">
        <f t="shared" si="1482"/>
        <v>206</v>
      </c>
      <c r="D4943" s="18">
        <f t="shared" si="1479"/>
        <v>42941</v>
      </c>
      <c r="E4943" cm="1">
        <f t="array" ref="E4943">INDEX(G4943:T4943,$E$1)</f>
        <v>0.79874213836477981</v>
      </c>
      <c r="F4943" s="18"/>
      <c r="G4943" s="8">
        <v>1</v>
      </c>
      <c r="H4943" s="2">
        <f t="shared" si="1465"/>
        <v>0.79874213836477981</v>
      </c>
      <c r="I4943" s="2">
        <f t="shared" si="1466"/>
        <v>0.81325301204819289</v>
      </c>
      <c r="J4943" s="2">
        <f t="shared" si="1467"/>
        <v>0.92153732279916967</v>
      </c>
      <c r="K4943">
        <f t="shared" si="1468"/>
        <v>0.81799257851389262</v>
      </c>
      <c r="L4943">
        <f t="shared" si="1469"/>
        <v>0.8044890726520969</v>
      </c>
      <c r="M4943">
        <f t="shared" si="1470"/>
        <v>0.72241310427487015</v>
      </c>
      <c r="N4943">
        <f t="shared" si="1471"/>
        <v>0.71364978210955443</v>
      </c>
      <c r="O4943">
        <f t="shared" si="1472"/>
        <v>0.79494980225129297</v>
      </c>
      <c r="P4943">
        <f t="shared" si="1473"/>
        <v>0.80362654320987659</v>
      </c>
      <c r="Q4943">
        <f t="shared" si="1474"/>
        <v>0.84671383164154623</v>
      </c>
      <c r="R4943">
        <f t="shared" si="1475"/>
        <v>0.74935304990757856</v>
      </c>
      <c r="S4943">
        <f t="shared" si="1476"/>
        <v>0.73424850404787045</v>
      </c>
      <c r="T4943">
        <f t="shared" si="1477"/>
        <v>0.76245183260148763</v>
      </c>
      <c r="U4943" s="8">
        <f t="shared" si="1478"/>
        <v>2</v>
      </c>
      <c r="V4943" s="8">
        <f t="shared" si="1480"/>
        <v>1</v>
      </c>
      <c r="W4943" s="8">
        <f t="shared" si="1483"/>
        <v>42</v>
      </c>
      <c r="X4943" s="8">
        <v>18076</v>
      </c>
      <c r="Y4943" s="8">
        <v>6810</v>
      </c>
      <c r="Z4943" s="8">
        <v>9041</v>
      </c>
      <c r="AA4943" s="8">
        <v>15230</v>
      </c>
      <c r="AB4943" s="8">
        <v>2613</v>
      </c>
      <c r="AC4943" s="8">
        <v>4166</v>
      </c>
      <c r="AD4943" s="8">
        <v>16516</v>
      </c>
      <c r="AE4943" s="8">
        <v>2027</v>
      </c>
      <c r="AF4943" s="8">
        <v>2086</v>
      </c>
      <c r="AG4943" s="8">
        <v>42541</v>
      </c>
      <c r="AH4943" s="20" cm="1">
        <f t="array" ref="AH4943">INDEX('Commercial Profile'!$I$30:$I$173,'Load Shapes'!W4943)</f>
        <v>1.27</v>
      </c>
      <c r="AI4943" s="20" cm="1">
        <f t="array" ref="AI4943">INDEX('Commercial Profile'!$J$30:$J$173,'Load Shapes'!W4943)</f>
        <v>1.35</v>
      </c>
      <c r="AJ4943" s="8" cm="1">
        <f t="array" ref="AJ4943">INDEX('EV Load Profile'!$K$8:$M$31,B4943,'Load Shapes'!V4943)</f>
        <v>14317.695</v>
      </c>
    </row>
    <row r="4944" spans="1:36" x14ac:dyDescent="0.35">
      <c r="A4944">
        <v>4939</v>
      </c>
      <c r="B4944">
        <f t="shared" si="1481"/>
        <v>19</v>
      </c>
      <c r="C4944">
        <f t="shared" si="1482"/>
        <v>206</v>
      </c>
      <c r="D4944" s="18">
        <f t="shared" si="1479"/>
        <v>42941</v>
      </c>
      <c r="E4944" cm="1">
        <f t="array" ref="E4944">INDEX(G4944:T4944,$E$1)</f>
        <v>0.83647798742138368</v>
      </c>
      <c r="F4944" s="18"/>
      <c r="G4944" s="8">
        <v>1</v>
      </c>
      <c r="H4944" s="2">
        <f t="shared" si="1465"/>
        <v>0.83647798742138368</v>
      </c>
      <c r="I4944" s="2">
        <f t="shared" si="1466"/>
        <v>0.8493975903614458</v>
      </c>
      <c r="J4944" s="2">
        <f t="shared" si="1467"/>
        <v>0.88229874330217073</v>
      </c>
      <c r="K4944">
        <f t="shared" si="1468"/>
        <v>0.81048058647841437</v>
      </c>
      <c r="L4944">
        <f t="shared" si="1469"/>
        <v>0.79610159480212639</v>
      </c>
      <c r="M4944">
        <f t="shared" si="1470"/>
        <v>0.7133040351578106</v>
      </c>
      <c r="N4944">
        <f t="shared" si="1471"/>
        <v>0.70624619277447165</v>
      </c>
      <c r="O4944">
        <f t="shared" si="1472"/>
        <v>0.78673562519014295</v>
      </c>
      <c r="P4944">
        <f t="shared" si="1473"/>
        <v>0.79880401234567899</v>
      </c>
      <c r="Q4944">
        <f t="shared" si="1474"/>
        <v>0.83425612632010659</v>
      </c>
      <c r="R4944">
        <f t="shared" si="1475"/>
        <v>0.73641404805914967</v>
      </c>
      <c r="S4944">
        <f t="shared" si="1476"/>
        <v>0.72932066173882437</v>
      </c>
      <c r="T4944">
        <f t="shared" si="1477"/>
        <v>0.74782686620664929</v>
      </c>
      <c r="U4944" s="8">
        <f t="shared" si="1478"/>
        <v>2</v>
      </c>
      <c r="V4944" s="8">
        <f t="shared" si="1480"/>
        <v>1</v>
      </c>
      <c r="W4944" s="8">
        <f t="shared" si="1483"/>
        <v>43</v>
      </c>
      <c r="X4944" s="8">
        <v>17910</v>
      </c>
      <c r="Y4944" s="8">
        <v>6739</v>
      </c>
      <c r="Z4944" s="8">
        <v>8927</v>
      </c>
      <c r="AA4944" s="8">
        <v>15072</v>
      </c>
      <c r="AB4944" s="8">
        <v>2586</v>
      </c>
      <c r="AC4944" s="8">
        <v>4141</v>
      </c>
      <c r="AD4944" s="8">
        <v>16273</v>
      </c>
      <c r="AE4944" s="8">
        <v>1992</v>
      </c>
      <c r="AF4944" s="8">
        <v>2072</v>
      </c>
      <c r="AG4944" s="8">
        <v>41725</v>
      </c>
      <c r="AH4944" s="20" cm="1">
        <f t="array" ref="AH4944">INDEX('Commercial Profile'!$I$30:$I$173,'Load Shapes'!W4944)</f>
        <v>1.33</v>
      </c>
      <c r="AI4944" s="20" cm="1">
        <f t="array" ref="AI4944">INDEX('Commercial Profile'!$J$30:$J$173,'Load Shapes'!W4944)</f>
        <v>1.41</v>
      </c>
      <c r="AJ4944" s="8" cm="1">
        <f t="array" ref="AJ4944">INDEX('EV Load Profile'!$K$8:$M$31,B4944,'Load Shapes'!V4944)</f>
        <v>13708.055</v>
      </c>
    </row>
    <row r="4945" spans="1:36" x14ac:dyDescent="0.35">
      <c r="A4945">
        <v>4940</v>
      </c>
      <c r="B4945">
        <f t="shared" si="1481"/>
        <v>20</v>
      </c>
      <c r="C4945">
        <f t="shared" si="1482"/>
        <v>206</v>
      </c>
      <c r="D4945" s="18">
        <f t="shared" si="1479"/>
        <v>42941</v>
      </c>
      <c r="E4945" cm="1">
        <f t="array" ref="E4945">INDEX(G4945:T4945,$E$1)</f>
        <v>0.91823899371069173</v>
      </c>
      <c r="F4945" s="18"/>
      <c r="G4945" s="8">
        <v>1</v>
      </c>
      <c r="H4945" s="2">
        <f t="shared" si="1465"/>
        <v>0.91823899371069173</v>
      </c>
      <c r="I4945" s="2">
        <f t="shared" si="1466"/>
        <v>0.90361445783132532</v>
      </c>
      <c r="J4945" s="2">
        <f t="shared" si="1467"/>
        <v>0.9354900477899174</v>
      </c>
      <c r="K4945">
        <f t="shared" si="1468"/>
        <v>0.79170060638971851</v>
      </c>
      <c r="L4945">
        <f t="shared" si="1469"/>
        <v>0.77779090372120496</v>
      </c>
      <c r="M4945">
        <f t="shared" si="1470"/>
        <v>0.69564522572912502</v>
      </c>
      <c r="N4945">
        <f t="shared" si="1471"/>
        <v>0.687971510238508</v>
      </c>
      <c r="O4945">
        <f t="shared" si="1472"/>
        <v>0.76513538180711893</v>
      </c>
      <c r="P4945">
        <f t="shared" si="1473"/>
        <v>0.77816358024691357</v>
      </c>
      <c r="Q4945">
        <f t="shared" si="1474"/>
        <v>0.8078539936429816</v>
      </c>
      <c r="R4945">
        <f t="shared" si="1475"/>
        <v>0.71127541589648802</v>
      </c>
      <c r="S4945">
        <f t="shared" si="1476"/>
        <v>0.71066525871172126</v>
      </c>
      <c r="T4945">
        <f t="shared" si="1477"/>
        <v>0.7242584460973206</v>
      </c>
      <c r="U4945" s="8">
        <f t="shared" si="1478"/>
        <v>2</v>
      </c>
      <c r="V4945" s="8">
        <f t="shared" si="1480"/>
        <v>1</v>
      </c>
      <c r="W4945" s="8">
        <f t="shared" si="1483"/>
        <v>44</v>
      </c>
      <c r="X4945" s="8">
        <v>17495</v>
      </c>
      <c r="Y4945" s="8">
        <v>6584</v>
      </c>
      <c r="Z4945" s="8">
        <v>8706</v>
      </c>
      <c r="AA4945" s="8">
        <v>14682</v>
      </c>
      <c r="AB4945" s="8">
        <v>2515</v>
      </c>
      <c r="AC4945" s="8">
        <v>4034</v>
      </c>
      <c r="AD4945" s="8">
        <v>15758</v>
      </c>
      <c r="AE4945" s="8">
        <v>1924</v>
      </c>
      <c r="AF4945" s="8">
        <v>2019</v>
      </c>
      <c r="AG4945" s="8">
        <v>40410</v>
      </c>
      <c r="AH4945" s="20" cm="1">
        <f t="array" ref="AH4945">INDEX('Commercial Profile'!$I$30:$I$173,'Load Shapes'!W4945)</f>
        <v>1.46</v>
      </c>
      <c r="AI4945" s="20" cm="1">
        <f t="array" ref="AI4945">INDEX('Commercial Profile'!$J$30:$J$173,'Load Shapes'!W4945)</f>
        <v>1.5</v>
      </c>
      <c r="AJ4945" s="8" cm="1">
        <f t="array" ref="AJ4945">INDEX('EV Load Profile'!$K$8:$M$31,B4945,'Load Shapes'!V4945)</f>
        <v>14534.474999999999</v>
      </c>
    </row>
    <row r="4946" spans="1:36" x14ac:dyDescent="0.35">
      <c r="A4946">
        <v>4941</v>
      </c>
      <c r="B4946">
        <f t="shared" si="1481"/>
        <v>21</v>
      </c>
      <c r="C4946">
        <f t="shared" si="1482"/>
        <v>206</v>
      </c>
      <c r="D4946" s="18">
        <f t="shared" si="1479"/>
        <v>42941</v>
      </c>
      <c r="E4946" cm="1">
        <f t="array" ref="E4946">INDEX(G4946:T4946,$E$1)</f>
        <v>0.9119496855345911</v>
      </c>
      <c r="F4946" s="18"/>
      <c r="G4946" s="8">
        <v>1</v>
      </c>
      <c r="H4946" s="2">
        <f t="shared" si="1465"/>
        <v>0.9119496855345911</v>
      </c>
      <c r="I4946" s="2">
        <f t="shared" si="1466"/>
        <v>0.93975903614457834</v>
      </c>
      <c r="J4946" s="2">
        <f t="shared" si="1467"/>
        <v>0.93592900703171511</v>
      </c>
      <c r="K4946">
        <f t="shared" si="1468"/>
        <v>0.76663046429541137</v>
      </c>
      <c r="L4946">
        <f t="shared" si="1469"/>
        <v>0.75806261075014769</v>
      </c>
      <c r="M4946">
        <f t="shared" si="1470"/>
        <v>0.6790251697962445</v>
      </c>
      <c r="N4946">
        <f t="shared" si="1471"/>
        <v>0.66726020336441594</v>
      </c>
      <c r="O4946">
        <f t="shared" si="1472"/>
        <v>0.74110130818375419</v>
      </c>
      <c r="P4946">
        <f t="shared" si="1473"/>
        <v>0.74884259259259256</v>
      </c>
      <c r="Q4946">
        <f t="shared" si="1474"/>
        <v>0.78832154208961347</v>
      </c>
      <c r="R4946">
        <f t="shared" si="1475"/>
        <v>0.69426987060998147</v>
      </c>
      <c r="S4946">
        <f t="shared" si="1476"/>
        <v>0.67828229496656112</v>
      </c>
      <c r="T4946">
        <f t="shared" si="1477"/>
        <v>0.70644322968007889</v>
      </c>
      <c r="U4946" s="8">
        <f t="shared" si="1478"/>
        <v>2</v>
      </c>
      <c r="V4946" s="8">
        <f t="shared" si="1480"/>
        <v>1</v>
      </c>
      <c r="W4946" s="8">
        <f t="shared" si="1483"/>
        <v>45</v>
      </c>
      <c r="X4946" s="8">
        <v>16941</v>
      </c>
      <c r="Y4946" s="8">
        <v>6417</v>
      </c>
      <c r="Z4946" s="8">
        <v>8498</v>
      </c>
      <c r="AA4946" s="8">
        <v>14240</v>
      </c>
      <c r="AB4946" s="8">
        <v>2436</v>
      </c>
      <c r="AC4946" s="8">
        <v>3882</v>
      </c>
      <c r="AD4946" s="8">
        <v>15377</v>
      </c>
      <c r="AE4946" s="8">
        <v>1878</v>
      </c>
      <c r="AF4946" s="8">
        <v>1927</v>
      </c>
      <c r="AG4946" s="8">
        <v>39416</v>
      </c>
      <c r="AH4946" s="20" cm="1">
        <f t="array" ref="AH4946">INDEX('Commercial Profile'!$I$30:$I$173,'Load Shapes'!W4946)</f>
        <v>1.45</v>
      </c>
      <c r="AI4946" s="20" cm="1">
        <f t="array" ref="AI4946">INDEX('Commercial Profile'!$J$30:$J$173,'Load Shapes'!W4946)</f>
        <v>1.56</v>
      </c>
      <c r="AJ4946" s="8" cm="1">
        <f t="array" ref="AJ4946">INDEX('EV Load Profile'!$K$8:$M$31,B4946,'Load Shapes'!V4946)</f>
        <v>14541.295</v>
      </c>
    </row>
    <row r="4947" spans="1:36" x14ac:dyDescent="0.35">
      <c r="A4947">
        <v>4942</v>
      </c>
      <c r="B4947">
        <f t="shared" si="1481"/>
        <v>22</v>
      </c>
      <c r="C4947">
        <f t="shared" si="1482"/>
        <v>206</v>
      </c>
      <c r="D4947" s="18">
        <f t="shared" si="1479"/>
        <v>42941</v>
      </c>
      <c r="E4947" cm="1">
        <f t="array" ref="E4947">INDEX(G4947:T4947,$E$1)</f>
        <v>0.89308176100628922</v>
      </c>
      <c r="F4947" s="18"/>
      <c r="G4947" s="8">
        <v>1</v>
      </c>
      <c r="H4947" s="2">
        <f t="shared" si="1465"/>
        <v>0.89308176100628922</v>
      </c>
      <c r="I4947" s="2">
        <f t="shared" si="1466"/>
        <v>0.89759036144578319</v>
      </c>
      <c r="J4947" s="2">
        <f t="shared" si="1467"/>
        <v>0.90839590004344539</v>
      </c>
      <c r="K4947">
        <f t="shared" si="1468"/>
        <v>0.74798624309892303</v>
      </c>
      <c r="L4947">
        <f t="shared" si="1469"/>
        <v>0.74152392203189599</v>
      </c>
      <c r="M4947">
        <f t="shared" si="1470"/>
        <v>0.67279264882141432</v>
      </c>
      <c r="N4947">
        <f t="shared" si="1471"/>
        <v>0.65484279087203034</v>
      </c>
      <c r="O4947">
        <f t="shared" si="1472"/>
        <v>0.72741101308183753</v>
      </c>
      <c r="P4947">
        <f t="shared" si="1473"/>
        <v>0.72916666666666663</v>
      </c>
      <c r="Q4947">
        <f t="shared" si="1474"/>
        <v>0.75986875833077006</v>
      </c>
      <c r="R4947">
        <f t="shared" si="1475"/>
        <v>0.67726432532347502</v>
      </c>
      <c r="S4947">
        <f t="shared" si="1476"/>
        <v>0.65821893699401623</v>
      </c>
      <c r="T4947">
        <f t="shared" si="1477"/>
        <v>0.68364548794694868</v>
      </c>
      <c r="U4947" s="8">
        <f t="shared" si="1478"/>
        <v>2</v>
      </c>
      <c r="V4947" s="8">
        <f t="shared" si="1480"/>
        <v>1</v>
      </c>
      <c r="W4947" s="8">
        <f t="shared" si="1483"/>
        <v>46</v>
      </c>
      <c r="X4947" s="8">
        <v>16529</v>
      </c>
      <c r="Y4947" s="8">
        <v>6277</v>
      </c>
      <c r="Z4947" s="8">
        <v>8420</v>
      </c>
      <c r="AA4947" s="8">
        <v>13975</v>
      </c>
      <c r="AB4947" s="8">
        <v>2391</v>
      </c>
      <c r="AC4947" s="8">
        <v>3780</v>
      </c>
      <c r="AD4947" s="8">
        <v>14822</v>
      </c>
      <c r="AE4947" s="8">
        <v>1832</v>
      </c>
      <c r="AF4947" s="8">
        <v>1870</v>
      </c>
      <c r="AG4947" s="8">
        <v>38144</v>
      </c>
      <c r="AH4947" s="20" cm="1">
        <f t="array" ref="AH4947">INDEX('Commercial Profile'!$I$30:$I$173,'Load Shapes'!W4947)</f>
        <v>1.42</v>
      </c>
      <c r="AI4947" s="20" cm="1">
        <f t="array" ref="AI4947">INDEX('Commercial Profile'!$J$30:$J$173,'Load Shapes'!W4947)</f>
        <v>1.49</v>
      </c>
      <c r="AJ4947" s="8" cm="1">
        <f t="array" ref="AJ4947">INDEX('EV Load Profile'!$K$8:$M$31,B4947,'Load Shapes'!V4947)</f>
        <v>14113.52</v>
      </c>
    </row>
    <row r="4948" spans="1:36" x14ac:dyDescent="0.35">
      <c r="A4948">
        <v>4943</v>
      </c>
      <c r="B4948">
        <f t="shared" si="1481"/>
        <v>23</v>
      </c>
      <c r="C4948">
        <f t="shared" si="1482"/>
        <v>206</v>
      </c>
      <c r="D4948" s="18">
        <f t="shared" si="1479"/>
        <v>42941</v>
      </c>
      <c r="E4948" cm="1">
        <f t="array" ref="E4948">INDEX(G4948:T4948,$E$1)</f>
        <v>0.76729559748427667</v>
      </c>
      <c r="F4948" s="18"/>
      <c r="G4948" s="8">
        <v>1</v>
      </c>
      <c r="H4948" s="2">
        <f t="shared" si="1465"/>
        <v>0.76729559748427667</v>
      </c>
      <c r="I4948" s="2">
        <f t="shared" si="1466"/>
        <v>0.80120481927710852</v>
      </c>
      <c r="J4948" s="2">
        <f t="shared" si="1467"/>
        <v>0.88374112990168474</v>
      </c>
      <c r="K4948">
        <f t="shared" si="1468"/>
        <v>0.69657887591637258</v>
      </c>
      <c r="L4948">
        <f t="shared" si="1469"/>
        <v>0.68387477849970468</v>
      </c>
      <c r="M4948">
        <f t="shared" si="1470"/>
        <v>0.6323611666000799</v>
      </c>
      <c r="N4948">
        <f t="shared" si="1471"/>
        <v>0.63642753385502082</v>
      </c>
      <c r="O4948">
        <f t="shared" si="1472"/>
        <v>0.68055978095527836</v>
      </c>
      <c r="P4948">
        <f t="shared" si="1473"/>
        <v>0.68306327160493829</v>
      </c>
      <c r="Q4948">
        <f t="shared" si="1474"/>
        <v>0.69840049215625966</v>
      </c>
      <c r="R4948">
        <f t="shared" si="1475"/>
        <v>0.63216266173752311</v>
      </c>
      <c r="S4948">
        <f t="shared" si="1476"/>
        <v>0.61175642379443862</v>
      </c>
      <c r="T4948">
        <f t="shared" si="1477"/>
        <v>0.63071959853033421</v>
      </c>
      <c r="U4948" s="8">
        <f t="shared" si="1478"/>
        <v>2</v>
      </c>
      <c r="V4948" s="8">
        <f t="shared" si="1480"/>
        <v>1</v>
      </c>
      <c r="W4948" s="8">
        <f t="shared" si="1483"/>
        <v>47</v>
      </c>
      <c r="X4948" s="8">
        <v>15393</v>
      </c>
      <c r="Y4948" s="8">
        <v>5789</v>
      </c>
      <c r="Z4948" s="8">
        <v>7914</v>
      </c>
      <c r="AA4948" s="8">
        <v>13582</v>
      </c>
      <c r="AB4948" s="8">
        <v>2237</v>
      </c>
      <c r="AC4948" s="8">
        <v>3541</v>
      </c>
      <c r="AD4948" s="8">
        <v>13623</v>
      </c>
      <c r="AE4948" s="8">
        <v>1710</v>
      </c>
      <c r="AF4948" s="8">
        <v>1738</v>
      </c>
      <c r="AG4948" s="8">
        <v>35191</v>
      </c>
      <c r="AH4948" s="20" cm="1">
        <f t="array" ref="AH4948">INDEX('Commercial Profile'!$I$30:$I$173,'Load Shapes'!W4948)</f>
        <v>1.22</v>
      </c>
      <c r="AI4948" s="20" cm="1">
        <f t="array" ref="AI4948">INDEX('Commercial Profile'!$J$30:$J$173,'Load Shapes'!W4948)</f>
        <v>1.33</v>
      </c>
      <c r="AJ4948" s="8" cm="1">
        <f t="array" ref="AJ4948">INDEX('EV Load Profile'!$K$8:$M$31,B4948,'Load Shapes'!V4948)</f>
        <v>13730.465</v>
      </c>
    </row>
    <row r="4949" spans="1:36" x14ac:dyDescent="0.35">
      <c r="A4949">
        <v>4944</v>
      </c>
      <c r="B4949">
        <f t="shared" si="1481"/>
        <v>24</v>
      </c>
      <c r="C4949">
        <f t="shared" si="1482"/>
        <v>206</v>
      </c>
      <c r="D4949" s="18">
        <f t="shared" si="1479"/>
        <v>42941</v>
      </c>
      <c r="E4949" cm="1">
        <f t="array" ref="E4949">INDEX(G4949:T4949,$E$1)</f>
        <v>0.69182389937106925</v>
      </c>
      <c r="F4949" s="18"/>
      <c r="G4949" s="8">
        <v>1</v>
      </c>
      <c r="H4949" s="2">
        <f t="shared" si="1465"/>
        <v>0.69182389937106925</v>
      </c>
      <c r="I4949" s="2">
        <f t="shared" si="1466"/>
        <v>0.69277108433734935</v>
      </c>
      <c r="J4949" s="2">
        <f t="shared" si="1467"/>
        <v>0.84359245015849527</v>
      </c>
      <c r="K4949">
        <f t="shared" si="1468"/>
        <v>0.63652819259661508</v>
      </c>
      <c r="L4949">
        <f t="shared" si="1469"/>
        <v>0.62480803307737742</v>
      </c>
      <c r="M4949">
        <f t="shared" si="1470"/>
        <v>0.58250099880143824</v>
      </c>
      <c r="N4949">
        <f t="shared" si="1471"/>
        <v>0.59022538775127686</v>
      </c>
      <c r="O4949">
        <f t="shared" si="1472"/>
        <v>0.61971402494675998</v>
      </c>
      <c r="P4949">
        <f t="shared" si="1473"/>
        <v>0.6240354938271605</v>
      </c>
      <c r="Q4949">
        <f t="shared" si="1474"/>
        <v>0.63647082948836253</v>
      </c>
      <c r="R4949">
        <f t="shared" si="1475"/>
        <v>0.58410351201478738</v>
      </c>
      <c r="S4949">
        <f t="shared" si="1476"/>
        <v>0.54523055262231612</v>
      </c>
      <c r="T4949">
        <f t="shared" si="1477"/>
        <v>0.57365355318576938</v>
      </c>
      <c r="U4949" s="8">
        <f t="shared" si="1478"/>
        <v>2</v>
      </c>
      <c r="V4949" s="8">
        <f t="shared" si="1480"/>
        <v>1</v>
      </c>
      <c r="W4949" s="8">
        <f t="shared" si="1483"/>
        <v>48</v>
      </c>
      <c r="X4949" s="8">
        <v>14066</v>
      </c>
      <c r="Y4949" s="8">
        <v>5289</v>
      </c>
      <c r="Z4949" s="8">
        <v>7290</v>
      </c>
      <c r="AA4949" s="8">
        <v>12596</v>
      </c>
      <c r="AB4949" s="8">
        <v>2037</v>
      </c>
      <c r="AC4949" s="8">
        <v>3235</v>
      </c>
      <c r="AD4949" s="8">
        <v>12415</v>
      </c>
      <c r="AE4949" s="8">
        <v>1580</v>
      </c>
      <c r="AF4949" s="8">
        <v>1549</v>
      </c>
      <c r="AG4949" s="8">
        <v>32007</v>
      </c>
      <c r="AH4949" s="20" cm="1">
        <f t="array" ref="AH4949">INDEX('Commercial Profile'!$I$30:$I$173,'Load Shapes'!W4949)</f>
        <v>1.1000000000000001</v>
      </c>
      <c r="AI4949" s="20" cm="1">
        <f t="array" ref="AI4949">INDEX('Commercial Profile'!$J$30:$J$173,'Load Shapes'!W4949)</f>
        <v>1.1499999999999999</v>
      </c>
      <c r="AJ4949" s="8" cm="1">
        <f t="array" ref="AJ4949">INDEX('EV Load Profile'!$K$8:$M$31,B4949,'Load Shapes'!V4949)</f>
        <v>13106.685000000001</v>
      </c>
    </row>
    <row r="4950" spans="1:36" x14ac:dyDescent="0.35">
      <c r="A4950">
        <v>4945</v>
      </c>
      <c r="B4950">
        <f t="shared" si="1481"/>
        <v>1</v>
      </c>
      <c r="C4950">
        <f t="shared" si="1482"/>
        <v>207</v>
      </c>
      <c r="D4950" s="18">
        <f t="shared" si="1479"/>
        <v>42942</v>
      </c>
      <c r="E4950" cm="1">
        <f t="array" ref="E4950">INDEX(G4950:T4950,$E$1)</f>
        <v>0.61635220125786161</v>
      </c>
      <c r="F4950" s="18"/>
      <c r="G4950" s="8">
        <v>1</v>
      </c>
      <c r="H4950" s="2">
        <f t="shared" si="1465"/>
        <v>0.61635220125786161</v>
      </c>
      <c r="I4950" s="2">
        <f t="shared" si="1466"/>
        <v>0.64457831325301207</v>
      </c>
      <c r="J4950" s="2">
        <f t="shared" si="1467"/>
        <v>0.80131462500201145</v>
      </c>
      <c r="K4950">
        <f t="shared" si="1468"/>
        <v>0.58589012580324007</v>
      </c>
      <c r="L4950">
        <f t="shared" si="1469"/>
        <v>0.55995274660366212</v>
      </c>
      <c r="M4950">
        <f t="shared" si="1470"/>
        <v>0.54103076308429887</v>
      </c>
      <c r="N4950">
        <f t="shared" si="1471"/>
        <v>0.53230870156037668</v>
      </c>
      <c r="O4950">
        <f t="shared" si="1472"/>
        <v>0.54852449041679341</v>
      </c>
      <c r="P4950">
        <f t="shared" si="1473"/>
        <v>0.56192129629629628</v>
      </c>
      <c r="Q4950">
        <f t="shared" si="1474"/>
        <v>0.55526504665231213</v>
      </c>
      <c r="R4950">
        <f t="shared" si="1475"/>
        <v>0.52236598890942698</v>
      </c>
      <c r="S4950">
        <f t="shared" si="1476"/>
        <v>0.48680042238648363</v>
      </c>
      <c r="T4950">
        <f t="shared" si="1477"/>
        <v>0.49923828300026885</v>
      </c>
      <c r="U4950" s="8">
        <f t="shared" si="1478"/>
        <v>3</v>
      </c>
      <c r="V4950" s="8">
        <f t="shared" si="1480"/>
        <v>1</v>
      </c>
      <c r="W4950" s="8">
        <f t="shared" si="1483"/>
        <v>49</v>
      </c>
      <c r="X4950" s="8">
        <v>12947</v>
      </c>
      <c r="Y4950" s="8">
        <v>4740</v>
      </c>
      <c r="Z4950" s="8">
        <v>6771</v>
      </c>
      <c r="AA4950" s="8">
        <v>11360</v>
      </c>
      <c r="AB4950" s="8">
        <v>1803</v>
      </c>
      <c r="AC4950" s="8">
        <v>2913</v>
      </c>
      <c r="AD4950" s="8">
        <v>10831</v>
      </c>
      <c r="AE4950" s="8">
        <v>1413</v>
      </c>
      <c r="AF4950" s="8">
        <v>1383</v>
      </c>
      <c r="AG4950" s="8">
        <v>27855</v>
      </c>
      <c r="AH4950" s="20" cm="1">
        <f t="array" ref="AH4950">INDEX('Commercial Profile'!$I$30:$I$173,'Load Shapes'!W4950)</f>
        <v>0.98</v>
      </c>
      <c r="AI4950" s="20" cm="1">
        <f t="array" ref="AI4950">INDEX('Commercial Profile'!$J$30:$J$173,'Load Shapes'!W4950)</f>
        <v>1.07</v>
      </c>
      <c r="AJ4950" s="8" cm="1">
        <f t="array" ref="AJ4950">INDEX('EV Load Profile'!$K$8:$M$31,B4950,'Load Shapes'!V4950)</f>
        <v>12449.825000000001</v>
      </c>
    </row>
    <row r="4951" spans="1:36" x14ac:dyDescent="0.35">
      <c r="A4951">
        <v>4946</v>
      </c>
      <c r="B4951">
        <f t="shared" si="1481"/>
        <v>2</v>
      </c>
      <c r="C4951">
        <f t="shared" si="1482"/>
        <v>207</v>
      </c>
      <c r="D4951" s="18">
        <f t="shared" si="1479"/>
        <v>42942</v>
      </c>
      <c r="E4951" cm="1">
        <f t="array" ref="E4951">INDEX(G4951:T4951,$E$1)</f>
        <v>0.61006289308176098</v>
      </c>
      <c r="F4951" s="18"/>
      <c r="G4951" s="8">
        <v>1</v>
      </c>
      <c r="H4951" s="2">
        <f t="shared" si="1465"/>
        <v>0.61006289308176098</v>
      </c>
      <c r="I4951" s="2">
        <f t="shared" si="1466"/>
        <v>0.62048192771084343</v>
      </c>
      <c r="J4951" s="2">
        <f t="shared" si="1467"/>
        <v>0.77242312581460082</v>
      </c>
      <c r="K4951">
        <f t="shared" si="1468"/>
        <v>0.55299122092497055</v>
      </c>
      <c r="L4951">
        <f t="shared" si="1469"/>
        <v>0.53301831069108097</v>
      </c>
      <c r="M4951">
        <f t="shared" si="1470"/>
        <v>0.51418298042349186</v>
      </c>
      <c r="N4951">
        <f t="shared" si="1471"/>
        <v>0.49547818752635769</v>
      </c>
      <c r="O4951">
        <f t="shared" si="1472"/>
        <v>0.51414663827198048</v>
      </c>
      <c r="P4951">
        <f t="shared" si="1473"/>
        <v>0.52835648148148151</v>
      </c>
      <c r="Q4951">
        <f t="shared" si="1474"/>
        <v>0.52045524454014147</v>
      </c>
      <c r="R4951">
        <f t="shared" si="1475"/>
        <v>0.49907578558225507</v>
      </c>
      <c r="S4951">
        <f t="shared" si="1476"/>
        <v>0.44737768391411475</v>
      </c>
      <c r="T4951">
        <f t="shared" si="1477"/>
        <v>0.47034680526928935</v>
      </c>
      <c r="U4951" s="8">
        <f t="shared" si="1478"/>
        <v>3</v>
      </c>
      <c r="V4951" s="8">
        <f t="shared" si="1480"/>
        <v>1</v>
      </c>
      <c r="W4951" s="8">
        <f t="shared" si="1483"/>
        <v>50</v>
      </c>
      <c r="X4951" s="8">
        <v>12220</v>
      </c>
      <c r="Y4951" s="8">
        <v>4512</v>
      </c>
      <c r="Z4951" s="8">
        <v>6435</v>
      </c>
      <c r="AA4951" s="8">
        <v>10574</v>
      </c>
      <c r="AB4951" s="8">
        <v>1690</v>
      </c>
      <c r="AC4951" s="8">
        <v>2739</v>
      </c>
      <c r="AD4951" s="8">
        <v>10152</v>
      </c>
      <c r="AE4951" s="8">
        <v>1350</v>
      </c>
      <c r="AF4951" s="8">
        <v>1271</v>
      </c>
      <c r="AG4951" s="8">
        <v>26243</v>
      </c>
      <c r="AH4951" s="20" cm="1">
        <f t="array" ref="AH4951">INDEX('Commercial Profile'!$I$30:$I$173,'Load Shapes'!W4951)</f>
        <v>0.97</v>
      </c>
      <c r="AI4951" s="20" cm="1">
        <f t="array" ref="AI4951">INDEX('Commercial Profile'!$J$30:$J$173,'Load Shapes'!W4951)</f>
        <v>1.03</v>
      </c>
      <c r="AJ4951" s="8" cm="1">
        <f t="array" ref="AJ4951">INDEX('EV Load Profile'!$K$8:$M$31,B4951,'Load Shapes'!V4951)</f>
        <v>12000.945</v>
      </c>
    </row>
    <row r="4952" spans="1:36" x14ac:dyDescent="0.35">
      <c r="A4952">
        <v>4947</v>
      </c>
      <c r="B4952">
        <f t="shared" si="1481"/>
        <v>3</v>
      </c>
      <c r="C4952">
        <f t="shared" si="1482"/>
        <v>207</v>
      </c>
      <c r="D4952" s="18">
        <f t="shared" si="1479"/>
        <v>42942</v>
      </c>
      <c r="E4952" cm="1">
        <f t="array" ref="E4952">INDEX(G4952:T4952,$E$1)</f>
        <v>0.59748427672955973</v>
      </c>
      <c r="F4952" s="18"/>
      <c r="G4952" s="8">
        <v>1</v>
      </c>
      <c r="H4952" s="2">
        <f t="shared" si="1465"/>
        <v>0.59748427672955973</v>
      </c>
      <c r="I4952" s="2">
        <f t="shared" si="1466"/>
        <v>0.62048192771084343</v>
      </c>
      <c r="J4952" s="2">
        <f t="shared" si="1467"/>
        <v>0.74901282443239403</v>
      </c>
      <c r="K4952">
        <f t="shared" si="1468"/>
        <v>0.53172232781247175</v>
      </c>
      <c r="L4952">
        <f t="shared" si="1469"/>
        <v>0.5173065564087419</v>
      </c>
      <c r="M4952">
        <f t="shared" si="1470"/>
        <v>0.49788254095085899</v>
      </c>
      <c r="N4952">
        <f t="shared" si="1471"/>
        <v>0.46895646876903613</v>
      </c>
      <c r="O4952">
        <f t="shared" si="1472"/>
        <v>0.49102525098874356</v>
      </c>
      <c r="P4952">
        <f t="shared" si="1473"/>
        <v>0.50231481481481477</v>
      </c>
      <c r="Q4952">
        <f t="shared" si="1474"/>
        <v>0.49825694658053932</v>
      </c>
      <c r="R4952">
        <f t="shared" si="1475"/>
        <v>0.48576709796672829</v>
      </c>
      <c r="S4952">
        <f t="shared" si="1476"/>
        <v>0.41921858500527981</v>
      </c>
      <c r="T4952">
        <f t="shared" si="1477"/>
        <v>0.45163545120530513</v>
      </c>
      <c r="U4952" s="8">
        <f t="shared" si="1478"/>
        <v>3</v>
      </c>
      <c r="V4952" s="8">
        <f t="shared" si="1480"/>
        <v>1</v>
      </c>
      <c r="W4952" s="8">
        <f t="shared" si="1483"/>
        <v>51</v>
      </c>
      <c r="X4952" s="8">
        <v>11750</v>
      </c>
      <c r="Y4952" s="8">
        <v>4379</v>
      </c>
      <c r="Z4952" s="8">
        <v>6231</v>
      </c>
      <c r="AA4952" s="8">
        <v>10008</v>
      </c>
      <c r="AB4952" s="8">
        <v>1614</v>
      </c>
      <c r="AC4952" s="8">
        <v>2604</v>
      </c>
      <c r="AD4952" s="8">
        <v>9719</v>
      </c>
      <c r="AE4952" s="8">
        <v>1314</v>
      </c>
      <c r="AF4952" s="8">
        <v>1191</v>
      </c>
      <c r="AG4952" s="8">
        <v>25199</v>
      </c>
      <c r="AH4952" s="20" cm="1">
        <f t="array" ref="AH4952">INDEX('Commercial Profile'!$I$30:$I$173,'Load Shapes'!W4952)</f>
        <v>0.95</v>
      </c>
      <c r="AI4952" s="20" cm="1">
        <f t="array" ref="AI4952">INDEX('Commercial Profile'!$J$30:$J$173,'Load Shapes'!W4952)</f>
        <v>1.03</v>
      </c>
      <c r="AJ4952" s="8" cm="1">
        <f t="array" ref="AJ4952">INDEX('EV Load Profile'!$K$8:$M$31,B4952,'Load Shapes'!V4952)</f>
        <v>11637.224999999999</v>
      </c>
    </row>
    <row r="4953" spans="1:36" x14ac:dyDescent="0.35">
      <c r="A4953">
        <v>4948</v>
      </c>
      <c r="B4953">
        <f t="shared" si="1481"/>
        <v>4</v>
      </c>
      <c r="C4953">
        <f t="shared" si="1482"/>
        <v>207</v>
      </c>
      <c r="D4953" s="18">
        <f t="shared" si="1479"/>
        <v>42942</v>
      </c>
      <c r="E4953" cm="1">
        <f t="array" ref="E4953">INDEX(G4953:T4953,$E$1)</f>
        <v>0.58490566037735847</v>
      </c>
      <c r="F4953" s="18"/>
      <c r="G4953" s="8">
        <v>1</v>
      </c>
      <c r="H4953" s="2">
        <f t="shared" si="1465"/>
        <v>0.58490566037735847</v>
      </c>
      <c r="I4953" s="2">
        <f t="shared" si="1466"/>
        <v>0.62048192771084343</v>
      </c>
      <c r="J4953" s="2">
        <f t="shared" si="1467"/>
        <v>0.73082111767261493</v>
      </c>
      <c r="K4953">
        <f t="shared" si="1468"/>
        <v>0.52149515793284462</v>
      </c>
      <c r="L4953">
        <f t="shared" si="1469"/>
        <v>0.51104548139397521</v>
      </c>
      <c r="M4953">
        <f t="shared" si="1470"/>
        <v>0.48909308829404713</v>
      </c>
      <c r="N4953">
        <f t="shared" si="1471"/>
        <v>0.45129094231760464</v>
      </c>
      <c r="O4953">
        <f t="shared" si="1472"/>
        <v>0.47824764222695465</v>
      </c>
      <c r="P4953">
        <f t="shared" si="1473"/>
        <v>0.48861882716049382</v>
      </c>
      <c r="Q4953">
        <f t="shared" si="1474"/>
        <v>0.48579924125909979</v>
      </c>
      <c r="R4953">
        <f t="shared" si="1475"/>
        <v>0.47837338262476897</v>
      </c>
      <c r="S4953">
        <f t="shared" si="1476"/>
        <v>0.40021119324181625</v>
      </c>
      <c r="T4953">
        <f t="shared" si="1477"/>
        <v>0.4423693879379873</v>
      </c>
      <c r="U4953" s="8">
        <f t="shared" si="1478"/>
        <v>3</v>
      </c>
      <c r="V4953" s="8">
        <f t="shared" si="1480"/>
        <v>1</v>
      </c>
      <c r="W4953" s="8">
        <f t="shared" si="1483"/>
        <v>52</v>
      </c>
      <c r="X4953" s="8">
        <v>11524</v>
      </c>
      <c r="Y4953" s="8">
        <v>4326</v>
      </c>
      <c r="Z4953" s="8">
        <v>6121</v>
      </c>
      <c r="AA4953" s="8">
        <v>9631</v>
      </c>
      <c r="AB4953" s="8">
        <v>1572</v>
      </c>
      <c r="AC4953" s="8">
        <v>2533</v>
      </c>
      <c r="AD4953" s="8">
        <v>9476</v>
      </c>
      <c r="AE4953" s="8">
        <v>1294</v>
      </c>
      <c r="AF4953" s="8">
        <v>1137</v>
      </c>
      <c r="AG4953" s="8">
        <v>24682</v>
      </c>
      <c r="AH4953" s="20" cm="1">
        <f t="array" ref="AH4953">INDEX('Commercial Profile'!$I$30:$I$173,'Load Shapes'!W4953)</f>
        <v>0.93</v>
      </c>
      <c r="AI4953" s="20" cm="1">
        <f t="array" ref="AI4953">INDEX('Commercial Profile'!$J$30:$J$173,'Load Shapes'!W4953)</f>
        <v>1.03</v>
      </c>
      <c r="AJ4953" s="8" cm="1">
        <f t="array" ref="AJ4953">INDEX('EV Load Profile'!$K$8:$M$31,B4953,'Load Shapes'!V4953)</f>
        <v>11354.584999999999</v>
      </c>
    </row>
    <row r="4954" spans="1:36" x14ac:dyDescent="0.35">
      <c r="A4954">
        <v>4949</v>
      </c>
      <c r="B4954">
        <f t="shared" si="1481"/>
        <v>5</v>
      </c>
      <c r="C4954">
        <f t="shared" si="1482"/>
        <v>207</v>
      </c>
      <c r="D4954" s="18">
        <f t="shared" si="1479"/>
        <v>42942</v>
      </c>
      <c r="E4954" cm="1">
        <f t="array" ref="E4954">INDEX(G4954:T4954,$E$1)</f>
        <v>0.60377358490566035</v>
      </c>
      <c r="F4954" s="18"/>
      <c r="G4954" s="8">
        <v>1</v>
      </c>
      <c r="H4954" s="2">
        <f t="shared" si="1465"/>
        <v>0.60377358490566035</v>
      </c>
      <c r="I4954" s="2">
        <f t="shared" si="1466"/>
        <v>0.64457831325301207</v>
      </c>
      <c r="J4954" s="2">
        <f t="shared" si="1467"/>
        <v>0.71831914653965601</v>
      </c>
      <c r="K4954">
        <f t="shared" si="1468"/>
        <v>0.52416508281292429</v>
      </c>
      <c r="L4954">
        <f t="shared" si="1469"/>
        <v>0.51482575310100409</v>
      </c>
      <c r="M4954">
        <f t="shared" si="1470"/>
        <v>0.49236915701158612</v>
      </c>
      <c r="N4954">
        <f t="shared" si="1471"/>
        <v>0.44379363666182464</v>
      </c>
      <c r="O4954">
        <f t="shared" si="1472"/>
        <v>0.48128993002738057</v>
      </c>
      <c r="P4954">
        <f t="shared" si="1473"/>
        <v>0.48668981481481483</v>
      </c>
      <c r="Q4954">
        <f t="shared" si="1474"/>
        <v>0.48605557264431459</v>
      </c>
      <c r="R4954">
        <f t="shared" si="1475"/>
        <v>0.48096118299445473</v>
      </c>
      <c r="S4954">
        <f t="shared" si="1476"/>
        <v>0.39246744104188663</v>
      </c>
      <c r="T4954">
        <f t="shared" si="1477"/>
        <v>0.44616901156017563</v>
      </c>
      <c r="U4954" s="8">
        <f t="shared" si="1478"/>
        <v>3</v>
      </c>
      <c r="V4954" s="8">
        <f t="shared" si="1480"/>
        <v>1</v>
      </c>
      <c r="W4954" s="8">
        <f t="shared" si="1483"/>
        <v>53</v>
      </c>
      <c r="X4954" s="8">
        <v>11583</v>
      </c>
      <c r="Y4954" s="8">
        <v>4358</v>
      </c>
      <c r="Z4954" s="8">
        <v>6162</v>
      </c>
      <c r="AA4954" s="8">
        <v>9471</v>
      </c>
      <c r="AB4954" s="8">
        <v>1582</v>
      </c>
      <c r="AC4954" s="8">
        <v>2523</v>
      </c>
      <c r="AD4954" s="8">
        <v>9481</v>
      </c>
      <c r="AE4954" s="8">
        <v>1301</v>
      </c>
      <c r="AF4954" s="8">
        <v>1115</v>
      </c>
      <c r="AG4954" s="8">
        <v>24894</v>
      </c>
      <c r="AH4954" s="20" cm="1">
        <f t="array" ref="AH4954">INDEX('Commercial Profile'!$I$30:$I$173,'Load Shapes'!W4954)</f>
        <v>0.96</v>
      </c>
      <c r="AI4954" s="20" cm="1">
        <f t="array" ref="AI4954">INDEX('Commercial Profile'!$J$30:$J$173,'Load Shapes'!W4954)</f>
        <v>1.07</v>
      </c>
      <c r="AJ4954" s="8" cm="1">
        <f t="array" ref="AJ4954">INDEX('EV Load Profile'!$K$8:$M$31,B4954,'Load Shapes'!V4954)</f>
        <v>11160.345000000001</v>
      </c>
    </row>
    <row r="4955" spans="1:36" x14ac:dyDescent="0.35">
      <c r="A4955">
        <v>4950</v>
      </c>
      <c r="B4955">
        <f t="shared" si="1481"/>
        <v>6</v>
      </c>
      <c r="C4955">
        <f t="shared" si="1482"/>
        <v>207</v>
      </c>
      <c r="D4955" s="18">
        <f t="shared" si="1479"/>
        <v>42942</v>
      </c>
      <c r="E4955" cm="1">
        <f t="array" ref="E4955">INDEX(G4955:T4955,$E$1)</f>
        <v>0.67295597484276726</v>
      </c>
      <c r="F4955" s="18"/>
      <c r="G4955" s="8">
        <v>1</v>
      </c>
      <c r="H4955" s="2">
        <f t="shared" si="1465"/>
        <v>0.67295597484276726</v>
      </c>
      <c r="I4955" s="2">
        <f t="shared" si="1466"/>
        <v>0.6987951807228916</v>
      </c>
      <c r="J4955" s="2">
        <f t="shared" si="1467"/>
        <v>0.72546285420052448</v>
      </c>
      <c r="K4955">
        <f t="shared" si="1468"/>
        <v>0.54584125260204541</v>
      </c>
      <c r="L4955">
        <f t="shared" si="1469"/>
        <v>0.53585351447135265</v>
      </c>
      <c r="M4955">
        <f t="shared" si="1470"/>
        <v>0.51681981622053541</v>
      </c>
      <c r="N4955">
        <f t="shared" si="1471"/>
        <v>0.4487606016587789</v>
      </c>
      <c r="O4955">
        <f t="shared" si="1472"/>
        <v>0.50745360511104354</v>
      </c>
      <c r="P4955">
        <f t="shared" si="1473"/>
        <v>0.50559413580246915</v>
      </c>
      <c r="Q4955">
        <f t="shared" si="1474"/>
        <v>0.5060494206910694</v>
      </c>
      <c r="R4955">
        <f t="shared" si="1475"/>
        <v>0.50277264325323479</v>
      </c>
      <c r="S4955">
        <f t="shared" si="1476"/>
        <v>0.39950721576909537</v>
      </c>
      <c r="T4955">
        <f t="shared" si="1477"/>
        <v>0.46764046957612687</v>
      </c>
      <c r="U4955" s="8">
        <f t="shared" si="1478"/>
        <v>3</v>
      </c>
      <c r="V4955" s="8">
        <f t="shared" si="1480"/>
        <v>1</v>
      </c>
      <c r="W4955" s="8">
        <f t="shared" si="1483"/>
        <v>54</v>
      </c>
      <c r="X4955" s="8">
        <v>12062</v>
      </c>
      <c r="Y4955" s="8">
        <v>4536</v>
      </c>
      <c r="Z4955" s="8">
        <v>6468</v>
      </c>
      <c r="AA4955" s="8">
        <v>9577</v>
      </c>
      <c r="AB4955" s="8">
        <v>1668</v>
      </c>
      <c r="AC4955" s="8">
        <v>2621</v>
      </c>
      <c r="AD4955" s="8">
        <v>9871</v>
      </c>
      <c r="AE4955" s="8">
        <v>1360</v>
      </c>
      <c r="AF4955" s="8">
        <v>1135</v>
      </c>
      <c r="AG4955" s="8">
        <v>26092</v>
      </c>
      <c r="AH4955" s="20" cm="1">
        <f t="array" ref="AH4955">INDEX('Commercial Profile'!$I$30:$I$173,'Load Shapes'!W4955)</f>
        <v>1.07</v>
      </c>
      <c r="AI4955" s="20" cm="1">
        <f t="array" ref="AI4955">INDEX('Commercial Profile'!$J$30:$J$173,'Load Shapes'!W4955)</f>
        <v>1.1599999999999999</v>
      </c>
      <c r="AJ4955" s="8" cm="1">
        <f t="array" ref="AJ4955">INDEX('EV Load Profile'!$K$8:$M$31,B4955,'Load Shapes'!V4955)</f>
        <v>11271.334999999999</v>
      </c>
    </row>
    <row r="4956" spans="1:36" x14ac:dyDescent="0.35">
      <c r="A4956">
        <v>4951</v>
      </c>
      <c r="B4956">
        <f t="shared" si="1481"/>
        <v>7</v>
      </c>
      <c r="C4956">
        <f t="shared" si="1482"/>
        <v>207</v>
      </c>
      <c r="D4956" s="18">
        <f t="shared" si="1479"/>
        <v>42942</v>
      </c>
      <c r="E4956" cm="1">
        <f t="array" ref="E4956">INDEX(G4956:T4956,$E$1)</f>
        <v>0.73584905660377353</v>
      </c>
      <c r="F4956" s="18"/>
      <c r="G4956" s="8">
        <v>1</v>
      </c>
      <c r="H4956" s="2">
        <f t="shared" si="1465"/>
        <v>0.73584905660377353</v>
      </c>
      <c r="I4956" s="2">
        <f t="shared" si="1466"/>
        <v>0.77108433734939763</v>
      </c>
      <c r="J4956" s="2">
        <f t="shared" si="1467"/>
        <v>0.7355975348769852</v>
      </c>
      <c r="K4956">
        <f t="shared" si="1468"/>
        <v>0.57783509819893208</v>
      </c>
      <c r="L4956">
        <f t="shared" si="1469"/>
        <v>0.56739515652687533</v>
      </c>
      <c r="M4956">
        <f t="shared" si="1470"/>
        <v>0.54798242109468642</v>
      </c>
      <c r="N4956">
        <f t="shared" si="1471"/>
        <v>0.46956562485356823</v>
      </c>
      <c r="O4956">
        <f t="shared" si="1472"/>
        <v>0.55004563431700637</v>
      </c>
      <c r="P4956">
        <f t="shared" si="1473"/>
        <v>0.53356481481481477</v>
      </c>
      <c r="Q4956">
        <f t="shared" si="1474"/>
        <v>0.53563006254485801</v>
      </c>
      <c r="R4956">
        <f t="shared" si="1475"/>
        <v>0.53234750462107205</v>
      </c>
      <c r="S4956">
        <f t="shared" si="1476"/>
        <v>0.41921858500527981</v>
      </c>
      <c r="T4956">
        <f t="shared" si="1477"/>
        <v>0.50536786450398785</v>
      </c>
      <c r="U4956" s="8">
        <f t="shared" si="1478"/>
        <v>3</v>
      </c>
      <c r="V4956" s="8">
        <f t="shared" si="1480"/>
        <v>1</v>
      </c>
      <c r="W4956" s="8">
        <f t="shared" si="1483"/>
        <v>55</v>
      </c>
      <c r="X4956" s="8">
        <v>12769</v>
      </c>
      <c r="Y4956" s="8">
        <v>4803</v>
      </c>
      <c r="Z4956" s="8">
        <v>6858</v>
      </c>
      <c r="AA4956" s="8">
        <v>10021</v>
      </c>
      <c r="AB4956" s="8">
        <v>1808</v>
      </c>
      <c r="AC4956" s="8">
        <v>2766</v>
      </c>
      <c r="AD4956" s="8">
        <v>10448</v>
      </c>
      <c r="AE4956" s="8">
        <v>1440</v>
      </c>
      <c r="AF4956" s="8">
        <v>1191</v>
      </c>
      <c r="AG4956" s="8">
        <v>28197</v>
      </c>
      <c r="AH4956" s="20" cm="1">
        <f t="array" ref="AH4956">INDEX('Commercial Profile'!$I$30:$I$173,'Load Shapes'!W4956)</f>
        <v>1.17</v>
      </c>
      <c r="AI4956" s="20" cm="1">
        <f t="array" ref="AI4956">INDEX('Commercial Profile'!$J$30:$J$173,'Load Shapes'!W4956)</f>
        <v>1.28</v>
      </c>
      <c r="AJ4956" s="8" cm="1">
        <f t="array" ref="AJ4956">INDEX('EV Load Profile'!$K$8:$M$31,B4956,'Load Shapes'!V4956)</f>
        <v>11428.795</v>
      </c>
    </row>
    <row r="4957" spans="1:36" x14ac:dyDescent="0.35">
      <c r="A4957">
        <v>4952</v>
      </c>
      <c r="B4957">
        <f t="shared" si="1481"/>
        <v>8</v>
      </c>
      <c r="C4957">
        <f t="shared" si="1482"/>
        <v>207</v>
      </c>
      <c r="D4957" s="18">
        <f t="shared" si="1479"/>
        <v>42942</v>
      </c>
      <c r="E4957" cm="1">
        <f t="array" ref="E4957">INDEX(G4957:T4957,$E$1)</f>
        <v>0.74213836477987416</v>
      </c>
      <c r="F4957" s="18"/>
      <c r="G4957" s="8">
        <v>1</v>
      </c>
      <c r="H4957" s="2">
        <f t="shared" si="1465"/>
        <v>0.74213836477987416</v>
      </c>
      <c r="I4957" s="2">
        <f t="shared" si="1466"/>
        <v>0.78313253012048201</v>
      </c>
      <c r="J4957" s="2">
        <f t="shared" si="1467"/>
        <v>0.74365874458944126</v>
      </c>
      <c r="K4957">
        <f t="shared" si="1468"/>
        <v>0.60878812562222828</v>
      </c>
      <c r="L4957">
        <f t="shared" si="1469"/>
        <v>0.59940933254577677</v>
      </c>
      <c r="M4957">
        <f t="shared" si="1470"/>
        <v>0.5884938074310827</v>
      </c>
      <c r="N4957">
        <f t="shared" si="1471"/>
        <v>0.50723958577386252</v>
      </c>
      <c r="O4957">
        <f t="shared" si="1472"/>
        <v>0.58959537572254339</v>
      </c>
      <c r="P4957">
        <f t="shared" si="1473"/>
        <v>0.56520061728395066</v>
      </c>
      <c r="Q4957">
        <f t="shared" si="1474"/>
        <v>0.57126012508971602</v>
      </c>
      <c r="R4957">
        <f t="shared" si="1475"/>
        <v>0.57153419593345656</v>
      </c>
      <c r="S4957">
        <f t="shared" si="1476"/>
        <v>0.43470608940513905</v>
      </c>
      <c r="T4957">
        <f t="shared" si="1477"/>
        <v>0.55008513307644058</v>
      </c>
      <c r="U4957" s="8">
        <f t="shared" si="1478"/>
        <v>3</v>
      </c>
      <c r="V4957" s="8">
        <f t="shared" si="1480"/>
        <v>1</v>
      </c>
      <c r="W4957" s="8">
        <f t="shared" si="1483"/>
        <v>56</v>
      </c>
      <c r="X4957" s="8">
        <v>13453</v>
      </c>
      <c r="Y4957" s="8">
        <v>5074</v>
      </c>
      <c r="Z4957" s="8">
        <v>7365</v>
      </c>
      <c r="AA4957" s="8">
        <v>10825</v>
      </c>
      <c r="AB4957" s="8">
        <v>1938</v>
      </c>
      <c r="AC4957" s="8">
        <v>2930</v>
      </c>
      <c r="AD4957" s="8">
        <v>11143</v>
      </c>
      <c r="AE4957" s="8">
        <v>1546</v>
      </c>
      <c r="AF4957" s="8">
        <v>1235</v>
      </c>
      <c r="AG4957" s="8">
        <v>30692</v>
      </c>
      <c r="AH4957" s="20" cm="1">
        <f t="array" ref="AH4957">INDEX('Commercial Profile'!$I$30:$I$173,'Load Shapes'!W4957)</f>
        <v>1.18</v>
      </c>
      <c r="AI4957" s="20" cm="1">
        <f t="array" ref="AI4957">INDEX('Commercial Profile'!$J$30:$J$173,'Load Shapes'!W4957)</f>
        <v>1.3</v>
      </c>
      <c r="AJ4957" s="8" cm="1">
        <f t="array" ref="AJ4957">INDEX('EV Load Profile'!$K$8:$M$31,B4957,'Load Shapes'!V4957)</f>
        <v>11554.04</v>
      </c>
    </row>
    <row r="4958" spans="1:36" x14ac:dyDescent="0.35">
      <c r="A4958">
        <v>4953</v>
      </c>
      <c r="B4958">
        <f t="shared" si="1481"/>
        <v>9</v>
      </c>
      <c r="C4958">
        <f t="shared" si="1482"/>
        <v>207</v>
      </c>
      <c r="D4958" s="18">
        <f t="shared" si="1479"/>
        <v>42942</v>
      </c>
      <c r="E4958" cm="1">
        <f t="array" ref="E4958">INDEX(G4958:T4958,$E$1)</f>
        <v>0.74842767295597479</v>
      </c>
      <c r="F4958" s="18"/>
      <c r="G4958" s="8">
        <v>1</v>
      </c>
      <c r="H4958" s="2">
        <f t="shared" si="1465"/>
        <v>0.74842767295597479</v>
      </c>
      <c r="I4958" s="2">
        <f t="shared" si="1466"/>
        <v>0.74698795180722899</v>
      </c>
      <c r="J4958" s="2">
        <f t="shared" si="1467"/>
        <v>0.84656089594027062</v>
      </c>
      <c r="K4958">
        <f t="shared" si="1468"/>
        <v>0.64118924789573717</v>
      </c>
      <c r="L4958">
        <f t="shared" si="1469"/>
        <v>0.62858830478440642</v>
      </c>
      <c r="M4958">
        <f t="shared" si="1470"/>
        <v>0.62269276867758694</v>
      </c>
      <c r="N4958">
        <f t="shared" si="1471"/>
        <v>0.55526920013120284</v>
      </c>
      <c r="O4958">
        <f t="shared" si="1472"/>
        <v>0.62610282932765438</v>
      </c>
      <c r="P4958">
        <f t="shared" si="1473"/>
        <v>0.59992283950617287</v>
      </c>
      <c r="Q4958">
        <f t="shared" si="1474"/>
        <v>0.60381421101199628</v>
      </c>
      <c r="R4958">
        <f t="shared" si="1475"/>
        <v>0.60406654343807764</v>
      </c>
      <c r="S4958">
        <f t="shared" si="1476"/>
        <v>0.45476944737768393</v>
      </c>
      <c r="T4958">
        <f t="shared" si="1477"/>
        <v>0.57809839591361234</v>
      </c>
      <c r="U4958" s="8">
        <f t="shared" si="1478"/>
        <v>3</v>
      </c>
      <c r="V4958" s="8">
        <f t="shared" si="1480"/>
        <v>1</v>
      </c>
      <c r="W4958" s="8">
        <f t="shared" si="1483"/>
        <v>57</v>
      </c>
      <c r="X4958" s="8">
        <v>14169</v>
      </c>
      <c r="Y4958" s="8">
        <v>5321</v>
      </c>
      <c r="Z4958" s="8">
        <v>7793</v>
      </c>
      <c r="AA4958" s="8">
        <v>11850</v>
      </c>
      <c r="AB4958" s="8">
        <v>2058</v>
      </c>
      <c r="AC4958" s="8">
        <v>3110</v>
      </c>
      <c r="AD4958" s="8">
        <v>11778</v>
      </c>
      <c r="AE4958" s="8">
        <v>1634</v>
      </c>
      <c r="AF4958" s="8">
        <v>1292</v>
      </c>
      <c r="AG4958" s="8">
        <v>32255</v>
      </c>
      <c r="AH4958" s="20" cm="1">
        <f t="array" ref="AH4958">INDEX('Commercial Profile'!$I$30:$I$173,'Load Shapes'!W4958)</f>
        <v>1.19</v>
      </c>
      <c r="AI4958" s="20" cm="1">
        <f t="array" ref="AI4958">INDEX('Commercial Profile'!$J$30:$J$173,'Load Shapes'!W4958)</f>
        <v>1.24</v>
      </c>
      <c r="AJ4958" s="8" cm="1">
        <f t="array" ref="AJ4958">INDEX('EV Load Profile'!$K$8:$M$31,B4958,'Load Shapes'!V4958)</f>
        <v>13152.805</v>
      </c>
    </row>
    <row r="4959" spans="1:36" x14ac:dyDescent="0.35">
      <c r="A4959">
        <v>4954</v>
      </c>
      <c r="B4959">
        <f t="shared" si="1481"/>
        <v>10</v>
      </c>
      <c r="C4959">
        <f t="shared" si="1482"/>
        <v>207</v>
      </c>
      <c r="D4959" s="18">
        <f t="shared" si="1479"/>
        <v>42942</v>
      </c>
      <c r="E4959" cm="1">
        <f t="array" ref="E4959">INDEX(G4959:T4959,$E$1)</f>
        <v>0.71698113207547165</v>
      </c>
      <c r="F4959" s="18"/>
      <c r="G4959" s="8">
        <v>1</v>
      </c>
      <c r="H4959" s="2">
        <f t="shared" si="1465"/>
        <v>0.71698113207547165</v>
      </c>
      <c r="I4959" s="2">
        <f t="shared" si="1466"/>
        <v>0.72891566265060237</v>
      </c>
      <c r="J4959" s="2">
        <f t="shared" si="1467"/>
        <v>0.91284599417510093</v>
      </c>
      <c r="K4959">
        <f t="shared" si="1468"/>
        <v>0.67336410534890034</v>
      </c>
      <c r="L4959">
        <f t="shared" si="1469"/>
        <v>0.65788541051388072</v>
      </c>
      <c r="M4959">
        <f t="shared" si="1470"/>
        <v>0.65377546943667597</v>
      </c>
      <c r="N4959">
        <f t="shared" si="1471"/>
        <v>0.59734782812426779</v>
      </c>
      <c r="O4959">
        <f t="shared" si="1472"/>
        <v>0.66108913903255251</v>
      </c>
      <c r="P4959">
        <f t="shared" si="1473"/>
        <v>0.63638117283950613</v>
      </c>
      <c r="Q4959">
        <f t="shared" si="1474"/>
        <v>0.63559930277863219</v>
      </c>
      <c r="R4959">
        <f t="shared" si="1475"/>
        <v>0.63548983364140477</v>
      </c>
      <c r="S4959">
        <f t="shared" si="1476"/>
        <v>0.48680042238648363</v>
      </c>
      <c r="T4959">
        <f t="shared" si="1477"/>
        <v>0.60243749439913974</v>
      </c>
      <c r="U4959" s="8">
        <f t="shared" si="1478"/>
        <v>3</v>
      </c>
      <c r="V4959" s="8">
        <f t="shared" si="1480"/>
        <v>1</v>
      </c>
      <c r="W4959" s="8">
        <f t="shared" si="1483"/>
        <v>58</v>
      </c>
      <c r="X4959" s="8">
        <v>14880</v>
      </c>
      <c r="Y4959" s="8">
        <v>5569</v>
      </c>
      <c r="Z4959" s="8">
        <v>8182</v>
      </c>
      <c r="AA4959" s="8">
        <v>12748</v>
      </c>
      <c r="AB4959" s="8">
        <v>2173</v>
      </c>
      <c r="AC4959" s="8">
        <v>3299</v>
      </c>
      <c r="AD4959" s="8">
        <v>12398</v>
      </c>
      <c r="AE4959" s="8">
        <v>1719</v>
      </c>
      <c r="AF4959" s="8">
        <v>1383</v>
      </c>
      <c r="AG4959" s="8">
        <v>33613</v>
      </c>
      <c r="AH4959" s="20" cm="1">
        <f t="array" ref="AH4959">INDEX('Commercial Profile'!$I$30:$I$173,'Load Shapes'!W4959)</f>
        <v>1.1399999999999999</v>
      </c>
      <c r="AI4959" s="20" cm="1">
        <f t="array" ref="AI4959">INDEX('Commercial Profile'!$J$30:$J$173,'Load Shapes'!W4959)</f>
        <v>1.21</v>
      </c>
      <c r="AJ4959" s="8" cm="1">
        <f t="array" ref="AJ4959">INDEX('EV Load Profile'!$K$8:$M$31,B4959,'Load Shapes'!V4959)</f>
        <v>14182.66</v>
      </c>
    </row>
    <row r="4960" spans="1:36" x14ac:dyDescent="0.35">
      <c r="A4960">
        <v>4955</v>
      </c>
      <c r="B4960">
        <f t="shared" si="1481"/>
        <v>11</v>
      </c>
      <c r="C4960">
        <f t="shared" si="1482"/>
        <v>207</v>
      </c>
      <c r="D4960" s="18">
        <f t="shared" si="1479"/>
        <v>42942</v>
      </c>
      <c r="E4960" cm="1">
        <f t="array" ref="E4960">INDEX(G4960:T4960,$E$1)</f>
        <v>0.71698113207547165</v>
      </c>
      <c r="F4960" s="18"/>
      <c r="G4960" s="8">
        <v>1</v>
      </c>
      <c r="H4960" s="2">
        <f t="shared" si="1465"/>
        <v>0.71698113207547165</v>
      </c>
      <c r="I4960" s="2">
        <f t="shared" si="1466"/>
        <v>0.71084337349397586</v>
      </c>
      <c r="J4960" s="2">
        <f t="shared" si="1467"/>
        <v>0.96240043767197136</v>
      </c>
      <c r="K4960">
        <f t="shared" si="1468"/>
        <v>0.7085256584306272</v>
      </c>
      <c r="L4960">
        <f t="shared" si="1469"/>
        <v>0.69379799173065559</v>
      </c>
      <c r="M4960">
        <f t="shared" si="1470"/>
        <v>0.68933280063923297</v>
      </c>
      <c r="N4960">
        <f t="shared" si="1471"/>
        <v>0.63797385314652544</v>
      </c>
      <c r="O4960">
        <f t="shared" si="1472"/>
        <v>0.69637967751749319</v>
      </c>
      <c r="P4960">
        <f t="shared" si="1473"/>
        <v>0.67206790123456794</v>
      </c>
      <c r="Q4960">
        <f t="shared" si="1474"/>
        <v>0.66958884445811551</v>
      </c>
      <c r="R4960">
        <f t="shared" si="1475"/>
        <v>0.67024029574861366</v>
      </c>
      <c r="S4960">
        <f t="shared" si="1476"/>
        <v>0.52446321717705036</v>
      </c>
      <c r="T4960">
        <f t="shared" si="1477"/>
        <v>0.6251814678734654</v>
      </c>
      <c r="U4960" s="8">
        <f t="shared" si="1478"/>
        <v>3</v>
      </c>
      <c r="V4960" s="8">
        <f t="shared" si="1480"/>
        <v>1</v>
      </c>
      <c r="W4960" s="8">
        <f t="shared" si="1483"/>
        <v>59</v>
      </c>
      <c r="X4960" s="8">
        <v>15657</v>
      </c>
      <c r="Y4960" s="8">
        <v>5873</v>
      </c>
      <c r="Z4960" s="8">
        <v>8627</v>
      </c>
      <c r="AA4960" s="8">
        <v>13615</v>
      </c>
      <c r="AB4960" s="8">
        <v>2289</v>
      </c>
      <c r="AC4960" s="8">
        <v>3484</v>
      </c>
      <c r="AD4960" s="8">
        <v>13061</v>
      </c>
      <c r="AE4960" s="8">
        <v>1813</v>
      </c>
      <c r="AF4960" s="8">
        <v>1490</v>
      </c>
      <c r="AG4960" s="8">
        <v>34882</v>
      </c>
      <c r="AH4960" s="20" cm="1">
        <f t="array" ref="AH4960">INDEX('Commercial Profile'!$I$30:$I$173,'Load Shapes'!W4960)</f>
        <v>1.1399999999999999</v>
      </c>
      <c r="AI4960" s="20" cm="1">
        <f t="array" ref="AI4960">INDEX('Commercial Profile'!$J$30:$J$173,'Load Shapes'!W4960)</f>
        <v>1.18</v>
      </c>
      <c r="AJ4960" s="8" cm="1">
        <f t="array" ref="AJ4960">INDEX('EV Load Profile'!$K$8:$M$31,B4960,'Load Shapes'!V4960)</f>
        <v>14952.575000000001</v>
      </c>
    </row>
    <row r="4961" spans="1:36" x14ac:dyDescent="0.35">
      <c r="A4961">
        <v>4956</v>
      </c>
      <c r="B4961">
        <f t="shared" si="1481"/>
        <v>12</v>
      </c>
      <c r="C4961">
        <f t="shared" si="1482"/>
        <v>207</v>
      </c>
      <c r="D4961" s="18">
        <f t="shared" si="1479"/>
        <v>42942</v>
      </c>
      <c r="E4961" cm="1">
        <f t="array" ref="E4961">INDEX(G4961:T4961,$E$1)</f>
        <v>0.69811320754716988</v>
      </c>
      <c r="F4961" s="18"/>
      <c r="G4961" s="8">
        <v>1</v>
      </c>
      <c r="H4961" s="2">
        <f t="shared" si="1465"/>
        <v>0.69811320754716988</v>
      </c>
      <c r="I4961" s="2">
        <f t="shared" si="1466"/>
        <v>0.68072289156626498</v>
      </c>
      <c r="J4961" s="2">
        <f t="shared" si="1467"/>
        <v>0.97754066970247966</v>
      </c>
      <c r="K4961">
        <f t="shared" si="1468"/>
        <v>0.74070051588379038</v>
      </c>
      <c r="L4961">
        <f t="shared" si="1469"/>
        <v>0.7206142941523922</v>
      </c>
      <c r="M4961">
        <f t="shared" si="1470"/>
        <v>0.71721933679584493</v>
      </c>
      <c r="N4961">
        <f t="shared" si="1471"/>
        <v>0.68169251675179232</v>
      </c>
      <c r="O4961">
        <f t="shared" si="1472"/>
        <v>0.7231518101612413</v>
      </c>
      <c r="P4961">
        <f t="shared" si="1473"/>
        <v>0.69810956790123457</v>
      </c>
      <c r="Q4961">
        <f t="shared" si="1474"/>
        <v>0.70034861068389209</v>
      </c>
      <c r="R4961">
        <f t="shared" si="1475"/>
        <v>0.69685767097966733</v>
      </c>
      <c r="S4961">
        <f t="shared" si="1476"/>
        <v>0.56564589933122145</v>
      </c>
      <c r="T4961">
        <f t="shared" si="1477"/>
        <v>0.64322968007886017</v>
      </c>
      <c r="U4961" s="8">
        <f t="shared" si="1478"/>
        <v>3</v>
      </c>
      <c r="V4961" s="8">
        <f t="shared" si="1480"/>
        <v>1</v>
      </c>
      <c r="W4961" s="8">
        <f t="shared" si="1483"/>
        <v>60</v>
      </c>
      <c r="X4961" s="8">
        <v>16368</v>
      </c>
      <c r="Y4961" s="8">
        <v>6100</v>
      </c>
      <c r="Z4961" s="8">
        <v>8976</v>
      </c>
      <c r="AA4961" s="8">
        <v>14548</v>
      </c>
      <c r="AB4961" s="8">
        <v>2377</v>
      </c>
      <c r="AC4961" s="8">
        <v>3619</v>
      </c>
      <c r="AD4961" s="8">
        <v>13661</v>
      </c>
      <c r="AE4961" s="8">
        <v>1885</v>
      </c>
      <c r="AF4961" s="8">
        <v>1607</v>
      </c>
      <c r="AG4961" s="8">
        <v>35889</v>
      </c>
      <c r="AH4961" s="20" cm="1">
        <f t="array" ref="AH4961">INDEX('Commercial Profile'!$I$30:$I$173,'Load Shapes'!W4961)</f>
        <v>1.1100000000000001</v>
      </c>
      <c r="AI4961" s="20" cm="1">
        <f t="array" ref="AI4961">INDEX('Commercial Profile'!$J$30:$J$173,'Load Shapes'!W4961)</f>
        <v>1.1299999999999999</v>
      </c>
      <c r="AJ4961" s="8" cm="1">
        <f t="array" ref="AJ4961">INDEX('EV Load Profile'!$K$8:$M$31,B4961,'Load Shapes'!V4961)</f>
        <v>15187.805</v>
      </c>
    </row>
    <row r="4962" spans="1:36" x14ac:dyDescent="0.35">
      <c r="A4962">
        <v>4957</v>
      </c>
      <c r="B4962">
        <f t="shared" si="1481"/>
        <v>13</v>
      </c>
      <c r="C4962">
        <f t="shared" si="1482"/>
        <v>207</v>
      </c>
      <c r="D4962" s="18">
        <f t="shared" si="1479"/>
        <v>42942</v>
      </c>
      <c r="E4962" cm="1">
        <f t="array" ref="E4962">INDEX(G4962:T4962,$E$1)</f>
        <v>0.63522012578616349</v>
      </c>
      <c r="F4962" s="18"/>
      <c r="G4962" s="8">
        <v>1</v>
      </c>
      <c r="H4962" s="2">
        <f t="shared" si="1465"/>
        <v>0.63522012578616349</v>
      </c>
      <c r="I4962" s="2">
        <f t="shared" si="1466"/>
        <v>0.65060240963855431</v>
      </c>
      <c r="J4962" s="2">
        <f t="shared" si="1467"/>
        <v>0.95214410993290088</v>
      </c>
      <c r="K4962">
        <f t="shared" si="1468"/>
        <v>0.77133677255860256</v>
      </c>
      <c r="L4962">
        <f t="shared" si="1469"/>
        <v>0.74435912581216779</v>
      </c>
      <c r="M4962">
        <f t="shared" si="1470"/>
        <v>0.7395924890131842</v>
      </c>
      <c r="N4962">
        <f t="shared" si="1471"/>
        <v>0.72133452040672885</v>
      </c>
      <c r="O4962">
        <f t="shared" si="1472"/>
        <v>0.75266200182537268</v>
      </c>
      <c r="P4962">
        <f t="shared" si="1473"/>
        <v>0.72723765432098764</v>
      </c>
      <c r="Q4962">
        <f t="shared" si="1474"/>
        <v>0.72608428175945861</v>
      </c>
      <c r="R4962">
        <f t="shared" si="1475"/>
        <v>0.71903881700554528</v>
      </c>
      <c r="S4962">
        <f t="shared" si="1476"/>
        <v>0.60788454769447375</v>
      </c>
      <c r="T4962">
        <f t="shared" si="1477"/>
        <v>0.65830271529706963</v>
      </c>
      <c r="U4962" s="8">
        <f t="shared" si="1478"/>
        <v>3</v>
      </c>
      <c r="V4962" s="8">
        <f t="shared" si="1480"/>
        <v>1</v>
      </c>
      <c r="W4962" s="8">
        <f t="shared" si="1483"/>
        <v>61</v>
      </c>
      <c r="X4962" s="8">
        <v>17045</v>
      </c>
      <c r="Y4962" s="8">
        <v>6301</v>
      </c>
      <c r="Z4962" s="8">
        <v>9256</v>
      </c>
      <c r="AA4962" s="8">
        <v>15394</v>
      </c>
      <c r="AB4962" s="8">
        <v>2474</v>
      </c>
      <c r="AC4962" s="8">
        <v>3770</v>
      </c>
      <c r="AD4962" s="8">
        <v>14163</v>
      </c>
      <c r="AE4962" s="8">
        <v>1945</v>
      </c>
      <c r="AF4962" s="8">
        <v>1727</v>
      </c>
      <c r="AG4962" s="8">
        <v>36730</v>
      </c>
      <c r="AH4962" s="20" cm="1">
        <f t="array" ref="AH4962">INDEX('Commercial Profile'!$I$30:$I$173,'Load Shapes'!W4962)</f>
        <v>1.01</v>
      </c>
      <c r="AI4962" s="20" cm="1">
        <f t="array" ref="AI4962">INDEX('Commercial Profile'!$J$30:$J$173,'Load Shapes'!W4962)</f>
        <v>1.08</v>
      </c>
      <c r="AJ4962" s="8" cm="1">
        <f t="array" ref="AJ4962">INDEX('EV Load Profile'!$K$8:$M$31,B4962,'Load Shapes'!V4962)</f>
        <v>14793.224999999999</v>
      </c>
    </row>
    <row r="4963" spans="1:36" x14ac:dyDescent="0.35">
      <c r="A4963">
        <v>4958</v>
      </c>
      <c r="B4963">
        <f t="shared" si="1481"/>
        <v>14</v>
      </c>
      <c r="C4963">
        <f t="shared" si="1482"/>
        <v>207</v>
      </c>
      <c r="D4963" s="18">
        <f t="shared" si="1479"/>
        <v>42942</v>
      </c>
      <c r="E4963" cm="1">
        <f t="array" ref="E4963">INDEX(G4963:T4963,$E$1)</f>
        <v>0.61635220125786161</v>
      </c>
      <c r="F4963" s="18"/>
      <c r="G4963" s="8">
        <v>1</v>
      </c>
      <c r="H4963" s="2">
        <f t="shared" si="1465"/>
        <v>0.61635220125786161</v>
      </c>
      <c r="I4963" s="2">
        <f t="shared" si="1466"/>
        <v>0.6325301204819278</v>
      </c>
      <c r="J4963" s="2">
        <f t="shared" si="1467"/>
        <v>0.97576294913672434</v>
      </c>
      <c r="K4963">
        <f t="shared" si="1468"/>
        <v>0.80152049959272331</v>
      </c>
      <c r="L4963">
        <f t="shared" si="1469"/>
        <v>0.77034849379799175</v>
      </c>
      <c r="M4963">
        <f t="shared" si="1470"/>
        <v>0.77099480623252092</v>
      </c>
      <c r="N4963">
        <f t="shared" si="1471"/>
        <v>0.75474438873529825</v>
      </c>
      <c r="O4963">
        <f t="shared" si="1472"/>
        <v>0.77882567690903559</v>
      </c>
      <c r="P4963">
        <f t="shared" si="1473"/>
        <v>0.7554012345679012</v>
      </c>
      <c r="Q4963">
        <f t="shared" si="1474"/>
        <v>0.75176868655798212</v>
      </c>
      <c r="R4963">
        <f t="shared" si="1475"/>
        <v>0.74269870609981514</v>
      </c>
      <c r="S4963">
        <f t="shared" si="1476"/>
        <v>0.6444913762759592</v>
      </c>
      <c r="T4963">
        <f t="shared" si="1477"/>
        <v>0.67249753562147141</v>
      </c>
      <c r="U4963" s="8">
        <f t="shared" si="1478"/>
        <v>3</v>
      </c>
      <c r="V4963" s="8">
        <f t="shared" si="1480"/>
        <v>1</v>
      </c>
      <c r="W4963" s="8">
        <f t="shared" si="1483"/>
        <v>62</v>
      </c>
      <c r="X4963" s="8">
        <v>17712</v>
      </c>
      <c r="Y4963" s="8">
        <v>6521</v>
      </c>
      <c r="Z4963" s="8">
        <v>9649</v>
      </c>
      <c r="AA4963" s="8">
        <v>16107</v>
      </c>
      <c r="AB4963" s="8">
        <v>2560</v>
      </c>
      <c r="AC4963" s="8">
        <v>3916</v>
      </c>
      <c r="AD4963" s="8">
        <v>14664</v>
      </c>
      <c r="AE4963" s="8">
        <v>2009</v>
      </c>
      <c r="AF4963" s="8">
        <v>1831</v>
      </c>
      <c r="AG4963" s="8">
        <v>37522</v>
      </c>
      <c r="AH4963" s="20" cm="1">
        <f t="array" ref="AH4963">INDEX('Commercial Profile'!$I$30:$I$173,'Load Shapes'!W4963)</f>
        <v>0.98</v>
      </c>
      <c r="AI4963" s="20" cm="1">
        <f t="array" ref="AI4963">INDEX('Commercial Profile'!$J$30:$J$173,'Load Shapes'!W4963)</f>
        <v>1.05</v>
      </c>
      <c r="AJ4963" s="8" cm="1">
        <f t="array" ref="AJ4963">INDEX('EV Load Profile'!$K$8:$M$31,B4963,'Load Shapes'!V4963)</f>
        <v>15160.185000000001</v>
      </c>
    </row>
    <row r="4964" spans="1:36" x14ac:dyDescent="0.35">
      <c r="A4964">
        <v>4959</v>
      </c>
      <c r="B4964">
        <f t="shared" si="1481"/>
        <v>15</v>
      </c>
      <c r="C4964">
        <f t="shared" si="1482"/>
        <v>207</v>
      </c>
      <c r="D4964" s="18">
        <f t="shared" si="1479"/>
        <v>42942</v>
      </c>
      <c r="E4964" cm="1">
        <f t="array" ref="E4964">INDEX(G4964:T4964,$E$1)</f>
        <v>0.61635220125786161</v>
      </c>
      <c r="F4964" s="18"/>
      <c r="G4964" s="8">
        <v>1</v>
      </c>
      <c r="H4964" s="2">
        <f t="shared" si="1465"/>
        <v>0.61635220125786161</v>
      </c>
      <c r="I4964" s="2">
        <f t="shared" si="1466"/>
        <v>0.65662650602409645</v>
      </c>
      <c r="J4964" s="2">
        <f t="shared" si="1467"/>
        <v>1</v>
      </c>
      <c r="K4964">
        <f t="shared" si="1468"/>
        <v>0.82188433342383926</v>
      </c>
      <c r="L4964">
        <f t="shared" si="1469"/>
        <v>0.78665091553455402</v>
      </c>
      <c r="M4964">
        <f t="shared" si="1470"/>
        <v>0.78178186176588094</v>
      </c>
      <c r="N4964">
        <f t="shared" si="1471"/>
        <v>0.78960686003467506</v>
      </c>
      <c r="O4964">
        <f t="shared" si="1472"/>
        <v>0.79829631883176144</v>
      </c>
      <c r="P4964">
        <f t="shared" si="1473"/>
        <v>0.77546296296296291</v>
      </c>
      <c r="Q4964">
        <f t="shared" si="1474"/>
        <v>0.76796883010355788</v>
      </c>
      <c r="R4964">
        <f t="shared" si="1475"/>
        <v>0.76377079482439925</v>
      </c>
      <c r="S4964">
        <f t="shared" si="1476"/>
        <v>0.67793030623020067</v>
      </c>
      <c r="T4964">
        <f t="shared" si="1477"/>
        <v>0.68434447531140785</v>
      </c>
      <c r="U4964" s="8">
        <f t="shared" si="1478"/>
        <v>3</v>
      </c>
      <c r="V4964" s="8">
        <f t="shared" si="1480"/>
        <v>1</v>
      </c>
      <c r="W4964" s="8">
        <f t="shared" si="1483"/>
        <v>63</v>
      </c>
      <c r="X4964" s="8">
        <v>18162</v>
      </c>
      <c r="Y4964" s="8">
        <v>6659</v>
      </c>
      <c r="Z4964" s="8">
        <v>9784</v>
      </c>
      <c r="AA4964" s="8">
        <v>16851</v>
      </c>
      <c r="AB4964" s="8">
        <v>2624</v>
      </c>
      <c r="AC4964" s="8">
        <v>4020</v>
      </c>
      <c r="AD4964" s="8">
        <v>14980</v>
      </c>
      <c r="AE4964" s="8">
        <v>2066</v>
      </c>
      <c r="AF4964" s="8">
        <v>1926</v>
      </c>
      <c r="AG4964" s="8">
        <v>38183</v>
      </c>
      <c r="AH4964" s="20" cm="1">
        <f t="array" ref="AH4964">INDEX('Commercial Profile'!$I$30:$I$173,'Load Shapes'!W4964)</f>
        <v>0.98</v>
      </c>
      <c r="AI4964" s="20" cm="1">
        <f t="array" ref="AI4964">INDEX('Commercial Profile'!$J$30:$J$173,'Load Shapes'!W4964)</f>
        <v>1.0900000000000001</v>
      </c>
      <c r="AJ4964" s="8" cm="1">
        <f t="array" ref="AJ4964">INDEX('EV Load Profile'!$K$8:$M$31,B4964,'Load Shapes'!V4964)</f>
        <v>15536.75</v>
      </c>
    </row>
    <row r="4965" spans="1:36" x14ac:dyDescent="0.35">
      <c r="A4965">
        <v>4960</v>
      </c>
      <c r="B4965">
        <f t="shared" si="1481"/>
        <v>16</v>
      </c>
      <c r="C4965">
        <f t="shared" si="1482"/>
        <v>207</v>
      </c>
      <c r="D4965" s="18">
        <f t="shared" si="1479"/>
        <v>42942</v>
      </c>
      <c r="E4965" cm="1">
        <f t="array" ref="E4965">INDEX(G4965:T4965,$E$1)</f>
        <v>0.64150943396226412</v>
      </c>
      <c r="F4965" s="18"/>
      <c r="G4965" s="8">
        <v>1</v>
      </c>
      <c r="H4965" s="2">
        <f t="shared" si="1465"/>
        <v>0.64150943396226412</v>
      </c>
      <c r="I4965" s="2">
        <f t="shared" si="1466"/>
        <v>0.68072289156626498</v>
      </c>
      <c r="J4965" s="2">
        <f t="shared" si="1467"/>
        <v>0.99944357732472999</v>
      </c>
      <c r="K4965">
        <f t="shared" si="1468"/>
        <v>0.84016653090777449</v>
      </c>
      <c r="L4965">
        <f t="shared" si="1469"/>
        <v>0.80248080330773774</v>
      </c>
      <c r="M4965">
        <f t="shared" si="1470"/>
        <v>0.79696364362764682</v>
      </c>
      <c r="N4965">
        <f t="shared" si="1471"/>
        <v>0.81636286959373972</v>
      </c>
      <c r="O4965">
        <f t="shared" si="1472"/>
        <v>0.81289930027380586</v>
      </c>
      <c r="P4965">
        <f t="shared" si="1473"/>
        <v>0.79803240740740744</v>
      </c>
      <c r="Q4965">
        <f t="shared" si="1474"/>
        <v>0.77981134010048192</v>
      </c>
      <c r="R4965">
        <f t="shared" si="1475"/>
        <v>0.77597042513863212</v>
      </c>
      <c r="S4965">
        <f t="shared" si="1476"/>
        <v>0.70714537134811684</v>
      </c>
      <c r="T4965">
        <f t="shared" si="1477"/>
        <v>0.69603011022493055</v>
      </c>
      <c r="U4965" s="8">
        <f t="shared" si="1478"/>
        <v>3</v>
      </c>
      <c r="V4965" s="8">
        <f t="shared" si="1480"/>
        <v>1</v>
      </c>
      <c r="W4965" s="8">
        <f t="shared" si="1483"/>
        <v>64</v>
      </c>
      <c r="X4965" s="8">
        <v>18566</v>
      </c>
      <c r="Y4965" s="8">
        <v>6793</v>
      </c>
      <c r="Z4965" s="8">
        <v>9974</v>
      </c>
      <c r="AA4965" s="8">
        <v>17422</v>
      </c>
      <c r="AB4965" s="8">
        <v>2672</v>
      </c>
      <c r="AC4965" s="8">
        <v>4137</v>
      </c>
      <c r="AD4965" s="8">
        <v>15211</v>
      </c>
      <c r="AE4965" s="8">
        <v>2099</v>
      </c>
      <c r="AF4965" s="8">
        <v>2009</v>
      </c>
      <c r="AG4965" s="8">
        <v>38835</v>
      </c>
      <c r="AH4965" s="20" cm="1">
        <f t="array" ref="AH4965">INDEX('Commercial Profile'!$I$30:$I$173,'Load Shapes'!W4965)</f>
        <v>1.02</v>
      </c>
      <c r="AI4965" s="20" cm="1">
        <f t="array" ref="AI4965">INDEX('Commercial Profile'!$J$30:$J$173,'Load Shapes'!W4965)</f>
        <v>1.1299999999999999</v>
      </c>
      <c r="AJ4965" s="8" cm="1">
        <f t="array" ref="AJ4965">INDEX('EV Load Profile'!$K$8:$M$31,B4965,'Load Shapes'!V4965)</f>
        <v>15528.105</v>
      </c>
    </row>
    <row r="4966" spans="1:36" x14ac:dyDescent="0.35">
      <c r="A4966">
        <v>4961</v>
      </c>
      <c r="B4966">
        <f t="shared" si="1481"/>
        <v>17</v>
      </c>
      <c r="C4966">
        <f t="shared" si="1482"/>
        <v>207</v>
      </c>
      <c r="D4966" s="18">
        <f t="shared" si="1479"/>
        <v>42942</v>
      </c>
      <c r="E4966" cm="1">
        <f t="array" ref="E4966">INDEX(G4966:T4966,$E$1)</f>
        <v>0.66666666666666663</v>
      </c>
      <c r="F4966" s="18"/>
      <c r="G4966" s="8">
        <v>1</v>
      </c>
      <c r="H4966" s="2">
        <f t="shared" si="1465"/>
        <v>0.66666666666666663</v>
      </c>
      <c r="I4966" s="2">
        <f t="shared" si="1466"/>
        <v>0.72891566265060237</v>
      </c>
      <c r="J4966" s="2">
        <f t="shared" si="1467"/>
        <v>0.98608235313048087</v>
      </c>
      <c r="K4966">
        <f t="shared" si="1468"/>
        <v>0.85333514345189609</v>
      </c>
      <c r="L4966">
        <f t="shared" si="1469"/>
        <v>0.82043709391612518</v>
      </c>
      <c r="M4966">
        <f t="shared" si="1470"/>
        <v>0.80551338393927285</v>
      </c>
      <c r="N4966">
        <f t="shared" si="1471"/>
        <v>0.83374724708307957</v>
      </c>
      <c r="O4966">
        <f t="shared" si="1472"/>
        <v>0.82902342561606324</v>
      </c>
      <c r="P4966">
        <f t="shared" si="1473"/>
        <v>0.8198302469135802</v>
      </c>
      <c r="Q4966">
        <f t="shared" si="1474"/>
        <v>0.78950066646160155</v>
      </c>
      <c r="R4966">
        <f t="shared" si="1475"/>
        <v>0.78780036968576705</v>
      </c>
      <c r="S4966">
        <f t="shared" si="1476"/>
        <v>0.72967265047518481</v>
      </c>
      <c r="T4966">
        <f t="shared" si="1477"/>
        <v>0.70760820862084417</v>
      </c>
      <c r="U4966" s="8">
        <f t="shared" si="1478"/>
        <v>3</v>
      </c>
      <c r="V4966" s="8">
        <f t="shared" si="1480"/>
        <v>1</v>
      </c>
      <c r="W4966" s="8">
        <f t="shared" si="1483"/>
        <v>65</v>
      </c>
      <c r="X4966" s="8">
        <v>18857</v>
      </c>
      <c r="Y4966" s="8">
        <v>6945</v>
      </c>
      <c r="Z4966" s="8">
        <v>10081</v>
      </c>
      <c r="AA4966" s="8">
        <v>17793</v>
      </c>
      <c r="AB4966" s="8">
        <v>2725</v>
      </c>
      <c r="AC4966" s="8">
        <v>4250</v>
      </c>
      <c r="AD4966" s="8">
        <v>15400</v>
      </c>
      <c r="AE4966" s="8">
        <v>2131</v>
      </c>
      <c r="AF4966" s="8">
        <v>2073</v>
      </c>
      <c r="AG4966" s="8">
        <v>39481</v>
      </c>
      <c r="AH4966" s="20" cm="1">
        <f t="array" ref="AH4966">INDEX('Commercial Profile'!$I$30:$I$173,'Load Shapes'!W4966)</f>
        <v>1.06</v>
      </c>
      <c r="AI4966" s="20" cm="1">
        <f t="array" ref="AI4966">INDEX('Commercial Profile'!$J$30:$J$173,'Load Shapes'!W4966)</f>
        <v>1.21</v>
      </c>
      <c r="AJ4966" s="8" cm="1">
        <f t="array" ref="AJ4966">INDEX('EV Load Profile'!$K$8:$M$31,B4966,'Load Shapes'!V4966)</f>
        <v>15320.514999999999</v>
      </c>
    </row>
    <row r="4967" spans="1:36" x14ac:dyDescent="0.35">
      <c r="A4967">
        <v>4962</v>
      </c>
      <c r="B4967">
        <f t="shared" si="1481"/>
        <v>18</v>
      </c>
      <c r="C4967">
        <f t="shared" si="1482"/>
        <v>207</v>
      </c>
      <c r="D4967" s="18">
        <f t="shared" si="1479"/>
        <v>42942</v>
      </c>
      <c r="E4967" cm="1">
        <f t="array" ref="E4967">INDEX(G4967:T4967,$E$1)</f>
        <v>0.68553459119496862</v>
      </c>
      <c r="F4967" s="18"/>
      <c r="G4967" s="8">
        <v>1</v>
      </c>
      <c r="H4967" s="2">
        <f t="shared" si="1465"/>
        <v>0.68553459119496862</v>
      </c>
      <c r="I4967" s="2">
        <f t="shared" si="1466"/>
        <v>0.77710843373493976</v>
      </c>
      <c r="J4967" s="2">
        <f t="shared" si="1467"/>
        <v>0.92153732279916967</v>
      </c>
      <c r="K4967">
        <f t="shared" si="1468"/>
        <v>0.86107340030772017</v>
      </c>
      <c r="L4967">
        <f t="shared" si="1469"/>
        <v>0.82799763733018306</v>
      </c>
      <c r="M4967">
        <f t="shared" si="1470"/>
        <v>0.80751098681582101</v>
      </c>
      <c r="N4967">
        <f t="shared" si="1471"/>
        <v>0.8397450916077035</v>
      </c>
      <c r="O4967">
        <f t="shared" si="1472"/>
        <v>0.8363249163370855</v>
      </c>
      <c r="P4967">
        <f t="shared" si="1473"/>
        <v>0.83603395061728392</v>
      </c>
      <c r="Q4967">
        <f t="shared" si="1474"/>
        <v>0.79129498615810523</v>
      </c>
      <c r="R4967">
        <f t="shared" si="1475"/>
        <v>0.79223659889094267</v>
      </c>
      <c r="S4967">
        <f t="shared" si="1476"/>
        <v>0.75255191833861312</v>
      </c>
      <c r="T4967">
        <f t="shared" si="1477"/>
        <v>0.71425754995967383</v>
      </c>
      <c r="U4967" s="8">
        <f t="shared" si="1478"/>
        <v>3</v>
      </c>
      <c r="V4967" s="8">
        <f t="shared" si="1480"/>
        <v>1</v>
      </c>
      <c r="W4967" s="8">
        <f t="shared" si="1483"/>
        <v>66</v>
      </c>
      <c r="X4967" s="8">
        <v>19028</v>
      </c>
      <c r="Y4967" s="8">
        <v>7009</v>
      </c>
      <c r="Z4967" s="8">
        <v>10106</v>
      </c>
      <c r="AA4967" s="8">
        <v>17921</v>
      </c>
      <c r="AB4967" s="8">
        <v>2749</v>
      </c>
      <c r="AC4967" s="8">
        <v>4334</v>
      </c>
      <c r="AD4967" s="8">
        <v>15435</v>
      </c>
      <c r="AE4967" s="8">
        <v>2143</v>
      </c>
      <c r="AF4967" s="8">
        <v>2138</v>
      </c>
      <c r="AG4967" s="8">
        <v>39852</v>
      </c>
      <c r="AH4967" s="20" cm="1">
        <f t="array" ref="AH4967">INDEX('Commercial Profile'!$I$30:$I$173,'Load Shapes'!W4967)</f>
        <v>1.0900000000000001</v>
      </c>
      <c r="AI4967" s="20" cm="1">
        <f t="array" ref="AI4967">INDEX('Commercial Profile'!$J$30:$J$173,'Load Shapes'!W4967)</f>
        <v>1.29</v>
      </c>
      <c r="AJ4967" s="8" cm="1">
        <f t="array" ref="AJ4967">INDEX('EV Load Profile'!$K$8:$M$31,B4967,'Load Shapes'!V4967)</f>
        <v>14317.695</v>
      </c>
    </row>
    <row r="4968" spans="1:36" x14ac:dyDescent="0.35">
      <c r="A4968">
        <v>4963</v>
      </c>
      <c r="B4968">
        <f t="shared" si="1481"/>
        <v>19</v>
      </c>
      <c r="C4968">
        <f t="shared" si="1482"/>
        <v>207</v>
      </c>
      <c r="D4968" s="18">
        <f t="shared" si="1479"/>
        <v>42942</v>
      </c>
      <c r="E4968" cm="1">
        <f t="array" ref="E4968">INDEX(G4968:T4968,$E$1)</f>
        <v>0.70440251572327051</v>
      </c>
      <c r="F4968" s="18"/>
      <c r="G4968" s="8">
        <v>1</v>
      </c>
      <c r="H4968" s="2">
        <f t="shared" si="1465"/>
        <v>0.70440251572327051</v>
      </c>
      <c r="I4968" s="2">
        <f t="shared" si="1466"/>
        <v>0.79518072289156638</v>
      </c>
      <c r="J4968" s="2">
        <f t="shared" si="1467"/>
        <v>0.88229874330217073</v>
      </c>
      <c r="K4968">
        <f t="shared" si="1468"/>
        <v>0.8566838627930129</v>
      </c>
      <c r="L4968">
        <f t="shared" si="1469"/>
        <v>0.82398109864146485</v>
      </c>
      <c r="M4968">
        <f t="shared" si="1470"/>
        <v>0.80111865761086698</v>
      </c>
      <c r="N4968">
        <f t="shared" si="1471"/>
        <v>0.82948315449135468</v>
      </c>
      <c r="O4968">
        <f t="shared" si="1472"/>
        <v>0.83024034073623365</v>
      </c>
      <c r="P4968">
        <f t="shared" si="1473"/>
        <v>0.83429783950617287</v>
      </c>
      <c r="Q4968">
        <f t="shared" si="1474"/>
        <v>0.77632523326156055</v>
      </c>
      <c r="R4968">
        <f t="shared" si="1475"/>
        <v>0.77707948243992608</v>
      </c>
      <c r="S4968">
        <f t="shared" si="1476"/>
        <v>0.75466385075677578</v>
      </c>
      <c r="T4968">
        <f t="shared" si="1477"/>
        <v>0.7038444305045255</v>
      </c>
      <c r="U4968" s="8">
        <f t="shared" si="1478"/>
        <v>3</v>
      </c>
      <c r="V4968" s="8">
        <f t="shared" si="1480"/>
        <v>1</v>
      </c>
      <c r="W4968" s="8">
        <f t="shared" si="1483"/>
        <v>67</v>
      </c>
      <c r="X4968" s="8">
        <v>18931</v>
      </c>
      <c r="Y4968" s="8">
        <v>6975</v>
      </c>
      <c r="Z4968" s="8">
        <v>10026</v>
      </c>
      <c r="AA4968" s="8">
        <v>17702</v>
      </c>
      <c r="AB4968" s="8">
        <v>2729</v>
      </c>
      <c r="AC4968" s="8">
        <v>4325</v>
      </c>
      <c r="AD4968" s="8">
        <v>15143</v>
      </c>
      <c r="AE4968" s="8">
        <v>2102</v>
      </c>
      <c r="AF4968" s="8">
        <v>2144</v>
      </c>
      <c r="AG4968" s="8">
        <v>39271</v>
      </c>
      <c r="AH4968" s="20" cm="1">
        <f t="array" ref="AH4968">INDEX('Commercial Profile'!$I$30:$I$173,'Load Shapes'!W4968)</f>
        <v>1.1200000000000001</v>
      </c>
      <c r="AI4968" s="20" cm="1">
        <f t="array" ref="AI4968">INDEX('Commercial Profile'!$J$30:$J$173,'Load Shapes'!W4968)</f>
        <v>1.32</v>
      </c>
      <c r="AJ4968" s="8" cm="1">
        <f t="array" ref="AJ4968">INDEX('EV Load Profile'!$K$8:$M$31,B4968,'Load Shapes'!V4968)</f>
        <v>13708.055</v>
      </c>
    </row>
    <row r="4969" spans="1:36" x14ac:dyDescent="0.35">
      <c r="A4969">
        <v>4964</v>
      </c>
      <c r="B4969">
        <f t="shared" si="1481"/>
        <v>20</v>
      </c>
      <c r="C4969">
        <f t="shared" si="1482"/>
        <v>207</v>
      </c>
      <c r="D4969" s="18">
        <f t="shared" si="1479"/>
        <v>42942</v>
      </c>
      <c r="E4969" cm="1">
        <f t="array" ref="E4969">INDEX(G4969:T4969,$E$1)</f>
        <v>0.76729559748427667</v>
      </c>
      <c r="F4969" s="18"/>
      <c r="G4969" s="8">
        <v>1</v>
      </c>
      <c r="H4969" s="2">
        <f t="shared" si="1465"/>
        <v>0.76729559748427667</v>
      </c>
      <c r="I4969" s="2">
        <f t="shared" si="1466"/>
        <v>0.8493975903614458</v>
      </c>
      <c r="J4969" s="2">
        <f t="shared" si="1467"/>
        <v>0.9354900477899174</v>
      </c>
      <c r="K4969">
        <f t="shared" si="1468"/>
        <v>0.83781337677617884</v>
      </c>
      <c r="L4969">
        <f t="shared" si="1469"/>
        <v>0.80200826934435909</v>
      </c>
      <c r="M4969">
        <f t="shared" si="1470"/>
        <v>0.78090291650019972</v>
      </c>
      <c r="N4969">
        <f t="shared" si="1471"/>
        <v>0.80450775502553773</v>
      </c>
      <c r="O4969">
        <f t="shared" si="1472"/>
        <v>0.80985701247337993</v>
      </c>
      <c r="P4969">
        <f t="shared" si="1473"/>
        <v>0.81269290123456794</v>
      </c>
      <c r="Q4969">
        <f t="shared" si="1474"/>
        <v>0.75094842612529478</v>
      </c>
      <c r="R4969">
        <f t="shared" si="1475"/>
        <v>0.75341959334565622</v>
      </c>
      <c r="S4969">
        <f t="shared" si="1476"/>
        <v>0.73424850404787045</v>
      </c>
      <c r="T4969">
        <f t="shared" si="1477"/>
        <v>0.68194282641813786</v>
      </c>
      <c r="U4969" s="8">
        <f t="shared" si="1478"/>
        <v>3</v>
      </c>
      <c r="V4969" s="8">
        <f t="shared" si="1480"/>
        <v>1</v>
      </c>
      <c r="W4969" s="8">
        <f t="shared" si="1483"/>
        <v>68</v>
      </c>
      <c r="X4969" s="8">
        <v>18514</v>
      </c>
      <c r="Y4969" s="8">
        <v>6789</v>
      </c>
      <c r="Z4969" s="8">
        <v>9773</v>
      </c>
      <c r="AA4969" s="8">
        <v>17169</v>
      </c>
      <c r="AB4969" s="8">
        <v>2662</v>
      </c>
      <c r="AC4969" s="8">
        <v>4213</v>
      </c>
      <c r="AD4969" s="8">
        <v>14648</v>
      </c>
      <c r="AE4969" s="8">
        <v>2038</v>
      </c>
      <c r="AF4969" s="8">
        <v>2086</v>
      </c>
      <c r="AG4969" s="8">
        <v>38049</v>
      </c>
      <c r="AH4969" s="20" cm="1">
        <f t="array" ref="AH4969">INDEX('Commercial Profile'!$I$30:$I$173,'Load Shapes'!W4969)</f>
        <v>1.22</v>
      </c>
      <c r="AI4969" s="20" cm="1">
        <f t="array" ref="AI4969">INDEX('Commercial Profile'!$J$30:$J$173,'Load Shapes'!W4969)</f>
        <v>1.41</v>
      </c>
      <c r="AJ4969" s="8" cm="1">
        <f t="array" ref="AJ4969">INDEX('EV Load Profile'!$K$8:$M$31,B4969,'Load Shapes'!V4969)</f>
        <v>14534.474999999999</v>
      </c>
    </row>
    <row r="4970" spans="1:36" x14ac:dyDescent="0.35">
      <c r="A4970">
        <v>4965</v>
      </c>
      <c r="B4970">
        <f t="shared" si="1481"/>
        <v>21</v>
      </c>
      <c r="C4970">
        <f t="shared" si="1482"/>
        <v>207</v>
      </c>
      <c r="D4970" s="18">
        <f t="shared" si="1479"/>
        <v>42942</v>
      </c>
      <c r="E4970" cm="1">
        <f t="array" ref="E4970">INDEX(G4970:T4970,$E$1)</f>
        <v>0.83647798742138368</v>
      </c>
      <c r="F4970" s="18"/>
      <c r="G4970" s="8">
        <v>1</v>
      </c>
      <c r="H4970" s="2">
        <f t="shared" si="1465"/>
        <v>0.83647798742138368</v>
      </c>
      <c r="I4970" s="2">
        <f t="shared" si="1466"/>
        <v>0.89759036144578319</v>
      </c>
      <c r="J4970" s="2">
        <f t="shared" si="1467"/>
        <v>0.93592900703171511</v>
      </c>
      <c r="K4970">
        <f t="shared" si="1468"/>
        <v>0.81039008055027606</v>
      </c>
      <c r="L4970">
        <f t="shared" si="1469"/>
        <v>0.77885410513880682</v>
      </c>
      <c r="M4970">
        <f t="shared" si="1470"/>
        <v>0.75709149021174593</v>
      </c>
      <c r="N4970">
        <f t="shared" si="1471"/>
        <v>0.77887634131483996</v>
      </c>
      <c r="O4970">
        <f t="shared" si="1472"/>
        <v>0.7806510495892911</v>
      </c>
      <c r="P4970">
        <f t="shared" si="1473"/>
        <v>0.77893518518518523</v>
      </c>
      <c r="Q4970">
        <f t="shared" si="1474"/>
        <v>0.72818619911822002</v>
      </c>
      <c r="R4970">
        <f t="shared" si="1475"/>
        <v>0.7256931608133087</v>
      </c>
      <c r="S4970">
        <f t="shared" si="1476"/>
        <v>0.69975360788454766</v>
      </c>
      <c r="T4970">
        <f t="shared" si="1477"/>
        <v>0.66466529258894169</v>
      </c>
      <c r="U4970" s="8">
        <f t="shared" si="1478"/>
        <v>3</v>
      </c>
      <c r="V4970" s="8">
        <f t="shared" si="1480"/>
        <v>1</v>
      </c>
      <c r="W4970" s="8">
        <f t="shared" si="1483"/>
        <v>69</v>
      </c>
      <c r="X4970" s="8">
        <v>17908</v>
      </c>
      <c r="Y4970" s="8">
        <v>6593</v>
      </c>
      <c r="Z4970" s="8">
        <v>9475</v>
      </c>
      <c r="AA4970" s="8">
        <v>16622</v>
      </c>
      <c r="AB4970" s="8">
        <v>2566</v>
      </c>
      <c r="AC4970" s="8">
        <v>4038</v>
      </c>
      <c r="AD4970" s="8">
        <v>14204</v>
      </c>
      <c r="AE4970" s="8">
        <v>1963</v>
      </c>
      <c r="AF4970" s="8">
        <v>1988</v>
      </c>
      <c r="AG4970" s="8">
        <v>37085</v>
      </c>
      <c r="AH4970" s="20" cm="1">
        <f t="array" ref="AH4970">INDEX('Commercial Profile'!$I$30:$I$173,'Load Shapes'!W4970)</f>
        <v>1.33</v>
      </c>
      <c r="AI4970" s="20" cm="1">
        <f t="array" ref="AI4970">INDEX('Commercial Profile'!$J$30:$J$173,'Load Shapes'!W4970)</f>
        <v>1.49</v>
      </c>
      <c r="AJ4970" s="8" cm="1">
        <f t="array" ref="AJ4970">INDEX('EV Load Profile'!$K$8:$M$31,B4970,'Load Shapes'!V4970)</f>
        <v>14541.295</v>
      </c>
    </row>
    <row r="4971" spans="1:36" x14ac:dyDescent="0.35">
      <c r="A4971">
        <v>4966</v>
      </c>
      <c r="B4971">
        <f t="shared" si="1481"/>
        <v>22</v>
      </c>
      <c r="C4971">
        <f t="shared" si="1482"/>
        <v>207</v>
      </c>
      <c r="D4971" s="18">
        <f t="shared" si="1479"/>
        <v>42942</v>
      </c>
      <c r="E4971" cm="1">
        <f t="array" ref="E4971">INDEX(G4971:T4971,$E$1)</f>
        <v>0.82389937106918243</v>
      </c>
      <c r="F4971" s="18"/>
      <c r="G4971" s="8">
        <v>1</v>
      </c>
      <c r="H4971" s="2">
        <f t="shared" si="1465"/>
        <v>0.82389937106918243</v>
      </c>
      <c r="I4971" s="2">
        <f t="shared" si="1466"/>
        <v>0.87349397590361444</v>
      </c>
      <c r="J4971" s="2">
        <f t="shared" si="1467"/>
        <v>0.90839590004344539</v>
      </c>
      <c r="K4971">
        <f t="shared" si="1468"/>
        <v>0.79228889492261745</v>
      </c>
      <c r="L4971">
        <f t="shared" si="1469"/>
        <v>0.76503248670998225</v>
      </c>
      <c r="M4971">
        <f t="shared" si="1470"/>
        <v>0.74902117459049145</v>
      </c>
      <c r="N4971">
        <f t="shared" si="1471"/>
        <v>0.76669321962419756</v>
      </c>
      <c r="O4971">
        <f t="shared" si="1472"/>
        <v>0.76604806814724669</v>
      </c>
      <c r="P4971">
        <f t="shared" si="1473"/>
        <v>0.76253858024691357</v>
      </c>
      <c r="Q4971">
        <f t="shared" si="1474"/>
        <v>0.70009227929867734</v>
      </c>
      <c r="R4971">
        <f t="shared" si="1475"/>
        <v>0.71164510166358597</v>
      </c>
      <c r="S4971">
        <f t="shared" si="1476"/>
        <v>0.6807462161210841</v>
      </c>
      <c r="T4971">
        <f t="shared" si="1477"/>
        <v>0.64912626579442601</v>
      </c>
      <c r="U4971" s="8">
        <f t="shared" si="1478"/>
        <v>3</v>
      </c>
      <c r="V4971" s="8">
        <f t="shared" si="1480"/>
        <v>1</v>
      </c>
      <c r="W4971" s="8">
        <f t="shared" si="1483"/>
        <v>70</v>
      </c>
      <c r="X4971" s="8">
        <v>17508</v>
      </c>
      <c r="Y4971" s="8">
        <v>6476</v>
      </c>
      <c r="Z4971" s="8">
        <v>9374</v>
      </c>
      <c r="AA4971" s="8">
        <v>16362</v>
      </c>
      <c r="AB4971" s="8">
        <v>2518</v>
      </c>
      <c r="AC4971" s="8">
        <v>3953</v>
      </c>
      <c r="AD4971" s="8">
        <v>13656</v>
      </c>
      <c r="AE4971" s="8">
        <v>1925</v>
      </c>
      <c r="AF4971" s="8">
        <v>1934</v>
      </c>
      <c r="AG4971" s="8">
        <v>36218</v>
      </c>
      <c r="AH4971" s="20" cm="1">
        <f t="array" ref="AH4971">INDEX('Commercial Profile'!$I$30:$I$173,'Load Shapes'!W4971)</f>
        <v>1.31</v>
      </c>
      <c r="AI4971" s="20" cm="1">
        <f t="array" ref="AI4971">INDEX('Commercial Profile'!$J$30:$J$173,'Load Shapes'!W4971)</f>
        <v>1.45</v>
      </c>
      <c r="AJ4971" s="8" cm="1">
        <f t="array" ref="AJ4971">INDEX('EV Load Profile'!$K$8:$M$31,B4971,'Load Shapes'!V4971)</f>
        <v>14113.52</v>
      </c>
    </row>
    <row r="4972" spans="1:36" x14ac:dyDescent="0.35">
      <c r="A4972">
        <v>4967</v>
      </c>
      <c r="B4972">
        <f t="shared" si="1481"/>
        <v>23</v>
      </c>
      <c r="C4972">
        <f t="shared" si="1482"/>
        <v>207</v>
      </c>
      <c r="D4972" s="18">
        <f t="shared" si="1479"/>
        <v>42942</v>
      </c>
      <c r="E4972" cm="1">
        <f t="array" ref="E4972">INDEX(G4972:T4972,$E$1)</f>
        <v>0.7735849056603773</v>
      </c>
      <c r="F4972" s="18"/>
      <c r="G4972" s="8">
        <v>1</v>
      </c>
      <c r="H4972" s="2">
        <f t="shared" si="1465"/>
        <v>0.7735849056603773</v>
      </c>
      <c r="I4972" s="2">
        <f t="shared" si="1466"/>
        <v>0.75903614457831325</v>
      </c>
      <c r="J4972" s="2">
        <f t="shared" si="1467"/>
        <v>0.88374112990168474</v>
      </c>
      <c r="K4972">
        <f t="shared" si="1468"/>
        <v>0.73744230247081188</v>
      </c>
      <c r="L4972">
        <f t="shared" si="1469"/>
        <v>0.70868281157708213</v>
      </c>
      <c r="M4972">
        <f t="shared" si="1470"/>
        <v>0.70675189772273272</v>
      </c>
      <c r="N4972">
        <f t="shared" si="1471"/>
        <v>0.7425144088843072</v>
      </c>
      <c r="O4972">
        <f t="shared" si="1472"/>
        <v>0.71554609066017649</v>
      </c>
      <c r="P4972">
        <f t="shared" si="1473"/>
        <v>0.71604938271604934</v>
      </c>
      <c r="Q4972">
        <f t="shared" si="1474"/>
        <v>0.64072593048292836</v>
      </c>
      <c r="R4972">
        <f t="shared" si="1475"/>
        <v>0.6646950092421442</v>
      </c>
      <c r="S4972">
        <f t="shared" si="1476"/>
        <v>0.63252375923970428</v>
      </c>
      <c r="T4972">
        <f t="shared" si="1477"/>
        <v>0.59836902948292858</v>
      </c>
      <c r="U4972" s="8">
        <f t="shared" si="1478"/>
        <v>3</v>
      </c>
      <c r="V4972" s="8">
        <f t="shared" si="1480"/>
        <v>1</v>
      </c>
      <c r="W4972" s="8">
        <f t="shared" si="1483"/>
        <v>71</v>
      </c>
      <c r="X4972" s="8">
        <v>16296</v>
      </c>
      <c r="Y4972" s="8">
        <v>5999</v>
      </c>
      <c r="Z4972" s="8">
        <v>8845</v>
      </c>
      <c r="AA4972" s="8">
        <v>15846</v>
      </c>
      <c r="AB4972" s="8">
        <v>2352</v>
      </c>
      <c r="AC4972" s="8">
        <v>3712</v>
      </c>
      <c r="AD4972" s="8">
        <v>12498</v>
      </c>
      <c r="AE4972" s="8">
        <v>1798</v>
      </c>
      <c r="AF4972" s="8">
        <v>1797</v>
      </c>
      <c r="AG4972" s="8">
        <v>33386</v>
      </c>
      <c r="AH4972" s="20" cm="1">
        <f t="array" ref="AH4972">INDEX('Commercial Profile'!$I$30:$I$173,'Load Shapes'!W4972)</f>
        <v>1.23</v>
      </c>
      <c r="AI4972" s="20" cm="1">
        <f t="array" ref="AI4972">INDEX('Commercial Profile'!$J$30:$J$173,'Load Shapes'!W4972)</f>
        <v>1.26</v>
      </c>
      <c r="AJ4972" s="8" cm="1">
        <f t="array" ref="AJ4972">INDEX('EV Load Profile'!$K$8:$M$31,B4972,'Load Shapes'!V4972)</f>
        <v>13730.465</v>
      </c>
    </row>
    <row r="4973" spans="1:36" x14ac:dyDescent="0.35">
      <c r="A4973">
        <v>4968</v>
      </c>
      <c r="B4973">
        <f t="shared" si="1481"/>
        <v>24</v>
      </c>
      <c r="C4973">
        <f t="shared" si="1482"/>
        <v>207</v>
      </c>
      <c r="D4973" s="18">
        <f t="shared" si="1479"/>
        <v>42942</v>
      </c>
      <c r="E4973" cm="1">
        <f t="array" ref="E4973">INDEX(G4973:T4973,$E$1)</f>
        <v>0.70440251572327051</v>
      </c>
      <c r="F4973" s="18"/>
      <c r="G4973" s="8">
        <v>1</v>
      </c>
      <c r="H4973" s="2">
        <f t="shared" si="1465"/>
        <v>0.70440251572327051</v>
      </c>
      <c r="I4973" s="2">
        <f t="shared" si="1466"/>
        <v>0.68072289156626498</v>
      </c>
      <c r="J4973" s="2">
        <f t="shared" si="1467"/>
        <v>0.84359245015849527</v>
      </c>
      <c r="K4973">
        <f t="shared" si="1468"/>
        <v>0.67286632274413971</v>
      </c>
      <c r="L4973">
        <f t="shared" si="1469"/>
        <v>0.64784406379208503</v>
      </c>
      <c r="M4973">
        <f t="shared" si="1470"/>
        <v>0.64930083899320812</v>
      </c>
      <c r="N4973">
        <f t="shared" si="1471"/>
        <v>0.68698748887118688</v>
      </c>
      <c r="O4973">
        <f t="shared" si="1472"/>
        <v>0.65013690295101911</v>
      </c>
      <c r="P4973">
        <f t="shared" si="1473"/>
        <v>0.65335648148148151</v>
      </c>
      <c r="Q4973">
        <f t="shared" si="1474"/>
        <v>0.58064185378857791</v>
      </c>
      <c r="R4973">
        <f t="shared" si="1475"/>
        <v>0.60924214417744915</v>
      </c>
      <c r="S4973">
        <f t="shared" si="1476"/>
        <v>0.56388595564941923</v>
      </c>
      <c r="T4973">
        <f t="shared" si="1477"/>
        <v>0.54587328613675057</v>
      </c>
      <c r="U4973" s="8">
        <f t="shared" si="1478"/>
        <v>3</v>
      </c>
      <c r="V4973" s="8">
        <f t="shared" si="1480"/>
        <v>1</v>
      </c>
      <c r="W4973" s="8">
        <f t="shared" si="1483"/>
        <v>72</v>
      </c>
      <c r="X4973" s="8">
        <v>14869</v>
      </c>
      <c r="Y4973" s="8">
        <v>5484</v>
      </c>
      <c r="Z4973" s="8">
        <v>8126</v>
      </c>
      <c r="AA4973" s="8">
        <v>14661</v>
      </c>
      <c r="AB4973" s="8">
        <v>2137</v>
      </c>
      <c r="AC4973" s="8">
        <v>3387</v>
      </c>
      <c r="AD4973" s="8">
        <v>11326</v>
      </c>
      <c r="AE4973" s="8">
        <v>1648</v>
      </c>
      <c r="AF4973" s="8">
        <v>1602</v>
      </c>
      <c r="AG4973" s="8">
        <v>30457</v>
      </c>
      <c r="AH4973" s="20" cm="1">
        <f t="array" ref="AH4973">INDEX('Commercial Profile'!$I$30:$I$173,'Load Shapes'!W4973)</f>
        <v>1.1200000000000001</v>
      </c>
      <c r="AI4973" s="20" cm="1">
        <f t="array" ref="AI4973">INDEX('Commercial Profile'!$J$30:$J$173,'Load Shapes'!W4973)</f>
        <v>1.1299999999999999</v>
      </c>
      <c r="AJ4973" s="8" cm="1">
        <f t="array" ref="AJ4973">INDEX('EV Load Profile'!$K$8:$M$31,B4973,'Load Shapes'!V4973)</f>
        <v>13106.685000000001</v>
      </c>
    </row>
    <row r="4974" spans="1:36" x14ac:dyDescent="0.35">
      <c r="A4974">
        <v>4969</v>
      </c>
      <c r="B4974">
        <f t="shared" si="1481"/>
        <v>1</v>
      </c>
      <c r="C4974">
        <f t="shared" si="1482"/>
        <v>208</v>
      </c>
      <c r="D4974" s="18">
        <f t="shared" si="1479"/>
        <v>42943</v>
      </c>
      <c r="E4974" cm="1">
        <f t="array" ref="E4974">INDEX(G4974:T4974,$E$1)</f>
        <v>0.64779874213836475</v>
      </c>
      <c r="F4974" s="18"/>
      <c r="G4974" s="8">
        <v>1</v>
      </c>
      <c r="H4974" s="2">
        <f t="shared" si="1465"/>
        <v>0.64779874213836475</v>
      </c>
      <c r="I4974" s="2">
        <f t="shared" si="1466"/>
        <v>0.6325301204819278</v>
      </c>
      <c r="J4974" s="2">
        <f t="shared" si="1467"/>
        <v>0.80131462500201145</v>
      </c>
      <c r="K4974">
        <f t="shared" si="1468"/>
        <v>0.62494343379491357</v>
      </c>
      <c r="L4974">
        <f t="shared" si="1469"/>
        <v>0.59267572356763143</v>
      </c>
      <c r="M4974">
        <f t="shared" si="1470"/>
        <v>0.59336795844986012</v>
      </c>
      <c r="N4974">
        <f t="shared" si="1471"/>
        <v>0.62030832669509395</v>
      </c>
      <c r="O4974">
        <f t="shared" si="1472"/>
        <v>0.60602372984484332</v>
      </c>
      <c r="P4974">
        <f t="shared" si="1473"/>
        <v>0.61844135802469136</v>
      </c>
      <c r="Q4974">
        <f t="shared" si="1474"/>
        <v>0.53439967189582693</v>
      </c>
      <c r="R4974">
        <f t="shared" si="1475"/>
        <v>0.57597042513863217</v>
      </c>
      <c r="S4974">
        <f t="shared" si="1476"/>
        <v>0.52411122844068991</v>
      </c>
      <c r="T4974">
        <f t="shared" si="1477"/>
        <v>0.50151447262299487</v>
      </c>
      <c r="U4974" s="8">
        <f t="shared" si="1478"/>
        <v>4</v>
      </c>
      <c r="V4974" s="8">
        <f t="shared" si="1480"/>
        <v>1</v>
      </c>
      <c r="W4974" s="8">
        <f t="shared" si="1483"/>
        <v>73</v>
      </c>
      <c r="X4974" s="8">
        <v>13810</v>
      </c>
      <c r="Y4974" s="8">
        <v>5017</v>
      </c>
      <c r="Z4974" s="8">
        <v>7426</v>
      </c>
      <c r="AA4974" s="8">
        <v>13238</v>
      </c>
      <c r="AB4974" s="8">
        <v>1992</v>
      </c>
      <c r="AC4974" s="8">
        <v>3206</v>
      </c>
      <c r="AD4974" s="8">
        <v>10424</v>
      </c>
      <c r="AE4974" s="8">
        <v>1558</v>
      </c>
      <c r="AF4974" s="8">
        <v>1489</v>
      </c>
      <c r="AG4974" s="8">
        <v>27982</v>
      </c>
      <c r="AH4974" s="20" cm="1">
        <f t="array" ref="AH4974">INDEX('Commercial Profile'!$I$30:$I$173,'Load Shapes'!W4974)</f>
        <v>1.03</v>
      </c>
      <c r="AI4974" s="20" cm="1">
        <f t="array" ref="AI4974">INDEX('Commercial Profile'!$J$30:$J$173,'Load Shapes'!W4974)</f>
        <v>1.05</v>
      </c>
      <c r="AJ4974" s="8" cm="1">
        <f t="array" ref="AJ4974">INDEX('EV Load Profile'!$K$8:$M$31,B4974,'Load Shapes'!V4974)</f>
        <v>12449.825000000001</v>
      </c>
    </row>
    <row r="4975" spans="1:36" x14ac:dyDescent="0.35">
      <c r="A4975">
        <v>4970</v>
      </c>
      <c r="B4975">
        <f t="shared" si="1481"/>
        <v>2</v>
      </c>
      <c r="C4975">
        <f t="shared" si="1482"/>
        <v>208</v>
      </c>
      <c r="D4975" s="18">
        <f t="shared" si="1479"/>
        <v>42943</v>
      </c>
      <c r="E4975" cm="1">
        <f t="array" ref="E4975">INDEX(G4975:T4975,$E$1)</f>
        <v>0.59748427672955973</v>
      </c>
      <c r="F4975" s="18"/>
      <c r="G4975" s="8">
        <v>1</v>
      </c>
      <c r="H4975" s="2">
        <f t="shared" si="1465"/>
        <v>0.59748427672955973</v>
      </c>
      <c r="I4975" s="2">
        <f t="shared" si="1466"/>
        <v>0.6144578313253013</v>
      </c>
      <c r="J4975" s="2">
        <f t="shared" si="1467"/>
        <v>0.77242312581460082</v>
      </c>
      <c r="K4975">
        <f t="shared" si="1468"/>
        <v>0.59104896370712279</v>
      </c>
      <c r="L4975">
        <f t="shared" si="1469"/>
        <v>0.56585942114589483</v>
      </c>
      <c r="M4975">
        <f t="shared" si="1470"/>
        <v>0.56252497003595681</v>
      </c>
      <c r="N4975">
        <f t="shared" si="1471"/>
        <v>0.57321587554472608</v>
      </c>
      <c r="O4975">
        <f t="shared" si="1472"/>
        <v>0.5670824459993915</v>
      </c>
      <c r="P4975">
        <f t="shared" si="1473"/>
        <v>0.58217592592592593</v>
      </c>
      <c r="Q4975">
        <f t="shared" si="1474"/>
        <v>0.50179431969650368</v>
      </c>
      <c r="R4975">
        <f t="shared" si="1475"/>
        <v>0.5508317929759704</v>
      </c>
      <c r="S4975">
        <f t="shared" si="1476"/>
        <v>0.48468848996832103</v>
      </c>
      <c r="T4975">
        <f t="shared" si="1477"/>
        <v>0.47335782776234431</v>
      </c>
      <c r="U4975" s="8">
        <f t="shared" si="1478"/>
        <v>4</v>
      </c>
      <c r="V4975" s="8">
        <f t="shared" si="1480"/>
        <v>1</v>
      </c>
      <c r="W4975" s="8">
        <f t="shared" si="1483"/>
        <v>74</v>
      </c>
      <c r="X4975" s="8">
        <v>13061</v>
      </c>
      <c r="Y4975" s="8">
        <v>4790</v>
      </c>
      <c r="Z4975" s="8">
        <v>7040</v>
      </c>
      <c r="AA4975" s="8">
        <v>12233</v>
      </c>
      <c r="AB4975" s="8">
        <v>1864</v>
      </c>
      <c r="AC4975" s="8">
        <v>3018</v>
      </c>
      <c r="AD4975" s="8">
        <v>9788</v>
      </c>
      <c r="AE4975" s="8">
        <v>1490</v>
      </c>
      <c r="AF4975" s="8">
        <v>1377</v>
      </c>
      <c r="AG4975" s="8">
        <v>26411</v>
      </c>
      <c r="AH4975" s="20" cm="1">
        <f t="array" ref="AH4975">INDEX('Commercial Profile'!$I$30:$I$173,'Load Shapes'!W4975)</f>
        <v>0.95</v>
      </c>
      <c r="AI4975" s="20" cm="1">
        <f t="array" ref="AI4975">INDEX('Commercial Profile'!$J$30:$J$173,'Load Shapes'!W4975)</f>
        <v>1.02</v>
      </c>
      <c r="AJ4975" s="8" cm="1">
        <f t="array" ref="AJ4975">INDEX('EV Load Profile'!$K$8:$M$31,B4975,'Load Shapes'!V4975)</f>
        <v>12000.945</v>
      </c>
    </row>
    <row r="4976" spans="1:36" x14ac:dyDescent="0.35">
      <c r="A4976">
        <v>4971</v>
      </c>
      <c r="B4976">
        <f t="shared" si="1481"/>
        <v>3</v>
      </c>
      <c r="C4976">
        <f t="shared" si="1482"/>
        <v>208</v>
      </c>
      <c r="D4976" s="18">
        <f t="shared" si="1479"/>
        <v>42943</v>
      </c>
      <c r="E4976" cm="1">
        <f t="array" ref="E4976">INDEX(G4976:T4976,$E$1)</f>
        <v>0.57861635220125784</v>
      </c>
      <c r="F4976" s="18"/>
      <c r="G4976" s="8">
        <v>1</v>
      </c>
      <c r="H4976" s="2">
        <f t="shared" si="1465"/>
        <v>0.57861635220125784</v>
      </c>
      <c r="I4976" s="2">
        <f t="shared" si="1466"/>
        <v>0.59638554216867468</v>
      </c>
      <c r="J4976" s="2">
        <f t="shared" si="1467"/>
        <v>0.74901282443239403</v>
      </c>
      <c r="K4976">
        <f t="shared" si="1468"/>
        <v>0.56674812200199109</v>
      </c>
      <c r="L4976">
        <f t="shared" si="1469"/>
        <v>0.54790313053750739</v>
      </c>
      <c r="M4976">
        <f t="shared" si="1470"/>
        <v>0.54502596883739518</v>
      </c>
      <c r="N4976">
        <f t="shared" si="1471"/>
        <v>0.53886884400918422</v>
      </c>
      <c r="O4976">
        <f t="shared" si="1472"/>
        <v>0.5409187709157286</v>
      </c>
      <c r="P4976">
        <f t="shared" si="1473"/>
        <v>0.55632716049382713</v>
      </c>
      <c r="Q4976">
        <f t="shared" si="1474"/>
        <v>0.48046754844663181</v>
      </c>
      <c r="R4976">
        <f t="shared" si="1475"/>
        <v>0.53123844731977821</v>
      </c>
      <c r="S4976">
        <f t="shared" si="1476"/>
        <v>0.46321717705033438</v>
      </c>
      <c r="T4976">
        <f t="shared" si="1477"/>
        <v>0.45638498073304057</v>
      </c>
      <c r="U4976" s="8">
        <f t="shared" si="1478"/>
        <v>4</v>
      </c>
      <c r="V4976" s="8">
        <f t="shared" si="1480"/>
        <v>1</v>
      </c>
      <c r="W4976" s="8">
        <f t="shared" si="1483"/>
        <v>75</v>
      </c>
      <c r="X4976" s="8">
        <v>12524</v>
      </c>
      <c r="Y4976" s="8">
        <v>4638</v>
      </c>
      <c r="Z4976" s="8">
        <v>6821</v>
      </c>
      <c r="AA4976" s="8">
        <v>11500</v>
      </c>
      <c r="AB4976" s="8">
        <v>1778</v>
      </c>
      <c r="AC4976" s="8">
        <v>2884</v>
      </c>
      <c r="AD4976" s="8">
        <v>9372</v>
      </c>
      <c r="AE4976" s="8">
        <v>1437</v>
      </c>
      <c r="AF4976" s="8">
        <v>1316</v>
      </c>
      <c r="AG4976" s="8">
        <v>25464</v>
      </c>
      <c r="AH4976" s="20" cm="1">
        <f t="array" ref="AH4976">INDEX('Commercial Profile'!$I$30:$I$173,'Load Shapes'!W4976)</f>
        <v>0.92</v>
      </c>
      <c r="AI4976" s="20" cm="1">
        <f t="array" ref="AI4976">INDEX('Commercial Profile'!$J$30:$J$173,'Load Shapes'!W4976)</f>
        <v>0.99</v>
      </c>
      <c r="AJ4976" s="8" cm="1">
        <f t="array" ref="AJ4976">INDEX('EV Load Profile'!$K$8:$M$31,B4976,'Load Shapes'!V4976)</f>
        <v>11637.224999999999</v>
      </c>
    </row>
    <row r="4977" spans="1:36" x14ac:dyDescent="0.35">
      <c r="A4977">
        <v>4972</v>
      </c>
      <c r="B4977">
        <f t="shared" si="1481"/>
        <v>4</v>
      </c>
      <c r="C4977">
        <f t="shared" si="1482"/>
        <v>208</v>
      </c>
      <c r="D4977" s="18">
        <f t="shared" si="1479"/>
        <v>42943</v>
      </c>
      <c r="E4977" cm="1">
        <f t="array" ref="E4977">INDEX(G4977:T4977,$E$1)</f>
        <v>0.58490566037735847</v>
      </c>
      <c r="F4977" s="18"/>
      <c r="G4977" s="8">
        <v>1</v>
      </c>
      <c r="H4977" s="2">
        <f t="shared" si="1465"/>
        <v>0.58490566037735847</v>
      </c>
      <c r="I4977" s="2">
        <f t="shared" si="1466"/>
        <v>0.6144578313253013</v>
      </c>
      <c r="J4977" s="2">
        <f t="shared" si="1467"/>
        <v>0.73082111767261493</v>
      </c>
      <c r="K4977">
        <f t="shared" si="1468"/>
        <v>0.55421305095483753</v>
      </c>
      <c r="L4977">
        <f t="shared" si="1469"/>
        <v>0.53880685174246901</v>
      </c>
      <c r="M4977">
        <f t="shared" si="1470"/>
        <v>0.53328006392329208</v>
      </c>
      <c r="N4977">
        <f t="shared" si="1471"/>
        <v>0.51515861487278014</v>
      </c>
      <c r="O4977">
        <f t="shared" si="1472"/>
        <v>0.52418618801338601</v>
      </c>
      <c r="P4977">
        <f t="shared" si="1473"/>
        <v>0.54185956790123457</v>
      </c>
      <c r="Q4977">
        <f t="shared" si="1474"/>
        <v>0.46965036399056703</v>
      </c>
      <c r="R4977">
        <f t="shared" si="1475"/>
        <v>0.52125693160813313</v>
      </c>
      <c r="S4977">
        <f t="shared" si="1476"/>
        <v>0.44456177402323127</v>
      </c>
      <c r="T4977">
        <f t="shared" si="1477"/>
        <v>0.44892911551214265</v>
      </c>
      <c r="U4977" s="8">
        <f t="shared" si="1478"/>
        <v>4</v>
      </c>
      <c r="V4977" s="8">
        <f t="shared" si="1480"/>
        <v>1</v>
      </c>
      <c r="W4977" s="8">
        <f t="shared" si="1483"/>
        <v>76</v>
      </c>
      <c r="X4977" s="8">
        <v>12247</v>
      </c>
      <c r="Y4977" s="8">
        <v>4561</v>
      </c>
      <c r="Z4977" s="8">
        <v>6674</v>
      </c>
      <c r="AA4977" s="8">
        <v>10994</v>
      </c>
      <c r="AB4977" s="8">
        <v>1723</v>
      </c>
      <c r="AC4977" s="8">
        <v>2809</v>
      </c>
      <c r="AD4977" s="8">
        <v>9161</v>
      </c>
      <c r="AE4977" s="8">
        <v>1410</v>
      </c>
      <c r="AF4977" s="8">
        <v>1263</v>
      </c>
      <c r="AG4977" s="8">
        <v>25048</v>
      </c>
      <c r="AH4977" s="20" cm="1">
        <f t="array" ref="AH4977">INDEX('Commercial Profile'!$I$30:$I$173,'Load Shapes'!W4977)</f>
        <v>0.93</v>
      </c>
      <c r="AI4977" s="20" cm="1">
        <f t="array" ref="AI4977">INDEX('Commercial Profile'!$J$30:$J$173,'Load Shapes'!W4977)</f>
        <v>1.02</v>
      </c>
      <c r="AJ4977" s="8" cm="1">
        <f t="array" ref="AJ4977">INDEX('EV Load Profile'!$K$8:$M$31,B4977,'Load Shapes'!V4977)</f>
        <v>11354.584999999999</v>
      </c>
    </row>
    <row r="4978" spans="1:36" x14ac:dyDescent="0.35">
      <c r="A4978">
        <v>4973</v>
      </c>
      <c r="B4978">
        <f t="shared" si="1481"/>
        <v>5</v>
      </c>
      <c r="C4978">
        <f t="shared" si="1482"/>
        <v>208</v>
      </c>
      <c r="D4978" s="18">
        <f t="shared" si="1479"/>
        <v>42943</v>
      </c>
      <c r="E4978" cm="1">
        <f t="array" ref="E4978">INDEX(G4978:T4978,$E$1)</f>
        <v>0.58490566037735847</v>
      </c>
      <c r="F4978" s="18"/>
      <c r="G4978" s="8">
        <v>1</v>
      </c>
      <c r="H4978" s="2">
        <f t="shared" si="1465"/>
        <v>0.58490566037735847</v>
      </c>
      <c r="I4978" s="2">
        <f t="shared" si="1466"/>
        <v>0.62048192771084343</v>
      </c>
      <c r="J4978" s="2">
        <f t="shared" si="1467"/>
        <v>0.71831914653965601</v>
      </c>
      <c r="K4978">
        <f t="shared" si="1468"/>
        <v>0.55579690469725762</v>
      </c>
      <c r="L4978">
        <f t="shared" si="1469"/>
        <v>0.54246898995865322</v>
      </c>
      <c r="M4978">
        <f t="shared" si="1470"/>
        <v>0.53703555733120256</v>
      </c>
      <c r="N4978">
        <f t="shared" si="1471"/>
        <v>0.50194461365446796</v>
      </c>
      <c r="O4978">
        <f t="shared" si="1472"/>
        <v>0.52357773045330092</v>
      </c>
      <c r="P4978">
        <f t="shared" si="1473"/>
        <v>0.5405092592592593</v>
      </c>
      <c r="Q4978">
        <f t="shared" si="1474"/>
        <v>0.4720086127345432</v>
      </c>
      <c r="R4978">
        <f t="shared" si="1475"/>
        <v>0.52495378927911274</v>
      </c>
      <c r="S4978">
        <f t="shared" si="1476"/>
        <v>0.43892995424146425</v>
      </c>
      <c r="T4978">
        <f t="shared" si="1477"/>
        <v>0.45387579532216149</v>
      </c>
      <c r="U4978" s="8">
        <f t="shared" si="1478"/>
        <v>4</v>
      </c>
      <c r="V4978" s="8">
        <f t="shared" si="1480"/>
        <v>1</v>
      </c>
      <c r="W4978" s="8">
        <f t="shared" si="1483"/>
        <v>77</v>
      </c>
      <c r="X4978" s="8">
        <v>12282</v>
      </c>
      <c r="Y4978" s="8">
        <v>4592</v>
      </c>
      <c r="Z4978" s="8">
        <v>6721</v>
      </c>
      <c r="AA4978" s="8">
        <v>10712</v>
      </c>
      <c r="AB4978" s="8">
        <v>1721</v>
      </c>
      <c r="AC4978" s="8">
        <v>2802</v>
      </c>
      <c r="AD4978" s="8">
        <v>9207</v>
      </c>
      <c r="AE4978" s="8">
        <v>1420</v>
      </c>
      <c r="AF4978" s="8">
        <v>1247</v>
      </c>
      <c r="AG4978" s="8">
        <v>25324</v>
      </c>
      <c r="AH4978" s="20" cm="1">
        <f t="array" ref="AH4978">INDEX('Commercial Profile'!$I$30:$I$173,'Load Shapes'!W4978)</f>
        <v>0.93</v>
      </c>
      <c r="AI4978" s="20" cm="1">
        <f t="array" ref="AI4978">INDEX('Commercial Profile'!$J$30:$J$173,'Load Shapes'!W4978)</f>
        <v>1.03</v>
      </c>
      <c r="AJ4978" s="8" cm="1">
        <f t="array" ref="AJ4978">INDEX('EV Load Profile'!$K$8:$M$31,B4978,'Load Shapes'!V4978)</f>
        <v>11160.345000000001</v>
      </c>
    </row>
    <row r="4979" spans="1:36" x14ac:dyDescent="0.35">
      <c r="A4979">
        <v>4974</v>
      </c>
      <c r="B4979">
        <f t="shared" si="1481"/>
        <v>6</v>
      </c>
      <c r="C4979">
        <f t="shared" si="1482"/>
        <v>208</v>
      </c>
      <c r="D4979" s="18">
        <f t="shared" si="1479"/>
        <v>42943</v>
      </c>
      <c r="E4979" cm="1">
        <f t="array" ref="E4979">INDEX(G4979:T4979,$E$1)</f>
        <v>0.61635220125786161</v>
      </c>
      <c r="F4979" s="18"/>
      <c r="G4979" s="8">
        <v>1</v>
      </c>
      <c r="H4979" s="2">
        <f t="shared" si="1465"/>
        <v>0.61635220125786161</v>
      </c>
      <c r="I4979" s="2">
        <f t="shared" si="1466"/>
        <v>0.67469879518072295</v>
      </c>
      <c r="J4979" s="2">
        <f t="shared" si="1467"/>
        <v>0.72546285420052448</v>
      </c>
      <c r="K4979">
        <f t="shared" si="1468"/>
        <v>0.57661326816906511</v>
      </c>
      <c r="L4979">
        <f t="shared" si="1469"/>
        <v>0.56597755463673949</v>
      </c>
      <c r="M4979">
        <f t="shared" si="1470"/>
        <v>0.55860966839792248</v>
      </c>
      <c r="N4979">
        <f t="shared" si="1471"/>
        <v>0.50410008903050463</v>
      </c>
      <c r="O4979">
        <f t="shared" si="1472"/>
        <v>0.54609066017645269</v>
      </c>
      <c r="P4979">
        <f t="shared" si="1473"/>
        <v>0.56172839506172845</v>
      </c>
      <c r="Q4979">
        <f t="shared" si="1474"/>
        <v>0.49543730134317648</v>
      </c>
      <c r="R4979">
        <f t="shared" si="1475"/>
        <v>0.54454713493530504</v>
      </c>
      <c r="S4979">
        <f t="shared" si="1476"/>
        <v>0.45054558254135868</v>
      </c>
      <c r="T4979">
        <f t="shared" si="1477"/>
        <v>0.47912895420736623</v>
      </c>
      <c r="U4979" s="8">
        <f t="shared" si="1478"/>
        <v>4</v>
      </c>
      <c r="V4979" s="8">
        <f t="shared" si="1480"/>
        <v>1</v>
      </c>
      <c r="W4979" s="8">
        <f t="shared" si="1483"/>
        <v>78</v>
      </c>
      <c r="X4979" s="8">
        <v>12742</v>
      </c>
      <c r="Y4979" s="8">
        <v>4791</v>
      </c>
      <c r="Z4979" s="8">
        <v>6991</v>
      </c>
      <c r="AA4979" s="8">
        <v>10758</v>
      </c>
      <c r="AB4979" s="8">
        <v>1795</v>
      </c>
      <c r="AC4979" s="8">
        <v>2912</v>
      </c>
      <c r="AD4979" s="8">
        <v>9664</v>
      </c>
      <c r="AE4979" s="8">
        <v>1473</v>
      </c>
      <c r="AF4979" s="8">
        <v>1280</v>
      </c>
      <c r="AG4979" s="8">
        <v>26733</v>
      </c>
      <c r="AH4979" s="20" cm="1">
        <f t="array" ref="AH4979">INDEX('Commercial Profile'!$I$30:$I$173,'Load Shapes'!W4979)</f>
        <v>0.98</v>
      </c>
      <c r="AI4979" s="20" cm="1">
        <f t="array" ref="AI4979">INDEX('Commercial Profile'!$J$30:$J$173,'Load Shapes'!W4979)</f>
        <v>1.1200000000000001</v>
      </c>
      <c r="AJ4979" s="8" cm="1">
        <f t="array" ref="AJ4979">INDEX('EV Load Profile'!$K$8:$M$31,B4979,'Load Shapes'!V4979)</f>
        <v>11271.334999999999</v>
      </c>
    </row>
    <row r="4980" spans="1:36" x14ac:dyDescent="0.35">
      <c r="A4980">
        <v>4975</v>
      </c>
      <c r="B4980">
        <f t="shared" si="1481"/>
        <v>7</v>
      </c>
      <c r="C4980">
        <f t="shared" si="1482"/>
        <v>208</v>
      </c>
      <c r="D4980" s="18">
        <f t="shared" si="1479"/>
        <v>42943</v>
      </c>
      <c r="E4980" cm="1">
        <f t="array" ref="E4980">INDEX(G4980:T4980,$E$1)</f>
        <v>0.67295597484276726</v>
      </c>
      <c r="F4980" s="18"/>
      <c r="G4980" s="8">
        <v>1</v>
      </c>
      <c r="H4980" s="2">
        <f t="shared" si="1465"/>
        <v>0.67295597484276726</v>
      </c>
      <c r="I4980" s="2">
        <f t="shared" si="1466"/>
        <v>0.75903614457831325</v>
      </c>
      <c r="J4980" s="2">
        <f t="shared" si="1467"/>
        <v>0.7355975348769852</v>
      </c>
      <c r="K4980">
        <f t="shared" si="1468"/>
        <v>0.60901439044257399</v>
      </c>
      <c r="L4980">
        <f t="shared" si="1469"/>
        <v>0.60448907265209684</v>
      </c>
      <c r="M4980">
        <f t="shared" si="1470"/>
        <v>0.59296843787455056</v>
      </c>
      <c r="N4980">
        <f t="shared" si="1471"/>
        <v>0.5242490979804133</v>
      </c>
      <c r="O4980">
        <f t="shared" si="1472"/>
        <v>0.58807423182233043</v>
      </c>
      <c r="P4980">
        <f t="shared" si="1473"/>
        <v>0.59625771604938271</v>
      </c>
      <c r="Q4980">
        <f t="shared" si="1474"/>
        <v>0.53106736388803444</v>
      </c>
      <c r="R4980">
        <f t="shared" si="1475"/>
        <v>0.57412199630314231</v>
      </c>
      <c r="S4980">
        <f t="shared" si="1476"/>
        <v>0.470960929250264</v>
      </c>
      <c r="T4980">
        <f t="shared" si="1477"/>
        <v>0.52334438569764319</v>
      </c>
      <c r="U4980" s="8">
        <f t="shared" si="1478"/>
        <v>4</v>
      </c>
      <c r="V4980" s="8">
        <f t="shared" si="1480"/>
        <v>1</v>
      </c>
      <c r="W4980" s="8">
        <f t="shared" si="1483"/>
        <v>79</v>
      </c>
      <c r="X4980" s="8">
        <v>13458</v>
      </c>
      <c r="Y4980" s="8">
        <v>5117</v>
      </c>
      <c r="Z4980" s="8">
        <v>7421</v>
      </c>
      <c r="AA4980" s="8">
        <v>11188</v>
      </c>
      <c r="AB4980" s="8">
        <v>1933</v>
      </c>
      <c r="AC4980" s="8">
        <v>3091</v>
      </c>
      <c r="AD4980" s="8">
        <v>10359</v>
      </c>
      <c r="AE4980" s="8">
        <v>1553</v>
      </c>
      <c r="AF4980" s="8">
        <v>1338</v>
      </c>
      <c r="AG4980" s="8">
        <v>29200</v>
      </c>
      <c r="AH4980" s="20" cm="1">
        <f t="array" ref="AH4980">INDEX('Commercial Profile'!$I$30:$I$173,'Load Shapes'!W4980)</f>
        <v>1.07</v>
      </c>
      <c r="AI4980" s="20" cm="1">
        <f t="array" ref="AI4980">INDEX('Commercial Profile'!$J$30:$J$173,'Load Shapes'!W4980)</f>
        <v>1.26</v>
      </c>
      <c r="AJ4980" s="8" cm="1">
        <f t="array" ref="AJ4980">INDEX('EV Load Profile'!$K$8:$M$31,B4980,'Load Shapes'!V4980)</f>
        <v>11428.795</v>
      </c>
    </row>
    <row r="4981" spans="1:36" x14ac:dyDescent="0.35">
      <c r="A4981">
        <v>4976</v>
      </c>
      <c r="B4981">
        <f t="shared" si="1481"/>
        <v>8</v>
      </c>
      <c r="C4981">
        <f t="shared" si="1482"/>
        <v>208</v>
      </c>
      <c r="D4981" s="18">
        <f t="shared" si="1479"/>
        <v>42943</v>
      </c>
      <c r="E4981" cm="1">
        <f t="array" ref="E4981">INDEX(G4981:T4981,$E$1)</f>
        <v>0.72327044025157228</v>
      </c>
      <c r="F4981" s="18"/>
      <c r="G4981" s="8">
        <v>1</v>
      </c>
      <c r="H4981" s="2">
        <f t="shared" si="1465"/>
        <v>0.72327044025157228</v>
      </c>
      <c r="I4981" s="2">
        <f t="shared" si="1466"/>
        <v>0.74698795180722899</v>
      </c>
      <c r="J4981" s="2">
        <f t="shared" si="1467"/>
        <v>0.74365874458944126</v>
      </c>
      <c r="K4981">
        <f t="shared" si="1468"/>
        <v>0.64381391981174763</v>
      </c>
      <c r="L4981">
        <f t="shared" si="1469"/>
        <v>0.63555818074424097</v>
      </c>
      <c r="M4981">
        <f t="shared" si="1470"/>
        <v>0.63068318018377945</v>
      </c>
      <c r="N4981">
        <f t="shared" si="1471"/>
        <v>0.56510941380441404</v>
      </c>
      <c r="O4981">
        <f t="shared" si="1472"/>
        <v>0.62792820200791</v>
      </c>
      <c r="P4981">
        <f t="shared" si="1473"/>
        <v>0.63271604938271608</v>
      </c>
      <c r="Q4981">
        <f t="shared" si="1474"/>
        <v>0.57336204244847744</v>
      </c>
      <c r="R4981">
        <f t="shared" si="1475"/>
        <v>0.60998151571164505</v>
      </c>
      <c r="S4981">
        <f t="shared" si="1476"/>
        <v>0.48539246744104186</v>
      </c>
      <c r="T4981">
        <f t="shared" si="1477"/>
        <v>0.56928040146966574</v>
      </c>
      <c r="U4981" s="8">
        <f t="shared" si="1478"/>
        <v>4</v>
      </c>
      <c r="V4981" s="8">
        <f t="shared" si="1480"/>
        <v>1</v>
      </c>
      <c r="W4981" s="8">
        <f t="shared" si="1483"/>
        <v>80</v>
      </c>
      <c r="X4981" s="8">
        <v>14227</v>
      </c>
      <c r="Y4981" s="8">
        <v>5380</v>
      </c>
      <c r="Z4981" s="8">
        <v>7893</v>
      </c>
      <c r="AA4981" s="8">
        <v>12060</v>
      </c>
      <c r="AB4981" s="8">
        <v>2064</v>
      </c>
      <c r="AC4981" s="8">
        <v>3280</v>
      </c>
      <c r="AD4981" s="8">
        <v>11184</v>
      </c>
      <c r="AE4981" s="8">
        <v>1650</v>
      </c>
      <c r="AF4981" s="8">
        <v>1379</v>
      </c>
      <c r="AG4981" s="8">
        <v>31763</v>
      </c>
      <c r="AH4981" s="20" cm="1">
        <f t="array" ref="AH4981">INDEX('Commercial Profile'!$I$30:$I$173,'Load Shapes'!W4981)</f>
        <v>1.1499999999999999</v>
      </c>
      <c r="AI4981" s="20" cm="1">
        <f t="array" ref="AI4981">INDEX('Commercial Profile'!$J$30:$J$173,'Load Shapes'!W4981)</f>
        <v>1.24</v>
      </c>
      <c r="AJ4981" s="8" cm="1">
        <f t="array" ref="AJ4981">INDEX('EV Load Profile'!$K$8:$M$31,B4981,'Load Shapes'!V4981)</f>
        <v>11554.04</v>
      </c>
    </row>
    <row r="4982" spans="1:36" x14ac:dyDescent="0.35">
      <c r="A4982">
        <v>4977</v>
      </c>
      <c r="B4982">
        <f t="shared" si="1481"/>
        <v>9</v>
      </c>
      <c r="C4982">
        <f t="shared" si="1482"/>
        <v>208</v>
      </c>
      <c r="D4982" s="18">
        <f t="shared" si="1479"/>
        <v>42943</v>
      </c>
      <c r="E4982" cm="1">
        <f t="array" ref="E4982">INDEX(G4982:T4982,$E$1)</f>
        <v>0.75471698113207542</v>
      </c>
      <c r="F4982" s="18"/>
      <c r="G4982" s="8">
        <v>1</v>
      </c>
      <c r="H4982" s="2">
        <f t="shared" si="1465"/>
        <v>0.75471698113207542</v>
      </c>
      <c r="I4982" s="2">
        <f t="shared" si="1466"/>
        <v>0.71084337349397586</v>
      </c>
      <c r="J4982" s="2">
        <f t="shared" si="1467"/>
        <v>0.84656089594027062</v>
      </c>
      <c r="K4982">
        <f t="shared" si="1468"/>
        <v>0.67770838989953841</v>
      </c>
      <c r="L4982">
        <f t="shared" si="1469"/>
        <v>0.66591848789131713</v>
      </c>
      <c r="M4982">
        <f t="shared" si="1470"/>
        <v>0.66320415501398322</v>
      </c>
      <c r="N4982">
        <f t="shared" si="1471"/>
        <v>0.61407619136872682</v>
      </c>
      <c r="O4982">
        <f t="shared" si="1472"/>
        <v>0.65713416489199883</v>
      </c>
      <c r="P4982">
        <f t="shared" si="1473"/>
        <v>0.66319444444444442</v>
      </c>
      <c r="Q4982">
        <f t="shared" si="1474"/>
        <v>0.61422126525171739</v>
      </c>
      <c r="R4982">
        <f t="shared" si="1475"/>
        <v>0.64325323475046214</v>
      </c>
      <c r="S4982">
        <f t="shared" si="1476"/>
        <v>0.50827173530447023</v>
      </c>
      <c r="T4982">
        <f t="shared" si="1477"/>
        <v>0.60173850703468057</v>
      </c>
      <c r="U4982" s="8">
        <f t="shared" si="1478"/>
        <v>4</v>
      </c>
      <c r="V4982" s="8">
        <f t="shared" si="1480"/>
        <v>1</v>
      </c>
      <c r="W4982" s="8">
        <f t="shared" si="1483"/>
        <v>81</v>
      </c>
      <c r="X4982" s="8">
        <v>14976</v>
      </c>
      <c r="Y4982" s="8">
        <v>5637</v>
      </c>
      <c r="Z4982" s="8">
        <v>8300</v>
      </c>
      <c r="AA4982" s="8">
        <v>13105</v>
      </c>
      <c r="AB4982" s="8">
        <v>2160</v>
      </c>
      <c r="AC4982" s="8">
        <v>3438</v>
      </c>
      <c r="AD4982" s="8">
        <v>11981</v>
      </c>
      <c r="AE4982" s="8">
        <v>1740</v>
      </c>
      <c r="AF4982" s="8">
        <v>1444</v>
      </c>
      <c r="AG4982" s="8">
        <v>33574</v>
      </c>
      <c r="AH4982" s="20" cm="1">
        <f t="array" ref="AH4982">INDEX('Commercial Profile'!$I$30:$I$173,'Load Shapes'!W4982)</f>
        <v>1.2</v>
      </c>
      <c r="AI4982" s="20" cm="1">
        <f t="array" ref="AI4982">INDEX('Commercial Profile'!$J$30:$J$173,'Load Shapes'!W4982)</f>
        <v>1.18</v>
      </c>
      <c r="AJ4982" s="8" cm="1">
        <f t="array" ref="AJ4982">INDEX('EV Load Profile'!$K$8:$M$31,B4982,'Load Shapes'!V4982)</f>
        <v>13152.805</v>
      </c>
    </row>
    <row r="4983" spans="1:36" x14ac:dyDescent="0.35">
      <c r="A4983">
        <v>4978</v>
      </c>
      <c r="B4983">
        <f t="shared" si="1481"/>
        <v>10</v>
      </c>
      <c r="C4983">
        <f t="shared" si="1482"/>
        <v>208</v>
      </c>
      <c r="D4983" s="18">
        <f t="shared" si="1479"/>
        <v>42943</v>
      </c>
      <c r="E4983" cm="1">
        <f t="array" ref="E4983">INDEX(G4983:T4983,$E$1)</f>
        <v>0.79245283018867918</v>
      </c>
      <c r="F4983" s="18"/>
      <c r="G4983" s="8">
        <v>1</v>
      </c>
      <c r="H4983" s="2">
        <f t="shared" si="1465"/>
        <v>0.79245283018867918</v>
      </c>
      <c r="I4983" s="2">
        <f t="shared" si="1466"/>
        <v>0.67469879518072295</v>
      </c>
      <c r="J4983" s="2">
        <f t="shared" si="1467"/>
        <v>0.91284599417510093</v>
      </c>
      <c r="K4983">
        <f t="shared" si="1468"/>
        <v>0.70793736989772826</v>
      </c>
      <c r="L4983">
        <f t="shared" si="1469"/>
        <v>0.69568812758417009</v>
      </c>
      <c r="M4983">
        <f t="shared" si="1470"/>
        <v>0.68965241709948066</v>
      </c>
      <c r="N4983">
        <f t="shared" si="1471"/>
        <v>0.65142214516658081</v>
      </c>
      <c r="O4983">
        <f t="shared" si="1472"/>
        <v>0.6796470946151506</v>
      </c>
      <c r="P4983">
        <f t="shared" si="1473"/>
        <v>0.68692129629629628</v>
      </c>
      <c r="Q4983">
        <f t="shared" si="1474"/>
        <v>0.66010458320516763</v>
      </c>
      <c r="R4983">
        <f t="shared" si="1475"/>
        <v>0.67689463955637708</v>
      </c>
      <c r="S4983">
        <f t="shared" si="1476"/>
        <v>0.54382259767687435</v>
      </c>
      <c r="T4983">
        <f t="shared" si="1477"/>
        <v>0.63109597634196613</v>
      </c>
      <c r="U4983" s="8">
        <f t="shared" si="1478"/>
        <v>4</v>
      </c>
      <c r="V4983" s="8">
        <f t="shared" si="1480"/>
        <v>1</v>
      </c>
      <c r="W4983" s="8">
        <f t="shared" si="1483"/>
        <v>82</v>
      </c>
      <c r="X4983" s="8">
        <v>15644</v>
      </c>
      <c r="Y4983" s="8">
        <v>5889</v>
      </c>
      <c r="Z4983" s="8">
        <v>8631</v>
      </c>
      <c r="AA4983" s="8">
        <v>13902</v>
      </c>
      <c r="AB4983" s="8">
        <v>2234</v>
      </c>
      <c r="AC4983" s="8">
        <v>3561</v>
      </c>
      <c r="AD4983" s="8">
        <v>12876</v>
      </c>
      <c r="AE4983" s="8">
        <v>1831</v>
      </c>
      <c r="AF4983" s="8">
        <v>1545</v>
      </c>
      <c r="AG4983" s="8">
        <v>35212</v>
      </c>
      <c r="AH4983" s="20" cm="1">
        <f t="array" ref="AH4983">INDEX('Commercial Profile'!$I$30:$I$173,'Load Shapes'!W4983)</f>
        <v>1.26</v>
      </c>
      <c r="AI4983" s="20" cm="1">
        <f t="array" ref="AI4983">INDEX('Commercial Profile'!$J$30:$J$173,'Load Shapes'!W4983)</f>
        <v>1.1200000000000001</v>
      </c>
      <c r="AJ4983" s="8" cm="1">
        <f t="array" ref="AJ4983">INDEX('EV Load Profile'!$K$8:$M$31,B4983,'Load Shapes'!V4983)</f>
        <v>14182.66</v>
      </c>
    </row>
    <row r="4984" spans="1:36" x14ac:dyDescent="0.35">
      <c r="A4984">
        <v>4979</v>
      </c>
      <c r="B4984">
        <f t="shared" si="1481"/>
        <v>11</v>
      </c>
      <c r="C4984">
        <f t="shared" si="1482"/>
        <v>208</v>
      </c>
      <c r="D4984" s="18">
        <f t="shared" si="1479"/>
        <v>42943</v>
      </c>
      <c r="E4984" cm="1">
        <f t="array" ref="E4984">INDEX(G4984:T4984,$E$1)</f>
        <v>0.73584905660377353</v>
      </c>
      <c r="F4984" s="18"/>
      <c r="G4984" s="8">
        <v>1</v>
      </c>
      <c r="H4984" s="2">
        <f t="shared" si="1465"/>
        <v>0.73584905660377353</v>
      </c>
      <c r="I4984" s="2">
        <f t="shared" si="1466"/>
        <v>0.65060240963855431</v>
      </c>
      <c r="J4984" s="2">
        <f t="shared" si="1467"/>
        <v>0.96240043767197136</v>
      </c>
      <c r="K4984">
        <f t="shared" si="1468"/>
        <v>0.73952393881799261</v>
      </c>
      <c r="L4984">
        <f t="shared" si="1469"/>
        <v>0.73301831069108092</v>
      </c>
      <c r="M4984">
        <f t="shared" si="1470"/>
        <v>0.71889732321214539</v>
      </c>
      <c r="N4984">
        <f t="shared" si="1471"/>
        <v>0.67995876481889317</v>
      </c>
      <c r="O4984">
        <f t="shared" si="1472"/>
        <v>0.70155156677821717</v>
      </c>
      <c r="P4984">
        <f t="shared" si="1473"/>
        <v>0.70833333333333337</v>
      </c>
      <c r="Q4984">
        <f t="shared" si="1474"/>
        <v>0.71024300215318359</v>
      </c>
      <c r="R4984">
        <f t="shared" si="1475"/>
        <v>0.70609981515711651</v>
      </c>
      <c r="S4984">
        <f t="shared" si="1476"/>
        <v>0.58394931362196412</v>
      </c>
      <c r="T4984">
        <f t="shared" si="1477"/>
        <v>0.66217402993099739</v>
      </c>
      <c r="U4984" s="8">
        <f t="shared" si="1478"/>
        <v>4</v>
      </c>
      <c r="V4984" s="8">
        <f t="shared" si="1480"/>
        <v>1</v>
      </c>
      <c r="W4984" s="8">
        <f t="shared" si="1483"/>
        <v>83</v>
      </c>
      <c r="X4984" s="8">
        <v>16342</v>
      </c>
      <c r="Y4984" s="8">
        <v>6205</v>
      </c>
      <c r="Z4984" s="8">
        <v>8997</v>
      </c>
      <c r="AA4984" s="8">
        <v>14511</v>
      </c>
      <c r="AB4984" s="8">
        <v>2306</v>
      </c>
      <c r="AC4984" s="8">
        <v>3672</v>
      </c>
      <c r="AD4984" s="8">
        <v>13854</v>
      </c>
      <c r="AE4984" s="8">
        <v>1910</v>
      </c>
      <c r="AF4984" s="8">
        <v>1659</v>
      </c>
      <c r="AG4984" s="8">
        <v>36946</v>
      </c>
      <c r="AH4984" s="20" cm="1">
        <f t="array" ref="AH4984">INDEX('Commercial Profile'!$I$30:$I$173,'Load Shapes'!W4984)</f>
        <v>1.17</v>
      </c>
      <c r="AI4984" s="20" cm="1">
        <f t="array" ref="AI4984">INDEX('Commercial Profile'!$J$30:$J$173,'Load Shapes'!W4984)</f>
        <v>1.08</v>
      </c>
      <c r="AJ4984" s="8" cm="1">
        <f t="array" ref="AJ4984">INDEX('EV Load Profile'!$K$8:$M$31,B4984,'Load Shapes'!V4984)</f>
        <v>14952.575000000001</v>
      </c>
    </row>
    <row r="4985" spans="1:36" x14ac:dyDescent="0.35">
      <c r="A4985">
        <v>4980</v>
      </c>
      <c r="B4985">
        <f t="shared" si="1481"/>
        <v>12</v>
      </c>
      <c r="C4985">
        <f t="shared" si="1482"/>
        <v>208</v>
      </c>
      <c r="D4985" s="18">
        <f t="shared" si="1479"/>
        <v>42943</v>
      </c>
      <c r="E4985" cm="1">
        <f t="array" ref="E4985">INDEX(G4985:T4985,$E$1)</f>
        <v>0.72327044025157228</v>
      </c>
      <c r="F4985" s="18"/>
      <c r="G4985" s="8">
        <v>1</v>
      </c>
      <c r="H4985" s="2">
        <f t="shared" si="1465"/>
        <v>0.72327044025157228</v>
      </c>
      <c r="I4985" s="2">
        <f t="shared" si="1466"/>
        <v>0.6144578313253013</v>
      </c>
      <c r="J4985" s="2">
        <f t="shared" si="1467"/>
        <v>0.97754066970247966</v>
      </c>
      <c r="K4985">
        <f t="shared" si="1468"/>
        <v>0.76305548013394875</v>
      </c>
      <c r="L4985">
        <f t="shared" si="1469"/>
        <v>0.76160661547548725</v>
      </c>
      <c r="M4985">
        <f t="shared" si="1470"/>
        <v>0.73911306432281265</v>
      </c>
      <c r="N4985">
        <f t="shared" si="1471"/>
        <v>0.70971369664026995</v>
      </c>
      <c r="O4985">
        <f t="shared" si="1472"/>
        <v>0.71341648919987832</v>
      </c>
      <c r="P4985">
        <f t="shared" si="1473"/>
        <v>0.72222222222222221</v>
      </c>
      <c r="Q4985">
        <f t="shared" si="1474"/>
        <v>0.75781810724905152</v>
      </c>
      <c r="R4985">
        <f t="shared" si="1475"/>
        <v>0.72828096118299446</v>
      </c>
      <c r="S4985">
        <f t="shared" si="1476"/>
        <v>0.61985216473072857</v>
      </c>
      <c r="T4985">
        <f t="shared" si="1477"/>
        <v>0.68970337843892826</v>
      </c>
      <c r="U4985" s="8">
        <f t="shared" si="1478"/>
        <v>4</v>
      </c>
      <c r="V4985" s="8">
        <f t="shared" si="1480"/>
        <v>1</v>
      </c>
      <c r="W4985" s="8">
        <f t="shared" si="1483"/>
        <v>84</v>
      </c>
      <c r="X4985" s="8">
        <v>16862</v>
      </c>
      <c r="Y4985" s="8">
        <v>6447</v>
      </c>
      <c r="Z4985" s="8">
        <v>9250</v>
      </c>
      <c r="AA4985" s="8">
        <v>15146</v>
      </c>
      <c r="AB4985" s="8">
        <v>2345</v>
      </c>
      <c r="AC4985" s="8">
        <v>3744</v>
      </c>
      <c r="AD4985" s="8">
        <v>14782</v>
      </c>
      <c r="AE4985" s="8">
        <v>1970</v>
      </c>
      <c r="AF4985" s="8">
        <v>1761</v>
      </c>
      <c r="AG4985" s="8">
        <v>38482</v>
      </c>
      <c r="AH4985" s="20" cm="1">
        <f t="array" ref="AH4985">INDEX('Commercial Profile'!$I$30:$I$173,'Load Shapes'!W4985)</f>
        <v>1.1499999999999999</v>
      </c>
      <c r="AI4985" s="20" cm="1">
        <f t="array" ref="AI4985">INDEX('Commercial Profile'!$J$30:$J$173,'Load Shapes'!W4985)</f>
        <v>1.02</v>
      </c>
      <c r="AJ4985" s="8" cm="1">
        <f t="array" ref="AJ4985">INDEX('EV Load Profile'!$K$8:$M$31,B4985,'Load Shapes'!V4985)</f>
        <v>15187.805</v>
      </c>
    </row>
    <row r="4986" spans="1:36" x14ac:dyDescent="0.35">
      <c r="A4986">
        <v>4981</v>
      </c>
      <c r="B4986">
        <f t="shared" si="1481"/>
        <v>13</v>
      </c>
      <c r="C4986">
        <f t="shared" si="1482"/>
        <v>208</v>
      </c>
      <c r="D4986" s="18">
        <f t="shared" si="1479"/>
        <v>42943</v>
      </c>
      <c r="E4986" cm="1">
        <f t="array" ref="E4986">INDEX(G4986:T4986,$E$1)</f>
        <v>0.71069182389937091</v>
      </c>
      <c r="F4986" s="18"/>
      <c r="G4986" s="8">
        <v>1</v>
      </c>
      <c r="H4986" s="2">
        <f t="shared" si="1465"/>
        <v>0.71069182389937091</v>
      </c>
      <c r="I4986" s="2">
        <f t="shared" si="1466"/>
        <v>0.63855421686746994</v>
      </c>
      <c r="J4986" s="2">
        <f t="shared" si="1467"/>
        <v>0.95214410993290088</v>
      </c>
      <c r="K4986">
        <f t="shared" si="1468"/>
        <v>0.78219748393519772</v>
      </c>
      <c r="L4986">
        <f t="shared" si="1469"/>
        <v>0.78346131128174834</v>
      </c>
      <c r="M4986">
        <f t="shared" si="1470"/>
        <v>0.75445465441470239</v>
      </c>
      <c r="N4986">
        <f t="shared" si="1471"/>
        <v>0.73187760648516942</v>
      </c>
      <c r="O4986">
        <f t="shared" si="1472"/>
        <v>0.72619409796166723</v>
      </c>
      <c r="P4986">
        <f t="shared" si="1473"/>
        <v>0.73861882716049387</v>
      </c>
      <c r="Q4986">
        <f t="shared" si="1474"/>
        <v>0.79785706961960423</v>
      </c>
      <c r="R4986">
        <f t="shared" si="1475"/>
        <v>0.744547134935305</v>
      </c>
      <c r="S4986">
        <f t="shared" si="1476"/>
        <v>0.65223512847588883</v>
      </c>
      <c r="T4986">
        <f t="shared" si="1477"/>
        <v>0.71314633927771309</v>
      </c>
      <c r="U4986" s="8">
        <f t="shared" si="1478"/>
        <v>4</v>
      </c>
      <c r="V4986" s="8">
        <f t="shared" si="1480"/>
        <v>1</v>
      </c>
      <c r="W4986" s="8">
        <f t="shared" si="1483"/>
        <v>85</v>
      </c>
      <c r="X4986" s="8">
        <v>17285</v>
      </c>
      <c r="Y4986" s="8">
        <v>6632</v>
      </c>
      <c r="Z4986" s="8">
        <v>9442</v>
      </c>
      <c r="AA4986" s="8">
        <v>15619</v>
      </c>
      <c r="AB4986" s="8">
        <v>2387</v>
      </c>
      <c r="AC4986" s="8">
        <v>3829</v>
      </c>
      <c r="AD4986" s="8">
        <v>15563</v>
      </c>
      <c r="AE4986" s="8">
        <v>2014</v>
      </c>
      <c r="AF4986" s="8">
        <v>1853</v>
      </c>
      <c r="AG4986" s="8">
        <v>39790</v>
      </c>
      <c r="AH4986" s="20" cm="1">
        <f t="array" ref="AH4986">INDEX('Commercial Profile'!$I$30:$I$173,'Load Shapes'!W4986)</f>
        <v>1.1299999999999999</v>
      </c>
      <c r="AI4986" s="20" cm="1">
        <f t="array" ref="AI4986">INDEX('Commercial Profile'!$J$30:$J$173,'Load Shapes'!W4986)</f>
        <v>1.06</v>
      </c>
      <c r="AJ4986" s="8" cm="1">
        <f t="array" ref="AJ4986">INDEX('EV Load Profile'!$K$8:$M$31,B4986,'Load Shapes'!V4986)</f>
        <v>14793.224999999999</v>
      </c>
    </row>
    <row r="4987" spans="1:36" x14ac:dyDescent="0.35">
      <c r="A4987">
        <v>4982</v>
      </c>
      <c r="B4987">
        <f t="shared" si="1481"/>
        <v>14</v>
      </c>
      <c r="C4987">
        <f t="shared" si="1482"/>
        <v>208</v>
      </c>
      <c r="D4987" s="18">
        <f t="shared" si="1479"/>
        <v>42943</v>
      </c>
      <c r="E4987" cm="1">
        <f t="array" ref="E4987">INDEX(G4987:T4987,$E$1)</f>
        <v>0.69182389937106925</v>
      </c>
      <c r="F4987" s="18"/>
      <c r="G4987" s="8">
        <v>1</v>
      </c>
      <c r="H4987" s="2">
        <f t="shared" si="1465"/>
        <v>0.69182389937106925</v>
      </c>
      <c r="I4987" s="2">
        <f t="shared" si="1466"/>
        <v>0.62048192771084343</v>
      </c>
      <c r="J4987" s="2">
        <f t="shared" si="1467"/>
        <v>0.97576294913672434</v>
      </c>
      <c r="K4987">
        <f t="shared" si="1468"/>
        <v>0.79948411620961168</v>
      </c>
      <c r="L4987">
        <f t="shared" si="1469"/>
        <v>0.80425280567040758</v>
      </c>
      <c r="M4987">
        <f t="shared" si="1470"/>
        <v>0.77051538154214938</v>
      </c>
      <c r="N4987">
        <f t="shared" si="1471"/>
        <v>0.74668478515533476</v>
      </c>
      <c r="O4987">
        <f t="shared" si="1472"/>
        <v>0.73836324916337082</v>
      </c>
      <c r="P4987">
        <f t="shared" si="1473"/>
        <v>0.74922839506172845</v>
      </c>
      <c r="Q4987">
        <f t="shared" si="1474"/>
        <v>0.83369219727263411</v>
      </c>
      <c r="R4987">
        <f t="shared" si="1475"/>
        <v>0.75859519408502774</v>
      </c>
      <c r="S4987">
        <f t="shared" si="1476"/>
        <v>0.67687434002111935</v>
      </c>
      <c r="T4987">
        <f t="shared" si="1477"/>
        <v>0.73619499955193113</v>
      </c>
      <c r="U4987" s="8">
        <f t="shared" si="1478"/>
        <v>4</v>
      </c>
      <c r="V4987" s="8">
        <f t="shared" si="1480"/>
        <v>1</v>
      </c>
      <c r="W4987" s="8">
        <f t="shared" si="1483"/>
        <v>86</v>
      </c>
      <c r="X4987" s="8">
        <v>17667</v>
      </c>
      <c r="Y4987" s="8">
        <v>6808</v>
      </c>
      <c r="Z4987" s="8">
        <v>9643</v>
      </c>
      <c r="AA4987" s="8">
        <v>15935</v>
      </c>
      <c r="AB4987" s="8">
        <v>2427</v>
      </c>
      <c r="AC4987" s="8">
        <v>3884</v>
      </c>
      <c r="AD4987" s="8">
        <v>16262</v>
      </c>
      <c r="AE4987" s="8">
        <v>2052</v>
      </c>
      <c r="AF4987" s="8">
        <v>1923</v>
      </c>
      <c r="AG4987" s="8">
        <v>41076</v>
      </c>
      <c r="AH4987" s="20" cm="1">
        <f t="array" ref="AH4987">INDEX('Commercial Profile'!$I$30:$I$173,'Load Shapes'!W4987)</f>
        <v>1.1000000000000001</v>
      </c>
      <c r="AI4987" s="20" cm="1">
        <f t="array" ref="AI4987">INDEX('Commercial Profile'!$J$30:$J$173,'Load Shapes'!W4987)</f>
        <v>1.03</v>
      </c>
      <c r="AJ4987" s="8" cm="1">
        <f t="array" ref="AJ4987">INDEX('EV Load Profile'!$K$8:$M$31,B4987,'Load Shapes'!V4987)</f>
        <v>15160.185000000001</v>
      </c>
    </row>
    <row r="4988" spans="1:36" x14ac:dyDescent="0.35">
      <c r="A4988">
        <v>4983</v>
      </c>
      <c r="B4988">
        <f t="shared" si="1481"/>
        <v>15</v>
      </c>
      <c r="C4988">
        <f t="shared" si="1482"/>
        <v>208</v>
      </c>
      <c r="D4988" s="18">
        <f t="shared" si="1479"/>
        <v>42943</v>
      </c>
      <c r="E4988" cm="1">
        <f t="array" ref="E4988">INDEX(G4988:T4988,$E$1)</f>
        <v>0.67295597484276726</v>
      </c>
      <c r="F4988" s="18"/>
      <c r="G4988" s="8">
        <v>1</v>
      </c>
      <c r="H4988" s="2">
        <f t="shared" si="1465"/>
        <v>0.67295597484276726</v>
      </c>
      <c r="I4988" s="2">
        <f t="shared" si="1466"/>
        <v>0.62048192771084343</v>
      </c>
      <c r="J4988" s="2">
        <f t="shared" si="1467"/>
        <v>1</v>
      </c>
      <c r="K4988">
        <f t="shared" si="1468"/>
        <v>0.81043533351434516</v>
      </c>
      <c r="L4988">
        <f t="shared" si="1469"/>
        <v>0.8122858830478441</v>
      </c>
      <c r="M4988">
        <f t="shared" si="1470"/>
        <v>0.77514982021574108</v>
      </c>
      <c r="N4988">
        <f t="shared" si="1471"/>
        <v>0.7584930415631882</v>
      </c>
      <c r="O4988">
        <f t="shared" si="1472"/>
        <v>0.74505628232430787</v>
      </c>
      <c r="P4988">
        <f t="shared" si="1473"/>
        <v>0.74942129629629628</v>
      </c>
      <c r="Q4988">
        <f t="shared" si="1474"/>
        <v>0.85271198605557263</v>
      </c>
      <c r="R4988">
        <f t="shared" si="1475"/>
        <v>0.766358595194085</v>
      </c>
      <c r="S4988">
        <f t="shared" si="1476"/>
        <v>0.69024991200281594</v>
      </c>
      <c r="T4988">
        <f t="shared" si="1477"/>
        <v>0.75220001792275293</v>
      </c>
      <c r="U4988" s="8">
        <f t="shared" si="1478"/>
        <v>4</v>
      </c>
      <c r="V4988" s="8">
        <f t="shared" si="1480"/>
        <v>1</v>
      </c>
      <c r="W4988" s="8">
        <f t="shared" si="1483"/>
        <v>87</v>
      </c>
      <c r="X4988" s="8">
        <v>17909</v>
      </c>
      <c r="Y4988" s="8">
        <v>6876</v>
      </c>
      <c r="Z4988" s="8">
        <v>9701</v>
      </c>
      <c r="AA4988" s="8">
        <v>16187</v>
      </c>
      <c r="AB4988" s="8">
        <v>2449</v>
      </c>
      <c r="AC4988" s="8">
        <v>3885</v>
      </c>
      <c r="AD4988" s="8">
        <v>16633</v>
      </c>
      <c r="AE4988" s="8">
        <v>2073</v>
      </c>
      <c r="AF4988" s="8">
        <v>1961</v>
      </c>
      <c r="AG4988" s="8">
        <v>41969</v>
      </c>
      <c r="AH4988" s="20" cm="1">
        <f t="array" ref="AH4988">INDEX('Commercial Profile'!$I$30:$I$173,'Load Shapes'!W4988)</f>
        <v>1.07</v>
      </c>
      <c r="AI4988" s="20" cm="1">
        <f t="array" ref="AI4988">INDEX('Commercial Profile'!$J$30:$J$173,'Load Shapes'!W4988)</f>
        <v>1.03</v>
      </c>
      <c r="AJ4988" s="8" cm="1">
        <f t="array" ref="AJ4988">INDEX('EV Load Profile'!$K$8:$M$31,B4988,'Load Shapes'!V4988)</f>
        <v>15536.75</v>
      </c>
    </row>
    <row r="4989" spans="1:36" x14ac:dyDescent="0.35">
      <c r="A4989">
        <v>4984</v>
      </c>
      <c r="B4989">
        <f t="shared" si="1481"/>
        <v>16</v>
      </c>
      <c r="C4989">
        <f t="shared" si="1482"/>
        <v>208</v>
      </c>
      <c r="D4989" s="18">
        <f t="shared" si="1479"/>
        <v>42943</v>
      </c>
      <c r="E4989" cm="1">
        <f t="array" ref="E4989">INDEX(G4989:T4989,$E$1)</f>
        <v>0.68553459119496862</v>
      </c>
      <c r="F4989" s="18"/>
      <c r="G4989" s="8">
        <v>1</v>
      </c>
      <c r="H4989" s="2">
        <f t="shared" si="1465"/>
        <v>0.68553459119496862</v>
      </c>
      <c r="I4989" s="2">
        <f t="shared" si="1466"/>
        <v>0.6325301204819278</v>
      </c>
      <c r="J4989" s="2">
        <f t="shared" si="1467"/>
        <v>0.99944357732472999</v>
      </c>
      <c r="K4989">
        <f t="shared" si="1468"/>
        <v>0.81242646393338769</v>
      </c>
      <c r="L4989">
        <f t="shared" si="1469"/>
        <v>0.81925575900767866</v>
      </c>
      <c r="M4989">
        <f t="shared" si="1470"/>
        <v>0.77443068318018382</v>
      </c>
      <c r="N4989">
        <f t="shared" si="1471"/>
        <v>0.76144510566515156</v>
      </c>
      <c r="O4989">
        <f t="shared" si="1472"/>
        <v>0.74840279890477635</v>
      </c>
      <c r="P4989">
        <f t="shared" si="1473"/>
        <v>0.7509645061728395</v>
      </c>
      <c r="Q4989">
        <f t="shared" si="1474"/>
        <v>0.86527222393109815</v>
      </c>
      <c r="R4989">
        <f t="shared" si="1475"/>
        <v>0.76894639556377076</v>
      </c>
      <c r="S4989">
        <f t="shared" si="1476"/>
        <v>0.69693769799366423</v>
      </c>
      <c r="T4989">
        <f t="shared" si="1477"/>
        <v>0.76768527645846407</v>
      </c>
      <c r="U4989" s="8">
        <f t="shared" si="1478"/>
        <v>4</v>
      </c>
      <c r="V4989" s="8">
        <f t="shared" si="1480"/>
        <v>1</v>
      </c>
      <c r="W4989" s="8">
        <f t="shared" si="1483"/>
        <v>88</v>
      </c>
      <c r="X4989" s="8">
        <v>17953</v>
      </c>
      <c r="Y4989" s="8">
        <v>6935</v>
      </c>
      <c r="Z4989" s="8">
        <v>9692</v>
      </c>
      <c r="AA4989" s="8">
        <v>16250</v>
      </c>
      <c r="AB4989" s="8">
        <v>2460</v>
      </c>
      <c r="AC4989" s="8">
        <v>3893</v>
      </c>
      <c r="AD4989" s="8">
        <v>16878</v>
      </c>
      <c r="AE4989" s="8">
        <v>2080</v>
      </c>
      <c r="AF4989" s="8">
        <v>1980</v>
      </c>
      <c r="AG4989" s="8">
        <v>42833</v>
      </c>
      <c r="AH4989" s="20" cm="1">
        <f t="array" ref="AH4989">INDEX('Commercial Profile'!$I$30:$I$173,'Load Shapes'!W4989)</f>
        <v>1.0900000000000001</v>
      </c>
      <c r="AI4989" s="20" cm="1">
        <f t="array" ref="AI4989">INDEX('Commercial Profile'!$J$30:$J$173,'Load Shapes'!W4989)</f>
        <v>1.05</v>
      </c>
      <c r="AJ4989" s="8" cm="1">
        <f t="array" ref="AJ4989">INDEX('EV Load Profile'!$K$8:$M$31,B4989,'Load Shapes'!V4989)</f>
        <v>15528.105</v>
      </c>
    </row>
    <row r="4990" spans="1:36" x14ac:dyDescent="0.35">
      <c r="A4990">
        <v>4985</v>
      </c>
      <c r="B4990">
        <f t="shared" si="1481"/>
        <v>17</v>
      </c>
      <c r="C4990">
        <f t="shared" si="1482"/>
        <v>208</v>
      </c>
      <c r="D4990" s="18">
        <f t="shared" si="1479"/>
        <v>42943</v>
      </c>
      <c r="E4990" cm="1">
        <f t="array" ref="E4990">INDEX(G4990:T4990,$E$1)</f>
        <v>0.66666666666666663</v>
      </c>
      <c r="F4990" s="18"/>
      <c r="G4990" s="8">
        <v>1</v>
      </c>
      <c r="H4990" s="2">
        <f t="shared" si="1465"/>
        <v>0.66666666666666663</v>
      </c>
      <c r="I4990" s="2">
        <f t="shared" si="1466"/>
        <v>0.71084337349397586</v>
      </c>
      <c r="J4990" s="2">
        <f t="shared" si="1467"/>
        <v>0.98608235313048087</v>
      </c>
      <c r="K4990">
        <f t="shared" si="1468"/>
        <v>0.81455335324463751</v>
      </c>
      <c r="L4990">
        <f t="shared" si="1469"/>
        <v>0.82386296515062019</v>
      </c>
      <c r="M4990">
        <f t="shared" si="1470"/>
        <v>0.77443068318018382</v>
      </c>
      <c r="N4990">
        <f t="shared" si="1471"/>
        <v>0.75755587835621574</v>
      </c>
      <c r="O4990">
        <f t="shared" si="1472"/>
        <v>0.75296623060541523</v>
      </c>
      <c r="P4990">
        <f t="shared" si="1473"/>
        <v>0.75713734567901236</v>
      </c>
      <c r="Q4990">
        <f t="shared" si="1474"/>
        <v>0.8726545678252845</v>
      </c>
      <c r="R4990">
        <f t="shared" si="1475"/>
        <v>0.77486136783733828</v>
      </c>
      <c r="S4990">
        <f t="shared" si="1476"/>
        <v>0.69447377683914113</v>
      </c>
      <c r="T4990">
        <f t="shared" si="1477"/>
        <v>0.78023120351285957</v>
      </c>
      <c r="U4990" s="8">
        <f t="shared" si="1478"/>
        <v>4</v>
      </c>
      <c r="V4990" s="8">
        <f t="shared" si="1480"/>
        <v>1</v>
      </c>
      <c r="W4990" s="8">
        <f t="shared" si="1483"/>
        <v>89</v>
      </c>
      <c r="X4990" s="8">
        <v>18000</v>
      </c>
      <c r="Y4990" s="8">
        <v>6974</v>
      </c>
      <c r="Z4990" s="8">
        <v>9692</v>
      </c>
      <c r="AA4990" s="8">
        <v>16167</v>
      </c>
      <c r="AB4990" s="8">
        <v>2475</v>
      </c>
      <c r="AC4990" s="8">
        <v>3925</v>
      </c>
      <c r="AD4990" s="8">
        <v>17022</v>
      </c>
      <c r="AE4990" s="8">
        <v>2096</v>
      </c>
      <c r="AF4990" s="8">
        <v>1973</v>
      </c>
      <c r="AG4990" s="8">
        <v>43533</v>
      </c>
      <c r="AH4990" s="20" cm="1">
        <f t="array" ref="AH4990">INDEX('Commercial Profile'!$I$30:$I$173,'Load Shapes'!W4990)</f>
        <v>1.06</v>
      </c>
      <c r="AI4990" s="20" cm="1">
        <f t="array" ref="AI4990">INDEX('Commercial Profile'!$J$30:$J$173,'Load Shapes'!W4990)</f>
        <v>1.18</v>
      </c>
      <c r="AJ4990" s="8" cm="1">
        <f t="array" ref="AJ4990">INDEX('EV Load Profile'!$K$8:$M$31,B4990,'Load Shapes'!V4990)</f>
        <v>15320.514999999999</v>
      </c>
    </row>
    <row r="4991" spans="1:36" x14ac:dyDescent="0.35">
      <c r="A4991">
        <v>4986</v>
      </c>
      <c r="B4991">
        <f t="shared" si="1481"/>
        <v>18</v>
      </c>
      <c r="C4991">
        <f t="shared" si="1482"/>
        <v>208</v>
      </c>
      <c r="D4991" s="18">
        <f t="shared" si="1479"/>
        <v>42943</v>
      </c>
      <c r="E4991" cm="1">
        <f t="array" ref="E4991">INDEX(G4991:T4991,$E$1)</f>
        <v>0.69811320754716988</v>
      </c>
      <c r="F4991" s="18"/>
      <c r="G4991" s="8">
        <v>1</v>
      </c>
      <c r="H4991" s="2">
        <f t="shared" si="1465"/>
        <v>0.69811320754716988</v>
      </c>
      <c r="I4991" s="2">
        <f t="shared" si="1466"/>
        <v>0.7168674698795181</v>
      </c>
      <c r="J4991" s="2">
        <f t="shared" si="1467"/>
        <v>0.92153732279916967</v>
      </c>
      <c r="K4991">
        <f t="shared" si="1468"/>
        <v>0.81210969318490356</v>
      </c>
      <c r="L4991">
        <f t="shared" si="1469"/>
        <v>0.819137625516834</v>
      </c>
      <c r="M4991">
        <f t="shared" si="1470"/>
        <v>0.77019576508190168</v>
      </c>
      <c r="N4991">
        <f t="shared" si="1471"/>
        <v>0.75024600534183028</v>
      </c>
      <c r="O4991">
        <f t="shared" si="1472"/>
        <v>0.75205354426528748</v>
      </c>
      <c r="P4991">
        <f t="shared" si="1473"/>
        <v>0.76331018518518523</v>
      </c>
      <c r="Q4991">
        <f t="shared" si="1474"/>
        <v>0.86952732492566387</v>
      </c>
      <c r="R4991">
        <f t="shared" si="1475"/>
        <v>0.77264325323475047</v>
      </c>
      <c r="S4991">
        <f t="shared" si="1476"/>
        <v>0.69412178810278069</v>
      </c>
      <c r="T4991">
        <f t="shared" si="1477"/>
        <v>0.7843175911820055</v>
      </c>
      <c r="U4991" s="8">
        <f t="shared" si="1478"/>
        <v>4</v>
      </c>
      <c r="V4991" s="8">
        <f t="shared" si="1480"/>
        <v>1</v>
      </c>
      <c r="W4991" s="8">
        <f t="shared" si="1483"/>
        <v>90</v>
      </c>
      <c r="X4991" s="8">
        <v>17946</v>
      </c>
      <c r="Y4991" s="8">
        <v>6934</v>
      </c>
      <c r="Z4991" s="8">
        <v>9639</v>
      </c>
      <c r="AA4991" s="8">
        <v>16011</v>
      </c>
      <c r="AB4991" s="8">
        <v>2472</v>
      </c>
      <c r="AC4991" s="8">
        <v>3957</v>
      </c>
      <c r="AD4991" s="8">
        <v>16961</v>
      </c>
      <c r="AE4991" s="8">
        <v>2090</v>
      </c>
      <c r="AF4991" s="8">
        <v>1972</v>
      </c>
      <c r="AG4991" s="8">
        <v>43761</v>
      </c>
      <c r="AH4991" s="20" cm="1">
        <f t="array" ref="AH4991">INDEX('Commercial Profile'!$I$30:$I$173,'Load Shapes'!W4991)</f>
        <v>1.1100000000000001</v>
      </c>
      <c r="AI4991" s="20" cm="1">
        <f t="array" ref="AI4991">INDEX('Commercial Profile'!$J$30:$J$173,'Load Shapes'!W4991)</f>
        <v>1.19</v>
      </c>
      <c r="AJ4991" s="8" cm="1">
        <f t="array" ref="AJ4991">INDEX('EV Load Profile'!$K$8:$M$31,B4991,'Load Shapes'!V4991)</f>
        <v>14317.695</v>
      </c>
    </row>
    <row r="4992" spans="1:36" x14ac:dyDescent="0.35">
      <c r="A4992">
        <v>4987</v>
      </c>
      <c r="B4992">
        <f t="shared" si="1481"/>
        <v>19</v>
      </c>
      <c r="C4992">
        <f t="shared" si="1482"/>
        <v>208</v>
      </c>
      <c r="D4992" s="18">
        <f t="shared" si="1479"/>
        <v>42943</v>
      </c>
      <c r="E4992" cm="1">
        <f t="array" ref="E4992">INDEX(G4992:T4992,$E$1)</f>
        <v>0.72327044025157228</v>
      </c>
      <c r="F4992" s="18"/>
      <c r="G4992" s="8">
        <v>1</v>
      </c>
      <c r="H4992" s="2">
        <f t="shared" si="1465"/>
        <v>0.72327044025157228</v>
      </c>
      <c r="I4992" s="2">
        <f t="shared" si="1466"/>
        <v>0.7650602409638555</v>
      </c>
      <c r="J4992" s="2">
        <f t="shared" si="1467"/>
        <v>0.88229874330217073</v>
      </c>
      <c r="K4992">
        <f t="shared" si="1468"/>
        <v>0.80355688297583494</v>
      </c>
      <c r="L4992">
        <f t="shared" si="1469"/>
        <v>0.8044890726520969</v>
      </c>
      <c r="M4992">
        <f t="shared" si="1470"/>
        <v>0.75908909308829409</v>
      </c>
      <c r="N4992">
        <f t="shared" si="1471"/>
        <v>0.73539196851131627</v>
      </c>
      <c r="O4992">
        <f t="shared" si="1472"/>
        <v>0.74688165500456338</v>
      </c>
      <c r="P4992">
        <f t="shared" si="1473"/>
        <v>0.75887345679012341</v>
      </c>
      <c r="Q4992">
        <f t="shared" si="1474"/>
        <v>0.85537783246180665</v>
      </c>
      <c r="R4992">
        <f t="shared" si="1475"/>
        <v>0.75896487985212568</v>
      </c>
      <c r="S4992">
        <f t="shared" si="1476"/>
        <v>0.68497008095740941</v>
      </c>
      <c r="T4992">
        <f t="shared" si="1477"/>
        <v>0.77049914866923563</v>
      </c>
      <c r="U4992" s="8">
        <f t="shared" si="1478"/>
        <v>4</v>
      </c>
      <c r="V4992" s="8">
        <f t="shared" si="1480"/>
        <v>1</v>
      </c>
      <c r="W4992" s="8">
        <f t="shared" si="1483"/>
        <v>91</v>
      </c>
      <c r="X4992" s="8">
        <v>17757</v>
      </c>
      <c r="Y4992" s="8">
        <v>6810</v>
      </c>
      <c r="Z4992" s="8">
        <v>9500</v>
      </c>
      <c r="AA4992" s="8">
        <v>15694</v>
      </c>
      <c r="AB4992" s="8">
        <v>2455</v>
      </c>
      <c r="AC4992" s="8">
        <v>3934</v>
      </c>
      <c r="AD4992" s="8">
        <v>16685</v>
      </c>
      <c r="AE4992" s="8">
        <v>2053</v>
      </c>
      <c r="AF4992" s="8">
        <v>1946</v>
      </c>
      <c r="AG4992" s="8">
        <v>42990</v>
      </c>
      <c r="AH4992" s="20" cm="1">
        <f t="array" ref="AH4992">INDEX('Commercial Profile'!$I$30:$I$173,'Load Shapes'!W4992)</f>
        <v>1.1499999999999999</v>
      </c>
      <c r="AI4992" s="20" cm="1">
        <f t="array" ref="AI4992">INDEX('Commercial Profile'!$J$30:$J$173,'Load Shapes'!W4992)</f>
        <v>1.27</v>
      </c>
      <c r="AJ4992" s="8" cm="1">
        <f t="array" ref="AJ4992">INDEX('EV Load Profile'!$K$8:$M$31,B4992,'Load Shapes'!V4992)</f>
        <v>13708.055</v>
      </c>
    </row>
    <row r="4993" spans="1:36" x14ac:dyDescent="0.35">
      <c r="A4993">
        <v>4988</v>
      </c>
      <c r="B4993">
        <f t="shared" si="1481"/>
        <v>20</v>
      </c>
      <c r="C4993">
        <f t="shared" si="1482"/>
        <v>208</v>
      </c>
      <c r="D4993" s="18">
        <f t="shared" si="1479"/>
        <v>42943</v>
      </c>
      <c r="E4993" cm="1">
        <f t="array" ref="E4993">INDEX(G4993:T4993,$E$1)</f>
        <v>0.78616352201257855</v>
      </c>
      <c r="F4993" s="18"/>
      <c r="G4993" s="8">
        <v>1</v>
      </c>
      <c r="H4993" s="2">
        <f t="shared" si="1465"/>
        <v>0.78616352201257855</v>
      </c>
      <c r="I4993" s="2">
        <f t="shared" si="1466"/>
        <v>0.80722891566265065</v>
      </c>
      <c r="J4993" s="2">
        <f t="shared" si="1467"/>
        <v>0.9354900477899174</v>
      </c>
      <c r="K4993">
        <f t="shared" si="1468"/>
        <v>0.78513892659969231</v>
      </c>
      <c r="L4993">
        <f t="shared" si="1469"/>
        <v>0.78570584760779683</v>
      </c>
      <c r="M4993">
        <f t="shared" si="1470"/>
        <v>0.74023172193367959</v>
      </c>
      <c r="N4993">
        <f t="shared" si="1471"/>
        <v>0.7129000515439764</v>
      </c>
      <c r="O4993">
        <f t="shared" si="1472"/>
        <v>0.73167021600243387</v>
      </c>
      <c r="P4993">
        <f t="shared" si="1473"/>
        <v>0.74382716049382713</v>
      </c>
      <c r="Q4993">
        <f t="shared" si="1474"/>
        <v>0.83133394852865783</v>
      </c>
      <c r="R4993">
        <f t="shared" si="1475"/>
        <v>0.73937153419593349</v>
      </c>
      <c r="S4993">
        <f t="shared" si="1476"/>
        <v>0.66525871172122497</v>
      </c>
      <c r="T4993">
        <f t="shared" si="1477"/>
        <v>0.74947575947665557</v>
      </c>
      <c r="U4993" s="8">
        <f t="shared" si="1478"/>
        <v>4</v>
      </c>
      <c r="V4993" s="8">
        <f t="shared" si="1480"/>
        <v>1</v>
      </c>
      <c r="W4993" s="8">
        <f t="shared" si="1483"/>
        <v>92</v>
      </c>
      <c r="X4993" s="8">
        <v>17350</v>
      </c>
      <c r="Y4993" s="8">
        <v>6651</v>
      </c>
      <c r="Z4993" s="8">
        <v>9264</v>
      </c>
      <c r="AA4993" s="8">
        <v>15214</v>
      </c>
      <c r="AB4993" s="8">
        <v>2405</v>
      </c>
      <c r="AC4993" s="8">
        <v>3856</v>
      </c>
      <c r="AD4993" s="8">
        <v>16216</v>
      </c>
      <c r="AE4993" s="8">
        <v>2000</v>
      </c>
      <c r="AF4993" s="8">
        <v>1890</v>
      </c>
      <c r="AG4993" s="8">
        <v>41817</v>
      </c>
      <c r="AH4993" s="20" cm="1">
        <f t="array" ref="AH4993">INDEX('Commercial Profile'!$I$30:$I$173,'Load Shapes'!W4993)</f>
        <v>1.25</v>
      </c>
      <c r="AI4993" s="20" cm="1">
        <f t="array" ref="AI4993">INDEX('Commercial Profile'!$J$30:$J$173,'Load Shapes'!W4993)</f>
        <v>1.34</v>
      </c>
      <c r="AJ4993" s="8" cm="1">
        <f t="array" ref="AJ4993">INDEX('EV Load Profile'!$K$8:$M$31,B4993,'Load Shapes'!V4993)</f>
        <v>14534.474999999999</v>
      </c>
    </row>
    <row r="4994" spans="1:36" x14ac:dyDescent="0.35">
      <c r="A4994">
        <v>4989</v>
      </c>
      <c r="B4994">
        <f t="shared" si="1481"/>
        <v>21</v>
      </c>
      <c r="C4994">
        <f t="shared" si="1482"/>
        <v>208</v>
      </c>
      <c r="D4994" s="18">
        <f t="shared" si="1479"/>
        <v>42943</v>
      </c>
      <c r="E4994" cm="1">
        <f t="array" ref="E4994">INDEX(G4994:T4994,$E$1)</f>
        <v>0.83647798742138368</v>
      </c>
      <c r="F4994" s="18"/>
      <c r="G4994" s="8">
        <v>1</v>
      </c>
      <c r="H4994" s="2">
        <f t="shared" si="1465"/>
        <v>0.83647798742138368</v>
      </c>
      <c r="I4994" s="2">
        <f t="shared" si="1466"/>
        <v>0.86144578313253017</v>
      </c>
      <c r="J4994" s="2">
        <f t="shared" si="1467"/>
        <v>0.93592900703171511</v>
      </c>
      <c r="K4994">
        <f t="shared" si="1468"/>
        <v>0.76120010860711373</v>
      </c>
      <c r="L4994">
        <f t="shared" si="1469"/>
        <v>0.77401063201417597</v>
      </c>
      <c r="M4994">
        <f t="shared" si="1470"/>
        <v>0.71857770675189769</v>
      </c>
      <c r="N4994">
        <f t="shared" si="1471"/>
        <v>0.69026756009559065</v>
      </c>
      <c r="O4994">
        <f t="shared" si="1472"/>
        <v>0.71432917554000608</v>
      </c>
      <c r="P4994">
        <f t="shared" si="1473"/>
        <v>0.72106481481481477</v>
      </c>
      <c r="Q4994">
        <f t="shared" si="1474"/>
        <v>0.8051368809597047</v>
      </c>
      <c r="R4994">
        <f t="shared" si="1475"/>
        <v>0.71977818853974118</v>
      </c>
      <c r="S4994">
        <f t="shared" si="1476"/>
        <v>0.64413938753959876</v>
      </c>
      <c r="T4994">
        <f t="shared" si="1477"/>
        <v>0.73313020880007174</v>
      </c>
      <c r="U4994" s="8">
        <f t="shared" si="1478"/>
        <v>4</v>
      </c>
      <c r="V4994" s="8">
        <f t="shared" si="1480"/>
        <v>1</v>
      </c>
      <c r="W4994" s="8">
        <f t="shared" si="1483"/>
        <v>93</v>
      </c>
      <c r="X4994" s="8">
        <v>16821</v>
      </c>
      <c r="Y4994" s="8">
        <v>6552</v>
      </c>
      <c r="Z4994" s="8">
        <v>8993</v>
      </c>
      <c r="AA4994" s="8">
        <v>14731</v>
      </c>
      <c r="AB4994" s="8">
        <v>2348</v>
      </c>
      <c r="AC4994" s="8">
        <v>3738</v>
      </c>
      <c r="AD4994" s="8">
        <v>15705</v>
      </c>
      <c r="AE4994" s="8">
        <v>1947</v>
      </c>
      <c r="AF4994" s="8">
        <v>1830</v>
      </c>
      <c r="AG4994" s="8">
        <v>40905</v>
      </c>
      <c r="AH4994" s="20" cm="1">
        <f t="array" ref="AH4994">INDEX('Commercial Profile'!$I$30:$I$173,'Load Shapes'!W4994)</f>
        <v>1.33</v>
      </c>
      <c r="AI4994" s="20" cm="1">
        <f t="array" ref="AI4994">INDEX('Commercial Profile'!$J$30:$J$173,'Load Shapes'!W4994)</f>
        <v>1.43</v>
      </c>
      <c r="AJ4994" s="8" cm="1">
        <f t="array" ref="AJ4994">INDEX('EV Load Profile'!$K$8:$M$31,B4994,'Load Shapes'!V4994)</f>
        <v>14541.295</v>
      </c>
    </row>
    <row r="4995" spans="1:36" x14ac:dyDescent="0.35">
      <c r="A4995">
        <v>4990</v>
      </c>
      <c r="B4995">
        <f t="shared" si="1481"/>
        <v>22</v>
      </c>
      <c r="C4995">
        <f t="shared" si="1482"/>
        <v>208</v>
      </c>
      <c r="D4995" s="18">
        <f t="shared" si="1479"/>
        <v>42943</v>
      </c>
      <c r="E4995" cm="1">
        <f t="array" ref="E4995">INDEX(G4995:T4995,$E$1)</f>
        <v>0.8176100628930818</v>
      </c>
      <c r="F4995" s="18"/>
      <c r="G4995" s="8">
        <v>1</v>
      </c>
      <c r="H4995" s="2">
        <f t="shared" si="1465"/>
        <v>0.8176100628930818</v>
      </c>
      <c r="I4995" s="2">
        <f t="shared" si="1466"/>
        <v>0.8493975903614458</v>
      </c>
      <c r="J4995" s="2">
        <f t="shared" si="1467"/>
        <v>0.90839590004344539</v>
      </c>
      <c r="K4995">
        <f t="shared" si="1468"/>
        <v>0.75210426282921528</v>
      </c>
      <c r="L4995">
        <f t="shared" si="1469"/>
        <v>0.7536916715888955</v>
      </c>
      <c r="M4995">
        <f t="shared" si="1470"/>
        <v>0.7157810627247303</v>
      </c>
      <c r="N4995">
        <f t="shared" si="1471"/>
        <v>0.67836558736704</v>
      </c>
      <c r="O4995">
        <f t="shared" si="1472"/>
        <v>0.70641922725889872</v>
      </c>
      <c r="P4995">
        <f t="shared" si="1473"/>
        <v>0.71161265432098764</v>
      </c>
      <c r="Q4995">
        <f t="shared" si="1474"/>
        <v>0.77524864144365835</v>
      </c>
      <c r="R4995">
        <f t="shared" si="1475"/>
        <v>0.70425138632162665</v>
      </c>
      <c r="S4995">
        <f t="shared" si="1476"/>
        <v>0.63287574797606472</v>
      </c>
      <c r="T4995">
        <f t="shared" si="1477"/>
        <v>0.71122860471368399</v>
      </c>
      <c r="U4995" s="8">
        <f t="shared" si="1478"/>
        <v>4</v>
      </c>
      <c r="V4995" s="8">
        <f t="shared" si="1480"/>
        <v>1</v>
      </c>
      <c r="W4995" s="8">
        <f t="shared" si="1483"/>
        <v>94</v>
      </c>
      <c r="X4995" s="8">
        <v>16620</v>
      </c>
      <c r="Y4995" s="8">
        <v>6380</v>
      </c>
      <c r="Z4995" s="8">
        <v>8958</v>
      </c>
      <c r="AA4995" s="8">
        <v>14477</v>
      </c>
      <c r="AB4995" s="8">
        <v>2322</v>
      </c>
      <c r="AC4995" s="8">
        <v>3689</v>
      </c>
      <c r="AD4995" s="8">
        <v>15122</v>
      </c>
      <c r="AE4995" s="8">
        <v>1905</v>
      </c>
      <c r="AF4995" s="8">
        <v>1798</v>
      </c>
      <c r="AG4995" s="8">
        <v>39683</v>
      </c>
      <c r="AH4995" s="20" cm="1">
        <f t="array" ref="AH4995">INDEX('Commercial Profile'!$I$30:$I$173,'Load Shapes'!W4995)</f>
        <v>1.3</v>
      </c>
      <c r="AI4995" s="20" cm="1">
        <f t="array" ref="AI4995">INDEX('Commercial Profile'!$J$30:$J$173,'Load Shapes'!W4995)</f>
        <v>1.41</v>
      </c>
      <c r="AJ4995" s="8" cm="1">
        <f t="array" ref="AJ4995">INDEX('EV Load Profile'!$K$8:$M$31,B4995,'Load Shapes'!V4995)</f>
        <v>14113.52</v>
      </c>
    </row>
    <row r="4996" spans="1:36" x14ac:dyDescent="0.35">
      <c r="A4996">
        <v>4991</v>
      </c>
      <c r="B4996">
        <f t="shared" si="1481"/>
        <v>23</v>
      </c>
      <c r="C4996">
        <f t="shared" si="1482"/>
        <v>208</v>
      </c>
      <c r="D4996" s="18">
        <f t="shared" si="1479"/>
        <v>42943</v>
      </c>
      <c r="E4996" cm="1">
        <f t="array" ref="E4996">INDEX(G4996:T4996,$E$1)</f>
        <v>0.75471698113207542</v>
      </c>
      <c r="F4996" s="18"/>
      <c r="G4996" s="8">
        <v>1</v>
      </c>
      <c r="H4996" s="2">
        <f t="shared" si="1465"/>
        <v>0.75471698113207542</v>
      </c>
      <c r="I4996" s="2">
        <f t="shared" si="1466"/>
        <v>0.72891566265060237</v>
      </c>
      <c r="J4996" s="2">
        <f t="shared" si="1467"/>
        <v>0.88374112990168474</v>
      </c>
      <c r="K4996">
        <f t="shared" si="1468"/>
        <v>0.70875192325097292</v>
      </c>
      <c r="L4996">
        <f t="shared" si="1469"/>
        <v>0.69793266391021858</v>
      </c>
      <c r="M4996">
        <f t="shared" si="1470"/>
        <v>0.68046344386735913</v>
      </c>
      <c r="N4996">
        <f t="shared" si="1471"/>
        <v>0.65699826624806712</v>
      </c>
      <c r="O4996">
        <f t="shared" si="1472"/>
        <v>0.66626102829327649</v>
      </c>
      <c r="P4996">
        <f t="shared" si="1473"/>
        <v>0.67206790123456794</v>
      </c>
      <c r="Q4996">
        <f t="shared" si="1474"/>
        <v>0.71116579513995692</v>
      </c>
      <c r="R4996">
        <f t="shared" si="1475"/>
        <v>0.65951940850277269</v>
      </c>
      <c r="S4996">
        <f t="shared" si="1476"/>
        <v>0.58782118972192887</v>
      </c>
      <c r="T4996">
        <f t="shared" si="1477"/>
        <v>0.65665382202706335</v>
      </c>
      <c r="U4996" s="8">
        <f t="shared" si="1478"/>
        <v>4</v>
      </c>
      <c r="V4996" s="8">
        <f t="shared" si="1480"/>
        <v>1</v>
      </c>
      <c r="W4996" s="8">
        <f t="shared" si="1483"/>
        <v>95</v>
      </c>
      <c r="X4996" s="8">
        <v>15662</v>
      </c>
      <c r="Y4996" s="8">
        <v>5908</v>
      </c>
      <c r="Z4996" s="8">
        <v>8516</v>
      </c>
      <c r="AA4996" s="8">
        <v>14021</v>
      </c>
      <c r="AB4996" s="8">
        <v>2190</v>
      </c>
      <c r="AC4996" s="8">
        <v>3484</v>
      </c>
      <c r="AD4996" s="8">
        <v>13872</v>
      </c>
      <c r="AE4996" s="8">
        <v>1784</v>
      </c>
      <c r="AF4996" s="8">
        <v>1670</v>
      </c>
      <c r="AG4996" s="8">
        <v>36638</v>
      </c>
      <c r="AH4996" s="20" cm="1">
        <f t="array" ref="AH4996">INDEX('Commercial Profile'!$I$30:$I$173,'Load Shapes'!W4996)</f>
        <v>1.2</v>
      </c>
      <c r="AI4996" s="20" cm="1">
        <f t="array" ref="AI4996">INDEX('Commercial Profile'!$J$30:$J$173,'Load Shapes'!W4996)</f>
        <v>1.21</v>
      </c>
      <c r="AJ4996" s="8" cm="1">
        <f t="array" ref="AJ4996">INDEX('EV Load Profile'!$K$8:$M$31,B4996,'Load Shapes'!V4996)</f>
        <v>13730.465</v>
      </c>
    </row>
    <row r="4997" spans="1:36" x14ac:dyDescent="0.35">
      <c r="A4997">
        <v>4992</v>
      </c>
      <c r="B4997">
        <f t="shared" si="1481"/>
        <v>24</v>
      </c>
      <c r="C4997">
        <f t="shared" si="1482"/>
        <v>208</v>
      </c>
      <c r="D4997" s="18">
        <f t="shared" si="1479"/>
        <v>42943</v>
      </c>
      <c r="E4997" cm="1">
        <f t="array" ref="E4997">INDEX(G4997:T4997,$E$1)</f>
        <v>0.68553459119496862</v>
      </c>
      <c r="F4997" s="18"/>
      <c r="G4997" s="8">
        <v>1</v>
      </c>
      <c r="H4997" s="2">
        <f t="shared" si="1465"/>
        <v>0.68553459119496862</v>
      </c>
      <c r="I4997" s="2">
        <f t="shared" si="1466"/>
        <v>0.65060240963855431</v>
      </c>
      <c r="J4997" s="2">
        <f t="shared" si="1467"/>
        <v>0.84359245015849527</v>
      </c>
      <c r="K4997">
        <f t="shared" si="1468"/>
        <v>0.65033034663770473</v>
      </c>
      <c r="L4997">
        <f t="shared" si="1469"/>
        <v>0.63933845245126997</v>
      </c>
      <c r="M4997">
        <f t="shared" si="1470"/>
        <v>0.62780663204155018</v>
      </c>
      <c r="N4997">
        <f t="shared" si="1471"/>
        <v>0.60835949580619464</v>
      </c>
      <c r="O4997">
        <f t="shared" si="1472"/>
        <v>0.60967447520535445</v>
      </c>
      <c r="P4997">
        <f t="shared" si="1473"/>
        <v>0.61902006172839508</v>
      </c>
      <c r="Q4997">
        <f t="shared" si="1474"/>
        <v>0.64559622680200968</v>
      </c>
      <c r="R4997">
        <f t="shared" si="1475"/>
        <v>0.60850277264325325</v>
      </c>
      <c r="S4997">
        <f t="shared" si="1476"/>
        <v>0.52833509327701511</v>
      </c>
      <c r="T4997">
        <f t="shared" si="1477"/>
        <v>0.59921139887086661</v>
      </c>
      <c r="U4997" s="8">
        <f t="shared" si="1478"/>
        <v>4</v>
      </c>
      <c r="V4997" s="8">
        <f t="shared" si="1480"/>
        <v>1</v>
      </c>
      <c r="W4997" s="8">
        <f t="shared" si="1483"/>
        <v>96</v>
      </c>
      <c r="X4997" s="8">
        <v>14371</v>
      </c>
      <c r="Y4997" s="8">
        <v>5412</v>
      </c>
      <c r="Z4997" s="8">
        <v>7857</v>
      </c>
      <c r="AA4997" s="8">
        <v>12983</v>
      </c>
      <c r="AB4997" s="8">
        <v>2004</v>
      </c>
      <c r="AC4997" s="8">
        <v>3209</v>
      </c>
      <c r="AD4997" s="8">
        <v>12593</v>
      </c>
      <c r="AE4997" s="8">
        <v>1646</v>
      </c>
      <c r="AF4997" s="8">
        <v>1501</v>
      </c>
      <c r="AG4997" s="8">
        <v>33433</v>
      </c>
      <c r="AH4997" s="20" cm="1">
        <f t="array" ref="AH4997">INDEX('Commercial Profile'!$I$30:$I$173,'Load Shapes'!W4997)</f>
        <v>1.0900000000000001</v>
      </c>
      <c r="AI4997" s="20" cm="1">
        <f t="array" ref="AI4997">INDEX('Commercial Profile'!$J$30:$J$173,'Load Shapes'!W4997)</f>
        <v>1.08</v>
      </c>
      <c r="AJ4997" s="8" cm="1">
        <f t="array" ref="AJ4997">INDEX('EV Load Profile'!$K$8:$M$31,B4997,'Load Shapes'!V4997)</f>
        <v>13106.685000000001</v>
      </c>
    </row>
    <row r="4998" spans="1:36" x14ac:dyDescent="0.35">
      <c r="A4998">
        <v>4993</v>
      </c>
      <c r="B4998">
        <f t="shared" si="1481"/>
        <v>1</v>
      </c>
      <c r="C4998">
        <f t="shared" si="1482"/>
        <v>209</v>
      </c>
      <c r="D4998" s="18">
        <f t="shared" si="1479"/>
        <v>42944</v>
      </c>
      <c r="E4998" cm="1">
        <f t="array" ref="E4998">INDEX(G4998:T4998,$E$1)</f>
        <v>0.61635220125786161</v>
      </c>
      <c r="F4998" s="18"/>
      <c r="G4998" s="8">
        <v>1</v>
      </c>
      <c r="H4998" s="2">
        <f t="shared" ref="H4998:H5061" si="1484">AH4998/$AH$4</f>
        <v>0.61635220125786161</v>
      </c>
      <c r="I4998" s="2">
        <f t="shared" ref="I4998:I5061" si="1485">AI4998/$AI$4</f>
        <v>0.62650602409638556</v>
      </c>
      <c r="J4998" s="2">
        <f t="shared" ref="J4998:J5061" si="1486">AJ4998/$AJ$4</f>
        <v>0.80131462500201145</v>
      </c>
      <c r="K4998">
        <f t="shared" ref="K4998:K5061" si="1487">X4998/X$4</f>
        <v>0.63109783690831744</v>
      </c>
      <c r="L4998">
        <f t="shared" ref="L4998:L5061" si="1488">Y4998/Y$4</f>
        <v>0.63059657412876546</v>
      </c>
      <c r="M4998">
        <f t="shared" ref="M4998:M5061" si="1489">Z4998/Z$4</f>
        <v>0.62021574111066724</v>
      </c>
      <c r="N4998">
        <f t="shared" ref="N4998:N5061" si="1490">AA4998/AA$4</f>
        <v>0.55222341970854227</v>
      </c>
      <c r="O4998">
        <f t="shared" ref="O4998:O5061" si="1491">AB4998/AB$4</f>
        <v>0.60541527228475811</v>
      </c>
      <c r="P4998">
        <f t="shared" ref="P4998:P5061" si="1492">AC4998/AC$4</f>
        <v>0.60281635802469136</v>
      </c>
      <c r="Q4998">
        <f t="shared" ref="Q4998:Q5061" si="1493">AD4998/AD$4</f>
        <v>0.5790525992002461</v>
      </c>
      <c r="R4998">
        <f t="shared" ref="R4998:R5061" si="1494">AE4998/AE$4</f>
        <v>0.62292051756007394</v>
      </c>
      <c r="S4998">
        <f t="shared" ref="S4998:S5061" si="1495">AF4998/AF$4</f>
        <v>0.52129531854980637</v>
      </c>
      <c r="T4998">
        <f t="shared" ref="T4998:T5061" si="1496">AG4998/AG$4</f>
        <v>0.56112554888430866</v>
      </c>
      <c r="U4998" s="8">
        <f t="shared" ref="U4998:U5061" si="1497">WEEKDAY(D4998,2)</f>
        <v>5</v>
      </c>
      <c r="V4998" s="8">
        <f t="shared" si="1480"/>
        <v>1</v>
      </c>
      <c r="W4998" s="8">
        <f t="shared" si="1483"/>
        <v>97</v>
      </c>
      <c r="X4998" s="8">
        <v>13946</v>
      </c>
      <c r="Y4998" s="8">
        <v>5338</v>
      </c>
      <c r="Z4998" s="8">
        <v>7762</v>
      </c>
      <c r="AA4998" s="8">
        <v>11785</v>
      </c>
      <c r="AB4998" s="8">
        <v>1990</v>
      </c>
      <c r="AC4998" s="8">
        <v>3125</v>
      </c>
      <c r="AD4998" s="8">
        <v>11295</v>
      </c>
      <c r="AE4998" s="8">
        <v>1685</v>
      </c>
      <c r="AF4998" s="8">
        <v>1481</v>
      </c>
      <c r="AG4998" s="8">
        <v>31308</v>
      </c>
      <c r="AH4998" s="20" cm="1">
        <f t="array" ref="AH4998">INDEX('Commercial Profile'!$I$30:$I$173,'Load Shapes'!W4998)</f>
        <v>0.98</v>
      </c>
      <c r="AI4998" s="20" cm="1">
        <f t="array" ref="AI4998">INDEX('Commercial Profile'!$J$30:$J$173,'Load Shapes'!W4998)</f>
        <v>1.04</v>
      </c>
      <c r="AJ4998" s="8" cm="1">
        <f t="array" ref="AJ4998">INDEX('EV Load Profile'!$K$8:$M$31,B4998,'Load Shapes'!V4998)</f>
        <v>12449.825000000001</v>
      </c>
    </row>
    <row r="4999" spans="1:36" x14ac:dyDescent="0.35">
      <c r="A4999">
        <v>4994</v>
      </c>
      <c r="B4999">
        <f t="shared" si="1481"/>
        <v>2</v>
      </c>
      <c r="C4999">
        <f t="shared" si="1482"/>
        <v>209</v>
      </c>
      <c r="D4999" s="18">
        <f t="shared" ref="D4999:D5062" si="1498">$D$5+C4999</f>
        <v>42944</v>
      </c>
      <c r="E4999" cm="1">
        <f t="array" ref="E4999">INDEX(G4999:T4999,$E$1)</f>
        <v>0.60377358490566035</v>
      </c>
      <c r="F4999" s="18"/>
      <c r="G4999" s="8">
        <v>1</v>
      </c>
      <c r="H4999" s="2">
        <f t="shared" si="1484"/>
        <v>0.60377358490566035</v>
      </c>
      <c r="I4999" s="2">
        <f t="shared" si="1485"/>
        <v>0.60240963855421692</v>
      </c>
      <c r="J4999" s="2">
        <f t="shared" si="1486"/>
        <v>0.77242312581460082</v>
      </c>
      <c r="K4999">
        <f t="shared" si="1487"/>
        <v>0.59765589646121819</v>
      </c>
      <c r="L4999">
        <f t="shared" si="1488"/>
        <v>0.59834613112817481</v>
      </c>
      <c r="M4999">
        <f t="shared" si="1489"/>
        <v>0.58713543747502994</v>
      </c>
      <c r="N4999">
        <f t="shared" si="1490"/>
        <v>0.51206597628977091</v>
      </c>
      <c r="O4999">
        <f t="shared" si="1491"/>
        <v>0.56921204745968967</v>
      </c>
      <c r="P4999">
        <f t="shared" si="1492"/>
        <v>0.56712962962962965</v>
      </c>
      <c r="Q4999">
        <f t="shared" si="1493"/>
        <v>0.54342253665538809</v>
      </c>
      <c r="R4999">
        <f t="shared" si="1494"/>
        <v>0.58964879852125696</v>
      </c>
      <c r="S4999">
        <f t="shared" si="1495"/>
        <v>0.48433650123196059</v>
      </c>
      <c r="T4999">
        <f t="shared" si="1496"/>
        <v>0.5289900528721212</v>
      </c>
      <c r="U4999" s="8">
        <f t="shared" si="1497"/>
        <v>5</v>
      </c>
      <c r="V4999" s="8">
        <f t="shared" ref="V4999:V5062" si="1499">IF(U4999=7,3,IF(U4999=6,2,1))</f>
        <v>1</v>
      </c>
      <c r="W4999" s="8">
        <f t="shared" si="1483"/>
        <v>98</v>
      </c>
      <c r="X4999" s="8">
        <v>13207</v>
      </c>
      <c r="Y4999" s="8">
        <v>5065</v>
      </c>
      <c r="Z4999" s="8">
        <v>7348</v>
      </c>
      <c r="AA4999" s="8">
        <v>10928</v>
      </c>
      <c r="AB4999" s="8">
        <v>1871</v>
      </c>
      <c r="AC4999" s="8">
        <v>2940</v>
      </c>
      <c r="AD4999" s="8">
        <v>10600</v>
      </c>
      <c r="AE4999" s="8">
        <v>1595</v>
      </c>
      <c r="AF4999" s="8">
        <v>1376</v>
      </c>
      <c r="AG4999" s="8">
        <v>29515</v>
      </c>
      <c r="AH4999" s="20" cm="1">
        <f t="array" ref="AH4999">INDEX('Commercial Profile'!$I$30:$I$173,'Load Shapes'!W4999)</f>
        <v>0.96</v>
      </c>
      <c r="AI4999" s="20" cm="1">
        <f t="array" ref="AI4999">INDEX('Commercial Profile'!$J$30:$J$173,'Load Shapes'!W4999)</f>
        <v>1</v>
      </c>
      <c r="AJ4999" s="8" cm="1">
        <f t="array" ref="AJ4999">INDEX('EV Load Profile'!$K$8:$M$31,B4999,'Load Shapes'!V4999)</f>
        <v>12000.945</v>
      </c>
    </row>
    <row r="5000" spans="1:36" x14ac:dyDescent="0.35">
      <c r="A5000">
        <v>4995</v>
      </c>
      <c r="B5000">
        <f t="shared" ref="B5000:B5063" si="1500">IF(B4999=24,1,B4999+1)</f>
        <v>3</v>
      </c>
      <c r="C5000">
        <f t="shared" ref="C5000:C5063" si="1501">IF(B5000=1,C4999+1,C4999)</f>
        <v>209</v>
      </c>
      <c r="D5000" s="18">
        <f t="shared" si="1498"/>
        <v>42944</v>
      </c>
      <c r="E5000" cm="1">
        <f t="array" ref="E5000">INDEX(G5000:T5000,$E$1)</f>
        <v>0.59748427672955973</v>
      </c>
      <c r="F5000" s="18"/>
      <c r="G5000" s="8">
        <v>1</v>
      </c>
      <c r="H5000" s="2">
        <f t="shared" si="1484"/>
        <v>0.59748427672955973</v>
      </c>
      <c r="I5000" s="2">
        <f t="shared" si="1485"/>
        <v>0.59036144578313254</v>
      </c>
      <c r="J5000" s="2">
        <f t="shared" si="1486"/>
        <v>0.74901282443239403</v>
      </c>
      <c r="K5000">
        <f t="shared" si="1487"/>
        <v>0.5749841614625758</v>
      </c>
      <c r="L5000">
        <f t="shared" si="1488"/>
        <v>0.57566450088600118</v>
      </c>
      <c r="M5000">
        <f t="shared" si="1489"/>
        <v>0.56452257291250496</v>
      </c>
      <c r="N5000">
        <f t="shared" si="1490"/>
        <v>0.48362307295815565</v>
      </c>
      <c r="O5000">
        <f t="shared" si="1491"/>
        <v>0.54456951627623973</v>
      </c>
      <c r="P5000">
        <f t="shared" si="1492"/>
        <v>0.54436728395061729</v>
      </c>
      <c r="Q5000">
        <f t="shared" si="1493"/>
        <v>0.5214293038039578</v>
      </c>
      <c r="R5000">
        <f t="shared" si="1494"/>
        <v>0.56857670979667285</v>
      </c>
      <c r="S5000">
        <f t="shared" si="1495"/>
        <v>0.45688137979584653</v>
      </c>
      <c r="T5000">
        <f t="shared" si="1496"/>
        <v>0.50798458643247602</v>
      </c>
      <c r="U5000" s="8">
        <f t="shared" si="1497"/>
        <v>5</v>
      </c>
      <c r="V5000" s="8">
        <f t="shared" si="1499"/>
        <v>1</v>
      </c>
      <c r="W5000" s="8">
        <f t="shared" ref="W5000:W5063" si="1502">IF(W4999=144,1,W4999+1)</f>
        <v>99</v>
      </c>
      <c r="X5000" s="8">
        <v>12706</v>
      </c>
      <c r="Y5000" s="8">
        <v>4873</v>
      </c>
      <c r="Z5000" s="8">
        <v>7065</v>
      </c>
      <c r="AA5000" s="8">
        <v>10321</v>
      </c>
      <c r="AB5000" s="8">
        <v>1790</v>
      </c>
      <c r="AC5000" s="8">
        <v>2822</v>
      </c>
      <c r="AD5000" s="8">
        <v>10171</v>
      </c>
      <c r="AE5000" s="8">
        <v>1538</v>
      </c>
      <c r="AF5000" s="8">
        <v>1298</v>
      </c>
      <c r="AG5000" s="8">
        <v>28343</v>
      </c>
      <c r="AH5000" s="20" cm="1">
        <f t="array" ref="AH5000">INDEX('Commercial Profile'!$I$30:$I$173,'Load Shapes'!W5000)</f>
        <v>0.95</v>
      </c>
      <c r="AI5000" s="20" cm="1">
        <f t="array" ref="AI5000">INDEX('Commercial Profile'!$J$30:$J$173,'Load Shapes'!W5000)</f>
        <v>0.98</v>
      </c>
      <c r="AJ5000" s="8" cm="1">
        <f t="array" ref="AJ5000">INDEX('EV Load Profile'!$K$8:$M$31,B5000,'Load Shapes'!V5000)</f>
        <v>11637.224999999999</v>
      </c>
    </row>
    <row r="5001" spans="1:36" x14ac:dyDescent="0.35">
      <c r="A5001">
        <v>4996</v>
      </c>
      <c r="B5001">
        <f t="shared" si="1500"/>
        <v>4</v>
      </c>
      <c r="C5001">
        <f t="shared" si="1501"/>
        <v>209</v>
      </c>
      <c r="D5001" s="18">
        <f t="shared" si="1498"/>
        <v>42944</v>
      </c>
      <c r="E5001" cm="1">
        <f t="array" ref="E5001">INDEX(G5001:T5001,$E$1)</f>
        <v>0.61635220125786161</v>
      </c>
      <c r="F5001" s="18"/>
      <c r="G5001" s="8">
        <v>1</v>
      </c>
      <c r="H5001" s="2">
        <f t="shared" si="1484"/>
        <v>0.61635220125786161</v>
      </c>
      <c r="I5001" s="2">
        <f t="shared" si="1485"/>
        <v>0.59036144578313254</v>
      </c>
      <c r="J5001" s="2">
        <f t="shared" si="1486"/>
        <v>0.73082111767261493</v>
      </c>
      <c r="K5001">
        <f t="shared" si="1487"/>
        <v>0.56217757263100732</v>
      </c>
      <c r="L5001">
        <f t="shared" si="1488"/>
        <v>0.56479621972829297</v>
      </c>
      <c r="M5001">
        <f t="shared" si="1489"/>
        <v>0.55021973631642029</v>
      </c>
      <c r="N5001">
        <f t="shared" si="1490"/>
        <v>0.46511409962044892</v>
      </c>
      <c r="O5001">
        <f t="shared" si="1491"/>
        <v>0.5287496197140249</v>
      </c>
      <c r="P5001">
        <f t="shared" si="1492"/>
        <v>0.53009259259259256</v>
      </c>
      <c r="Q5001">
        <f t="shared" si="1493"/>
        <v>0.50892033220547528</v>
      </c>
      <c r="R5001">
        <f t="shared" si="1494"/>
        <v>0.55748613678373382</v>
      </c>
      <c r="S5001">
        <f t="shared" si="1495"/>
        <v>0.43928194297782469</v>
      </c>
      <c r="T5001">
        <f t="shared" si="1496"/>
        <v>0.49699793888341248</v>
      </c>
      <c r="U5001" s="8">
        <f t="shared" si="1497"/>
        <v>5</v>
      </c>
      <c r="V5001" s="8">
        <f t="shared" si="1499"/>
        <v>1</v>
      </c>
      <c r="W5001" s="8">
        <f t="shared" si="1502"/>
        <v>100</v>
      </c>
      <c r="X5001" s="8">
        <v>12423</v>
      </c>
      <c r="Y5001" s="8">
        <v>4781</v>
      </c>
      <c r="Z5001" s="8">
        <v>6886</v>
      </c>
      <c r="AA5001" s="8">
        <v>9926</v>
      </c>
      <c r="AB5001" s="8">
        <v>1738</v>
      </c>
      <c r="AC5001" s="8">
        <v>2748</v>
      </c>
      <c r="AD5001" s="8">
        <v>9927</v>
      </c>
      <c r="AE5001" s="8">
        <v>1508</v>
      </c>
      <c r="AF5001" s="8">
        <v>1248</v>
      </c>
      <c r="AG5001" s="8">
        <v>27730</v>
      </c>
      <c r="AH5001" s="20" cm="1">
        <f t="array" ref="AH5001">INDEX('Commercial Profile'!$I$30:$I$173,'Load Shapes'!W5001)</f>
        <v>0.98</v>
      </c>
      <c r="AI5001" s="20" cm="1">
        <f t="array" ref="AI5001">INDEX('Commercial Profile'!$J$30:$J$173,'Load Shapes'!W5001)</f>
        <v>0.98</v>
      </c>
      <c r="AJ5001" s="8" cm="1">
        <f t="array" ref="AJ5001">INDEX('EV Load Profile'!$K$8:$M$31,B5001,'Load Shapes'!V5001)</f>
        <v>11354.584999999999</v>
      </c>
    </row>
    <row r="5002" spans="1:36" x14ac:dyDescent="0.35">
      <c r="A5002">
        <v>4997</v>
      </c>
      <c r="B5002">
        <f t="shared" si="1500"/>
        <v>5</v>
      </c>
      <c r="C5002">
        <f t="shared" si="1501"/>
        <v>209</v>
      </c>
      <c r="D5002" s="18">
        <f t="shared" si="1498"/>
        <v>42944</v>
      </c>
      <c r="E5002" cm="1">
        <f t="array" ref="E5002">INDEX(G5002:T5002,$E$1)</f>
        <v>0.64150943396226412</v>
      </c>
      <c r="F5002" s="18"/>
      <c r="G5002" s="8">
        <v>1</v>
      </c>
      <c r="H5002" s="2">
        <f t="shared" si="1484"/>
        <v>0.64150943396226412</v>
      </c>
      <c r="I5002" s="2">
        <f t="shared" si="1485"/>
        <v>0.60843373493975905</v>
      </c>
      <c r="J5002" s="2">
        <f t="shared" si="1486"/>
        <v>0.71831914653965601</v>
      </c>
      <c r="K5002">
        <f t="shared" si="1487"/>
        <v>0.56231333152321472</v>
      </c>
      <c r="L5002">
        <f t="shared" si="1488"/>
        <v>0.5650324867099823</v>
      </c>
      <c r="M5002">
        <f t="shared" si="1489"/>
        <v>0.5523771474230923</v>
      </c>
      <c r="N5002">
        <f t="shared" si="1490"/>
        <v>0.4548521625041001</v>
      </c>
      <c r="O5002">
        <f t="shared" si="1491"/>
        <v>0.52966230605415277</v>
      </c>
      <c r="P5002">
        <f t="shared" si="1492"/>
        <v>0.52970679012345678</v>
      </c>
      <c r="Q5002">
        <f t="shared" si="1493"/>
        <v>0.5098943914692915</v>
      </c>
      <c r="R5002">
        <f t="shared" si="1494"/>
        <v>0.55711645101663587</v>
      </c>
      <c r="S5002">
        <f t="shared" si="1495"/>
        <v>0.43435410066877861</v>
      </c>
      <c r="T5002">
        <f t="shared" si="1496"/>
        <v>0.49977596558831439</v>
      </c>
      <c r="U5002" s="8">
        <f t="shared" si="1497"/>
        <v>5</v>
      </c>
      <c r="V5002" s="8">
        <f t="shared" si="1499"/>
        <v>1</v>
      </c>
      <c r="W5002" s="8">
        <f t="shared" si="1502"/>
        <v>101</v>
      </c>
      <c r="X5002" s="8">
        <v>12426</v>
      </c>
      <c r="Y5002" s="8">
        <v>4783</v>
      </c>
      <c r="Z5002" s="8">
        <v>6913</v>
      </c>
      <c r="AA5002" s="8">
        <v>9707</v>
      </c>
      <c r="AB5002" s="8">
        <v>1741</v>
      </c>
      <c r="AC5002" s="8">
        <v>2746</v>
      </c>
      <c r="AD5002" s="8">
        <v>9946</v>
      </c>
      <c r="AE5002" s="8">
        <v>1507</v>
      </c>
      <c r="AF5002" s="8">
        <v>1234</v>
      </c>
      <c r="AG5002" s="8">
        <v>27885</v>
      </c>
      <c r="AH5002" s="20" cm="1">
        <f t="array" ref="AH5002">INDEX('Commercial Profile'!$I$30:$I$173,'Load Shapes'!W5002)</f>
        <v>1.02</v>
      </c>
      <c r="AI5002" s="20" cm="1">
        <f t="array" ref="AI5002">INDEX('Commercial Profile'!$J$30:$J$173,'Load Shapes'!W5002)</f>
        <v>1.01</v>
      </c>
      <c r="AJ5002" s="8" cm="1">
        <f t="array" ref="AJ5002">INDEX('EV Load Profile'!$K$8:$M$31,B5002,'Load Shapes'!V5002)</f>
        <v>11160.345000000001</v>
      </c>
    </row>
    <row r="5003" spans="1:36" x14ac:dyDescent="0.35">
      <c r="A5003">
        <v>4998</v>
      </c>
      <c r="B5003">
        <f t="shared" si="1500"/>
        <v>6</v>
      </c>
      <c r="C5003">
        <f t="shared" si="1501"/>
        <v>209</v>
      </c>
      <c r="D5003" s="18">
        <f t="shared" si="1498"/>
        <v>42944</v>
      </c>
      <c r="E5003" cm="1">
        <f t="array" ref="E5003">INDEX(G5003:T5003,$E$1)</f>
        <v>0.71698113207547165</v>
      </c>
      <c r="F5003" s="18"/>
      <c r="G5003" s="8">
        <v>1</v>
      </c>
      <c r="H5003" s="2">
        <f t="shared" si="1484"/>
        <v>0.71698113207547165</v>
      </c>
      <c r="I5003" s="2">
        <f t="shared" si="1485"/>
        <v>0.65060240963855431</v>
      </c>
      <c r="J5003" s="2">
        <f t="shared" si="1486"/>
        <v>0.72546285420052448</v>
      </c>
      <c r="K5003">
        <f t="shared" si="1487"/>
        <v>0.58417051316861257</v>
      </c>
      <c r="L5003">
        <f t="shared" si="1488"/>
        <v>0.58428824571766091</v>
      </c>
      <c r="M5003">
        <f t="shared" si="1489"/>
        <v>0.5721134638433879</v>
      </c>
      <c r="N5003">
        <f t="shared" si="1490"/>
        <v>0.45944426221826529</v>
      </c>
      <c r="O5003">
        <f t="shared" si="1491"/>
        <v>0.5530879221174323</v>
      </c>
      <c r="P5003">
        <f t="shared" si="1492"/>
        <v>0.55189043209876543</v>
      </c>
      <c r="Q5003">
        <f t="shared" si="1493"/>
        <v>0.53142622782733517</v>
      </c>
      <c r="R5003">
        <f t="shared" si="1494"/>
        <v>0.57744916820702408</v>
      </c>
      <c r="S5003">
        <f t="shared" si="1495"/>
        <v>0.44280183034142906</v>
      </c>
      <c r="T5003">
        <f t="shared" si="1496"/>
        <v>0.52092481405143831</v>
      </c>
      <c r="U5003" s="8">
        <f t="shared" si="1497"/>
        <v>5</v>
      </c>
      <c r="V5003" s="8">
        <f t="shared" si="1499"/>
        <v>1</v>
      </c>
      <c r="W5003" s="8">
        <f t="shared" si="1502"/>
        <v>102</v>
      </c>
      <c r="X5003" s="8">
        <v>12909</v>
      </c>
      <c r="Y5003" s="8">
        <v>4946</v>
      </c>
      <c r="Z5003" s="8">
        <v>7160</v>
      </c>
      <c r="AA5003" s="8">
        <v>9805</v>
      </c>
      <c r="AB5003" s="8">
        <v>1818</v>
      </c>
      <c r="AC5003" s="8">
        <v>2861</v>
      </c>
      <c r="AD5003" s="8">
        <v>10366</v>
      </c>
      <c r="AE5003" s="8">
        <v>1562</v>
      </c>
      <c r="AF5003" s="8">
        <v>1258</v>
      </c>
      <c r="AG5003" s="8">
        <v>29065</v>
      </c>
      <c r="AH5003" s="20" cm="1">
        <f t="array" ref="AH5003">INDEX('Commercial Profile'!$I$30:$I$173,'Load Shapes'!W5003)</f>
        <v>1.1399999999999999</v>
      </c>
      <c r="AI5003" s="20" cm="1">
        <f t="array" ref="AI5003">INDEX('Commercial Profile'!$J$30:$J$173,'Load Shapes'!W5003)</f>
        <v>1.08</v>
      </c>
      <c r="AJ5003" s="8" cm="1">
        <f t="array" ref="AJ5003">INDEX('EV Load Profile'!$K$8:$M$31,B5003,'Load Shapes'!V5003)</f>
        <v>11271.334999999999</v>
      </c>
    </row>
    <row r="5004" spans="1:36" x14ac:dyDescent="0.35">
      <c r="A5004">
        <v>4999</v>
      </c>
      <c r="B5004">
        <f t="shared" si="1500"/>
        <v>7</v>
      </c>
      <c r="C5004">
        <f t="shared" si="1501"/>
        <v>209</v>
      </c>
      <c r="D5004" s="18">
        <f t="shared" si="1498"/>
        <v>42944</v>
      </c>
      <c r="E5004" cm="1">
        <f t="array" ref="E5004">INDEX(G5004:T5004,$E$1)</f>
        <v>0.7735849056603773</v>
      </c>
      <c r="F5004" s="18"/>
      <c r="G5004" s="8">
        <v>1</v>
      </c>
      <c r="H5004" s="2">
        <f t="shared" si="1484"/>
        <v>0.7735849056603773</v>
      </c>
      <c r="I5004" s="2">
        <f t="shared" si="1485"/>
        <v>0.68674698795180722</v>
      </c>
      <c r="J5004" s="2">
        <f t="shared" si="1486"/>
        <v>0.7355975348769852</v>
      </c>
      <c r="K5004">
        <f t="shared" si="1487"/>
        <v>0.61476151687935565</v>
      </c>
      <c r="L5004">
        <f t="shared" si="1488"/>
        <v>0.61972829297105725</v>
      </c>
      <c r="M5004">
        <f t="shared" si="1489"/>
        <v>0.60527367159408707</v>
      </c>
      <c r="N5004">
        <f t="shared" si="1490"/>
        <v>0.48109273229932992</v>
      </c>
      <c r="O5004">
        <f t="shared" si="1491"/>
        <v>0.59294189230301186</v>
      </c>
      <c r="P5004">
        <f t="shared" si="1492"/>
        <v>0.5864197530864198</v>
      </c>
      <c r="Q5004">
        <f t="shared" si="1493"/>
        <v>0.56208346149902599</v>
      </c>
      <c r="R5004">
        <f t="shared" si="1494"/>
        <v>0.60480591497227354</v>
      </c>
      <c r="S5004">
        <f t="shared" si="1495"/>
        <v>0.46427314325941571</v>
      </c>
      <c r="T5004">
        <f t="shared" si="1496"/>
        <v>0.55841921319114618</v>
      </c>
      <c r="U5004" s="8">
        <f t="shared" si="1497"/>
        <v>5</v>
      </c>
      <c r="V5004" s="8">
        <f t="shared" si="1499"/>
        <v>1</v>
      </c>
      <c r="W5004" s="8">
        <f t="shared" si="1502"/>
        <v>103</v>
      </c>
      <c r="X5004" s="8">
        <v>13585</v>
      </c>
      <c r="Y5004" s="8">
        <v>5246</v>
      </c>
      <c r="Z5004" s="8">
        <v>7575</v>
      </c>
      <c r="AA5004" s="8">
        <v>10267</v>
      </c>
      <c r="AB5004" s="8">
        <v>1949</v>
      </c>
      <c r="AC5004" s="8">
        <v>3040</v>
      </c>
      <c r="AD5004" s="8">
        <v>10964</v>
      </c>
      <c r="AE5004" s="8">
        <v>1636</v>
      </c>
      <c r="AF5004" s="8">
        <v>1319</v>
      </c>
      <c r="AG5004" s="8">
        <v>31157</v>
      </c>
      <c r="AH5004" s="20" cm="1">
        <f t="array" ref="AH5004">INDEX('Commercial Profile'!$I$30:$I$173,'Load Shapes'!W5004)</f>
        <v>1.23</v>
      </c>
      <c r="AI5004" s="20" cm="1">
        <f t="array" ref="AI5004">INDEX('Commercial Profile'!$J$30:$J$173,'Load Shapes'!W5004)</f>
        <v>1.1399999999999999</v>
      </c>
      <c r="AJ5004" s="8" cm="1">
        <f t="array" ref="AJ5004">INDEX('EV Load Profile'!$K$8:$M$31,B5004,'Load Shapes'!V5004)</f>
        <v>11428.795</v>
      </c>
    </row>
    <row r="5005" spans="1:36" x14ac:dyDescent="0.35">
      <c r="A5005">
        <v>5000</v>
      </c>
      <c r="B5005">
        <f t="shared" si="1500"/>
        <v>8</v>
      </c>
      <c r="C5005">
        <f t="shared" si="1501"/>
        <v>209</v>
      </c>
      <c r="D5005" s="18">
        <f t="shared" si="1498"/>
        <v>42944</v>
      </c>
      <c r="E5005" cm="1">
        <f t="array" ref="E5005">INDEX(G5005:T5005,$E$1)</f>
        <v>0.77987421383647793</v>
      </c>
      <c r="F5005" s="18"/>
      <c r="G5005" s="8">
        <v>1</v>
      </c>
      <c r="H5005" s="2">
        <f t="shared" si="1484"/>
        <v>0.77987421383647793</v>
      </c>
      <c r="I5005" s="2">
        <f t="shared" si="1485"/>
        <v>0.7168674698795181</v>
      </c>
      <c r="J5005" s="2">
        <f t="shared" si="1486"/>
        <v>0.74365874458944126</v>
      </c>
      <c r="K5005">
        <f t="shared" si="1487"/>
        <v>0.65200470630826324</v>
      </c>
      <c r="L5005">
        <f t="shared" si="1488"/>
        <v>0.65434140578854105</v>
      </c>
      <c r="M5005">
        <f t="shared" si="1489"/>
        <v>0.64698361965641227</v>
      </c>
      <c r="N5005">
        <f t="shared" si="1490"/>
        <v>0.51825125345578937</v>
      </c>
      <c r="O5005">
        <f t="shared" si="1491"/>
        <v>0.63127471858837847</v>
      </c>
      <c r="P5005">
        <f t="shared" si="1492"/>
        <v>0.61902006172839508</v>
      </c>
      <c r="Q5005">
        <f t="shared" si="1493"/>
        <v>0.59858505075361423</v>
      </c>
      <c r="R5005">
        <f t="shared" si="1494"/>
        <v>0.64140480591497229</v>
      </c>
      <c r="S5005">
        <f t="shared" si="1495"/>
        <v>0.47800070397747274</v>
      </c>
      <c r="T5005">
        <f t="shared" si="1496"/>
        <v>0.60500044806882336</v>
      </c>
      <c r="U5005" s="8">
        <f t="shared" si="1497"/>
        <v>5</v>
      </c>
      <c r="V5005" s="8">
        <f t="shared" si="1499"/>
        <v>1</v>
      </c>
      <c r="W5005" s="8">
        <f t="shared" si="1502"/>
        <v>104</v>
      </c>
      <c r="X5005" s="8">
        <v>14408</v>
      </c>
      <c r="Y5005" s="8">
        <v>5539</v>
      </c>
      <c r="Z5005" s="8">
        <v>8097</v>
      </c>
      <c r="AA5005" s="8">
        <v>11060</v>
      </c>
      <c r="AB5005" s="8">
        <v>2075</v>
      </c>
      <c r="AC5005" s="8">
        <v>3209</v>
      </c>
      <c r="AD5005" s="8">
        <v>11676</v>
      </c>
      <c r="AE5005" s="8">
        <v>1735</v>
      </c>
      <c r="AF5005" s="8">
        <v>1358</v>
      </c>
      <c r="AG5005" s="8">
        <v>33756</v>
      </c>
      <c r="AH5005" s="20" cm="1">
        <f t="array" ref="AH5005">INDEX('Commercial Profile'!$I$30:$I$173,'Load Shapes'!W5005)</f>
        <v>1.24</v>
      </c>
      <c r="AI5005" s="20" cm="1">
        <f t="array" ref="AI5005">INDEX('Commercial Profile'!$J$30:$J$173,'Load Shapes'!W5005)</f>
        <v>1.19</v>
      </c>
      <c r="AJ5005" s="8" cm="1">
        <f t="array" ref="AJ5005">INDEX('EV Load Profile'!$K$8:$M$31,B5005,'Load Shapes'!V5005)</f>
        <v>11554.04</v>
      </c>
    </row>
    <row r="5006" spans="1:36" x14ac:dyDescent="0.35">
      <c r="A5006">
        <v>5001</v>
      </c>
      <c r="B5006">
        <f t="shared" si="1500"/>
        <v>9</v>
      </c>
      <c r="C5006">
        <f t="shared" si="1501"/>
        <v>209</v>
      </c>
      <c r="D5006" s="18">
        <f t="shared" si="1498"/>
        <v>42944</v>
      </c>
      <c r="E5006" cm="1">
        <f t="array" ref="E5006">INDEX(G5006:T5006,$E$1)</f>
        <v>0.73584905660377353</v>
      </c>
      <c r="F5006" s="18"/>
      <c r="G5006" s="8">
        <v>1</v>
      </c>
      <c r="H5006" s="2">
        <f t="shared" si="1484"/>
        <v>0.73584905660377353</v>
      </c>
      <c r="I5006" s="2">
        <f t="shared" si="1485"/>
        <v>0.77108433734939763</v>
      </c>
      <c r="J5006" s="2">
        <f t="shared" si="1486"/>
        <v>0.84656089594027062</v>
      </c>
      <c r="K5006">
        <f t="shared" si="1487"/>
        <v>0.68273146891121372</v>
      </c>
      <c r="L5006">
        <f t="shared" si="1488"/>
        <v>0.68481984642646188</v>
      </c>
      <c r="M5006">
        <f t="shared" si="1489"/>
        <v>0.68070315621254496</v>
      </c>
      <c r="N5006">
        <f t="shared" si="1490"/>
        <v>0.55901785295909279</v>
      </c>
      <c r="O5006">
        <f t="shared" si="1491"/>
        <v>0.66139336781259506</v>
      </c>
      <c r="P5006">
        <f t="shared" si="1492"/>
        <v>0.64756944444444442</v>
      </c>
      <c r="Q5006">
        <f t="shared" si="1493"/>
        <v>0.63324105403465603</v>
      </c>
      <c r="R5006">
        <f t="shared" si="1494"/>
        <v>0.67504621072088722</v>
      </c>
      <c r="S5006">
        <f t="shared" si="1495"/>
        <v>0.49524815205913408</v>
      </c>
      <c r="T5006">
        <f t="shared" si="1496"/>
        <v>0.64141948203244015</v>
      </c>
      <c r="U5006" s="8">
        <f t="shared" si="1497"/>
        <v>5</v>
      </c>
      <c r="V5006" s="8">
        <f t="shared" si="1499"/>
        <v>1</v>
      </c>
      <c r="W5006" s="8">
        <f t="shared" si="1502"/>
        <v>105</v>
      </c>
      <c r="X5006" s="8">
        <v>15087</v>
      </c>
      <c r="Y5006" s="8">
        <v>5797</v>
      </c>
      <c r="Z5006" s="8">
        <v>8519</v>
      </c>
      <c r="AA5006" s="8">
        <v>11930</v>
      </c>
      <c r="AB5006" s="8">
        <v>2174</v>
      </c>
      <c r="AC5006" s="8">
        <v>3357</v>
      </c>
      <c r="AD5006" s="8">
        <v>12352</v>
      </c>
      <c r="AE5006" s="8">
        <v>1826</v>
      </c>
      <c r="AF5006" s="8">
        <v>1407</v>
      </c>
      <c r="AG5006" s="8">
        <v>35788</v>
      </c>
      <c r="AH5006" s="20" cm="1">
        <f t="array" ref="AH5006">INDEX('Commercial Profile'!$I$30:$I$173,'Load Shapes'!W5006)</f>
        <v>1.17</v>
      </c>
      <c r="AI5006" s="20" cm="1">
        <f t="array" ref="AI5006">INDEX('Commercial Profile'!$J$30:$J$173,'Load Shapes'!W5006)</f>
        <v>1.28</v>
      </c>
      <c r="AJ5006" s="8" cm="1">
        <f t="array" ref="AJ5006">INDEX('EV Load Profile'!$K$8:$M$31,B5006,'Load Shapes'!V5006)</f>
        <v>13152.805</v>
      </c>
    </row>
    <row r="5007" spans="1:36" x14ac:dyDescent="0.35">
      <c r="A5007">
        <v>5002</v>
      </c>
      <c r="B5007">
        <f t="shared" si="1500"/>
        <v>10</v>
      </c>
      <c r="C5007">
        <f t="shared" si="1501"/>
        <v>209</v>
      </c>
      <c r="D5007" s="18">
        <f t="shared" si="1498"/>
        <v>42944</v>
      </c>
      <c r="E5007" cm="1">
        <f t="array" ref="E5007">INDEX(G5007:T5007,$E$1)</f>
        <v>0.67924528301886788</v>
      </c>
      <c r="F5007" s="18"/>
      <c r="G5007" s="8">
        <v>1</v>
      </c>
      <c r="H5007" s="2">
        <f t="shared" si="1484"/>
        <v>0.67924528301886788</v>
      </c>
      <c r="I5007" s="2">
        <f t="shared" si="1485"/>
        <v>0.74096385542168675</v>
      </c>
      <c r="J5007" s="2">
        <f t="shared" si="1486"/>
        <v>0.91284599417510093</v>
      </c>
      <c r="K5007">
        <f t="shared" si="1487"/>
        <v>0.711874377771744</v>
      </c>
      <c r="L5007">
        <f t="shared" si="1488"/>
        <v>0.71447135262847017</v>
      </c>
      <c r="M5007">
        <f t="shared" si="1489"/>
        <v>0.70890930882940473</v>
      </c>
      <c r="N5007">
        <f t="shared" si="1490"/>
        <v>0.5945363385033503</v>
      </c>
      <c r="O5007">
        <f t="shared" si="1491"/>
        <v>0.68664435655613021</v>
      </c>
      <c r="P5007">
        <f t="shared" si="1492"/>
        <v>0.67303240740740744</v>
      </c>
      <c r="Q5007">
        <f t="shared" si="1493"/>
        <v>0.66574387367989341</v>
      </c>
      <c r="R5007">
        <f t="shared" si="1494"/>
        <v>0.70351201478743064</v>
      </c>
      <c r="S5007">
        <f t="shared" si="1495"/>
        <v>0.52129531854980637</v>
      </c>
      <c r="T5007">
        <f t="shared" si="1496"/>
        <v>0.67152970696298953</v>
      </c>
      <c r="U5007" s="8">
        <f t="shared" si="1497"/>
        <v>5</v>
      </c>
      <c r="V5007" s="8">
        <f t="shared" si="1499"/>
        <v>1</v>
      </c>
      <c r="W5007" s="8">
        <f t="shared" si="1502"/>
        <v>106</v>
      </c>
      <c r="X5007" s="8">
        <v>15731</v>
      </c>
      <c r="Y5007" s="8">
        <v>6048</v>
      </c>
      <c r="Z5007" s="8">
        <v>8872</v>
      </c>
      <c r="AA5007" s="8">
        <v>12688</v>
      </c>
      <c r="AB5007" s="8">
        <v>2257</v>
      </c>
      <c r="AC5007" s="8">
        <v>3489</v>
      </c>
      <c r="AD5007" s="8">
        <v>12986</v>
      </c>
      <c r="AE5007" s="8">
        <v>1903</v>
      </c>
      <c r="AF5007" s="8">
        <v>1481</v>
      </c>
      <c r="AG5007" s="8">
        <v>37468</v>
      </c>
      <c r="AH5007" s="20" cm="1">
        <f t="array" ref="AH5007">INDEX('Commercial Profile'!$I$30:$I$173,'Load Shapes'!W5007)</f>
        <v>1.08</v>
      </c>
      <c r="AI5007" s="20" cm="1">
        <f t="array" ref="AI5007">INDEX('Commercial Profile'!$J$30:$J$173,'Load Shapes'!W5007)</f>
        <v>1.23</v>
      </c>
      <c r="AJ5007" s="8" cm="1">
        <f t="array" ref="AJ5007">INDEX('EV Load Profile'!$K$8:$M$31,B5007,'Load Shapes'!V5007)</f>
        <v>14182.66</v>
      </c>
    </row>
    <row r="5008" spans="1:36" x14ac:dyDescent="0.35">
      <c r="A5008">
        <v>5003</v>
      </c>
      <c r="B5008">
        <f t="shared" si="1500"/>
        <v>11</v>
      </c>
      <c r="C5008">
        <f t="shared" si="1501"/>
        <v>209</v>
      </c>
      <c r="D5008" s="18">
        <f t="shared" si="1498"/>
        <v>42944</v>
      </c>
      <c r="E5008" cm="1">
        <f t="array" ref="E5008">INDEX(G5008:T5008,$E$1)</f>
        <v>0.66666666666666663</v>
      </c>
      <c r="F5008" s="18"/>
      <c r="G5008" s="8">
        <v>1</v>
      </c>
      <c r="H5008" s="2">
        <f t="shared" si="1484"/>
        <v>0.66666666666666663</v>
      </c>
      <c r="I5008" s="2">
        <f t="shared" si="1485"/>
        <v>0.75301204819277112</v>
      </c>
      <c r="J5008" s="2">
        <f t="shared" si="1486"/>
        <v>0.96240043767197136</v>
      </c>
      <c r="K5008">
        <f t="shared" si="1487"/>
        <v>0.74300841705131682</v>
      </c>
      <c r="L5008">
        <f t="shared" si="1488"/>
        <v>0.74494979326639099</v>
      </c>
      <c r="M5008">
        <f t="shared" si="1489"/>
        <v>0.73935277666799837</v>
      </c>
      <c r="N5008">
        <f t="shared" si="1490"/>
        <v>0.6220420786279931</v>
      </c>
      <c r="O5008">
        <f t="shared" si="1491"/>
        <v>0.70641922725889872</v>
      </c>
      <c r="P5008">
        <f t="shared" si="1492"/>
        <v>0.69405864197530864</v>
      </c>
      <c r="Q5008">
        <f t="shared" si="1493"/>
        <v>0.6965036399056701</v>
      </c>
      <c r="R5008">
        <f t="shared" si="1494"/>
        <v>0.72532347504621075</v>
      </c>
      <c r="S5008">
        <f t="shared" si="1495"/>
        <v>0.54945441745864132</v>
      </c>
      <c r="T5008">
        <f t="shared" si="1496"/>
        <v>0.70042118469396897</v>
      </c>
      <c r="U5008" s="8">
        <f t="shared" si="1497"/>
        <v>5</v>
      </c>
      <c r="V5008" s="8">
        <f t="shared" si="1499"/>
        <v>1</v>
      </c>
      <c r="W5008" s="8">
        <f t="shared" si="1502"/>
        <v>107</v>
      </c>
      <c r="X5008" s="8">
        <v>16419</v>
      </c>
      <c r="Y5008" s="8">
        <v>6306</v>
      </c>
      <c r="Z5008" s="8">
        <v>9253</v>
      </c>
      <c r="AA5008" s="8">
        <v>13275</v>
      </c>
      <c r="AB5008" s="8">
        <v>2322</v>
      </c>
      <c r="AC5008" s="8">
        <v>3598</v>
      </c>
      <c r="AD5008" s="8">
        <v>13586</v>
      </c>
      <c r="AE5008" s="8">
        <v>1962</v>
      </c>
      <c r="AF5008" s="8">
        <v>1561</v>
      </c>
      <c r="AG5008" s="8">
        <v>39080</v>
      </c>
      <c r="AH5008" s="20" cm="1">
        <f t="array" ref="AH5008">INDEX('Commercial Profile'!$I$30:$I$173,'Load Shapes'!W5008)</f>
        <v>1.06</v>
      </c>
      <c r="AI5008" s="20" cm="1">
        <f t="array" ref="AI5008">INDEX('Commercial Profile'!$J$30:$J$173,'Load Shapes'!W5008)</f>
        <v>1.25</v>
      </c>
      <c r="AJ5008" s="8" cm="1">
        <f t="array" ref="AJ5008">INDEX('EV Load Profile'!$K$8:$M$31,B5008,'Load Shapes'!V5008)</f>
        <v>14952.575000000001</v>
      </c>
    </row>
    <row r="5009" spans="1:36" x14ac:dyDescent="0.35">
      <c r="A5009">
        <v>5004</v>
      </c>
      <c r="B5009">
        <f t="shared" si="1500"/>
        <v>12</v>
      </c>
      <c r="C5009">
        <f t="shared" si="1501"/>
        <v>209</v>
      </c>
      <c r="D5009" s="18">
        <f t="shared" si="1498"/>
        <v>42944</v>
      </c>
      <c r="E5009" cm="1">
        <f t="array" ref="E5009">INDEX(G5009:T5009,$E$1)</f>
        <v>0.64779874213836475</v>
      </c>
      <c r="F5009" s="18"/>
      <c r="G5009" s="8">
        <v>1</v>
      </c>
      <c r="H5009" s="2">
        <f t="shared" si="1484"/>
        <v>0.64779874213836475</v>
      </c>
      <c r="I5009" s="2">
        <f t="shared" si="1485"/>
        <v>0.73493975903614461</v>
      </c>
      <c r="J5009" s="2">
        <f t="shared" si="1486"/>
        <v>0.97754066970247966</v>
      </c>
      <c r="K5009">
        <f t="shared" si="1487"/>
        <v>0.76436781609195403</v>
      </c>
      <c r="L5009">
        <f t="shared" si="1488"/>
        <v>0.76515062020082691</v>
      </c>
      <c r="M5009">
        <f t="shared" si="1489"/>
        <v>0.7596484218937275</v>
      </c>
      <c r="N5009">
        <f t="shared" si="1490"/>
        <v>0.65193758493041565</v>
      </c>
      <c r="O5009">
        <f t="shared" si="1491"/>
        <v>0.71919683602068751</v>
      </c>
      <c r="P5009">
        <f t="shared" si="1492"/>
        <v>0.70833333333333337</v>
      </c>
      <c r="Q5009">
        <f t="shared" si="1493"/>
        <v>0.72136778427150616</v>
      </c>
      <c r="R5009">
        <f t="shared" si="1494"/>
        <v>0.74343807763401104</v>
      </c>
      <c r="S5009">
        <f t="shared" si="1495"/>
        <v>0.5737416402675114</v>
      </c>
      <c r="T5009">
        <f t="shared" si="1496"/>
        <v>0.72268124383905363</v>
      </c>
      <c r="U5009" s="8">
        <f t="shared" si="1497"/>
        <v>5</v>
      </c>
      <c r="V5009" s="8">
        <f t="shared" si="1499"/>
        <v>1</v>
      </c>
      <c r="W5009" s="8">
        <f t="shared" si="1502"/>
        <v>108</v>
      </c>
      <c r="X5009" s="8">
        <v>16891</v>
      </c>
      <c r="Y5009" s="8">
        <v>6477</v>
      </c>
      <c r="Z5009" s="8">
        <v>9507</v>
      </c>
      <c r="AA5009" s="8">
        <v>13913</v>
      </c>
      <c r="AB5009" s="8">
        <v>2364</v>
      </c>
      <c r="AC5009" s="8">
        <v>3672</v>
      </c>
      <c r="AD5009" s="8">
        <v>14071</v>
      </c>
      <c r="AE5009" s="8">
        <v>2011</v>
      </c>
      <c r="AF5009" s="8">
        <v>1630</v>
      </c>
      <c r="AG5009" s="8">
        <v>40322</v>
      </c>
      <c r="AH5009" s="20" cm="1">
        <f t="array" ref="AH5009">INDEX('Commercial Profile'!$I$30:$I$173,'Load Shapes'!W5009)</f>
        <v>1.03</v>
      </c>
      <c r="AI5009" s="20" cm="1">
        <f t="array" ref="AI5009">INDEX('Commercial Profile'!$J$30:$J$173,'Load Shapes'!W5009)</f>
        <v>1.22</v>
      </c>
      <c r="AJ5009" s="8" cm="1">
        <f t="array" ref="AJ5009">INDEX('EV Load Profile'!$K$8:$M$31,B5009,'Load Shapes'!V5009)</f>
        <v>15187.805</v>
      </c>
    </row>
    <row r="5010" spans="1:36" x14ac:dyDescent="0.35">
      <c r="A5010">
        <v>5005</v>
      </c>
      <c r="B5010">
        <f t="shared" si="1500"/>
        <v>13</v>
      </c>
      <c r="C5010">
        <f t="shared" si="1501"/>
        <v>209</v>
      </c>
      <c r="D5010" s="18">
        <f t="shared" si="1498"/>
        <v>42944</v>
      </c>
      <c r="E5010" cm="1">
        <f t="array" ref="E5010">INDEX(G5010:T5010,$E$1)</f>
        <v>0.66666666666666663</v>
      </c>
      <c r="F5010" s="18"/>
      <c r="G5010" s="8">
        <v>1</v>
      </c>
      <c r="H5010" s="2">
        <f t="shared" si="1484"/>
        <v>0.66666666666666663</v>
      </c>
      <c r="I5010" s="2">
        <f t="shared" si="1485"/>
        <v>0.71084337349397586</v>
      </c>
      <c r="J5010" s="2">
        <f t="shared" si="1486"/>
        <v>0.95214410993290088</v>
      </c>
      <c r="K5010">
        <f t="shared" si="1487"/>
        <v>0.78432437324644766</v>
      </c>
      <c r="L5010">
        <f t="shared" si="1488"/>
        <v>0.77802717070289429</v>
      </c>
      <c r="M5010">
        <f t="shared" si="1489"/>
        <v>0.77443068318018382</v>
      </c>
      <c r="N5010">
        <f t="shared" si="1490"/>
        <v>0.67513237430298489</v>
      </c>
      <c r="O5010">
        <f t="shared" si="1491"/>
        <v>0.73045330088226346</v>
      </c>
      <c r="P5010">
        <f t="shared" si="1492"/>
        <v>0.72299382716049387</v>
      </c>
      <c r="Q5010">
        <f t="shared" si="1493"/>
        <v>0.73823438941864039</v>
      </c>
      <c r="R5010">
        <f t="shared" si="1494"/>
        <v>0.75415896487985212</v>
      </c>
      <c r="S5010">
        <f t="shared" si="1495"/>
        <v>0.59450897571277717</v>
      </c>
      <c r="T5010">
        <f t="shared" si="1496"/>
        <v>0.73933148131553006</v>
      </c>
      <c r="U5010" s="8">
        <f t="shared" si="1497"/>
        <v>5</v>
      </c>
      <c r="V5010" s="8">
        <f t="shared" si="1499"/>
        <v>1</v>
      </c>
      <c r="W5010" s="8">
        <f t="shared" si="1502"/>
        <v>109</v>
      </c>
      <c r="X5010" s="8">
        <v>17332</v>
      </c>
      <c r="Y5010" s="8">
        <v>6586</v>
      </c>
      <c r="Z5010" s="8">
        <v>9692</v>
      </c>
      <c r="AA5010" s="8">
        <v>14408</v>
      </c>
      <c r="AB5010" s="8">
        <v>2401</v>
      </c>
      <c r="AC5010" s="8">
        <v>3748</v>
      </c>
      <c r="AD5010" s="8">
        <v>14400</v>
      </c>
      <c r="AE5010" s="8">
        <v>2040</v>
      </c>
      <c r="AF5010" s="8">
        <v>1689</v>
      </c>
      <c r="AG5010" s="8">
        <v>41251</v>
      </c>
      <c r="AH5010" s="20" cm="1">
        <f t="array" ref="AH5010">INDEX('Commercial Profile'!$I$30:$I$173,'Load Shapes'!W5010)</f>
        <v>1.06</v>
      </c>
      <c r="AI5010" s="20" cm="1">
        <f t="array" ref="AI5010">INDEX('Commercial Profile'!$J$30:$J$173,'Load Shapes'!W5010)</f>
        <v>1.18</v>
      </c>
      <c r="AJ5010" s="8" cm="1">
        <f t="array" ref="AJ5010">INDEX('EV Load Profile'!$K$8:$M$31,B5010,'Load Shapes'!V5010)</f>
        <v>14793.224999999999</v>
      </c>
    </row>
    <row r="5011" spans="1:36" x14ac:dyDescent="0.35">
      <c r="A5011">
        <v>5006</v>
      </c>
      <c r="B5011">
        <f t="shared" si="1500"/>
        <v>14</v>
      </c>
      <c r="C5011">
        <f t="shared" si="1501"/>
        <v>209</v>
      </c>
      <c r="D5011" s="18">
        <f t="shared" si="1498"/>
        <v>42944</v>
      </c>
      <c r="E5011" cm="1">
        <f t="array" ref="E5011">INDEX(G5011:T5011,$E$1)</f>
        <v>0.64779874213836475</v>
      </c>
      <c r="F5011" s="18"/>
      <c r="G5011" s="8">
        <v>1</v>
      </c>
      <c r="H5011" s="2">
        <f t="shared" si="1484"/>
        <v>0.64779874213836475</v>
      </c>
      <c r="I5011" s="2">
        <f t="shared" si="1485"/>
        <v>0.70481927710843373</v>
      </c>
      <c r="J5011" s="2">
        <f t="shared" si="1486"/>
        <v>0.97576294913672434</v>
      </c>
      <c r="K5011">
        <f t="shared" si="1487"/>
        <v>0.7997556339940266</v>
      </c>
      <c r="L5011">
        <f t="shared" si="1488"/>
        <v>0.78877731836975784</v>
      </c>
      <c r="M5011">
        <f t="shared" si="1489"/>
        <v>0.78154214942069522</v>
      </c>
      <c r="N5011">
        <f t="shared" si="1490"/>
        <v>0.69303219155615947</v>
      </c>
      <c r="O5011">
        <f t="shared" si="1491"/>
        <v>0.73319135990264683</v>
      </c>
      <c r="P5011">
        <f t="shared" si="1492"/>
        <v>0.73360339506172845</v>
      </c>
      <c r="Q5011">
        <f t="shared" si="1493"/>
        <v>0.74905157387470522</v>
      </c>
      <c r="R5011">
        <f t="shared" si="1494"/>
        <v>0.76229205175600734</v>
      </c>
      <c r="S5011">
        <f t="shared" si="1495"/>
        <v>0.60753255895811331</v>
      </c>
      <c r="T5011">
        <f t="shared" si="1496"/>
        <v>0.75160856707590284</v>
      </c>
      <c r="U5011" s="8">
        <f t="shared" si="1497"/>
        <v>5</v>
      </c>
      <c r="V5011" s="8">
        <f t="shared" si="1499"/>
        <v>1</v>
      </c>
      <c r="W5011" s="8">
        <f t="shared" si="1502"/>
        <v>110</v>
      </c>
      <c r="X5011" s="8">
        <v>17673</v>
      </c>
      <c r="Y5011" s="8">
        <v>6677</v>
      </c>
      <c r="Z5011" s="8">
        <v>9781</v>
      </c>
      <c r="AA5011" s="8">
        <v>14790</v>
      </c>
      <c r="AB5011" s="8">
        <v>2410</v>
      </c>
      <c r="AC5011" s="8">
        <v>3803</v>
      </c>
      <c r="AD5011" s="8">
        <v>14611</v>
      </c>
      <c r="AE5011" s="8">
        <v>2062</v>
      </c>
      <c r="AF5011" s="8">
        <v>1726</v>
      </c>
      <c r="AG5011" s="8">
        <v>41936</v>
      </c>
      <c r="AH5011" s="20" cm="1">
        <f t="array" ref="AH5011">INDEX('Commercial Profile'!$I$30:$I$173,'Load Shapes'!W5011)</f>
        <v>1.03</v>
      </c>
      <c r="AI5011" s="20" cm="1">
        <f t="array" ref="AI5011">INDEX('Commercial Profile'!$J$30:$J$173,'Load Shapes'!W5011)</f>
        <v>1.17</v>
      </c>
      <c r="AJ5011" s="8" cm="1">
        <f t="array" ref="AJ5011">INDEX('EV Load Profile'!$K$8:$M$31,B5011,'Load Shapes'!V5011)</f>
        <v>15160.185000000001</v>
      </c>
    </row>
    <row r="5012" spans="1:36" x14ac:dyDescent="0.35">
      <c r="A5012">
        <v>5007</v>
      </c>
      <c r="B5012">
        <f t="shared" si="1500"/>
        <v>15</v>
      </c>
      <c r="C5012">
        <f t="shared" si="1501"/>
        <v>209</v>
      </c>
      <c r="D5012" s="18">
        <f t="shared" si="1498"/>
        <v>42944</v>
      </c>
      <c r="E5012" cm="1">
        <f t="array" ref="E5012">INDEX(G5012:T5012,$E$1)</f>
        <v>0.62893081761006286</v>
      </c>
      <c r="F5012" s="18"/>
      <c r="G5012" s="8">
        <v>1</v>
      </c>
      <c r="H5012" s="2">
        <f t="shared" si="1484"/>
        <v>0.62893081761006286</v>
      </c>
      <c r="I5012" s="2">
        <f t="shared" si="1485"/>
        <v>0.69277108433734935</v>
      </c>
      <c r="J5012" s="2">
        <f t="shared" si="1486"/>
        <v>1</v>
      </c>
      <c r="K5012">
        <f t="shared" si="1487"/>
        <v>0.80305910037107431</v>
      </c>
      <c r="L5012">
        <f t="shared" si="1488"/>
        <v>0.78842291789722385</v>
      </c>
      <c r="M5012">
        <f t="shared" si="1489"/>
        <v>0.77698761486216539</v>
      </c>
      <c r="N5012">
        <f t="shared" si="1490"/>
        <v>0.71589897380628842</v>
      </c>
      <c r="O5012">
        <f t="shared" si="1491"/>
        <v>0.72558564040158202</v>
      </c>
      <c r="P5012">
        <f t="shared" si="1492"/>
        <v>0.73823302469135799</v>
      </c>
      <c r="Q5012">
        <f t="shared" si="1493"/>
        <v>0.75120475751050964</v>
      </c>
      <c r="R5012">
        <f t="shared" si="1494"/>
        <v>0.7641404805914972</v>
      </c>
      <c r="S5012">
        <f t="shared" si="1495"/>
        <v>0.6191481872580078</v>
      </c>
      <c r="T5012">
        <f t="shared" si="1496"/>
        <v>0.75811452639125365</v>
      </c>
      <c r="U5012" s="8">
        <f t="shared" si="1497"/>
        <v>5</v>
      </c>
      <c r="V5012" s="8">
        <f t="shared" si="1499"/>
        <v>1</v>
      </c>
      <c r="W5012" s="8">
        <f t="shared" si="1502"/>
        <v>111</v>
      </c>
      <c r="X5012" s="8">
        <v>17746</v>
      </c>
      <c r="Y5012" s="8">
        <v>6674</v>
      </c>
      <c r="Z5012" s="8">
        <v>9724</v>
      </c>
      <c r="AA5012" s="8">
        <v>15278</v>
      </c>
      <c r="AB5012" s="8">
        <v>2385</v>
      </c>
      <c r="AC5012" s="8">
        <v>3827</v>
      </c>
      <c r="AD5012" s="8">
        <v>14653</v>
      </c>
      <c r="AE5012" s="8">
        <v>2067</v>
      </c>
      <c r="AF5012" s="8">
        <v>1759</v>
      </c>
      <c r="AG5012" s="8">
        <v>42299</v>
      </c>
      <c r="AH5012" s="20" cm="1">
        <f t="array" ref="AH5012">INDEX('Commercial Profile'!$I$30:$I$173,'Load Shapes'!W5012)</f>
        <v>1</v>
      </c>
      <c r="AI5012" s="20" cm="1">
        <f t="array" ref="AI5012">INDEX('Commercial Profile'!$J$30:$J$173,'Load Shapes'!W5012)</f>
        <v>1.1499999999999999</v>
      </c>
      <c r="AJ5012" s="8" cm="1">
        <f t="array" ref="AJ5012">INDEX('EV Load Profile'!$K$8:$M$31,B5012,'Load Shapes'!V5012)</f>
        <v>15536.75</v>
      </c>
    </row>
    <row r="5013" spans="1:36" x14ac:dyDescent="0.35">
      <c r="A5013">
        <v>5008</v>
      </c>
      <c r="B5013">
        <f t="shared" si="1500"/>
        <v>16</v>
      </c>
      <c r="C5013">
        <f t="shared" si="1501"/>
        <v>209</v>
      </c>
      <c r="D5013" s="18">
        <f t="shared" si="1498"/>
        <v>42944</v>
      </c>
      <c r="E5013" cm="1">
        <f t="array" ref="E5013">INDEX(G5013:T5013,$E$1)</f>
        <v>0.67295597484276726</v>
      </c>
      <c r="F5013" s="18"/>
      <c r="G5013" s="8">
        <v>1</v>
      </c>
      <c r="H5013" s="2">
        <f t="shared" si="1484"/>
        <v>0.67295597484276726</v>
      </c>
      <c r="I5013" s="2">
        <f t="shared" si="1485"/>
        <v>0.69277108433734935</v>
      </c>
      <c r="J5013" s="2">
        <f t="shared" si="1486"/>
        <v>0.99944357732472999</v>
      </c>
      <c r="K5013">
        <f t="shared" si="1487"/>
        <v>0.80043442845506385</v>
      </c>
      <c r="L5013">
        <f t="shared" si="1488"/>
        <v>0.78251624335499115</v>
      </c>
      <c r="M5013">
        <f t="shared" si="1489"/>
        <v>0.76412305233719535</v>
      </c>
      <c r="N5013">
        <f t="shared" si="1490"/>
        <v>0.72878496790216019</v>
      </c>
      <c r="O5013">
        <f t="shared" si="1491"/>
        <v>0.71219957407970791</v>
      </c>
      <c r="P5013">
        <f t="shared" si="1492"/>
        <v>0.74209104938271608</v>
      </c>
      <c r="Q5013">
        <f t="shared" si="1493"/>
        <v>0.75023069824669331</v>
      </c>
      <c r="R5013">
        <f t="shared" si="1494"/>
        <v>0.75600739371534198</v>
      </c>
      <c r="S5013">
        <f t="shared" si="1495"/>
        <v>0.62759591693065819</v>
      </c>
      <c r="T5013">
        <f t="shared" si="1496"/>
        <v>0.76055202079039341</v>
      </c>
      <c r="U5013" s="8">
        <f t="shared" si="1497"/>
        <v>5</v>
      </c>
      <c r="V5013" s="8">
        <f t="shared" si="1499"/>
        <v>1</v>
      </c>
      <c r="W5013" s="8">
        <f t="shared" si="1502"/>
        <v>112</v>
      </c>
      <c r="X5013" s="8">
        <v>17688</v>
      </c>
      <c r="Y5013" s="8">
        <v>6624</v>
      </c>
      <c r="Z5013" s="8">
        <v>9563</v>
      </c>
      <c r="AA5013" s="8">
        <v>15553</v>
      </c>
      <c r="AB5013" s="8">
        <v>2341</v>
      </c>
      <c r="AC5013" s="8">
        <v>3847</v>
      </c>
      <c r="AD5013" s="8">
        <v>14634</v>
      </c>
      <c r="AE5013" s="8">
        <v>2045</v>
      </c>
      <c r="AF5013" s="8">
        <v>1783</v>
      </c>
      <c r="AG5013" s="8">
        <v>42435</v>
      </c>
      <c r="AH5013" s="20" cm="1">
        <f t="array" ref="AH5013">INDEX('Commercial Profile'!$I$30:$I$173,'Load Shapes'!W5013)</f>
        <v>1.07</v>
      </c>
      <c r="AI5013" s="20" cm="1">
        <f t="array" ref="AI5013">INDEX('Commercial Profile'!$J$30:$J$173,'Load Shapes'!W5013)</f>
        <v>1.1499999999999999</v>
      </c>
      <c r="AJ5013" s="8" cm="1">
        <f t="array" ref="AJ5013">INDEX('EV Load Profile'!$K$8:$M$31,B5013,'Load Shapes'!V5013)</f>
        <v>15528.105</v>
      </c>
    </row>
    <row r="5014" spans="1:36" x14ac:dyDescent="0.35">
      <c r="A5014">
        <v>5009</v>
      </c>
      <c r="B5014">
        <f t="shared" si="1500"/>
        <v>17</v>
      </c>
      <c r="C5014">
        <f t="shared" si="1501"/>
        <v>209</v>
      </c>
      <c r="D5014" s="18">
        <f t="shared" si="1498"/>
        <v>42944</v>
      </c>
      <c r="E5014" cm="1">
        <f t="array" ref="E5014">INDEX(G5014:T5014,$E$1)</f>
        <v>0.72327044025157228</v>
      </c>
      <c r="F5014" s="18"/>
      <c r="G5014" s="8">
        <v>1</v>
      </c>
      <c r="H5014" s="2">
        <f t="shared" si="1484"/>
        <v>0.72327044025157228</v>
      </c>
      <c r="I5014" s="2">
        <f t="shared" si="1485"/>
        <v>0.75301204819277112</v>
      </c>
      <c r="J5014" s="2">
        <f t="shared" si="1486"/>
        <v>0.98608235313048087</v>
      </c>
      <c r="K5014">
        <f t="shared" si="1487"/>
        <v>0.79866956285636714</v>
      </c>
      <c r="L5014">
        <f t="shared" si="1488"/>
        <v>0.78157117542823396</v>
      </c>
      <c r="M5014">
        <f t="shared" si="1489"/>
        <v>0.75141829804234916</v>
      </c>
      <c r="N5014">
        <f t="shared" si="1490"/>
        <v>0.72714493228995825</v>
      </c>
      <c r="O5014">
        <f t="shared" si="1491"/>
        <v>0.70824459993915423</v>
      </c>
      <c r="P5014">
        <f t="shared" si="1492"/>
        <v>0.74826388888888884</v>
      </c>
      <c r="Q5014">
        <f t="shared" si="1493"/>
        <v>0.74725725417820155</v>
      </c>
      <c r="R5014">
        <f t="shared" si="1494"/>
        <v>0.75674676524953788</v>
      </c>
      <c r="S5014">
        <f t="shared" si="1495"/>
        <v>0.63745160154875047</v>
      </c>
      <c r="T5014">
        <f t="shared" si="1496"/>
        <v>0.76098216686082987</v>
      </c>
      <c r="U5014" s="8">
        <f t="shared" si="1497"/>
        <v>5</v>
      </c>
      <c r="V5014" s="8">
        <f t="shared" si="1499"/>
        <v>1</v>
      </c>
      <c r="W5014" s="8">
        <f t="shared" si="1502"/>
        <v>113</v>
      </c>
      <c r="X5014" s="8">
        <v>17649</v>
      </c>
      <c r="Y5014" s="8">
        <v>6616</v>
      </c>
      <c r="Z5014" s="8">
        <v>9404</v>
      </c>
      <c r="AA5014" s="8">
        <v>15518</v>
      </c>
      <c r="AB5014" s="8">
        <v>2328</v>
      </c>
      <c r="AC5014" s="8">
        <v>3879</v>
      </c>
      <c r="AD5014" s="8">
        <v>14576</v>
      </c>
      <c r="AE5014" s="8">
        <v>2047</v>
      </c>
      <c r="AF5014" s="8">
        <v>1811</v>
      </c>
      <c r="AG5014" s="8">
        <v>42459</v>
      </c>
      <c r="AH5014" s="20" cm="1">
        <f t="array" ref="AH5014">INDEX('Commercial Profile'!$I$30:$I$173,'Load Shapes'!W5014)</f>
        <v>1.1499999999999999</v>
      </c>
      <c r="AI5014" s="20" cm="1">
        <f t="array" ref="AI5014">INDEX('Commercial Profile'!$J$30:$J$173,'Load Shapes'!W5014)</f>
        <v>1.25</v>
      </c>
      <c r="AJ5014" s="8" cm="1">
        <f t="array" ref="AJ5014">INDEX('EV Load Profile'!$K$8:$M$31,B5014,'Load Shapes'!V5014)</f>
        <v>15320.514999999999</v>
      </c>
    </row>
    <row r="5015" spans="1:36" x14ac:dyDescent="0.35">
      <c r="A5015">
        <v>5010</v>
      </c>
      <c r="B5015">
        <f t="shared" si="1500"/>
        <v>18</v>
      </c>
      <c r="C5015">
        <f t="shared" si="1501"/>
        <v>209</v>
      </c>
      <c r="D5015" s="18">
        <f t="shared" si="1498"/>
        <v>42944</v>
      </c>
      <c r="E5015" cm="1">
        <f t="array" ref="E5015">INDEX(G5015:T5015,$E$1)</f>
        <v>0.76729559748427667</v>
      </c>
      <c r="F5015" s="18"/>
      <c r="G5015" s="8">
        <v>1</v>
      </c>
      <c r="H5015" s="2">
        <f t="shared" si="1484"/>
        <v>0.76729559748427667</v>
      </c>
      <c r="I5015" s="2">
        <f t="shared" si="1485"/>
        <v>0.80722891566265065</v>
      </c>
      <c r="J5015" s="2">
        <f t="shared" si="1486"/>
        <v>0.92153732279916967</v>
      </c>
      <c r="K5015">
        <f t="shared" si="1487"/>
        <v>0.79219838899447914</v>
      </c>
      <c r="L5015">
        <f t="shared" si="1488"/>
        <v>0.77011222681630243</v>
      </c>
      <c r="M5015">
        <f t="shared" si="1489"/>
        <v>0.73495805033959249</v>
      </c>
      <c r="N5015">
        <f t="shared" si="1490"/>
        <v>0.7187104634272059</v>
      </c>
      <c r="O5015">
        <f t="shared" si="1491"/>
        <v>0.69729236385762094</v>
      </c>
      <c r="P5015">
        <f t="shared" si="1492"/>
        <v>0.74614197530864201</v>
      </c>
      <c r="Q5015">
        <f t="shared" si="1493"/>
        <v>0.74033630677740181</v>
      </c>
      <c r="R5015">
        <f t="shared" si="1494"/>
        <v>0.74639556377079486</v>
      </c>
      <c r="S5015">
        <f t="shared" si="1495"/>
        <v>0.64801126363956352</v>
      </c>
      <c r="T5015">
        <f t="shared" si="1496"/>
        <v>0.75487050811004575</v>
      </c>
      <c r="U5015" s="8">
        <f t="shared" si="1497"/>
        <v>5</v>
      </c>
      <c r="V5015" s="8">
        <f t="shared" si="1499"/>
        <v>1</v>
      </c>
      <c r="W5015" s="8">
        <f t="shared" si="1502"/>
        <v>114</v>
      </c>
      <c r="X5015" s="8">
        <v>17506</v>
      </c>
      <c r="Y5015" s="8">
        <v>6519</v>
      </c>
      <c r="Z5015" s="8">
        <v>9198</v>
      </c>
      <c r="AA5015" s="8">
        <v>15338</v>
      </c>
      <c r="AB5015" s="8">
        <v>2292</v>
      </c>
      <c r="AC5015" s="8">
        <v>3868</v>
      </c>
      <c r="AD5015" s="8">
        <v>14441</v>
      </c>
      <c r="AE5015" s="8">
        <v>2019</v>
      </c>
      <c r="AF5015" s="8">
        <v>1841</v>
      </c>
      <c r="AG5015" s="8">
        <v>42118</v>
      </c>
      <c r="AH5015" s="20" cm="1">
        <f t="array" ref="AH5015">INDEX('Commercial Profile'!$I$30:$I$173,'Load Shapes'!W5015)</f>
        <v>1.22</v>
      </c>
      <c r="AI5015" s="20" cm="1">
        <f t="array" ref="AI5015">INDEX('Commercial Profile'!$J$30:$J$173,'Load Shapes'!W5015)</f>
        <v>1.34</v>
      </c>
      <c r="AJ5015" s="8" cm="1">
        <f t="array" ref="AJ5015">INDEX('EV Load Profile'!$K$8:$M$31,B5015,'Load Shapes'!V5015)</f>
        <v>14317.695</v>
      </c>
    </row>
    <row r="5016" spans="1:36" x14ac:dyDescent="0.35">
      <c r="A5016">
        <v>5011</v>
      </c>
      <c r="B5016">
        <f t="shared" si="1500"/>
        <v>19</v>
      </c>
      <c r="C5016">
        <f t="shared" si="1501"/>
        <v>209</v>
      </c>
      <c r="D5016" s="18">
        <f t="shared" si="1498"/>
        <v>42944</v>
      </c>
      <c r="E5016" cm="1">
        <f t="array" ref="E5016">INDEX(G5016:T5016,$E$1)</f>
        <v>0.7735849056603773</v>
      </c>
      <c r="F5016" s="18"/>
      <c r="G5016" s="8">
        <v>1</v>
      </c>
      <c r="H5016" s="2">
        <f t="shared" si="1484"/>
        <v>0.7735849056603773</v>
      </c>
      <c r="I5016" s="2">
        <f t="shared" si="1485"/>
        <v>0.83132530120481929</v>
      </c>
      <c r="J5016" s="2">
        <f t="shared" si="1486"/>
        <v>0.88229874330217073</v>
      </c>
      <c r="K5016">
        <f t="shared" si="1487"/>
        <v>0.77237759073219292</v>
      </c>
      <c r="L5016">
        <f t="shared" si="1488"/>
        <v>0.75416420555227404</v>
      </c>
      <c r="M5016">
        <f t="shared" si="1489"/>
        <v>0.71681981622053537</v>
      </c>
      <c r="N5016">
        <f t="shared" si="1490"/>
        <v>0.69739000046858157</v>
      </c>
      <c r="O5016">
        <f t="shared" si="1491"/>
        <v>0.68238515363553387</v>
      </c>
      <c r="P5016">
        <f t="shared" si="1492"/>
        <v>0.73167438271604934</v>
      </c>
      <c r="Q5016">
        <f t="shared" si="1493"/>
        <v>0.72111145288629142</v>
      </c>
      <c r="R5016">
        <f t="shared" si="1494"/>
        <v>0.72532347504621075</v>
      </c>
      <c r="S5016">
        <f t="shared" si="1495"/>
        <v>0.64906722984864484</v>
      </c>
      <c r="T5016">
        <f t="shared" si="1496"/>
        <v>0.73691190966932518</v>
      </c>
      <c r="U5016" s="8">
        <f t="shared" si="1497"/>
        <v>5</v>
      </c>
      <c r="V5016" s="8">
        <f t="shared" si="1499"/>
        <v>1</v>
      </c>
      <c r="W5016" s="8">
        <f t="shared" si="1502"/>
        <v>115</v>
      </c>
      <c r="X5016" s="8">
        <v>17068</v>
      </c>
      <c r="Y5016" s="8">
        <v>6384</v>
      </c>
      <c r="Z5016" s="8">
        <v>8971</v>
      </c>
      <c r="AA5016" s="8">
        <v>14883</v>
      </c>
      <c r="AB5016" s="8">
        <v>2243</v>
      </c>
      <c r="AC5016" s="8">
        <v>3793</v>
      </c>
      <c r="AD5016" s="8">
        <v>14066</v>
      </c>
      <c r="AE5016" s="8">
        <v>1962</v>
      </c>
      <c r="AF5016" s="8">
        <v>1844</v>
      </c>
      <c r="AG5016" s="8">
        <v>41116</v>
      </c>
      <c r="AH5016" s="20" cm="1">
        <f t="array" ref="AH5016">INDEX('Commercial Profile'!$I$30:$I$173,'Load Shapes'!W5016)</f>
        <v>1.23</v>
      </c>
      <c r="AI5016" s="20" cm="1">
        <f t="array" ref="AI5016">INDEX('Commercial Profile'!$J$30:$J$173,'Load Shapes'!W5016)</f>
        <v>1.38</v>
      </c>
      <c r="AJ5016" s="8" cm="1">
        <f t="array" ref="AJ5016">INDEX('EV Load Profile'!$K$8:$M$31,B5016,'Load Shapes'!V5016)</f>
        <v>13708.055</v>
      </c>
    </row>
    <row r="5017" spans="1:36" x14ac:dyDescent="0.35">
      <c r="A5017">
        <v>5012</v>
      </c>
      <c r="B5017">
        <f t="shared" si="1500"/>
        <v>20</v>
      </c>
      <c r="C5017">
        <f t="shared" si="1501"/>
        <v>209</v>
      </c>
      <c r="D5017" s="18">
        <f t="shared" si="1498"/>
        <v>42944</v>
      </c>
      <c r="E5017" cm="1">
        <f t="array" ref="E5017">INDEX(G5017:T5017,$E$1)</f>
        <v>0.80503144654088044</v>
      </c>
      <c r="F5017" s="18"/>
      <c r="G5017" s="8">
        <v>1</v>
      </c>
      <c r="H5017" s="2">
        <f t="shared" si="1484"/>
        <v>0.80503144654088044</v>
      </c>
      <c r="I5017" s="2">
        <f t="shared" si="1485"/>
        <v>0.8493975903614458</v>
      </c>
      <c r="J5017" s="2">
        <f t="shared" si="1486"/>
        <v>0.9354900477899174</v>
      </c>
      <c r="K5017">
        <f t="shared" si="1487"/>
        <v>0.75133496244003983</v>
      </c>
      <c r="L5017">
        <f t="shared" si="1488"/>
        <v>0.73396337861783811</v>
      </c>
      <c r="M5017">
        <f t="shared" si="1489"/>
        <v>0.69308829404714345</v>
      </c>
      <c r="N5017">
        <f t="shared" si="1490"/>
        <v>0.66711962888337006</v>
      </c>
      <c r="O5017">
        <f t="shared" si="1491"/>
        <v>0.66108913903255251</v>
      </c>
      <c r="P5017">
        <f t="shared" si="1492"/>
        <v>0.7104552469135802</v>
      </c>
      <c r="Q5017">
        <f t="shared" si="1493"/>
        <v>0.69911822003486102</v>
      </c>
      <c r="R5017">
        <f t="shared" si="1494"/>
        <v>0.69833641404805913</v>
      </c>
      <c r="S5017">
        <f t="shared" si="1495"/>
        <v>0.63287574797606472</v>
      </c>
      <c r="T5017">
        <f t="shared" si="1496"/>
        <v>0.71081638139618242</v>
      </c>
      <c r="U5017" s="8">
        <f t="shared" si="1497"/>
        <v>5</v>
      </c>
      <c r="V5017" s="8">
        <f t="shared" si="1499"/>
        <v>1</v>
      </c>
      <c r="W5017" s="8">
        <f t="shared" si="1502"/>
        <v>116</v>
      </c>
      <c r="X5017" s="8">
        <v>16603</v>
      </c>
      <c r="Y5017" s="8">
        <v>6213</v>
      </c>
      <c r="Z5017" s="8">
        <v>8674</v>
      </c>
      <c r="AA5017" s="8">
        <v>14237</v>
      </c>
      <c r="AB5017" s="8">
        <v>2173</v>
      </c>
      <c r="AC5017" s="8">
        <v>3683</v>
      </c>
      <c r="AD5017" s="8">
        <v>13637</v>
      </c>
      <c r="AE5017" s="8">
        <v>1889</v>
      </c>
      <c r="AF5017" s="8">
        <v>1798</v>
      </c>
      <c r="AG5017" s="8">
        <v>39660</v>
      </c>
      <c r="AH5017" s="20" cm="1">
        <f t="array" ref="AH5017">INDEX('Commercial Profile'!$I$30:$I$173,'Load Shapes'!W5017)</f>
        <v>1.28</v>
      </c>
      <c r="AI5017" s="20" cm="1">
        <f t="array" ref="AI5017">INDEX('Commercial Profile'!$J$30:$J$173,'Load Shapes'!W5017)</f>
        <v>1.41</v>
      </c>
      <c r="AJ5017" s="8" cm="1">
        <f t="array" ref="AJ5017">INDEX('EV Load Profile'!$K$8:$M$31,B5017,'Load Shapes'!V5017)</f>
        <v>14534.474999999999</v>
      </c>
    </row>
    <row r="5018" spans="1:36" x14ac:dyDescent="0.35">
      <c r="A5018">
        <v>5013</v>
      </c>
      <c r="B5018">
        <f t="shared" si="1500"/>
        <v>21</v>
      </c>
      <c r="C5018">
        <f t="shared" si="1501"/>
        <v>209</v>
      </c>
      <c r="D5018" s="18">
        <f t="shared" si="1498"/>
        <v>42944</v>
      </c>
      <c r="E5018" cm="1">
        <f t="array" ref="E5018">INDEX(G5018:T5018,$E$1)</f>
        <v>0.89937106918238985</v>
      </c>
      <c r="F5018" s="18"/>
      <c r="G5018" s="8">
        <v>1</v>
      </c>
      <c r="H5018" s="2">
        <f t="shared" si="1484"/>
        <v>0.89937106918238985</v>
      </c>
      <c r="I5018" s="2">
        <f t="shared" si="1485"/>
        <v>0.93373493975903621</v>
      </c>
      <c r="J5018" s="2">
        <f t="shared" si="1486"/>
        <v>0.93592900703171511</v>
      </c>
      <c r="K5018">
        <f t="shared" si="1487"/>
        <v>0.72983980450719521</v>
      </c>
      <c r="L5018">
        <f t="shared" si="1488"/>
        <v>0.71553455404607202</v>
      </c>
      <c r="M5018">
        <f t="shared" si="1489"/>
        <v>0.67047542948461847</v>
      </c>
      <c r="N5018">
        <f t="shared" si="1490"/>
        <v>0.64406541399184669</v>
      </c>
      <c r="O5018">
        <f t="shared" si="1491"/>
        <v>0.64222695466991175</v>
      </c>
      <c r="P5018">
        <f t="shared" si="1492"/>
        <v>0.6875</v>
      </c>
      <c r="Q5018">
        <f t="shared" si="1493"/>
        <v>0.68763457397723782</v>
      </c>
      <c r="R5018">
        <f t="shared" si="1494"/>
        <v>0.67652495378927913</v>
      </c>
      <c r="S5018">
        <f t="shared" si="1495"/>
        <v>0.6082365364308342</v>
      </c>
      <c r="T5018">
        <f t="shared" si="1496"/>
        <v>0.6921587955910028</v>
      </c>
      <c r="U5018" s="8">
        <f t="shared" si="1497"/>
        <v>5</v>
      </c>
      <c r="V5018" s="8">
        <f t="shared" si="1499"/>
        <v>1</v>
      </c>
      <c r="W5018" s="8">
        <f t="shared" si="1502"/>
        <v>117</v>
      </c>
      <c r="X5018" s="8">
        <v>16128</v>
      </c>
      <c r="Y5018" s="8">
        <v>6057</v>
      </c>
      <c r="Z5018" s="8">
        <v>8391</v>
      </c>
      <c r="AA5018" s="8">
        <v>13745</v>
      </c>
      <c r="AB5018" s="8">
        <v>2111</v>
      </c>
      <c r="AC5018" s="8">
        <v>3564</v>
      </c>
      <c r="AD5018" s="8">
        <v>13413</v>
      </c>
      <c r="AE5018" s="8">
        <v>1830</v>
      </c>
      <c r="AF5018" s="8">
        <v>1728</v>
      </c>
      <c r="AG5018" s="8">
        <v>38619</v>
      </c>
      <c r="AH5018" s="20" cm="1">
        <f t="array" ref="AH5018">INDEX('Commercial Profile'!$I$30:$I$173,'Load Shapes'!W5018)</f>
        <v>1.43</v>
      </c>
      <c r="AI5018" s="20" cm="1">
        <f t="array" ref="AI5018">INDEX('Commercial Profile'!$J$30:$J$173,'Load Shapes'!W5018)</f>
        <v>1.55</v>
      </c>
      <c r="AJ5018" s="8" cm="1">
        <f t="array" ref="AJ5018">INDEX('EV Load Profile'!$K$8:$M$31,B5018,'Load Shapes'!V5018)</f>
        <v>14541.295</v>
      </c>
    </row>
    <row r="5019" spans="1:36" x14ac:dyDescent="0.35">
      <c r="A5019">
        <v>5014</v>
      </c>
      <c r="B5019">
        <f t="shared" si="1500"/>
        <v>22</v>
      </c>
      <c r="C5019">
        <f t="shared" si="1501"/>
        <v>209</v>
      </c>
      <c r="D5019" s="18">
        <f t="shared" si="1498"/>
        <v>42944</v>
      </c>
      <c r="E5019" cm="1">
        <f t="array" ref="E5019">INDEX(G5019:T5019,$E$1)</f>
        <v>0.88679245283018859</v>
      </c>
      <c r="F5019" s="18"/>
      <c r="G5019" s="8">
        <v>1</v>
      </c>
      <c r="H5019" s="2">
        <f t="shared" si="1484"/>
        <v>0.88679245283018859</v>
      </c>
      <c r="I5019" s="2">
        <f t="shared" si="1485"/>
        <v>0.90963855421686757</v>
      </c>
      <c r="J5019" s="2">
        <f t="shared" si="1486"/>
        <v>0.90839590004344539</v>
      </c>
      <c r="K5019">
        <f t="shared" si="1487"/>
        <v>0.71870757534618512</v>
      </c>
      <c r="L5019">
        <f t="shared" si="1488"/>
        <v>0.70265800354400476</v>
      </c>
      <c r="M5019">
        <f t="shared" si="1489"/>
        <v>0.66472233320015983</v>
      </c>
      <c r="N5019">
        <f t="shared" si="1490"/>
        <v>0.62977367508551618</v>
      </c>
      <c r="O5019">
        <f t="shared" si="1491"/>
        <v>0.63644660784910256</v>
      </c>
      <c r="P5019">
        <f t="shared" si="1492"/>
        <v>0.6801697530864198</v>
      </c>
      <c r="Q5019">
        <f t="shared" si="1493"/>
        <v>0.66425715164564747</v>
      </c>
      <c r="R5019">
        <f t="shared" si="1494"/>
        <v>0.6654343807763401</v>
      </c>
      <c r="S5019">
        <f t="shared" si="1495"/>
        <v>0.60366068285814856</v>
      </c>
      <c r="T5019">
        <f t="shared" si="1496"/>
        <v>0.67507841204409003</v>
      </c>
      <c r="U5019" s="8">
        <f t="shared" si="1497"/>
        <v>5</v>
      </c>
      <c r="V5019" s="8">
        <f t="shared" si="1499"/>
        <v>1</v>
      </c>
      <c r="W5019" s="8">
        <f t="shared" si="1502"/>
        <v>118</v>
      </c>
      <c r="X5019" s="8">
        <v>15882</v>
      </c>
      <c r="Y5019" s="8">
        <v>5948</v>
      </c>
      <c r="Z5019" s="8">
        <v>8319</v>
      </c>
      <c r="AA5019" s="8">
        <v>13440</v>
      </c>
      <c r="AB5019" s="8">
        <v>2092</v>
      </c>
      <c r="AC5019" s="8">
        <v>3526</v>
      </c>
      <c r="AD5019" s="8">
        <v>12957</v>
      </c>
      <c r="AE5019" s="8">
        <v>1800</v>
      </c>
      <c r="AF5019" s="8">
        <v>1715</v>
      </c>
      <c r="AG5019" s="8">
        <v>37666</v>
      </c>
      <c r="AH5019" s="20" cm="1">
        <f t="array" ref="AH5019">INDEX('Commercial Profile'!$I$30:$I$173,'Load Shapes'!W5019)</f>
        <v>1.41</v>
      </c>
      <c r="AI5019" s="20" cm="1">
        <f t="array" ref="AI5019">INDEX('Commercial Profile'!$J$30:$J$173,'Load Shapes'!W5019)</f>
        <v>1.51</v>
      </c>
      <c r="AJ5019" s="8" cm="1">
        <f t="array" ref="AJ5019">INDEX('EV Load Profile'!$K$8:$M$31,B5019,'Load Shapes'!V5019)</f>
        <v>14113.52</v>
      </c>
    </row>
    <row r="5020" spans="1:36" x14ac:dyDescent="0.35">
      <c r="A5020">
        <v>5015</v>
      </c>
      <c r="B5020">
        <f t="shared" si="1500"/>
        <v>23</v>
      </c>
      <c r="C5020">
        <f t="shared" si="1501"/>
        <v>209</v>
      </c>
      <c r="D5020" s="18">
        <f t="shared" si="1498"/>
        <v>42944</v>
      </c>
      <c r="E5020" cm="1">
        <f t="array" ref="E5020">INDEX(G5020:T5020,$E$1)</f>
        <v>0.79874213836477981</v>
      </c>
      <c r="F5020" s="18"/>
      <c r="G5020" s="8">
        <v>1</v>
      </c>
      <c r="H5020" s="2">
        <f t="shared" si="1484"/>
        <v>0.79874213836477981</v>
      </c>
      <c r="I5020" s="2">
        <f t="shared" si="1485"/>
        <v>0.85542168674698793</v>
      </c>
      <c r="J5020" s="2">
        <f t="shared" si="1486"/>
        <v>0.88374112990168474</v>
      </c>
      <c r="K5020">
        <f t="shared" si="1487"/>
        <v>0.68150963888134675</v>
      </c>
      <c r="L5020">
        <f t="shared" si="1488"/>
        <v>0.65776727702303606</v>
      </c>
      <c r="M5020">
        <f t="shared" si="1489"/>
        <v>0.62916500199760284</v>
      </c>
      <c r="N5020">
        <f t="shared" si="1490"/>
        <v>0.61032753854083688</v>
      </c>
      <c r="O5020">
        <f t="shared" si="1491"/>
        <v>0.60571950106480077</v>
      </c>
      <c r="P5020">
        <f t="shared" si="1492"/>
        <v>0.64930555555555558</v>
      </c>
      <c r="Q5020">
        <f t="shared" si="1493"/>
        <v>0.62006562083461503</v>
      </c>
      <c r="R5020">
        <f t="shared" si="1494"/>
        <v>0.6306839186691312</v>
      </c>
      <c r="S5020">
        <f t="shared" si="1495"/>
        <v>0.57550158394931361</v>
      </c>
      <c r="T5020">
        <f t="shared" si="1496"/>
        <v>0.63263733309436332</v>
      </c>
      <c r="U5020" s="8">
        <f t="shared" si="1497"/>
        <v>5</v>
      </c>
      <c r="V5020" s="8">
        <f t="shared" si="1499"/>
        <v>1</v>
      </c>
      <c r="W5020" s="8">
        <f t="shared" si="1502"/>
        <v>119</v>
      </c>
      <c r="X5020" s="8">
        <v>15060</v>
      </c>
      <c r="Y5020" s="8">
        <v>5568</v>
      </c>
      <c r="Z5020" s="8">
        <v>7874</v>
      </c>
      <c r="AA5020" s="8">
        <v>13025</v>
      </c>
      <c r="AB5020" s="8">
        <v>1991</v>
      </c>
      <c r="AC5020" s="8">
        <v>3366</v>
      </c>
      <c r="AD5020" s="8">
        <v>12095</v>
      </c>
      <c r="AE5020" s="8">
        <v>1706</v>
      </c>
      <c r="AF5020" s="8">
        <v>1635</v>
      </c>
      <c r="AG5020" s="8">
        <v>35298</v>
      </c>
      <c r="AH5020" s="20" cm="1">
        <f t="array" ref="AH5020">INDEX('Commercial Profile'!$I$30:$I$173,'Load Shapes'!W5020)</f>
        <v>1.27</v>
      </c>
      <c r="AI5020" s="20" cm="1">
        <f t="array" ref="AI5020">INDEX('Commercial Profile'!$J$30:$J$173,'Load Shapes'!W5020)</f>
        <v>1.42</v>
      </c>
      <c r="AJ5020" s="8" cm="1">
        <f t="array" ref="AJ5020">INDEX('EV Load Profile'!$K$8:$M$31,B5020,'Load Shapes'!V5020)</f>
        <v>13730.465</v>
      </c>
    </row>
    <row r="5021" spans="1:36" x14ac:dyDescent="0.35">
      <c r="A5021">
        <v>5016</v>
      </c>
      <c r="B5021">
        <f t="shared" si="1500"/>
        <v>24</v>
      </c>
      <c r="C5021">
        <f t="shared" si="1501"/>
        <v>209</v>
      </c>
      <c r="D5021" s="18">
        <f t="shared" si="1498"/>
        <v>42944</v>
      </c>
      <c r="E5021" cm="1">
        <f t="array" ref="E5021">INDEX(G5021:T5021,$E$1)</f>
        <v>0.70440251572327051</v>
      </c>
      <c r="F5021" s="18"/>
      <c r="G5021" s="8">
        <v>1</v>
      </c>
      <c r="H5021" s="2">
        <f t="shared" si="1484"/>
        <v>0.70440251572327051</v>
      </c>
      <c r="I5021" s="2">
        <f t="shared" si="1485"/>
        <v>0.77108433734939763</v>
      </c>
      <c r="J5021" s="2">
        <f t="shared" si="1486"/>
        <v>0.84359245015849527</v>
      </c>
      <c r="K5021">
        <f t="shared" si="1487"/>
        <v>0.62811114127975387</v>
      </c>
      <c r="L5021">
        <f t="shared" si="1488"/>
        <v>0.60602480803307734</v>
      </c>
      <c r="M5021">
        <f t="shared" si="1489"/>
        <v>0.57906512185377546</v>
      </c>
      <c r="N5021">
        <f t="shared" si="1490"/>
        <v>0.5700763788013683</v>
      </c>
      <c r="O5021">
        <f t="shared" si="1491"/>
        <v>0.55491329479768781</v>
      </c>
      <c r="P5021">
        <f t="shared" si="1492"/>
        <v>0.6010802469135802</v>
      </c>
      <c r="Q5021">
        <f t="shared" si="1493"/>
        <v>0.57105505998154416</v>
      </c>
      <c r="R5021">
        <f t="shared" si="1494"/>
        <v>0.58595194085027724</v>
      </c>
      <c r="S5021">
        <f t="shared" si="1495"/>
        <v>0.52727912706793378</v>
      </c>
      <c r="T5021">
        <f t="shared" si="1496"/>
        <v>0.58291961645308721</v>
      </c>
      <c r="U5021" s="8">
        <f t="shared" si="1497"/>
        <v>5</v>
      </c>
      <c r="V5021" s="8">
        <f t="shared" si="1499"/>
        <v>1</v>
      </c>
      <c r="W5021" s="8">
        <f t="shared" si="1502"/>
        <v>120</v>
      </c>
      <c r="X5021" s="8">
        <v>13880</v>
      </c>
      <c r="Y5021" s="8">
        <v>5130</v>
      </c>
      <c r="Z5021" s="8">
        <v>7247</v>
      </c>
      <c r="AA5021" s="8">
        <v>12166</v>
      </c>
      <c r="AB5021" s="8">
        <v>1824</v>
      </c>
      <c r="AC5021" s="8">
        <v>3116</v>
      </c>
      <c r="AD5021" s="8">
        <v>11139</v>
      </c>
      <c r="AE5021" s="8">
        <v>1585</v>
      </c>
      <c r="AF5021" s="8">
        <v>1498</v>
      </c>
      <c r="AG5021" s="8">
        <v>32524</v>
      </c>
      <c r="AH5021" s="20" cm="1">
        <f t="array" ref="AH5021">INDEX('Commercial Profile'!$I$30:$I$173,'Load Shapes'!W5021)</f>
        <v>1.1200000000000001</v>
      </c>
      <c r="AI5021" s="20" cm="1">
        <f t="array" ref="AI5021">INDEX('Commercial Profile'!$J$30:$J$173,'Load Shapes'!W5021)</f>
        <v>1.28</v>
      </c>
      <c r="AJ5021" s="8" cm="1">
        <f t="array" ref="AJ5021">INDEX('EV Load Profile'!$K$8:$M$31,B5021,'Load Shapes'!V5021)</f>
        <v>13106.685000000001</v>
      </c>
    </row>
    <row r="5022" spans="1:36" x14ac:dyDescent="0.35">
      <c r="A5022">
        <v>5017</v>
      </c>
      <c r="B5022">
        <f t="shared" si="1500"/>
        <v>1</v>
      </c>
      <c r="C5022">
        <f t="shared" si="1501"/>
        <v>210</v>
      </c>
      <c r="D5022" s="18">
        <f t="shared" si="1498"/>
        <v>42945</v>
      </c>
      <c r="E5022" cm="1">
        <f t="array" ref="E5022">INDEX(G5022:T5022,$E$1)</f>
        <v>0.76100628930817604</v>
      </c>
      <c r="F5022" s="18"/>
      <c r="G5022" s="8">
        <v>1</v>
      </c>
      <c r="H5022" s="2">
        <f t="shared" si="1484"/>
        <v>0.76100628930817604</v>
      </c>
      <c r="I5022" s="2">
        <f t="shared" si="1485"/>
        <v>0.7168674698795181</v>
      </c>
      <c r="J5022" s="2">
        <f t="shared" si="1486"/>
        <v>0.77447728772104851</v>
      </c>
      <c r="K5022">
        <f t="shared" si="1487"/>
        <v>0.57208797176215043</v>
      </c>
      <c r="L5022">
        <f t="shared" si="1488"/>
        <v>0.55546367395156526</v>
      </c>
      <c r="M5022">
        <f t="shared" si="1489"/>
        <v>0.52904514582500994</v>
      </c>
      <c r="N5022">
        <f t="shared" si="1490"/>
        <v>0.51150367836558741</v>
      </c>
      <c r="O5022">
        <f t="shared" si="1491"/>
        <v>0.5019774870702769</v>
      </c>
      <c r="P5022">
        <f t="shared" si="1492"/>
        <v>0.5395447530864198</v>
      </c>
      <c r="Q5022">
        <f t="shared" si="1493"/>
        <v>0.53803957756587717</v>
      </c>
      <c r="R5022">
        <f t="shared" si="1494"/>
        <v>0.53715341959334562</v>
      </c>
      <c r="S5022">
        <f t="shared" si="1495"/>
        <v>0.46884899683210135</v>
      </c>
      <c r="T5022">
        <f t="shared" si="1496"/>
        <v>0.5166233533470741</v>
      </c>
      <c r="U5022" s="8">
        <f t="shared" si="1497"/>
        <v>6</v>
      </c>
      <c r="V5022" s="8">
        <f t="shared" si="1499"/>
        <v>2</v>
      </c>
      <c r="W5022" s="8">
        <f t="shared" si="1502"/>
        <v>121</v>
      </c>
      <c r="X5022" s="8">
        <v>12642</v>
      </c>
      <c r="Y5022" s="8">
        <v>4702</v>
      </c>
      <c r="Z5022" s="8">
        <v>6621</v>
      </c>
      <c r="AA5022" s="8">
        <v>10916</v>
      </c>
      <c r="AB5022" s="8">
        <v>1650</v>
      </c>
      <c r="AC5022" s="8">
        <v>2797</v>
      </c>
      <c r="AD5022" s="8">
        <v>10495</v>
      </c>
      <c r="AE5022" s="8">
        <v>1453</v>
      </c>
      <c r="AF5022" s="8">
        <v>1332</v>
      </c>
      <c r="AG5022" s="8">
        <v>28825</v>
      </c>
      <c r="AH5022" s="20" cm="1">
        <f t="array" ref="AH5022">INDEX('Commercial Profile'!$I$30:$I$173,'Load Shapes'!W5022)</f>
        <v>1.21</v>
      </c>
      <c r="AI5022" s="20" cm="1">
        <f t="array" ref="AI5022">INDEX('Commercial Profile'!$J$30:$J$173,'Load Shapes'!W5022)</f>
        <v>1.19</v>
      </c>
      <c r="AJ5022" s="8" cm="1">
        <f t="array" ref="AJ5022">INDEX('EV Load Profile'!$K$8:$M$31,B5022,'Load Shapes'!V5022)</f>
        <v>12032.86</v>
      </c>
    </row>
    <row r="5023" spans="1:36" x14ac:dyDescent="0.35">
      <c r="A5023">
        <v>5018</v>
      </c>
      <c r="B5023">
        <f t="shared" si="1500"/>
        <v>2</v>
      </c>
      <c r="C5023">
        <f t="shared" si="1501"/>
        <v>210</v>
      </c>
      <c r="D5023" s="18">
        <f t="shared" si="1498"/>
        <v>42945</v>
      </c>
      <c r="E5023" cm="1">
        <f t="array" ref="E5023">INDEX(G5023:T5023,$E$1)</f>
        <v>0.71698113207547165</v>
      </c>
      <c r="F5023" s="18"/>
      <c r="G5023" s="8">
        <v>1</v>
      </c>
      <c r="H5023" s="2">
        <f t="shared" si="1484"/>
        <v>0.71698113207547165</v>
      </c>
      <c r="I5023" s="2">
        <f t="shared" si="1485"/>
        <v>0.66867469879518082</v>
      </c>
      <c r="J5023" s="2">
        <f t="shared" si="1486"/>
        <v>0.74963940335012147</v>
      </c>
      <c r="K5023">
        <f t="shared" si="1487"/>
        <v>0.53941533170422662</v>
      </c>
      <c r="L5023">
        <f t="shared" si="1488"/>
        <v>0.52722976963969281</v>
      </c>
      <c r="M5023">
        <f t="shared" si="1489"/>
        <v>0.50243707550938876</v>
      </c>
      <c r="N5023">
        <f t="shared" si="1490"/>
        <v>0.47387657560564173</v>
      </c>
      <c r="O5023">
        <f t="shared" si="1491"/>
        <v>0.46881655004563433</v>
      </c>
      <c r="P5023">
        <f t="shared" si="1492"/>
        <v>0.50983796296296291</v>
      </c>
      <c r="Q5023">
        <f t="shared" si="1493"/>
        <v>0.5059981544140264</v>
      </c>
      <c r="R5023">
        <f t="shared" si="1494"/>
        <v>0.50831792975970425</v>
      </c>
      <c r="S5023">
        <f t="shared" si="1495"/>
        <v>0.43470608940513905</v>
      </c>
      <c r="T5023">
        <f t="shared" si="1496"/>
        <v>0.4836634106998835</v>
      </c>
      <c r="U5023" s="8">
        <f t="shared" si="1497"/>
        <v>6</v>
      </c>
      <c r="V5023" s="8">
        <f t="shared" si="1499"/>
        <v>2</v>
      </c>
      <c r="W5023" s="8">
        <f t="shared" si="1502"/>
        <v>122</v>
      </c>
      <c r="X5023" s="8">
        <v>11920</v>
      </c>
      <c r="Y5023" s="8">
        <v>4463</v>
      </c>
      <c r="Z5023" s="8">
        <v>6288</v>
      </c>
      <c r="AA5023" s="8">
        <v>10113</v>
      </c>
      <c r="AB5023" s="8">
        <v>1541</v>
      </c>
      <c r="AC5023" s="8">
        <v>2643</v>
      </c>
      <c r="AD5023" s="8">
        <v>9870</v>
      </c>
      <c r="AE5023" s="8">
        <v>1375</v>
      </c>
      <c r="AF5023" s="8">
        <v>1235</v>
      </c>
      <c r="AG5023" s="8">
        <v>26986</v>
      </c>
      <c r="AH5023" s="20" cm="1">
        <f t="array" ref="AH5023">INDEX('Commercial Profile'!$I$30:$I$173,'Load Shapes'!W5023)</f>
        <v>1.1399999999999999</v>
      </c>
      <c r="AI5023" s="20" cm="1">
        <f t="array" ref="AI5023">INDEX('Commercial Profile'!$J$30:$J$173,'Load Shapes'!W5023)</f>
        <v>1.1100000000000001</v>
      </c>
      <c r="AJ5023" s="8" cm="1">
        <f t="array" ref="AJ5023">INDEX('EV Load Profile'!$K$8:$M$31,B5023,'Load Shapes'!V5023)</f>
        <v>11646.96</v>
      </c>
    </row>
    <row r="5024" spans="1:36" x14ac:dyDescent="0.35">
      <c r="A5024">
        <v>5019</v>
      </c>
      <c r="B5024">
        <f t="shared" si="1500"/>
        <v>3</v>
      </c>
      <c r="C5024">
        <f t="shared" si="1501"/>
        <v>210</v>
      </c>
      <c r="D5024" s="18">
        <f t="shared" si="1498"/>
        <v>42945</v>
      </c>
      <c r="E5024" cm="1">
        <f t="array" ref="E5024">INDEX(G5024:T5024,$E$1)</f>
        <v>0.70440251572327051</v>
      </c>
      <c r="F5024" s="18"/>
      <c r="G5024" s="8">
        <v>1</v>
      </c>
      <c r="H5024" s="2">
        <f t="shared" si="1484"/>
        <v>0.70440251572327051</v>
      </c>
      <c r="I5024" s="2">
        <f t="shared" si="1485"/>
        <v>0.64457831325301207</v>
      </c>
      <c r="J5024" s="2">
        <f t="shared" si="1486"/>
        <v>0.72837626916826226</v>
      </c>
      <c r="K5024">
        <f t="shared" si="1487"/>
        <v>0.51846320934021184</v>
      </c>
      <c r="L5024">
        <f t="shared" si="1488"/>
        <v>0.51057294743059656</v>
      </c>
      <c r="M5024">
        <f t="shared" si="1489"/>
        <v>0.48373951258489811</v>
      </c>
      <c r="N5024">
        <f t="shared" si="1490"/>
        <v>0.4473079986879715</v>
      </c>
      <c r="O5024">
        <f t="shared" si="1491"/>
        <v>0.44843322178278067</v>
      </c>
      <c r="P5024">
        <f t="shared" si="1492"/>
        <v>0.48495370370370372</v>
      </c>
      <c r="Q5024">
        <f t="shared" si="1493"/>
        <v>0.48405618783963911</v>
      </c>
      <c r="R5024">
        <f t="shared" si="1494"/>
        <v>0.48872458410351199</v>
      </c>
      <c r="S5024">
        <f t="shared" si="1495"/>
        <v>0.40865892291446676</v>
      </c>
      <c r="T5024">
        <f t="shared" si="1496"/>
        <v>0.46213818442512772</v>
      </c>
      <c r="U5024" s="8">
        <f t="shared" si="1497"/>
        <v>6</v>
      </c>
      <c r="V5024" s="8">
        <f t="shared" si="1499"/>
        <v>2</v>
      </c>
      <c r="W5024" s="8">
        <f t="shared" si="1502"/>
        <v>123</v>
      </c>
      <c r="X5024" s="8">
        <v>11457</v>
      </c>
      <c r="Y5024" s="8">
        <v>4322</v>
      </c>
      <c r="Z5024" s="8">
        <v>6054</v>
      </c>
      <c r="AA5024" s="8">
        <v>9546</v>
      </c>
      <c r="AB5024" s="8">
        <v>1474</v>
      </c>
      <c r="AC5024" s="8">
        <v>2514</v>
      </c>
      <c r="AD5024" s="8">
        <v>9442</v>
      </c>
      <c r="AE5024" s="8">
        <v>1322</v>
      </c>
      <c r="AF5024" s="8">
        <v>1161</v>
      </c>
      <c r="AG5024" s="8">
        <v>25785</v>
      </c>
      <c r="AH5024" s="20" cm="1">
        <f t="array" ref="AH5024">INDEX('Commercial Profile'!$I$30:$I$173,'Load Shapes'!W5024)</f>
        <v>1.1200000000000001</v>
      </c>
      <c r="AI5024" s="20" cm="1">
        <f t="array" ref="AI5024">INDEX('Commercial Profile'!$J$30:$J$173,'Load Shapes'!W5024)</f>
        <v>1.07</v>
      </c>
      <c r="AJ5024" s="8" cm="1">
        <f t="array" ref="AJ5024">INDEX('EV Load Profile'!$K$8:$M$31,B5024,'Load Shapes'!V5024)</f>
        <v>11316.599999999999</v>
      </c>
    </row>
    <row r="5025" spans="1:36" x14ac:dyDescent="0.35">
      <c r="A5025">
        <v>5020</v>
      </c>
      <c r="B5025">
        <f t="shared" si="1500"/>
        <v>4</v>
      </c>
      <c r="C5025">
        <f t="shared" si="1501"/>
        <v>210</v>
      </c>
      <c r="D5025" s="18">
        <f t="shared" si="1498"/>
        <v>42945</v>
      </c>
      <c r="E5025" cm="1">
        <f t="array" ref="E5025">INDEX(G5025:T5025,$E$1)</f>
        <v>0.69811320754716988</v>
      </c>
      <c r="F5025" s="18"/>
      <c r="G5025" s="8">
        <v>1</v>
      </c>
      <c r="H5025" s="2">
        <f t="shared" si="1484"/>
        <v>0.69811320754716988</v>
      </c>
      <c r="I5025" s="2">
        <f t="shared" si="1485"/>
        <v>0.6325301204819278</v>
      </c>
      <c r="J5025" s="2">
        <f t="shared" si="1486"/>
        <v>0.71261557275491971</v>
      </c>
      <c r="K5025">
        <f t="shared" si="1487"/>
        <v>0.50642592089781879</v>
      </c>
      <c r="L5025">
        <f t="shared" si="1488"/>
        <v>0.4978145304193739</v>
      </c>
      <c r="M5025">
        <f t="shared" si="1489"/>
        <v>0.47199360767079507</v>
      </c>
      <c r="N5025">
        <f t="shared" si="1490"/>
        <v>0.42889274167096197</v>
      </c>
      <c r="O5025">
        <f t="shared" si="1491"/>
        <v>0.43687252814116218</v>
      </c>
      <c r="P5025">
        <f t="shared" si="1492"/>
        <v>0.4697145061728395</v>
      </c>
      <c r="Q5025">
        <f t="shared" si="1493"/>
        <v>0.4698041628216959</v>
      </c>
      <c r="R5025">
        <f t="shared" si="1494"/>
        <v>0.47578558225508316</v>
      </c>
      <c r="S5025">
        <f t="shared" si="1495"/>
        <v>0.39000351988736359</v>
      </c>
      <c r="T5025">
        <f t="shared" si="1496"/>
        <v>0.44842727842996682</v>
      </c>
      <c r="U5025" s="8">
        <f t="shared" si="1497"/>
        <v>6</v>
      </c>
      <c r="V5025" s="8">
        <f t="shared" si="1499"/>
        <v>2</v>
      </c>
      <c r="W5025" s="8">
        <f t="shared" si="1502"/>
        <v>124</v>
      </c>
      <c r="X5025" s="8">
        <v>11191</v>
      </c>
      <c r="Y5025" s="8">
        <v>4214</v>
      </c>
      <c r="Z5025" s="8">
        <v>5907</v>
      </c>
      <c r="AA5025" s="8">
        <v>9153</v>
      </c>
      <c r="AB5025" s="8">
        <v>1436</v>
      </c>
      <c r="AC5025" s="8">
        <v>2435</v>
      </c>
      <c r="AD5025" s="8">
        <v>9164</v>
      </c>
      <c r="AE5025" s="8">
        <v>1287</v>
      </c>
      <c r="AF5025" s="8">
        <v>1108</v>
      </c>
      <c r="AG5025" s="8">
        <v>25020</v>
      </c>
      <c r="AH5025" s="20" cm="1">
        <f t="array" ref="AH5025">INDEX('Commercial Profile'!$I$30:$I$173,'Load Shapes'!W5025)</f>
        <v>1.1100000000000001</v>
      </c>
      <c r="AI5025" s="20" cm="1">
        <f t="array" ref="AI5025">INDEX('Commercial Profile'!$J$30:$J$173,'Load Shapes'!W5025)</f>
        <v>1.05</v>
      </c>
      <c r="AJ5025" s="8" cm="1">
        <f t="array" ref="AJ5025">INDEX('EV Load Profile'!$K$8:$M$31,B5025,'Load Shapes'!V5025)</f>
        <v>11071.73</v>
      </c>
    </row>
    <row r="5026" spans="1:36" x14ac:dyDescent="0.35">
      <c r="A5026">
        <v>5021</v>
      </c>
      <c r="B5026">
        <f t="shared" si="1500"/>
        <v>5</v>
      </c>
      <c r="C5026">
        <f t="shared" si="1501"/>
        <v>210</v>
      </c>
      <c r="D5026" s="18">
        <f t="shared" si="1498"/>
        <v>42945</v>
      </c>
      <c r="E5026" cm="1">
        <f t="array" ref="E5026">INDEX(G5026:T5026,$E$1)</f>
        <v>0.69182389937106925</v>
      </c>
      <c r="F5026" s="18"/>
      <c r="G5026" s="8">
        <v>1</v>
      </c>
      <c r="H5026" s="2">
        <f t="shared" si="1484"/>
        <v>0.69182389937106925</v>
      </c>
      <c r="I5026" s="2">
        <f t="shared" si="1485"/>
        <v>0.6325301204819278</v>
      </c>
      <c r="J5026" s="2">
        <f t="shared" si="1486"/>
        <v>0.7000534217259079</v>
      </c>
      <c r="K5026">
        <f t="shared" si="1487"/>
        <v>0.50081455335324465</v>
      </c>
      <c r="L5026">
        <f t="shared" si="1488"/>
        <v>0.49202598936798581</v>
      </c>
      <c r="M5026">
        <f t="shared" si="1489"/>
        <v>0.468797443068318</v>
      </c>
      <c r="N5026">
        <f t="shared" si="1490"/>
        <v>0.41788107398903518</v>
      </c>
      <c r="O5026">
        <f t="shared" si="1491"/>
        <v>0.43230909644052329</v>
      </c>
      <c r="P5026">
        <f t="shared" si="1492"/>
        <v>0.46392746913580246</v>
      </c>
      <c r="Q5026">
        <f t="shared" si="1493"/>
        <v>0.46221675381933763</v>
      </c>
      <c r="R5026">
        <f t="shared" si="1494"/>
        <v>0.4720887245841035</v>
      </c>
      <c r="S5026">
        <f t="shared" si="1495"/>
        <v>0.38085181274199226</v>
      </c>
      <c r="T5026">
        <f t="shared" si="1496"/>
        <v>0.44287122502016307</v>
      </c>
      <c r="U5026" s="8">
        <f t="shared" si="1497"/>
        <v>6</v>
      </c>
      <c r="V5026" s="8">
        <f t="shared" si="1499"/>
        <v>2</v>
      </c>
      <c r="W5026" s="8">
        <f t="shared" si="1502"/>
        <v>125</v>
      </c>
      <c r="X5026" s="8">
        <v>11067</v>
      </c>
      <c r="Y5026" s="8">
        <v>4165</v>
      </c>
      <c r="Z5026" s="8">
        <v>5867</v>
      </c>
      <c r="AA5026" s="8">
        <v>8918</v>
      </c>
      <c r="AB5026" s="8">
        <v>1421</v>
      </c>
      <c r="AC5026" s="8">
        <v>2405</v>
      </c>
      <c r="AD5026" s="8">
        <v>9016</v>
      </c>
      <c r="AE5026" s="8">
        <v>1277</v>
      </c>
      <c r="AF5026" s="8">
        <v>1082</v>
      </c>
      <c r="AG5026" s="8">
        <v>24710</v>
      </c>
      <c r="AH5026" s="20" cm="1">
        <f t="array" ref="AH5026">INDEX('Commercial Profile'!$I$30:$I$173,'Load Shapes'!W5026)</f>
        <v>1.1000000000000001</v>
      </c>
      <c r="AI5026" s="20" cm="1">
        <f t="array" ref="AI5026">INDEX('Commercial Profile'!$J$30:$J$173,'Load Shapes'!W5026)</f>
        <v>1.05</v>
      </c>
      <c r="AJ5026" s="8" cm="1">
        <f t="array" ref="AJ5026">INDEX('EV Load Profile'!$K$8:$M$31,B5026,'Load Shapes'!V5026)</f>
        <v>10876.555</v>
      </c>
    </row>
    <row r="5027" spans="1:36" x14ac:dyDescent="0.35">
      <c r="A5027">
        <v>5022</v>
      </c>
      <c r="B5027">
        <f t="shared" si="1500"/>
        <v>6</v>
      </c>
      <c r="C5027">
        <f t="shared" si="1501"/>
        <v>210</v>
      </c>
      <c r="D5027" s="18">
        <f t="shared" si="1498"/>
        <v>42945</v>
      </c>
      <c r="E5027" cm="1">
        <f t="array" ref="E5027">INDEX(G5027:T5027,$E$1)</f>
        <v>0.70440251572327051</v>
      </c>
      <c r="F5027" s="18"/>
      <c r="G5027" s="8">
        <v>1</v>
      </c>
      <c r="H5027" s="2">
        <f t="shared" si="1484"/>
        <v>0.70440251572327051</v>
      </c>
      <c r="I5027" s="2">
        <f t="shared" si="1485"/>
        <v>0.68072289156626498</v>
      </c>
      <c r="J5027" s="2">
        <f t="shared" si="1486"/>
        <v>0.69247622572288281</v>
      </c>
      <c r="K5027">
        <f t="shared" si="1487"/>
        <v>0.50470630826319129</v>
      </c>
      <c r="L5027">
        <f t="shared" si="1488"/>
        <v>0.49663319551092733</v>
      </c>
      <c r="M5027">
        <f t="shared" si="1489"/>
        <v>0.47399121054734317</v>
      </c>
      <c r="N5027">
        <f t="shared" si="1490"/>
        <v>0.41413242116114524</v>
      </c>
      <c r="O5027">
        <f t="shared" si="1491"/>
        <v>0.43778521448128993</v>
      </c>
      <c r="P5027">
        <f t="shared" si="1492"/>
        <v>0.46624228395061729</v>
      </c>
      <c r="Q5027">
        <f t="shared" si="1493"/>
        <v>0.46411360606992719</v>
      </c>
      <c r="R5027">
        <f t="shared" si="1494"/>
        <v>0.47578558225508316</v>
      </c>
      <c r="S5027">
        <f t="shared" si="1495"/>
        <v>0.37451601548750441</v>
      </c>
      <c r="T5027">
        <f t="shared" si="1496"/>
        <v>0.44500403261941035</v>
      </c>
      <c r="U5027" s="8">
        <f t="shared" si="1497"/>
        <v>6</v>
      </c>
      <c r="V5027" s="8">
        <f t="shared" si="1499"/>
        <v>2</v>
      </c>
      <c r="W5027" s="8">
        <f t="shared" si="1502"/>
        <v>126</v>
      </c>
      <c r="X5027" s="8">
        <v>11153</v>
      </c>
      <c r="Y5027" s="8">
        <v>4204</v>
      </c>
      <c r="Z5027" s="8">
        <v>5932</v>
      </c>
      <c r="AA5027" s="8">
        <v>8838</v>
      </c>
      <c r="AB5027" s="8">
        <v>1439</v>
      </c>
      <c r="AC5027" s="8">
        <v>2417</v>
      </c>
      <c r="AD5027" s="8">
        <v>9053</v>
      </c>
      <c r="AE5027" s="8">
        <v>1287</v>
      </c>
      <c r="AF5027" s="8">
        <v>1064</v>
      </c>
      <c r="AG5027" s="8">
        <v>24829</v>
      </c>
      <c r="AH5027" s="20" cm="1">
        <f t="array" ref="AH5027">INDEX('Commercial Profile'!$I$30:$I$173,'Load Shapes'!W5027)</f>
        <v>1.1200000000000001</v>
      </c>
      <c r="AI5027" s="20" cm="1">
        <f t="array" ref="AI5027">INDEX('Commercial Profile'!$J$30:$J$173,'Load Shapes'!W5027)</f>
        <v>1.1299999999999999</v>
      </c>
      <c r="AJ5027" s="8" cm="1">
        <f t="array" ref="AJ5027">INDEX('EV Load Profile'!$K$8:$M$31,B5027,'Load Shapes'!V5027)</f>
        <v>10758.83</v>
      </c>
    </row>
    <row r="5028" spans="1:36" x14ac:dyDescent="0.35">
      <c r="A5028">
        <v>5023</v>
      </c>
      <c r="B5028">
        <f t="shared" si="1500"/>
        <v>7</v>
      </c>
      <c r="C5028">
        <f t="shared" si="1501"/>
        <v>210</v>
      </c>
      <c r="D5028" s="18">
        <f t="shared" si="1498"/>
        <v>42945</v>
      </c>
      <c r="E5028" cm="1">
        <f t="array" ref="E5028">INDEX(G5028:T5028,$E$1)</f>
        <v>0.75471698113207542</v>
      </c>
      <c r="F5028" s="18"/>
      <c r="G5028" s="8">
        <v>1</v>
      </c>
      <c r="H5028" s="2">
        <f t="shared" si="1484"/>
        <v>0.75471698113207542</v>
      </c>
      <c r="I5028" s="2">
        <f t="shared" si="1485"/>
        <v>0.74096385542168675</v>
      </c>
      <c r="J5028" s="2">
        <f t="shared" si="1486"/>
        <v>0.68725312565369212</v>
      </c>
      <c r="K5028">
        <f t="shared" si="1487"/>
        <v>0.50556611458050504</v>
      </c>
      <c r="L5028">
        <f t="shared" si="1488"/>
        <v>0.50112226816302419</v>
      </c>
      <c r="M5028">
        <f t="shared" si="1489"/>
        <v>0.47566919696364363</v>
      </c>
      <c r="N5028">
        <f t="shared" si="1490"/>
        <v>0.41357012323696174</v>
      </c>
      <c r="O5028">
        <f t="shared" si="1491"/>
        <v>0.44508670520231214</v>
      </c>
      <c r="P5028">
        <f t="shared" si="1492"/>
        <v>0.4724151234567901</v>
      </c>
      <c r="Q5028">
        <f t="shared" si="1493"/>
        <v>0.46657438736798934</v>
      </c>
      <c r="R5028">
        <f t="shared" si="1494"/>
        <v>0.47504621072088726</v>
      </c>
      <c r="S5028">
        <f t="shared" si="1495"/>
        <v>0.37310806054206264</v>
      </c>
      <c r="T5028">
        <f t="shared" si="1496"/>
        <v>0.4519042924993279</v>
      </c>
      <c r="U5028" s="8">
        <f t="shared" si="1497"/>
        <v>6</v>
      </c>
      <c r="V5028" s="8">
        <f t="shared" si="1499"/>
        <v>2</v>
      </c>
      <c r="W5028" s="8">
        <f t="shared" si="1502"/>
        <v>127</v>
      </c>
      <c r="X5028" s="8">
        <v>11172</v>
      </c>
      <c r="Y5028" s="8">
        <v>4242</v>
      </c>
      <c r="Z5028" s="8">
        <v>5953</v>
      </c>
      <c r="AA5028" s="8">
        <v>8826</v>
      </c>
      <c r="AB5028" s="8">
        <v>1463</v>
      </c>
      <c r="AC5028" s="8">
        <v>2449</v>
      </c>
      <c r="AD5028" s="8">
        <v>9101</v>
      </c>
      <c r="AE5028" s="8">
        <v>1285</v>
      </c>
      <c r="AF5028" s="8">
        <v>1060</v>
      </c>
      <c r="AG5028" s="8">
        <v>25214</v>
      </c>
      <c r="AH5028" s="20" cm="1">
        <f t="array" ref="AH5028">INDEX('Commercial Profile'!$I$30:$I$173,'Load Shapes'!W5028)</f>
        <v>1.2</v>
      </c>
      <c r="AI5028" s="20" cm="1">
        <f t="array" ref="AI5028">INDEX('Commercial Profile'!$J$30:$J$173,'Load Shapes'!W5028)</f>
        <v>1.23</v>
      </c>
      <c r="AJ5028" s="8" cm="1">
        <f t="array" ref="AJ5028">INDEX('EV Load Profile'!$K$8:$M$31,B5028,'Load Shapes'!V5028)</f>
        <v>10677.68</v>
      </c>
    </row>
    <row r="5029" spans="1:36" x14ac:dyDescent="0.35">
      <c r="A5029">
        <v>5024</v>
      </c>
      <c r="B5029">
        <f t="shared" si="1500"/>
        <v>8</v>
      </c>
      <c r="C5029">
        <f t="shared" si="1501"/>
        <v>210</v>
      </c>
      <c r="D5029" s="18">
        <f t="shared" si="1498"/>
        <v>42945</v>
      </c>
      <c r="E5029" cm="1">
        <f t="array" ref="E5029">INDEX(G5029:T5029,$E$1)</f>
        <v>0.8176100628930818</v>
      </c>
      <c r="F5029" s="18"/>
      <c r="G5029" s="8">
        <v>1</v>
      </c>
      <c r="H5029" s="2">
        <f t="shared" si="1484"/>
        <v>0.8176100628930818</v>
      </c>
      <c r="I5029" s="2">
        <f t="shared" si="1485"/>
        <v>0.77710843373493976</v>
      </c>
      <c r="J5029" s="2">
        <f t="shared" si="1486"/>
        <v>0.67878642573253734</v>
      </c>
      <c r="K5029">
        <f t="shared" si="1487"/>
        <v>0.52199294053760525</v>
      </c>
      <c r="L5029">
        <f t="shared" si="1488"/>
        <v>0.52770230360307147</v>
      </c>
      <c r="M5029">
        <f t="shared" si="1489"/>
        <v>0.49660407510986815</v>
      </c>
      <c r="N5029">
        <f t="shared" si="1490"/>
        <v>0.42308232978773253</v>
      </c>
      <c r="O5029">
        <f t="shared" si="1491"/>
        <v>0.46364466078491023</v>
      </c>
      <c r="P5029">
        <f t="shared" si="1492"/>
        <v>0.49016203703703703</v>
      </c>
      <c r="Q5029">
        <f t="shared" si="1493"/>
        <v>0.49046447247000924</v>
      </c>
      <c r="R5029">
        <f t="shared" si="1494"/>
        <v>0.48946395563770795</v>
      </c>
      <c r="S5029">
        <f t="shared" si="1495"/>
        <v>0.38824357620556144</v>
      </c>
      <c r="T5029">
        <f t="shared" si="1496"/>
        <v>0.47701406936105384</v>
      </c>
      <c r="U5029" s="8">
        <f t="shared" si="1497"/>
        <v>6</v>
      </c>
      <c r="V5029" s="8">
        <f t="shared" si="1499"/>
        <v>2</v>
      </c>
      <c r="W5029" s="8">
        <f t="shared" si="1502"/>
        <v>128</v>
      </c>
      <c r="X5029" s="8">
        <v>11535</v>
      </c>
      <c r="Y5029" s="8">
        <v>4467</v>
      </c>
      <c r="Z5029" s="8">
        <v>6215</v>
      </c>
      <c r="AA5029" s="8">
        <v>9029</v>
      </c>
      <c r="AB5029" s="8">
        <v>1524</v>
      </c>
      <c r="AC5029" s="8">
        <v>2541</v>
      </c>
      <c r="AD5029" s="8">
        <v>9567</v>
      </c>
      <c r="AE5029" s="8">
        <v>1324</v>
      </c>
      <c r="AF5029" s="8">
        <v>1103</v>
      </c>
      <c r="AG5029" s="8">
        <v>26615</v>
      </c>
      <c r="AH5029" s="20" cm="1">
        <f t="array" ref="AH5029">INDEX('Commercial Profile'!$I$30:$I$173,'Load Shapes'!W5029)</f>
        <v>1.3</v>
      </c>
      <c r="AI5029" s="20" cm="1">
        <f t="array" ref="AI5029">INDEX('Commercial Profile'!$J$30:$J$173,'Load Shapes'!W5029)</f>
        <v>1.29</v>
      </c>
      <c r="AJ5029" s="8" cm="1">
        <f t="array" ref="AJ5029">INDEX('EV Load Profile'!$K$8:$M$31,B5029,'Load Shapes'!V5029)</f>
        <v>10546.135</v>
      </c>
    </row>
    <row r="5030" spans="1:36" x14ac:dyDescent="0.35">
      <c r="A5030">
        <v>5025</v>
      </c>
      <c r="B5030">
        <f t="shared" si="1500"/>
        <v>9</v>
      </c>
      <c r="C5030">
        <f t="shared" si="1501"/>
        <v>210</v>
      </c>
      <c r="D5030" s="18">
        <f t="shared" si="1498"/>
        <v>42945</v>
      </c>
      <c r="E5030" cm="1">
        <f t="array" ref="E5030">INDEX(G5030:T5030,$E$1)</f>
        <v>0.84276729559748431</v>
      </c>
      <c r="F5030" s="18"/>
      <c r="G5030" s="8">
        <v>1</v>
      </c>
      <c r="H5030" s="2">
        <f t="shared" si="1484"/>
        <v>0.84276729559748431</v>
      </c>
      <c r="I5030" s="2">
        <f t="shared" si="1485"/>
        <v>0.83132530120481929</v>
      </c>
      <c r="J5030" s="2">
        <f t="shared" si="1486"/>
        <v>0.73509356847474538</v>
      </c>
      <c r="K5030">
        <f t="shared" si="1487"/>
        <v>0.55751651733188523</v>
      </c>
      <c r="L5030">
        <f t="shared" si="1488"/>
        <v>0.56361488481984645</v>
      </c>
      <c r="M5030">
        <f t="shared" si="1489"/>
        <v>0.52784658409908114</v>
      </c>
      <c r="N5030">
        <f t="shared" si="1490"/>
        <v>0.45096293519516423</v>
      </c>
      <c r="O5030">
        <f t="shared" si="1491"/>
        <v>0.49619714024946759</v>
      </c>
      <c r="P5030">
        <f t="shared" si="1492"/>
        <v>0.5239197530864198</v>
      </c>
      <c r="Q5030">
        <f t="shared" si="1493"/>
        <v>0.52506920947400804</v>
      </c>
      <c r="R5030">
        <f t="shared" si="1494"/>
        <v>0.51903881700554533</v>
      </c>
      <c r="S5030">
        <f t="shared" si="1495"/>
        <v>0.42449841605068639</v>
      </c>
      <c r="T5030">
        <f t="shared" si="1496"/>
        <v>0.50977686172596115</v>
      </c>
      <c r="U5030" s="8">
        <f t="shared" si="1497"/>
        <v>6</v>
      </c>
      <c r="V5030" s="8">
        <f t="shared" si="1499"/>
        <v>2</v>
      </c>
      <c r="W5030" s="8">
        <f t="shared" si="1502"/>
        <v>129</v>
      </c>
      <c r="X5030" s="8">
        <v>12320</v>
      </c>
      <c r="Y5030" s="8">
        <v>4771</v>
      </c>
      <c r="Z5030" s="8">
        <v>6606</v>
      </c>
      <c r="AA5030" s="8">
        <v>9624</v>
      </c>
      <c r="AB5030" s="8">
        <v>1631</v>
      </c>
      <c r="AC5030" s="8">
        <v>2716</v>
      </c>
      <c r="AD5030" s="8">
        <v>10242</v>
      </c>
      <c r="AE5030" s="8">
        <v>1404</v>
      </c>
      <c r="AF5030" s="8">
        <v>1206</v>
      </c>
      <c r="AG5030" s="8">
        <v>28443</v>
      </c>
      <c r="AH5030" s="20" cm="1">
        <f t="array" ref="AH5030">INDEX('Commercial Profile'!$I$30:$I$173,'Load Shapes'!W5030)</f>
        <v>1.34</v>
      </c>
      <c r="AI5030" s="20" cm="1">
        <f t="array" ref="AI5030">INDEX('Commercial Profile'!$J$30:$J$173,'Load Shapes'!W5030)</f>
        <v>1.38</v>
      </c>
      <c r="AJ5030" s="8" cm="1">
        <f t="array" ref="AJ5030">INDEX('EV Load Profile'!$K$8:$M$31,B5030,'Load Shapes'!V5030)</f>
        <v>11420.965</v>
      </c>
    </row>
    <row r="5031" spans="1:36" x14ac:dyDescent="0.35">
      <c r="A5031">
        <v>5026</v>
      </c>
      <c r="B5031">
        <f t="shared" si="1500"/>
        <v>10</v>
      </c>
      <c r="C5031">
        <f t="shared" si="1501"/>
        <v>210</v>
      </c>
      <c r="D5031" s="18">
        <f t="shared" si="1498"/>
        <v>42945</v>
      </c>
      <c r="E5031" cm="1">
        <f t="array" ref="E5031">INDEX(G5031:T5031,$E$1)</f>
        <v>0.88050314465408797</v>
      </c>
      <c r="F5031" s="18"/>
      <c r="G5031" s="8">
        <v>1</v>
      </c>
      <c r="H5031" s="2">
        <f t="shared" si="1484"/>
        <v>0.88050314465408797</v>
      </c>
      <c r="I5031" s="2">
        <f t="shared" si="1485"/>
        <v>0.85542168674698793</v>
      </c>
      <c r="J5031" s="2">
        <f t="shared" si="1486"/>
        <v>0.80309459829114838</v>
      </c>
      <c r="K5031">
        <f t="shared" si="1487"/>
        <v>0.59213503484478236</v>
      </c>
      <c r="L5031">
        <f t="shared" si="1488"/>
        <v>0.59066745422327227</v>
      </c>
      <c r="M5031">
        <f t="shared" si="1489"/>
        <v>0.561326408310028</v>
      </c>
      <c r="N5031">
        <f t="shared" si="1490"/>
        <v>0.48493510144791713</v>
      </c>
      <c r="O5031">
        <f t="shared" si="1491"/>
        <v>0.52966230605415277</v>
      </c>
      <c r="P5031">
        <f t="shared" si="1492"/>
        <v>0.5561342592592593</v>
      </c>
      <c r="Q5031">
        <f t="shared" si="1493"/>
        <v>0.5548549164359684</v>
      </c>
      <c r="R5031">
        <f t="shared" si="1494"/>
        <v>0.54306839186691314</v>
      </c>
      <c r="S5031">
        <f t="shared" si="1495"/>
        <v>0.4625131995776135</v>
      </c>
      <c r="T5031">
        <f t="shared" si="1496"/>
        <v>0.53628461331660549</v>
      </c>
      <c r="U5031" s="8">
        <f t="shared" si="1497"/>
        <v>6</v>
      </c>
      <c r="V5031" s="8">
        <f t="shared" si="1499"/>
        <v>2</v>
      </c>
      <c r="W5031" s="8">
        <f t="shared" si="1502"/>
        <v>130</v>
      </c>
      <c r="X5031" s="8">
        <v>13085</v>
      </c>
      <c r="Y5031" s="8">
        <v>5000</v>
      </c>
      <c r="Z5031" s="8">
        <v>7025</v>
      </c>
      <c r="AA5031" s="8">
        <v>10349</v>
      </c>
      <c r="AB5031" s="8">
        <v>1741</v>
      </c>
      <c r="AC5031" s="8">
        <v>2883</v>
      </c>
      <c r="AD5031" s="8">
        <v>10823</v>
      </c>
      <c r="AE5031" s="8">
        <v>1469</v>
      </c>
      <c r="AF5031" s="8">
        <v>1314</v>
      </c>
      <c r="AG5031" s="8">
        <v>29922</v>
      </c>
      <c r="AH5031" s="20" cm="1">
        <f t="array" ref="AH5031">INDEX('Commercial Profile'!$I$30:$I$173,'Load Shapes'!W5031)</f>
        <v>1.4</v>
      </c>
      <c r="AI5031" s="20" cm="1">
        <f t="array" ref="AI5031">INDEX('Commercial Profile'!$J$30:$J$173,'Load Shapes'!W5031)</f>
        <v>1.42</v>
      </c>
      <c r="AJ5031" s="8" cm="1">
        <f t="array" ref="AJ5031">INDEX('EV Load Profile'!$K$8:$M$31,B5031,'Load Shapes'!V5031)</f>
        <v>12477.48</v>
      </c>
    </row>
    <row r="5032" spans="1:36" x14ac:dyDescent="0.35">
      <c r="A5032">
        <v>5027</v>
      </c>
      <c r="B5032">
        <f t="shared" si="1500"/>
        <v>11</v>
      </c>
      <c r="C5032">
        <f t="shared" si="1501"/>
        <v>210</v>
      </c>
      <c r="D5032" s="18">
        <f t="shared" si="1498"/>
        <v>42945</v>
      </c>
      <c r="E5032" cm="1">
        <f t="array" ref="E5032">INDEX(G5032:T5032,$E$1)</f>
        <v>0.84905660377358494</v>
      </c>
      <c r="F5032" s="18"/>
      <c r="G5032" s="8">
        <v>1</v>
      </c>
      <c r="H5032" s="2">
        <f t="shared" si="1484"/>
        <v>0.84905660377358494</v>
      </c>
      <c r="I5032" s="2">
        <f t="shared" si="1485"/>
        <v>0.83132530120481929</v>
      </c>
      <c r="J5032" s="2">
        <f t="shared" si="1486"/>
        <v>0.84627061644166246</v>
      </c>
      <c r="K5032">
        <f t="shared" si="1487"/>
        <v>0.62268078559145623</v>
      </c>
      <c r="L5032">
        <f t="shared" si="1488"/>
        <v>0.60767867690490251</v>
      </c>
      <c r="M5032">
        <f t="shared" si="1489"/>
        <v>0.58322013583699561</v>
      </c>
      <c r="N5032">
        <f t="shared" si="1490"/>
        <v>0.51572091279696364</v>
      </c>
      <c r="O5032">
        <f t="shared" si="1491"/>
        <v>0.55217523577730454</v>
      </c>
      <c r="P5032">
        <f t="shared" si="1492"/>
        <v>0.58121141975308643</v>
      </c>
      <c r="Q5032">
        <f t="shared" si="1493"/>
        <v>0.57797600738234389</v>
      </c>
      <c r="R5032">
        <f t="shared" si="1494"/>
        <v>0.55637707948243997</v>
      </c>
      <c r="S5032">
        <f t="shared" si="1495"/>
        <v>0.4924322421682506</v>
      </c>
      <c r="T5032">
        <f t="shared" si="1496"/>
        <v>0.55223586342862263</v>
      </c>
      <c r="U5032" s="8">
        <f t="shared" si="1497"/>
        <v>6</v>
      </c>
      <c r="V5032" s="8">
        <f t="shared" si="1499"/>
        <v>2</v>
      </c>
      <c r="W5032" s="8">
        <f t="shared" si="1502"/>
        <v>131</v>
      </c>
      <c r="X5032" s="8">
        <v>13760</v>
      </c>
      <c r="Y5032" s="8">
        <v>5144</v>
      </c>
      <c r="Z5032" s="8">
        <v>7299</v>
      </c>
      <c r="AA5032" s="8">
        <v>11006</v>
      </c>
      <c r="AB5032" s="8">
        <v>1815</v>
      </c>
      <c r="AC5032" s="8">
        <v>3013</v>
      </c>
      <c r="AD5032" s="8">
        <v>11274</v>
      </c>
      <c r="AE5032" s="8">
        <v>1505</v>
      </c>
      <c r="AF5032" s="8">
        <v>1399</v>
      </c>
      <c r="AG5032" s="8">
        <v>30812</v>
      </c>
      <c r="AH5032" s="20" cm="1">
        <f t="array" ref="AH5032">INDEX('Commercial Profile'!$I$30:$I$173,'Load Shapes'!W5032)</f>
        <v>1.35</v>
      </c>
      <c r="AI5032" s="20" cm="1">
        <f t="array" ref="AI5032">INDEX('Commercial Profile'!$J$30:$J$173,'Load Shapes'!W5032)</f>
        <v>1.38</v>
      </c>
      <c r="AJ5032" s="8" cm="1">
        <f t="array" ref="AJ5032">INDEX('EV Load Profile'!$K$8:$M$31,B5032,'Load Shapes'!V5032)</f>
        <v>13148.295</v>
      </c>
    </row>
    <row r="5033" spans="1:36" x14ac:dyDescent="0.35">
      <c r="A5033">
        <v>5028</v>
      </c>
      <c r="B5033">
        <f t="shared" si="1500"/>
        <v>12</v>
      </c>
      <c r="C5033">
        <f t="shared" si="1501"/>
        <v>210</v>
      </c>
      <c r="D5033" s="18">
        <f t="shared" si="1498"/>
        <v>42945</v>
      </c>
      <c r="E5033" cm="1">
        <f t="array" ref="E5033">INDEX(G5033:T5033,$E$1)</f>
        <v>0.82389937106918243</v>
      </c>
      <c r="F5033" s="18"/>
      <c r="G5033" s="8">
        <v>1</v>
      </c>
      <c r="H5033" s="2">
        <f t="shared" si="1484"/>
        <v>0.82389937106918243</v>
      </c>
      <c r="I5033" s="2">
        <f t="shared" si="1485"/>
        <v>0.78915662650602414</v>
      </c>
      <c r="J5033" s="2">
        <f t="shared" si="1486"/>
        <v>0.85828503387130506</v>
      </c>
      <c r="K5033">
        <f t="shared" si="1487"/>
        <v>0.64535252059009862</v>
      </c>
      <c r="L5033">
        <f t="shared" si="1488"/>
        <v>0.61370348493797988</v>
      </c>
      <c r="M5033">
        <f t="shared" si="1489"/>
        <v>0.60095884938074307</v>
      </c>
      <c r="N5033">
        <f t="shared" si="1490"/>
        <v>0.54210205707323933</v>
      </c>
      <c r="O5033">
        <f t="shared" si="1491"/>
        <v>0.56769090355947671</v>
      </c>
      <c r="P5033">
        <f t="shared" si="1492"/>
        <v>0.59799382716049387</v>
      </c>
      <c r="Q5033">
        <f t="shared" si="1493"/>
        <v>0.58976725110222494</v>
      </c>
      <c r="R5033">
        <f t="shared" si="1494"/>
        <v>0.5682070240295749</v>
      </c>
      <c r="S5033">
        <f t="shared" si="1495"/>
        <v>0.51847940865892295</v>
      </c>
      <c r="T5033">
        <f t="shared" si="1496"/>
        <v>0.55798906712070973</v>
      </c>
      <c r="U5033" s="8">
        <f t="shared" si="1497"/>
        <v>6</v>
      </c>
      <c r="V5033" s="8">
        <f t="shared" si="1499"/>
        <v>2</v>
      </c>
      <c r="W5033" s="8">
        <f t="shared" si="1502"/>
        <v>132</v>
      </c>
      <c r="X5033" s="8">
        <v>14261</v>
      </c>
      <c r="Y5033" s="8">
        <v>5195</v>
      </c>
      <c r="Z5033" s="8">
        <v>7521</v>
      </c>
      <c r="AA5033" s="8">
        <v>11569</v>
      </c>
      <c r="AB5033" s="8">
        <v>1866</v>
      </c>
      <c r="AC5033" s="8">
        <v>3100</v>
      </c>
      <c r="AD5033" s="8">
        <v>11504</v>
      </c>
      <c r="AE5033" s="8">
        <v>1537</v>
      </c>
      <c r="AF5033" s="8">
        <v>1473</v>
      </c>
      <c r="AG5033" s="8">
        <v>31133</v>
      </c>
      <c r="AH5033" s="20" cm="1">
        <f t="array" ref="AH5033">INDEX('Commercial Profile'!$I$30:$I$173,'Load Shapes'!W5033)</f>
        <v>1.31</v>
      </c>
      <c r="AI5033" s="20" cm="1">
        <f t="array" ref="AI5033">INDEX('Commercial Profile'!$J$30:$J$173,'Load Shapes'!W5033)</f>
        <v>1.31</v>
      </c>
      <c r="AJ5033" s="8" cm="1">
        <f t="array" ref="AJ5033">INDEX('EV Load Profile'!$K$8:$M$31,B5033,'Load Shapes'!V5033)</f>
        <v>13334.96</v>
      </c>
    </row>
    <row r="5034" spans="1:36" x14ac:dyDescent="0.35">
      <c r="A5034">
        <v>5029</v>
      </c>
      <c r="B5034">
        <f t="shared" si="1500"/>
        <v>13</v>
      </c>
      <c r="C5034">
        <f t="shared" si="1501"/>
        <v>210</v>
      </c>
      <c r="D5034" s="18">
        <f t="shared" si="1498"/>
        <v>42945</v>
      </c>
      <c r="E5034" cm="1">
        <f t="array" ref="E5034">INDEX(G5034:T5034,$E$1)</f>
        <v>0.80503144654088044</v>
      </c>
      <c r="F5034" s="18"/>
      <c r="G5034" s="8">
        <v>1</v>
      </c>
      <c r="H5034" s="2">
        <f t="shared" si="1484"/>
        <v>0.80503144654088044</v>
      </c>
      <c r="I5034" s="2">
        <f t="shared" si="1485"/>
        <v>0.78915662650602414</v>
      </c>
      <c r="J5034" s="2">
        <f t="shared" si="1486"/>
        <v>0.83364989460472749</v>
      </c>
      <c r="K5034">
        <f t="shared" si="1487"/>
        <v>0.66096479319395418</v>
      </c>
      <c r="L5034">
        <f t="shared" si="1488"/>
        <v>0.61204961606615471</v>
      </c>
      <c r="M5034">
        <f t="shared" si="1489"/>
        <v>0.6098282061526169</v>
      </c>
      <c r="N5034">
        <f t="shared" si="1490"/>
        <v>0.56253221498523964</v>
      </c>
      <c r="O5034">
        <f t="shared" si="1491"/>
        <v>0.57560085184058407</v>
      </c>
      <c r="P5034">
        <f t="shared" si="1492"/>
        <v>0.61111111111111116</v>
      </c>
      <c r="Q5034">
        <f t="shared" si="1493"/>
        <v>0.59504767763764999</v>
      </c>
      <c r="R5034">
        <f t="shared" si="1494"/>
        <v>0.57079482439926066</v>
      </c>
      <c r="S5034">
        <f t="shared" si="1495"/>
        <v>0.53713481168602606</v>
      </c>
      <c r="T5034">
        <f t="shared" si="1496"/>
        <v>0.55691370194461864</v>
      </c>
      <c r="U5034" s="8">
        <f t="shared" si="1497"/>
        <v>6</v>
      </c>
      <c r="V5034" s="8">
        <f t="shared" si="1499"/>
        <v>2</v>
      </c>
      <c r="W5034" s="8">
        <f t="shared" si="1502"/>
        <v>133</v>
      </c>
      <c r="X5034" s="8">
        <v>14606</v>
      </c>
      <c r="Y5034" s="8">
        <v>5181</v>
      </c>
      <c r="Z5034" s="8">
        <v>7632</v>
      </c>
      <c r="AA5034" s="8">
        <v>12005</v>
      </c>
      <c r="AB5034" s="8">
        <v>1892</v>
      </c>
      <c r="AC5034" s="8">
        <v>3168</v>
      </c>
      <c r="AD5034" s="8">
        <v>11607</v>
      </c>
      <c r="AE5034" s="8">
        <v>1544</v>
      </c>
      <c r="AF5034" s="8">
        <v>1526</v>
      </c>
      <c r="AG5034" s="8">
        <v>31073</v>
      </c>
      <c r="AH5034" s="20" cm="1">
        <f t="array" ref="AH5034">INDEX('Commercial Profile'!$I$30:$I$173,'Load Shapes'!W5034)</f>
        <v>1.28</v>
      </c>
      <c r="AI5034" s="20" cm="1">
        <f t="array" ref="AI5034">INDEX('Commercial Profile'!$J$30:$J$173,'Load Shapes'!W5034)</f>
        <v>1.31</v>
      </c>
      <c r="AJ5034" s="8" cm="1">
        <f t="array" ref="AJ5034">INDEX('EV Load Profile'!$K$8:$M$31,B5034,'Load Shapes'!V5034)</f>
        <v>12952.21</v>
      </c>
    </row>
    <row r="5035" spans="1:36" x14ac:dyDescent="0.35">
      <c r="A5035">
        <v>5030</v>
      </c>
      <c r="B5035">
        <f t="shared" si="1500"/>
        <v>14</v>
      </c>
      <c r="C5035">
        <f t="shared" si="1501"/>
        <v>210</v>
      </c>
      <c r="D5035" s="18">
        <f t="shared" si="1498"/>
        <v>42945</v>
      </c>
      <c r="E5035" cm="1">
        <f t="array" ref="E5035">INDEX(G5035:T5035,$E$1)</f>
        <v>0.81132075471698106</v>
      </c>
      <c r="F5035" s="18"/>
      <c r="G5035" s="8">
        <v>1</v>
      </c>
      <c r="H5035" s="2">
        <f t="shared" si="1484"/>
        <v>0.81132075471698106</v>
      </c>
      <c r="I5035" s="2">
        <f t="shared" si="1485"/>
        <v>0.74698795180722899</v>
      </c>
      <c r="J5035" s="2">
        <f t="shared" si="1486"/>
        <v>0.83998487457158022</v>
      </c>
      <c r="K5035">
        <f t="shared" si="1487"/>
        <v>0.67232328717530998</v>
      </c>
      <c r="L5035">
        <f t="shared" si="1488"/>
        <v>0.60980507974010634</v>
      </c>
      <c r="M5035">
        <f t="shared" si="1489"/>
        <v>0.61582101478226126</v>
      </c>
      <c r="N5035">
        <f t="shared" si="1490"/>
        <v>0.57916686190900146</v>
      </c>
      <c r="O5035">
        <f t="shared" si="1491"/>
        <v>0.58411925768177675</v>
      </c>
      <c r="P5035">
        <f t="shared" si="1492"/>
        <v>0.62114197530864201</v>
      </c>
      <c r="Q5035">
        <f t="shared" si="1493"/>
        <v>0.59391981954270479</v>
      </c>
      <c r="R5035">
        <f t="shared" si="1494"/>
        <v>0.57042513863216271</v>
      </c>
      <c r="S5035">
        <f t="shared" si="1495"/>
        <v>0.55367828229496652</v>
      </c>
      <c r="T5035">
        <f t="shared" si="1496"/>
        <v>0.55123218926427098</v>
      </c>
      <c r="U5035" s="8">
        <f t="shared" si="1497"/>
        <v>6</v>
      </c>
      <c r="V5035" s="8">
        <f t="shared" si="1499"/>
        <v>2</v>
      </c>
      <c r="W5035" s="8">
        <f t="shared" si="1502"/>
        <v>134</v>
      </c>
      <c r="X5035" s="8">
        <v>14857</v>
      </c>
      <c r="Y5035" s="8">
        <v>5162</v>
      </c>
      <c r="Z5035" s="8">
        <v>7707</v>
      </c>
      <c r="AA5035" s="8">
        <v>12360</v>
      </c>
      <c r="AB5035" s="8">
        <v>1920</v>
      </c>
      <c r="AC5035" s="8">
        <v>3220</v>
      </c>
      <c r="AD5035" s="8">
        <v>11585</v>
      </c>
      <c r="AE5035" s="8">
        <v>1543</v>
      </c>
      <c r="AF5035" s="8">
        <v>1573</v>
      </c>
      <c r="AG5035" s="8">
        <v>30756</v>
      </c>
      <c r="AH5035" s="20" cm="1">
        <f t="array" ref="AH5035">INDEX('Commercial Profile'!$I$30:$I$173,'Load Shapes'!W5035)</f>
        <v>1.29</v>
      </c>
      <c r="AI5035" s="20" cm="1">
        <f t="array" ref="AI5035">INDEX('Commercial Profile'!$J$30:$J$173,'Load Shapes'!W5035)</f>
        <v>1.24</v>
      </c>
      <c r="AJ5035" s="8" cm="1">
        <f t="array" ref="AJ5035">INDEX('EV Load Profile'!$K$8:$M$31,B5035,'Load Shapes'!V5035)</f>
        <v>13050.634999999998</v>
      </c>
    </row>
    <row r="5036" spans="1:36" x14ac:dyDescent="0.35">
      <c r="A5036">
        <v>5031</v>
      </c>
      <c r="B5036">
        <f t="shared" si="1500"/>
        <v>15</v>
      </c>
      <c r="C5036">
        <f t="shared" si="1501"/>
        <v>210</v>
      </c>
      <c r="D5036" s="18">
        <f t="shared" si="1498"/>
        <v>42945</v>
      </c>
      <c r="E5036" cm="1">
        <f t="array" ref="E5036">INDEX(G5036:T5036,$E$1)</f>
        <v>0.76100628930817604</v>
      </c>
      <c r="F5036" s="18"/>
      <c r="G5036" s="8">
        <v>1</v>
      </c>
      <c r="H5036" s="2">
        <f t="shared" si="1484"/>
        <v>0.76100628930817604</v>
      </c>
      <c r="I5036" s="2">
        <f t="shared" si="1485"/>
        <v>0.74096385542168675</v>
      </c>
      <c r="J5036" s="2">
        <f t="shared" si="1486"/>
        <v>0.84660144496114054</v>
      </c>
      <c r="K5036">
        <f t="shared" si="1487"/>
        <v>0.68128337406100103</v>
      </c>
      <c r="L5036">
        <f t="shared" si="1488"/>
        <v>0.60519787359716481</v>
      </c>
      <c r="M5036">
        <f t="shared" si="1489"/>
        <v>0.6197363164202957</v>
      </c>
      <c r="N5036">
        <f t="shared" si="1490"/>
        <v>0.59116255095824943</v>
      </c>
      <c r="O5036">
        <f t="shared" si="1491"/>
        <v>0.58716154548220256</v>
      </c>
      <c r="P5036">
        <f t="shared" si="1492"/>
        <v>0.62712191358024694</v>
      </c>
      <c r="Q5036">
        <f t="shared" si="1493"/>
        <v>0.59120270685942788</v>
      </c>
      <c r="R5036">
        <f t="shared" si="1494"/>
        <v>0.57227356746765246</v>
      </c>
      <c r="S5036">
        <f t="shared" si="1495"/>
        <v>0.56071805702217525</v>
      </c>
      <c r="T5036">
        <f t="shared" si="1496"/>
        <v>0.545461062819249</v>
      </c>
      <c r="U5036" s="8">
        <f t="shared" si="1497"/>
        <v>6</v>
      </c>
      <c r="V5036" s="8">
        <f t="shared" si="1499"/>
        <v>2</v>
      </c>
      <c r="W5036" s="8">
        <f t="shared" si="1502"/>
        <v>135</v>
      </c>
      <c r="X5036" s="8">
        <v>15055</v>
      </c>
      <c r="Y5036" s="8">
        <v>5123</v>
      </c>
      <c r="Z5036" s="8">
        <v>7756</v>
      </c>
      <c r="AA5036" s="8">
        <v>12616</v>
      </c>
      <c r="AB5036" s="8">
        <v>1930</v>
      </c>
      <c r="AC5036" s="8">
        <v>3251</v>
      </c>
      <c r="AD5036" s="8">
        <v>11532</v>
      </c>
      <c r="AE5036" s="8">
        <v>1548</v>
      </c>
      <c r="AF5036" s="8">
        <v>1593</v>
      </c>
      <c r="AG5036" s="8">
        <v>30434</v>
      </c>
      <c r="AH5036" s="20" cm="1">
        <f t="array" ref="AH5036">INDEX('Commercial Profile'!$I$30:$I$173,'Load Shapes'!W5036)</f>
        <v>1.21</v>
      </c>
      <c r="AI5036" s="20" cm="1">
        <f t="array" ref="AI5036">INDEX('Commercial Profile'!$J$30:$J$173,'Load Shapes'!W5036)</f>
        <v>1.23</v>
      </c>
      <c r="AJ5036" s="8" cm="1">
        <f t="array" ref="AJ5036">INDEX('EV Load Profile'!$K$8:$M$31,B5036,'Load Shapes'!V5036)</f>
        <v>13153.434999999999</v>
      </c>
    </row>
    <row r="5037" spans="1:36" x14ac:dyDescent="0.35">
      <c r="A5037">
        <v>5032</v>
      </c>
      <c r="B5037">
        <f t="shared" si="1500"/>
        <v>16</v>
      </c>
      <c r="C5037">
        <f t="shared" si="1501"/>
        <v>210</v>
      </c>
      <c r="D5037" s="18">
        <f t="shared" si="1498"/>
        <v>42945</v>
      </c>
      <c r="E5037" cm="1">
        <f t="array" ref="E5037">INDEX(G5037:T5037,$E$1)</f>
        <v>0.7735849056603773</v>
      </c>
      <c r="F5037" s="18"/>
      <c r="G5037" s="8">
        <v>1</v>
      </c>
      <c r="H5037" s="2">
        <f t="shared" si="1484"/>
        <v>0.7735849056603773</v>
      </c>
      <c r="I5037" s="2">
        <f t="shared" si="1485"/>
        <v>0.72891566265060237</v>
      </c>
      <c r="J5037" s="2">
        <f t="shared" si="1486"/>
        <v>0.84536823981849485</v>
      </c>
      <c r="K5037">
        <f t="shared" si="1487"/>
        <v>0.69209883247352699</v>
      </c>
      <c r="L5037">
        <f t="shared" si="1488"/>
        <v>0.60779681039574718</v>
      </c>
      <c r="M5037">
        <f t="shared" si="1489"/>
        <v>0.62596883739512588</v>
      </c>
      <c r="N5037">
        <f t="shared" si="1490"/>
        <v>0.60034675038657981</v>
      </c>
      <c r="O5037">
        <f t="shared" si="1491"/>
        <v>0.59476726498326737</v>
      </c>
      <c r="P5037">
        <f t="shared" si="1492"/>
        <v>0.63715277777777779</v>
      </c>
      <c r="Q5037">
        <f t="shared" si="1493"/>
        <v>0.58725520352711991</v>
      </c>
      <c r="R5037">
        <f t="shared" si="1494"/>
        <v>0.57670979667282807</v>
      </c>
      <c r="S5037">
        <f t="shared" si="1495"/>
        <v>0.58148539246744102</v>
      </c>
      <c r="T5037">
        <f t="shared" si="1496"/>
        <v>0.54200197150282281</v>
      </c>
      <c r="U5037" s="8">
        <f t="shared" si="1497"/>
        <v>6</v>
      </c>
      <c r="V5037" s="8">
        <f t="shared" si="1499"/>
        <v>2</v>
      </c>
      <c r="W5037" s="8">
        <f t="shared" si="1502"/>
        <v>136</v>
      </c>
      <c r="X5037" s="8">
        <v>15294</v>
      </c>
      <c r="Y5037" s="8">
        <v>5145</v>
      </c>
      <c r="Z5037" s="8">
        <v>7834</v>
      </c>
      <c r="AA5037" s="8">
        <v>12812</v>
      </c>
      <c r="AB5037" s="8">
        <v>1955</v>
      </c>
      <c r="AC5037" s="8">
        <v>3303</v>
      </c>
      <c r="AD5037" s="8">
        <v>11455</v>
      </c>
      <c r="AE5037" s="8">
        <v>1560</v>
      </c>
      <c r="AF5037" s="8">
        <v>1652</v>
      </c>
      <c r="AG5037" s="8">
        <v>30241</v>
      </c>
      <c r="AH5037" s="20" cm="1">
        <f t="array" ref="AH5037">INDEX('Commercial Profile'!$I$30:$I$173,'Load Shapes'!W5037)</f>
        <v>1.23</v>
      </c>
      <c r="AI5037" s="20" cm="1">
        <f t="array" ref="AI5037">INDEX('Commercial Profile'!$J$30:$J$173,'Load Shapes'!W5037)</f>
        <v>1.21</v>
      </c>
      <c r="AJ5037" s="8" cm="1">
        <f t="array" ref="AJ5037">INDEX('EV Load Profile'!$K$8:$M$31,B5037,'Load Shapes'!V5037)</f>
        <v>13134.275</v>
      </c>
    </row>
    <row r="5038" spans="1:36" x14ac:dyDescent="0.35">
      <c r="A5038">
        <v>5033</v>
      </c>
      <c r="B5038">
        <f t="shared" si="1500"/>
        <v>17</v>
      </c>
      <c r="C5038">
        <f t="shared" si="1501"/>
        <v>210</v>
      </c>
      <c r="D5038" s="18">
        <f t="shared" si="1498"/>
        <v>42945</v>
      </c>
      <c r="E5038" cm="1">
        <f t="array" ref="E5038">INDEX(G5038:T5038,$E$1)</f>
        <v>0.77987421383647793</v>
      </c>
      <c r="F5038" s="18"/>
      <c r="G5038" s="8">
        <v>1</v>
      </c>
      <c r="H5038" s="2">
        <f t="shared" si="1484"/>
        <v>0.77987421383647793</v>
      </c>
      <c r="I5038" s="2">
        <f t="shared" si="1485"/>
        <v>0.72289156626506024</v>
      </c>
      <c r="J5038" s="2">
        <f t="shared" si="1486"/>
        <v>0.83298823756577145</v>
      </c>
      <c r="K5038">
        <f t="shared" si="1487"/>
        <v>0.70110417232328714</v>
      </c>
      <c r="L5038">
        <f t="shared" si="1488"/>
        <v>0.61417601890135853</v>
      </c>
      <c r="M5038">
        <f t="shared" si="1489"/>
        <v>0.62932481022772668</v>
      </c>
      <c r="N5038">
        <f t="shared" si="1490"/>
        <v>0.60723489995782765</v>
      </c>
      <c r="O5038">
        <f t="shared" si="1491"/>
        <v>0.6048068147246729</v>
      </c>
      <c r="P5038">
        <f t="shared" si="1492"/>
        <v>0.64930555555555558</v>
      </c>
      <c r="Q5038">
        <f t="shared" si="1493"/>
        <v>0.58633241054034657</v>
      </c>
      <c r="R5038">
        <f t="shared" si="1494"/>
        <v>0.58447319778188545</v>
      </c>
      <c r="S5038">
        <f t="shared" si="1495"/>
        <v>0.5913410770855333</v>
      </c>
      <c r="T5038">
        <f t="shared" si="1496"/>
        <v>0.54248588583206381</v>
      </c>
      <c r="U5038" s="8">
        <f t="shared" si="1497"/>
        <v>6</v>
      </c>
      <c r="V5038" s="8">
        <f t="shared" si="1499"/>
        <v>2</v>
      </c>
      <c r="W5038" s="8">
        <f t="shared" si="1502"/>
        <v>137</v>
      </c>
      <c r="X5038" s="8">
        <v>15493</v>
      </c>
      <c r="Y5038" s="8">
        <v>5199</v>
      </c>
      <c r="Z5038" s="8">
        <v>7876</v>
      </c>
      <c r="AA5038" s="8">
        <v>12959</v>
      </c>
      <c r="AB5038" s="8">
        <v>1988</v>
      </c>
      <c r="AC5038" s="8">
        <v>3366</v>
      </c>
      <c r="AD5038" s="8">
        <v>11437</v>
      </c>
      <c r="AE5038" s="8">
        <v>1581</v>
      </c>
      <c r="AF5038" s="8">
        <v>1680</v>
      </c>
      <c r="AG5038" s="8">
        <v>30268</v>
      </c>
      <c r="AH5038" s="20" cm="1">
        <f t="array" ref="AH5038">INDEX('Commercial Profile'!$I$30:$I$173,'Load Shapes'!W5038)</f>
        <v>1.24</v>
      </c>
      <c r="AI5038" s="20" cm="1">
        <f t="array" ref="AI5038">INDEX('Commercial Profile'!$J$30:$J$173,'Load Shapes'!W5038)</f>
        <v>1.2</v>
      </c>
      <c r="AJ5038" s="8" cm="1">
        <f t="array" ref="AJ5038">INDEX('EV Load Profile'!$K$8:$M$31,B5038,'Load Shapes'!V5038)</f>
        <v>12941.93</v>
      </c>
    </row>
    <row r="5039" spans="1:36" x14ac:dyDescent="0.35">
      <c r="A5039">
        <v>5034</v>
      </c>
      <c r="B5039">
        <f t="shared" si="1500"/>
        <v>18</v>
      </c>
      <c r="C5039">
        <f t="shared" si="1501"/>
        <v>210</v>
      </c>
      <c r="D5039" s="18">
        <f t="shared" si="1498"/>
        <v>42945</v>
      </c>
      <c r="E5039" cm="1">
        <f t="array" ref="E5039">INDEX(G5039:T5039,$E$1)</f>
        <v>0.83647798742138368</v>
      </c>
      <c r="F5039" s="18"/>
      <c r="G5039" s="8">
        <v>1</v>
      </c>
      <c r="H5039" s="2">
        <f t="shared" si="1484"/>
        <v>0.83647798742138368</v>
      </c>
      <c r="I5039" s="2">
        <f t="shared" si="1485"/>
        <v>0.77108433734939763</v>
      </c>
      <c r="J5039" s="2">
        <f t="shared" si="1486"/>
        <v>0.79766971857048607</v>
      </c>
      <c r="K5039">
        <f t="shared" si="1487"/>
        <v>0.70363833831115941</v>
      </c>
      <c r="L5039">
        <f t="shared" si="1488"/>
        <v>0.61748375664500887</v>
      </c>
      <c r="M5039">
        <f t="shared" si="1489"/>
        <v>0.62788653615661205</v>
      </c>
      <c r="N5039">
        <f t="shared" si="1490"/>
        <v>0.60714118363713043</v>
      </c>
      <c r="O5039">
        <f t="shared" si="1491"/>
        <v>0.60937024642531179</v>
      </c>
      <c r="P5039">
        <f t="shared" si="1492"/>
        <v>0.65856481481481477</v>
      </c>
      <c r="Q5039">
        <f t="shared" si="1493"/>
        <v>0.58197477699169486</v>
      </c>
      <c r="R5039">
        <f t="shared" si="1494"/>
        <v>0.5870609981515712</v>
      </c>
      <c r="S5039">
        <f t="shared" si="1495"/>
        <v>0.59521295318549805</v>
      </c>
      <c r="T5039">
        <f t="shared" si="1496"/>
        <v>0.54338202347880638</v>
      </c>
      <c r="U5039" s="8">
        <f t="shared" si="1497"/>
        <v>6</v>
      </c>
      <c r="V5039" s="8">
        <f t="shared" si="1499"/>
        <v>2</v>
      </c>
      <c r="W5039" s="8">
        <f t="shared" si="1502"/>
        <v>138</v>
      </c>
      <c r="X5039" s="8">
        <v>15549</v>
      </c>
      <c r="Y5039" s="8">
        <v>5227</v>
      </c>
      <c r="Z5039" s="8">
        <v>7858</v>
      </c>
      <c r="AA5039" s="8">
        <v>12957</v>
      </c>
      <c r="AB5039" s="8">
        <v>2003</v>
      </c>
      <c r="AC5039" s="8">
        <v>3414</v>
      </c>
      <c r="AD5039" s="8">
        <v>11352</v>
      </c>
      <c r="AE5039" s="8">
        <v>1588</v>
      </c>
      <c r="AF5039" s="8">
        <v>1691</v>
      </c>
      <c r="AG5039" s="8">
        <v>30318</v>
      </c>
      <c r="AH5039" s="20" cm="1">
        <f t="array" ref="AH5039">INDEX('Commercial Profile'!$I$30:$I$173,'Load Shapes'!W5039)</f>
        <v>1.33</v>
      </c>
      <c r="AI5039" s="20" cm="1">
        <f t="array" ref="AI5039">INDEX('Commercial Profile'!$J$30:$J$173,'Load Shapes'!W5039)</f>
        <v>1.28</v>
      </c>
      <c r="AJ5039" s="8" cm="1">
        <f t="array" ref="AJ5039">INDEX('EV Load Profile'!$K$8:$M$31,B5039,'Load Shapes'!V5039)</f>
        <v>12393.195</v>
      </c>
    </row>
    <row r="5040" spans="1:36" x14ac:dyDescent="0.35">
      <c r="A5040">
        <v>5035</v>
      </c>
      <c r="B5040">
        <f t="shared" si="1500"/>
        <v>19</v>
      </c>
      <c r="C5040">
        <f t="shared" si="1501"/>
        <v>210</v>
      </c>
      <c r="D5040" s="18">
        <f t="shared" si="1498"/>
        <v>42945</v>
      </c>
      <c r="E5040" cm="1">
        <f t="array" ref="E5040">INDEX(G5040:T5040,$E$1)</f>
        <v>0.83647798742138368</v>
      </c>
      <c r="F5040" s="18"/>
      <c r="G5040" s="8">
        <v>1</v>
      </c>
      <c r="H5040" s="2">
        <f t="shared" si="1484"/>
        <v>0.83647798742138368</v>
      </c>
      <c r="I5040" s="2">
        <f t="shared" si="1485"/>
        <v>0.80722891566265065</v>
      </c>
      <c r="J5040" s="2">
        <f t="shared" si="1486"/>
        <v>0.7942545899238902</v>
      </c>
      <c r="K5040">
        <f t="shared" si="1487"/>
        <v>0.6938184451081546</v>
      </c>
      <c r="L5040">
        <f t="shared" si="1488"/>
        <v>0.6167749556999409</v>
      </c>
      <c r="M5040">
        <f t="shared" si="1489"/>
        <v>0.6209348781462245</v>
      </c>
      <c r="N5040">
        <f t="shared" si="1490"/>
        <v>0.59903472189681828</v>
      </c>
      <c r="O5040">
        <f t="shared" si="1491"/>
        <v>0.6048068147246729</v>
      </c>
      <c r="P5040">
        <f t="shared" si="1492"/>
        <v>0.65432098765432101</v>
      </c>
      <c r="Q5040">
        <f t="shared" si="1493"/>
        <v>0.57674561673331282</v>
      </c>
      <c r="R5040">
        <f t="shared" si="1494"/>
        <v>0.58262476894639559</v>
      </c>
      <c r="S5040">
        <f t="shared" si="1495"/>
        <v>0.59345300950369584</v>
      </c>
      <c r="T5040">
        <f t="shared" si="1496"/>
        <v>0.54155390267945158</v>
      </c>
      <c r="U5040" s="8">
        <f t="shared" si="1497"/>
        <v>6</v>
      </c>
      <c r="V5040" s="8">
        <f t="shared" si="1499"/>
        <v>2</v>
      </c>
      <c r="W5040" s="8">
        <f t="shared" si="1502"/>
        <v>139</v>
      </c>
      <c r="X5040" s="8">
        <v>15332</v>
      </c>
      <c r="Y5040" s="8">
        <v>5221</v>
      </c>
      <c r="Z5040" s="8">
        <v>7771</v>
      </c>
      <c r="AA5040" s="8">
        <v>12784</v>
      </c>
      <c r="AB5040" s="8">
        <v>1988</v>
      </c>
      <c r="AC5040" s="8">
        <v>3392</v>
      </c>
      <c r="AD5040" s="8">
        <v>11250</v>
      </c>
      <c r="AE5040" s="8">
        <v>1576</v>
      </c>
      <c r="AF5040" s="8">
        <v>1686</v>
      </c>
      <c r="AG5040" s="8">
        <v>30216</v>
      </c>
      <c r="AH5040" s="20" cm="1">
        <f t="array" ref="AH5040">INDEX('Commercial Profile'!$I$30:$I$173,'Load Shapes'!W5040)</f>
        <v>1.33</v>
      </c>
      <c r="AI5040" s="20" cm="1">
        <f t="array" ref="AI5040">INDEX('Commercial Profile'!$J$30:$J$173,'Load Shapes'!W5040)</f>
        <v>1.34</v>
      </c>
      <c r="AJ5040" s="8" cm="1">
        <f t="array" ref="AJ5040">INDEX('EV Load Profile'!$K$8:$M$31,B5040,'Load Shapes'!V5040)</f>
        <v>12340.135</v>
      </c>
    </row>
    <row r="5041" spans="1:36" x14ac:dyDescent="0.35">
      <c r="A5041">
        <v>5036</v>
      </c>
      <c r="B5041">
        <f t="shared" si="1500"/>
        <v>20</v>
      </c>
      <c r="C5041">
        <f t="shared" si="1501"/>
        <v>210</v>
      </c>
      <c r="D5041" s="18">
        <f t="shared" si="1498"/>
        <v>42945</v>
      </c>
      <c r="E5041" cm="1">
        <f t="array" ref="E5041">INDEX(G5041:T5041,$E$1)</f>
        <v>0.90566037735849048</v>
      </c>
      <c r="F5041" s="18"/>
      <c r="G5041" s="8">
        <v>1</v>
      </c>
      <c r="H5041" s="2">
        <f t="shared" si="1484"/>
        <v>0.90566037735849048</v>
      </c>
      <c r="I5041" s="2">
        <f t="shared" si="1485"/>
        <v>0.8493975903614458</v>
      </c>
      <c r="J5041" s="2">
        <f t="shared" si="1486"/>
        <v>0.85572304375110619</v>
      </c>
      <c r="K5041">
        <f t="shared" si="1487"/>
        <v>0.6758530183727034</v>
      </c>
      <c r="L5041">
        <f t="shared" si="1488"/>
        <v>0.609923213230951</v>
      </c>
      <c r="M5041">
        <f t="shared" si="1489"/>
        <v>0.60807031562125446</v>
      </c>
      <c r="N5041">
        <f t="shared" si="1490"/>
        <v>0.58483669931118509</v>
      </c>
      <c r="O5041">
        <f t="shared" si="1491"/>
        <v>0.5914207484027989</v>
      </c>
      <c r="P5041">
        <f t="shared" si="1492"/>
        <v>0.64043209876543206</v>
      </c>
      <c r="Q5041">
        <f t="shared" si="1493"/>
        <v>0.56910694145391161</v>
      </c>
      <c r="R5041">
        <f t="shared" si="1494"/>
        <v>0.57560073937153422</v>
      </c>
      <c r="S5041">
        <f t="shared" si="1495"/>
        <v>0.57726152763111582</v>
      </c>
      <c r="T5041">
        <f t="shared" si="1496"/>
        <v>0.53459987454072944</v>
      </c>
      <c r="U5041" s="8">
        <f t="shared" si="1497"/>
        <v>6</v>
      </c>
      <c r="V5041" s="8">
        <f t="shared" si="1499"/>
        <v>2</v>
      </c>
      <c r="W5041" s="8">
        <f t="shared" si="1502"/>
        <v>140</v>
      </c>
      <c r="X5041" s="8">
        <v>14935</v>
      </c>
      <c r="Y5041" s="8">
        <v>5163</v>
      </c>
      <c r="Z5041" s="8">
        <v>7610</v>
      </c>
      <c r="AA5041" s="8">
        <v>12481</v>
      </c>
      <c r="AB5041" s="8">
        <v>1944</v>
      </c>
      <c r="AC5041" s="8">
        <v>3320</v>
      </c>
      <c r="AD5041" s="8">
        <v>11101</v>
      </c>
      <c r="AE5041" s="8">
        <v>1557</v>
      </c>
      <c r="AF5041" s="8">
        <v>1640</v>
      </c>
      <c r="AG5041" s="8">
        <v>29828</v>
      </c>
      <c r="AH5041" s="20" cm="1">
        <f t="array" ref="AH5041">INDEX('Commercial Profile'!$I$30:$I$173,'Load Shapes'!W5041)</f>
        <v>1.44</v>
      </c>
      <c r="AI5041" s="20" cm="1">
        <f t="array" ref="AI5041">INDEX('Commercial Profile'!$J$30:$J$173,'Load Shapes'!W5041)</f>
        <v>1.41</v>
      </c>
      <c r="AJ5041" s="8" cm="1">
        <f t="array" ref="AJ5041">INDEX('EV Load Profile'!$K$8:$M$31,B5041,'Load Shapes'!V5041)</f>
        <v>13295.154999999999</v>
      </c>
    </row>
    <row r="5042" spans="1:36" x14ac:dyDescent="0.35">
      <c r="A5042">
        <v>5037</v>
      </c>
      <c r="B5042">
        <f t="shared" si="1500"/>
        <v>21</v>
      </c>
      <c r="C5042">
        <f t="shared" si="1501"/>
        <v>210</v>
      </c>
      <c r="D5042" s="18">
        <f t="shared" si="1498"/>
        <v>42945</v>
      </c>
      <c r="E5042" cm="1">
        <f t="array" ref="E5042">INDEX(G5042:T5042,$E$1)</f>
        <v>0.98742138364779874</v>
      </c>
      <c r="F5042" s="18"/>
      <c r="G5042" s="8">
        <v>1</v>
      </c>
      <c r="H5042" s="2">
        <f t="shared" si="1484"/>
        <v>0.98742138364779874</v>
      </c>
      <c r="I5042" s="2">
        <f t="shared" si="1485"/>
        <v>0.88554216867469882</v>
      </c>
      <c r="J5042" s="2">
        <f t="shared" si="1486"/>
        <v>0.85804624519284922</v>
      </c>
      <c r="K5042">
        <f t="shared" si="1487"/>
        <v>0.65711829124807675</v>
      </c>
      <c r="L5042">
        <f t="shared" si="1488"/>
        <v>0.59988186650915531</v>
      </c>
      <c r="M5042">
        <f t="shared" si="1489"/>
        <v>0.59153016380343593</v>
      </c>
      <c r="N5042">
        <f t="shared" si="1490"/>
        <v>0.56248535682489109</v>
      </c>
      <c r="O5042">
        <f t="shared" si="1491"/>
        <v>0.57195010648007305</v>
      </c>
      <c r="P5042">
        <f t="shared" si="1492"/>
        <v>0.6186342592592593</v>
      </c>
      <c r="Q5042">
        <f t="shared" si="1493"/>
        <v>0.5641853788577873</v>
      </c>
      <c r="R5042">
        <f t="shared" si="1494"/>
        <v>0.56857670979667285</v>
      </c>
      <c r="S5042">
        <f t="shared" si="1495"/>
        <v>0.55051038366772265</v>
      </c>
      <c r="T5042">
        <f t="shared" si="1496"/>
        <v>0.53266421722376556</v>
      </c>
      <c r="U5042" s="8">
        <f t="shared" si="1497"/>
        <v>6</v>
      </c>
      <c r="V5042" s="8">
        <f t="shared" si="1499"/>
        <v>2</v>
      </c>
      <c r="W5042" s="8">
        <f t="shared" si="1502"/>
        <v>141</v>
      </c>
      <c r="X5042" s="8">
        <v>14521</v>
      </c>
      <c r="Y5042" s="8">
        <v>5078</v>
      </c>
      <c r="Z5042" s="8">
        <v>7403</v>
      </c>
      <c r="AA5042" s="8">
        <v>12004</v>
      </c>
      <c r="AB5042" s="8">
        <v>1880</v>
      </c>
      <c r="AC5042" s="8">
        <v>3207</v>
      </c>
      <c r="AD5042" s="8">
        <v>11005</v>
      </c>
      <c r="AE5042" s="8">
        <v>1538</v>
      </c>
      <c r="AF5042" s="8">
        <v>1564</v>
      </c>
      <c r="AG5042" s="8">
        <v>29720</v>
      </c>
      <c r="AH5042" s="20" cm="1">
        <f t="array" ref="AH5042">INDEX('Commercial Profile'!$I$30:$I$173,'Load Shapes'!W5042)</f>
        <v>1.57</v>
      </c>
      <c r="AI5042" s="20" cm="1">
        <f t="array" ref="AI5042">INDEX('Commercial Profile'!$J$30:$J$173,'Load Shapes'!W5042)</f>
        <v>1.47</v>
      </c>
      <c r="AJ5042" s="8" cm="1">
        <f t="array" ref="AJ5042">INDEX('EV Load Profile'!$K$8:$M$31,B5042,'Load Shapes'!V5042)</f>
        <v>13331.25</v>
      </c>
    </row>
    <row r="5043" spans="1:36" x14ac:dyDescent="0.35">
      <c r="A5043">
        <v>5038</v>
      </c>
      <c r="B5043">
        <f t="shared" si="1500"/>
        <v>22</v>
      </c>
      <c r="C5043">
        <f t="shared" si="1501"/>
        <v>210</v>
      </c>
      <c r="D5043" s="18">
        <f t="shared" si="1498"/>
        <v>42945</v>
      </c>
      <c r="E5043" cm="1">
        <f t="array" ref="E5043">INDEX(G5043:T5043,$E$1)</f>
        <v>1</v>
      </c>
      <c r="F5043" s="18"/>
      <c r="G5043" s="8">
        <v>1</v>
      </c>
      <c r="H5043" s="2">
        <f t="shared" si="1484"/>
        <v>1</v>
      </c>
      <c r="I5043" s="2">
        <f t="shared" si="1485"/>
        <v>0.84337349397590355</v>
      </c>
      <c r="J5043" s="2">
        <f t="shared" si="1486"/>
        <v>0.8407302041932837</v>
      </c>
      <c r="K5043">
        <f t="shared" si="1487"/>
        <v>0.65073762331432705</v>
      </c>
      <c r="L5043">
        <f t="shared" si="1488"/>
        <v>0.60177200236266981</v>
      </c>
      <c r="M5043">
        <f t="shared" si="1489"/>
        <v>0.59360767079504595</v>
      </c>
      <c r="N5043">
        <f t="shared" si="1490"/>
        <v>0.54941193008762479</v>
      </c>
      <c r="O5043">
        <f t="shared" si="1491"/>
        <v>0.56525707331913599</v>
      </c>
      <c r="P5043">
        <f t="shared" si="1492"/>
        <v>0.61130401234567899</v>
      </c>
      <c r="Q5043">
        <f t="shared" si="1493"/>
        <v>0.55152260842817591</v>
      </c>
      <c r="R5043">
        <f t="shared" si="1494"/>
        <v>0.5696857670979667</v>
      </c>
      <c r="S5043">
        <f t="shared" si="1495"/>
        <v>0.53995072157690949</v>
      </c>
      <c r="T5043">
        <f t="shared" si="1496"/>
        <v>0.52750246437852855</v>
      </c>
      <c r="U5043" s="8">
        <f t="shared" si="1497"/>
        <v>6</v>
      </c>
      <c r="V5043" s="8">
        <f t="shared" si="1499"/>
        <v>2</v>
      </c>
      <c r="W5043" s="8">
        <f t="shared" si="1502"/>
        <v>142</v>
      </c>
      <c r="X5043" s="8">
        <v>14380</v>
      </c>
      <c r="Y5043" s="8">
        <v>5094</v>
      </c>
      <c r="Z5043" s="8">
        <v>7429</v>
      </c>
      <c r="AA5043" s="8">
        <v>11725</v>
      </c>
      <c r="AB5043" s="8">
        <v>1858</v>
      </c>
      <c r="AC5043" s="8">
        <v>3169</v>
      </c>
      <c r="AD5043" s="8">
        <v>10758</v>
      </c>
      <c r="AE5043" s="8">
        <v>1541</v>
      </c>
      <c r="AF5043" s="8">
        <v>1534</v>
      </c>
      <c r="AG5043" s="8">
        <v>29432</v>
      </c>
      <c r="AH5043" s="20" cm="1">
        <f t="array" ref="AH5043">INDEX('Commercial Profile'!$I$30:$I$173,'Load Shapes'!W5043)</f>
        <v>1.59</v>
      </c>
      <c r="AI5043" s="20" cm="1">
        <f t="array" ref="AI5043">INDEX('Commercial Profile'!$J$30:$J$173,'Load Shapes'!W5043)</f>
        <v>1.4</v>
      </c>
      <c r="AJ5043" s="8" cm="1">
        <f t="array" ref="AJ5043">INDEX('EV Load Profile'!$K$8:$M$31,B5043,'Load Shapes'!V5043)</f>
        <v>13062.215</v>
      </c>
    </row>
    <row r="5044" spans="1:36" x14ac:dyDescent="0.35">
      <c r="A5044">
        <v>5039</v>
      </c>
      <c r="B5044">
        <f t="shared" si="1500"/>
        <v>23</v>
      </c>
      <c r="C5044">
        <f t="shared" si="1501"/>
        <v>210</v>
      </c>
      <c r="D5044" s="18">
        <f t="shared" si="1498"/>
        <v>42945</v>
      </c>
      <c r="E5044" cm="1">
        <f t="array" ref="E5044">INDEX(G5044:T5044,$E$1)</f>
        <v>0.91823899371069173</v>
      </c>
      <c r="F5044" s="18"/>
      <c r="G5044" s="8">
        <v>1</v>
      </c>
      <c r="H5044" s="2">
        <f t="shared" si="1484"/>
        <v>0.91823899371069173</v>
      </c>
      <c r="I5044" s="2">
        <f t="shared" si="1485"/>
        <v>0.74698795180722899</v>
      </c>
      <c r="J5044" s="2">
        <f t="shared" si="1486"/>
        <v>0.82665261396366674</v>
      </c>
      <c r="K5044">
        <f t="shared" si="1487"/>
        <v>0.61860801882523309</v>
      </c>
      <c r="L5044">
        <f t="shared" si="1488"/>
        <v>0.57519196692262253</v>
      </c>
      <c r="M5044">
        <f t="shared" si="1489"/>
        <v>0.57139432680783064</v>
      </c>
      <c r="N5044">
        <f t="shared" si="1490"/>
        <v>0.53914999297127597</v>
      </c>
      <c r="O5044">
        <f t="shared" si="1491"/>
        <v>0.53574688165500461</v>
      </c>
      <c r="P5044">
        <f t="shared" si="1492"/>
        <v>0.58333333333333337</v>
      </c>
      <c r="Q5044">
        <f t="shared" si="1493"/>
        <v>0.52214703168255916</v>
      </c>
      <c r="R5044">
        <f t="shared" si="1494"/>
        <v>0.54639556377079479</v>
      </c>
      <c r="S5044">
        <f t="shared" si="1495"/>
        <v>0.51566349876803941</v>
      </c>
      <c r="T5044">
        <f t="shared" si="1496"/>
        <v>0.50258983779908595</v>
      </c>
      <c r="U5044" s="8">
        <f t="shared" si="1497"/>
        <v>6</v>
      </c>
      <c r="V5044" s="8">
        <f t="shared" si="1499"/>
        <v>2</v>
      </c>
      <c r="W5044" s="8">
        <f t="shared" si="1502"/>
        <v>143</v>
      </c>
      <c r="X5044" s="8">
        <v>13670</v>
      </c>
      <c r="Y5044" s="8">
        <v>4869</v>
      </c>
      <c r="Z5044" s="8">
        <v>7151</v>
      </c>
      <c r="AA5044" s="8">
        <v>11506</v>
      </c>
      <c r="AB5044" s="8">
        <v>1761</v>
      </c>
      <c r="AC5044" s="8">
        <v>3024</v>
      </c>
      <c r="AD5044" s="8">
        <v>10185</v>
      </c>
      <c r="AE5044" s="8">
        <v>1478</v>
      </c>
      <c r="AF5044" s="8">
        <v>1465</v>
      </c>
      <c r="AG5044" s="8">
        <v>28042</v>
      </c>
      <c r="AH5044" s="20" cm="1">
        <f t="array" ref="AH5044">INDEX('Commercial Profile'!$I$30:$I$173,'Load Shapes'!W5044)</f>
        <v>1.46</v>
      </c>
      <c r="AI5044" s="20" cm="1">
        <f t="array" ref="AI5044">INDEX('Commercial Profile'!$J$30:$J$173,'Load Shapes'!W5044)</f>
        <v>1.24</v>
      </c>
      <c r="AJ5044" s="8" cm="1">
        <f t="array" ref="AJ5044">INDEX('EV Load Profile'!$K$8:$M$31,B5044,'Load Shapes'!V5044)</f>
        <v>12843.494999999999</v>
      </c>
    </row>
    <row r="5045" spans="1:36" x14ac:dyDescent="0.35">
      <c r="A5045">
        <v>5040</v>
      </c>
      <c r="B5045">
        <f t="shared" si="1500"/>
        <v>24</v>
      </c>
      <c r="C5045">
        <f t="shared" si="1501"/>
        <v>210</v>
      </c>
      <c r="D5045" s="18">
        <f t="shared" si="1498"/>
        <v>42945</v>
      </c>
      <c r="E5045" cm="1">
        <f t="array" ref="E5045">INDEX(G5045:T5045,$E$1)</f>
        <v>0.79245283018867918</v>
      </c>
      <c r="F5045" s="18"/>
      <c r="G5045" s="8">
        <v>1</v>
      </c>
      <c r="H5045" s="2">
        <f t="shared" si="1484"/>
        <v>0.79245283018867918</v>
      </c>
      <c r="I5045" s="2">
        <f t="shared" si="1485"/>
        <v>0.63855421686746994</v>
      </c>
      <c r="J5045" s="2">
        <f t="shared" si="1486"/>
        <v>0.80437124881329747</v>
      </c>
      <c r="K5045">
        <f t="shared" si="1487"/>
        <v>0.57634175038465019</v>
      </c>
      <c r="L5045">
        <f t="shared" si="1488"/>
        <v>0.53514471352628468</v>
      </c>
      <c r="M5045">
        <f t="shared" si="1489"/>
        <v>0.53168198162205349</v>
      </c>
      <c r="N5045">
        <f t="shared" si="1490"/>
        <v>0.51033222435687176</v>
      </c>
      <c r="O5045">
        <f t="shared" si="1491"/>
        <v>0.4968055978095528</v>
      </c>
      <c r="P5045">
        <f t="shared" si="1492"/>
        <v>0.54263117283950613</v>
      </c>
      <c r="Q5045">
        <f t="shared" si="1493"/>
        <v>0.48446631805598278</v>
      </c>
      <c r="R5045">
        <f t="shared" si="1494"/>
        <v>0.51312384473197781</v>
      </c>
      <c r="S5045">
        <f t="shared" si="1495"/>
        <v>0.46884899683210135</v>
      </c>
      <c r="T5045">
        <f t="shared" si="1496"/>
        <v>0.46943274486961195</v>
      </c>
      <c r="U5045" s="8">
        <f t="shared" si="1497"/>
        <v>6</v>
      </c>
      <c r="V5045" s="8">
        <f t="shared" si="1499"/>
        <v>2</v>
      </c>
      <c r="W5045" s="8">
        <f t="shared" si="1502"/>
        <v>144</v>
      </c>
      <c r="X5045" s="8">
        <v>12736</v>
      </c>
      <c r="Y5045" s="8">
        <v>4530</v>
      </c>
      <c r="Z5045" s="8">
        <v>6654</v>
      </c>
      <c r="AA5045" s="8">
        <v>10891</v>
      </c>
      <c r="AB5045" s="8">
        <v>1633</v>
      </c>
      <c r="AC5045" s="8">
        <v>2813</v>
      </c>
      <c r="AD5045" s="8">
        <v>9450</v>
      </c>
      <c r="AE5045" s="8">
        <v>1388</v>
      </c>
      <c r="AF5045" s="8">
        <v>1332</v>
      </c>
      <c r="AG5045" s="8">
        <v>26192</v>
      </c>
      <c r="AH5045" s="20" cm="1">
        <f t="array" ref="AH5045">INDEX('Commercial Profile'!$I$30:$I$173,'Load Shapes'!W5045)</f>
        <v>1.26</v>
      </c>
      <c r="AI5045" s="20" cm="1">
        <f t="array" ref="AI5045">INDEX('Commercial Profile'!$J$30:$J$173,'Load Shapes'!W5045)</f>
        <v>1.06</v>
      </c>
      <c r="AJ5045" s="8" cm="1">
        <f t="array" ref="AJ5045">INDEX('EV Load Profile'!$K$8:$M$31,B5045,'Load Shapes'!V5045)</f>
        <v>12497.314999999999</v>
      </c>
    </row>
    <row r="5046" spans="1:36" x14ac:dyDescent="0.35">
      <c r="A5046">
        <v>5041</v>
      </c>
      <c r="B5046">
        <f t="shared" si="1500"/>
        <v>1</v>
      </c>
      <c r="C5046">
        <f t="shared" si="1501"/>
        <v>211</v>
      </c>
      <c r="D5046" s="18">
        <f t="shared" si="1498"/>
        <v>42946</v>
      </c>
      <c r="E5046" cm="1">
        <f t="array" ref="E5046">INDEX(G5046:T5046,$E$1)</f>
        <v>0.64150943396226412</v>
      </c>
      <c r="F5046" s="18"/>
      <c r="G5046" s="8">
        <v>1</v>
      </c>
      <c r="H5046" s="2">
        <f t="shared" si="1484"/>
        <v>0.64150943396226412</v>
      </c>
      <c r="I5046" s="2">
        <f t="shared" si="1485"/>
        <v>0.59638554216867468</v>
      </c>
      <c r="J5046" s="2">
        <f t="shared" si="1486"/>
        <v>0.77096143015752971</v>
      </c>
      <c r="K5046">
        <f t="shared" si="1487"/>
        <v>0.53294415784233873</v>
      </c>
      <c r="L5046">
        <f t="shared" si="1488"/>
        <v>0.52226816302421741</v>
      </c>
      <c r="M5046">
        <f t="shared" si="1489"/>
        <v>0.50027966440271676</v>
      </c>
      <c r="N5046">
        <f t="shared" si="1490"/>
        <v>0.47785951923527481</v>
      </c>
      <c r="O5046">
        <f t="shared" si="1491"/>
        <v>0.47642226954669914</v>
      </c>
      <c r="P5046">
        <f t="shared" si="1492"/>
        <v>0.51195987654320985</v>
      </c>
      <c r="Q5046">
        <f t="shared" si="1493"/>
        <v>0.45216856351891727</v>
      </c>
      <c r="R5046">
        <f t="shared" si="1494"/>
        <v>0.49611829944547137</v>
      </c>
      <c r="S5046">
        <f t="shared" si="1495"/>
        <v>0.41851460753255898</v>
      </c>
      <c r="T5046">
        <f t="shared" si="1496"/>
        <v>0.45106192311138993</v>
      </c>
      <c r="U5046" s="8">
        <f t="shared" si="1497"/>
        <v>7</v>
      </c>
      <c r="V5046" s="8">
        <f t="shared" si="1499"/>
        <v>3</v>
      </c>
      <c r="W5046" s="8">
        <f t="shared" si="1502"/>
        <v>1</v>
      </c>
      <c r="X5046" s="8">
        <v>11777</v>
      </c>
      <c r="Y5046" s="8">
        <v>4421</v>
      </c>
      <c r="Z5046" s="8">
        <v>6261</v>
      </c>
      <c r="AA5046" s="8">
        <v>10198</v>
      </c>
      <c r="AB5046" s="8">
        <v>1566</v>
      </c>
      <c r="AC5046" s="8">
        <v>2654</v>
      </c>
      <c r="AD5046" s="8">
        <v>8820</v>
      </c>
      <c r="AE5046" s="8">
        <v>1342</v>
      </c>
      <c r="AF5046" s="8">
        <v>1189</v>
      </c>
      <c r="AG5046" s="8">
        <v>25167</v>
      </c>
      <c r="AH5046" s="20" cm="1">
        <f t="array" ref="AH5046">INDEX('Commercial Profile'!$I$30:$I$173,'Load Shapes'!W5046)</f>
        <v>1.02</v>
      </c>
      <c r="AI5046" s="20" cm="1">
        <f t="array" ref="AI5046">INDEX('Commercial Profile'!$J$30:$J$173,'Load Shapes'!W5046)</f>
        <v>0.99</v>
      </c>
      <c r="AJ5046" s="8" cm="1">
        <f t="array" ref="AJ5046">INDEX('EV Load Profile'!$K$8:$M$31,B5046,'Load Shapes'!V5046)</f>
        <v>11978.235000000001</v>
      </c>
    </row>
    <row r="5047" spans="1:36" x14ac:dyDescent="0.35">
      <c r="A5047">
        <v>5042</v>
      </c>
      <c r="B5047">
        <f t="shared" si="1500"/>
        <v>2</v>
      </c>
      <c r="C5047">
        <f t="shared" si="1501"/>
        <v>211</v>
      </c>
      <c r="D5047" s="18">
        <f t="shared" si="1498"/>
        <v>42946</v>
      </c>
      <c r="E5047" cm="1">
        <f t="array" ref="E5047">INDEX(G5047:T5047,$E$1)</f>
        <v>0.60377358490566035</v>
      </c>
      <c r="F5047" s="18"/>
      <c r="G5047" s="8">
        <v>1</v>
      </c>
      <c r="H5047" s="2">
        <f t="shared" si="1484"/>
        <v>0.60377358490566035</v>
      </c>
      <c r="I5047" s="2">
        <f t="shared" si="1485"/>
        <v>0.57831325301204817</v>
      </c>
      <c r="J5047" s="2">
        <f t="shared" si="1486"/>
        <v>0.74541715609763948</v>
      </c>
      <c r="K5047">
        <f t="shared" si="1487"/>
        <v>0.50443479047877637</v>
      </c>
      <c r="L5047">
        <f t="shared" si="1488"/>
        <v>0.49545186060248081</v>
      </c>
      <c r="M5047">
        <f t="shared" si="1489"/>
        <v>0.47271274470635238</v>
      </c>
      <c r="N5047">
        <f t="shared" si="1490"/>
        <v>0.44637083548099904</v>
      </c>
      <c r="O5047">
        <f t="shared" si="1491"/>
        <v>0.4463036203224825</v>
      </c>
      <c r="P5047">
        <f t="shared" si="1492"/>
        <v>0.4807098765432099</v>
      </c>
      <c r="Q5047">
        <f t="shared" si="1493"/>
        <v>0.42725315287603816</v>
      </c>
      <c r="R5047">
        <f t="shared" si="1494"/>
        <v>0.47245841035120145</v>
      </c>
      <c r="S5047">
        <f t="shared" si="1495"/>
        <v>0.38683562126011967</v>
      </c>
      <c r="T5047">
        <f t="shared" si="1496"/>
        <v>0.42588045523792456</v>
      </c>
      <c r="U5047" s="8">
        <f t="shared" si="1497"/>
        <v>7</v>
      </c>
      <c r="V5047" s="8">
        <f t="shared" si="1499"/>
        <v>3</v>
      </c>
      <c r="W5047" s="8">
        <f t="shared" si="1502"/>
        <v>2</v>
      </c>
      <c r="X5047" s="8">
        <v>11147</v>
      </c>
      <c r="Y5047" s="8">
        <v>4194</v>
      </c>
      <c r="Z5047" s="8">
        <v>5916</v>
      </c>
      <c r="AA5047" s="8">
        <v>9526</v>
      </c>
      <c r="AB5047" s="8">
        <v>1467</v>
      </c>
      <c r="AC5047" s="8">
        <v>2492</v>
      </c>
      <c r="AD5047" s="8">
        <v>8334</v>
      </c>
      <c r="AE5047" s="8">
        <v>1278</v>
      </c>
      <c r="AF5047" s="8">
        <v>1099</v>
      </c>
      <c r="AG5047" s="8">
        <v>23762</v>
      </c>
      <c r="AH5047" s="20" cm="1">
        <f t="array" ref="AH5047">INDEX('Commercial Profile'!$I$30:$I$173,'Load Shapes'!W5047)</f>
        <v>0.96</v>
      </c>
      <c r="AI5047" s="20" cm="1">
        <f t="array" ref="AI5047">INDEX('Commercial Profile'!$J$30:$J$173,'Load Shapes'!W5047)</f>
        <v>0.96</v>
      </c>
      <c r="AJ5047" s="8" cm="1">
        <f t="array" ref="AJ5047">INDEX('EV Load Profile'!$K$8:$M$31,B5047,'Load Shapes'!V5047)</f>
        <v>11581.36</v>
      </c>
    </row>
    <row r="5048" spans="1:36" x14ac:dyDescent="0.35">
      <c r="A5048">
        <v>5043</v>
      </c>
      <c r="B5048">
        <f t="shared" si="1500"/>
        <v>3</v>
      </c>
      <c r="C5048">
        <f t="shared" si="1501"/>
        <v>211</v>
      </c>
      <c r="D5048" s="18">
        <f t="shared" si="1498"/>
        <v>42946</v>
      </c>
      <c r="E5048" cm="1">
        <f t="array" ref="E5048">INDEX(G5048:T5048,$E$1)</f>
        <v>0.60377358490566035</v>
      </c>
      <c r="F5048" s="18"/>
      <c r="G5048" s="8">
        <v>1</v>
      </c>
      <c r="H5048" s="2">
        <f t="shared" si="1484"/>
        <v>0.60377358490566035</v>
      </c>
      <c r="I5048" s="2">
        <f t="shared" si="1485"/>
        <v>0.56024096385542177</v>
      </c>
      <c r="J5048" s="2">
        <f t="shared" si="1486"/>
        <v>0.72049463369108724</v>
      </c>
      <c r="K5048">
        <f t="shared" si="1487"/>
        <v>0.48570006335414967</v>
      </c>
      <c r="L5048">
        <f t="shared" si="1488"/>
        <v>0.47891317188422916</v>
      </c>
      <c r="M5048">
        <f t="shared" si="1489"/>
        <v>0.45713144226927688</v>
      </c>
      <c r="N5048">
        <f t="shared" si="1490"/>
        <v>0.42411320931540225</v>
      </c>
      <c r="O5048">
        <f t="shared" si="1491"/>
        <v>0.42439914815941587</v>
      </c>
      <c r="P5048">
        <f t="shared" si="1492"/>
        <v>0.45717592592592593</v>
      </c>
      <c r="Q5048">
        <f t="shared" si="1493"/>
        <v>0.41120680816159133</v>
      </c>
      <c r="R5048">
        <f t="shared" si="1494"/>
        <v>0.45619223659889097</v>
      </c>
      <c r="S5048">
        <f t="shared" si="1495"/>
        <v>0.36325237592397042</v>
      </c>
      <c r="T5048">
        <f t="shared" si="1496"/>
        <v>0.41034142844340893</v>
      </c>
      <c r="U5048" s="8">
        <f t="shared" si="1497"/>
        <v>7</v>
      </c>
      <c r="V5048" s="8">
        <f t="shared" si="1499"/>
        <v>3</v>
      </c>
      <c r="W5048" s="8">
        <f t="shared" si="1502"/>
        <v>3</v>
      </c>
      <c r="X5048" s="8">
        <v>10733</v>
      </c>
      <c r="Y5048" s="8">
        <v>4054</v>
      </c>
      <c r="Z5048" s="8">
        <v>5721</v>
      </c>
      <c r="AA5048" s="8">
        <v>9051</v>
      </c>
      <c r="AB5048" s="8">
        <v>1395</v>
      </c>
      <c r="AC5048" s="8">
        <v>2370</v>
      </c>
      <c r="AD5048" s="8">
        <v>8021</v>
      </c>
      <c r="AE5048" s="8">
        <v>1234</v>
      </c>
      <c r="AF5048" s="8">
        <v>1032</v>
      </c>
      <c r="AG5048" s="8">
        <v>22895</v>
      </c>
      <c r="AH5048" s="20" cm="1">
        <f t="array" ref="AH5048">INDEX('Commercial Profile'!$I$30:$I$173,'Load Shapes'!W5048)</f>
        <v>0.96</v>
      </c>
      <c r="AI5048" s="20" cm="1">
        <f t="array" ref="AI5048">INDEX('Commercial Profile'!$J$30:$J$173,'Load Shapes'!W5048)</f>
        <v>0.93</v>
      </c>
      <c r="AJ5048" s="8" cm="1">
        <f t="array" ref="AJ5048">INDEX('EV Load Profile'!$K$8:$M$31,B5048,'Load Shapes'!V5048)</f>
        <v>11194.145</v>
      </c>
    </row>
    <row r="5049" spans="1:36" x14ac:dyDescent="0.35">
      <c r="A5049">
        <v>5044</v>
      </c>
      <c r="B5049">
        <f t="shared" si="1500"/>
        <v>4</v>
      </c>
      <c r="C5049">
        <f t="shared" si="1501"/>
        <v>211</v>
      </c>
      <c r="D5049" s="18">
        <f t="shared" si="1498"/>
        <v>42946</v>
      </c>
      <c r="E5049" cm="1">
        <f t="array" ref="E5049">INDEX(G5049:T5049,$E$1)</f>
        <v>0.5911949685534591</v>
      </c>
      <c r="F5049" s="18"/>
      <c r="G5049" s="8">
        <v>1</v>
      </c>
      <c r="H5049" s="2">
        <f t="shared" si="1484"/>
        <v>0.5911949685534591</v>
      </c>
      <c r="I5049" s="2">
        <f t="shared" si="1485"/>
        <v>0.54819277108433739</v>
      </c>
      <c r="J5049" s="2">
        <f t="shared" si="1486"/>
        <v>0.6999034547122146</v>
      </c>
      <c r="K5049">
        <f t="shared" si="1487"/>
        <v>0.4731649923069961</v>
      </c>
      <c r="L5049">
        <f t="shared" si="1488"/>
        <v>0.46898995865327819</v>
      </c>
      <c r="M5049">
        <f t="shared" si="1489"/>
        <v>0.44594486616060725</v>
      </c>
      <c r="N5049">
        <f t="shared" si="1490"/>
        <v>0.40808771847617265</v>
      </c>
      <c r="O5049">
        <f t="shared" si="1491"/>
        <v>0.41131731061758442</v>
      </c>
      <c r="P5049">
        <f t="shared" si="1492"/>
        <v>0.44174382716049382</v>
      </c>
      <c r="Q5049">
        <f t="shared" si="1493"/>
        <v>0.4009535527529991</v>
      </c>
      <c r="R5049">
        <f t="shared" si="1494"/>
        <v>0.44473197781885399</v>
      </c>
      <c r="S5049">
        <f t="shared" si="1495"/>
        <v>0.3512847588877156</v>
      </c>
      <c r="T5049">
        <f t="shared" si="1496"/>
        <v>0.40008961376467428</v>
      </c>
      <c r="U5049" s="8">
        <f t="shared" si="1497"/>
        <v>7</v>
      </c>
      <c r="V5049" s="8">
        <f t="shared" si="1499"/>
        <v>3</v>
      </c>
      <c r="W5049" s="8">
        <f t="shared" si="1502"/>
        <v>4</v>
      </c>
      <c r="X5049" s="8">
        <v>10456</v>
      </c>
      <c r="Y5049" s="8">
        <v>3970</v>
      </c>
      <c r="Z5049" s="8">
        <v>5581</v>
      </c>
      <c r="AA5049" s="8">
        <v>8709</v>
      </c>
      <c r="AB5049" s="8">
        <v>1352</v>
      </c>
      <c r="AC5049" s="8">
        <v>2290</v>
      </c>
      <c r="AD5049" s="8">
        <v>7821</v>
      </c>
      <c r="AE5049" s="8">
        <v>1203</v>
      </c>
      <c r="AF5049" s="8">
        <v>998</v>
      </c>
      <c r="AG5049" s="8">
        <v>22323</v>
      </c>
      <c r="AH5049" s="20" cm="1">
        <f t="array" ref="AH5049">INDEX('Commercial Profile'!$I$30:$I$173,'Load Shapes'!W5049)</f>
        <v>0.94</v>
      </c>
      <c r="AI5049" s="20" cm="1">
        <f t="array" ref="AI5049">INDEX('Commercial Profile'!$J$30:$J$173,'Load Shapes'!W5049)</f>
        <v>0.91</v>
      </c>
      <c r="AJ5049" s="8" cm="1">
        <f t="array" ref="AJ5049">INDEX('EV Load Profile'!$K$8:$M$31,B5049,'Load Shapes'!V5049)</f>
        <v>10874.225</v>
      </c>
    </row>
    <row r="5050" spans="1:36" x14ac:dyDescent="0.35">
      <c r="A5050">
        <v>5045</v>
      </c>
      <c r="B5050">
        <f t="shared" si="1500"/>
        <v>5</v>
      </c>
      <c r="C5050">
        <f t="shared" si="1501"/>
        <v>211</v>
      </c>
      <c r="D5050" s="18">
        <f t="shared" si="1498"/>
        <v>42946</v>
      </c>
      <c r="E5050" cm="1">
        <f t="array" ref="E5050">INDEX(G5050:T5050,$E$1)</f>
        <v>0.62893081761006286</v>
      </c>
      <c r="F5050" s="18"/>
      <c r="G5050" s="8">
        <v>1</v>
      </c>
      <c r="H5050" s="2">
        <f t="shared" si="1484"/>
        <v>0.62893081761006286</v>
      </c>
      <c r="I5050" s="2">
        <f t="shared" si="1485"/>
        <v>0.54819277108433739</v>
      </c>
      <c r="J5050" s="2">
        <f t="shared" si="1486"/>
        <v>0.68771976121132161</v>
      </c>
      <c r="K5050">
        <f t="shared" si="1487"/>
        <v>0.46692008326545387</v>
      </c>
      <c r="L5050">
        <f t="shared" si="1488"/>
        <v>0.46308328411104549</v>
      </c>
      <c r="M5050">
        <f t="shared" si="1489"/>
        <v>0.44147023571713945</v>
      </c>
      <c r="N5050">
        <f t="shared" si="1490"/>
        <v>0.39754463239773208</v>
      </c>
      <c r="O5050">
        <f t="shared" si="1491"/>
        <v>0.40066930331609368</v>
      </c>
      <c r="P5050">
        <f t="shared" si="1492"/>
        <v>0.43344907407407407</v>
      </c>
      <c r="Q5050">
        <f t="shared" si="1493"/>
        <v>0.39715984825181994</v>
      </c>
      <c r="R5050">
        <f t="shared" si="1494"/>
        <v>0.43955637707948242</v>
      </c>
      <c r="S5050">
        <f t="shared" si="1495"/>
        <v>0.34354100668778598</v>
      </c>
      <c r="T5050">
        <f t="shared" si="1496"/>
        <v>0.39609283986020255</v>
      </c>
      <c r="U5050" s="8">
        <f t="shared" si="1497"/>
        <v>7</v>
      </c>
      <c r="V5050" s="8">
        <f t="shared" si="1499"/>
        <v>3</v>
      </c>
      <c r="W5050" s="8">
        <f t="shared" si="1502"/>
        <v>5</v>
      </c>
      <c r="X5050" s="8">
        <v>10318</v>
      </c>
      <c r="Y5050" s="8">
        <v>3920</v>
      </c>
      <c r="Z5050" s="8">
        <v>5525</v>
      </c>
      <c r="AA5050" s="8">
        <v>8484</v>
      </c>
      <c r="AB5050" s="8">
        <v>1317</v>
      </c>
      <c r="AC5050" s="8">
        <v>2247</v>
      </c>
      <c r="AD5050" s="8">
        <v>7747</v>
      </c>
      <c r="AE5050" s="8">
        <v>1189</v>
      </c>
      <c r="AF5050" s="8">
        <v>976</v>
      </c>
      <c r="AG5050" s="8">
        <v>22100</v>
      </c>
      <c r="AH5050" s="20" cm="1">
        <f t="array" ref="AH5050">INDEX('Commercial Profile'!$I$30:$I$173,'Load Shapes'!W5050)</f>
        <v>1</v>
      </c>
      <c r="AI5050" s="20" cm="1">
        <f t="array" ref="AI5050">INDEX('Commercial Profile'!$J$30:$J$173,'Load Shapes'!W5050)</f>
        <v>0.91</v>
      </c>
      <c r="AJ5050" s="8" cm="1">
        <f t="array" ref="AJ5050">INDEX('EV Load Profile'!$K$8:$M$31,B5050,'Load Shapes'!V5050)</f>
        <v>10684.93</v>
      </c>
    </row>
    <row r="5051" spans="1:36" x14ac:dyDescent="0.35">
      <c r="A5051">
        <v>5046</v>
      </c>
      <c r="B5051">
        <f t="shared" si="1500"/>
        <v>6</v>
      </c>
      <c r="C5051">
        <f t="shared" si="1501"/>
        <v>211</v>
      </c>
      <c r="D5051" s="18">
        <f t="shared" si="1498"/>
        <v>42946</v>
      </c>
      <c r="E5051" cm="1">
        <f t="array" ref="E5051">INDEX(G5051:T5051,$E$1)</f>
        <v>0.69182389937106925</v>
      </c>
      <c r="F5051" s="18"/>
      <c r="G5051" s="8">
        <v>1</v>
      </c>
      <c r="H5051" s="2">
        <f t="shared" si="1484"/>
        <v>0.69182389937106925</v>
      </c>
      <c r="I5051" s="2">
        <f t="shared" si="1485"/>
        <v>0.5662650602409639</v>
      </c>
      <c r="J5051" s="2">
        <f t="shared" si="1486"/>
        <v>0.67866284776417207</v>
      </c>
      <c r="K5051">
        <f t="shared" si="1487"/>
        <v>0.46800615440311338</v>
      </c>
      <c r="L5051">
        <f t="shared" si="1488"/>
        <v>0.46296515062020083</v>
      </c>
      <c r="M5051">
        <f t="shared" si="1489"/>
        <v>0.44250898921294446</v>
      </c>
      <c r="N5051">
        <f t="shared" si="1490"/>
        <v>0.39267138372147509</v>
      </c>
      <c r="O5051">
        <f t="shared" si="1491"/>
        <v>0.39884393063583817</v>
      </c>
      <c r="P5051">
        <f t="shared" si="1492"/>
        <v>0.43152006172839508</v>
      </c>
      <c r="Q5051">
        <f t="shared" si="1493"/>
        <v>0.39833897262380807</v>
      </c>
      <c r="R5051">
        <f t="shared" si="1494"/>
        <v>0.44140480591497228</v>
      </c>
      <c r="S5051">
        <f t="shared" si="1495"/>
        <v>0.34142907426962338</v>
      </c>
      <c r="T5051">
        <f t="shared" si="1496"/>
        <v>0.39646921767183441</v>
      </c>
      <c r="U5051" s="8">
        <f t="shared" si="1497"/>
        <v>7</v>
      </c>
      <c r="V5051" s="8">
        <f t="shared" si="1499"/>
        <v>3</v>
      </c>
      <c r="W5051" s="8">
        <f t="shared" si="1502"/>
        <v>6</v>
      </c>
      <c r="X5051" s="8">
        <v>10342</v>
      </c>
      <c r="Y5051" s="8">
        <v>3919</v>
      </c>
      <c r="Z5051" s="8">
        <v>5538</v>
      </c>
      <c r="AA5051" s="8">
        <v>8380</v>
      </c>
      <c r="AB5051" s="8">
        <v>1311</v>
      </c>
      <c r="AC5051" s="8">
        <v>2237</v>
      </c>
      <c r="AD5051" s="8">
        <v>7770</v>
      </c>
      <c r="AE5051" s="8">
        <v>1194</v>
      </c>
      <c r="AF5051" s="8">
        <v>970</v>
      </c>
      <c r="AG5051" s="8">
        <v>22121</v>
      </c>
      <c r="AH5051" s="20" cm="1">
        <f t="array" ref="AH5051">INDEX('Commercial Profile'!$I$30:$I$173,'Load Shapes'!W5051)</f>
        <v>1.1000000000000001</v>
      </c>
      <c r="AI5051" s="20" cm="1">
        <f t="array" ref="AI5051">INDEX('Commercial Profile'!$J$30:$J$173,'Load Shapes'!W5051)</f>
        <v>0.94</v>
      </c>
      <c r="AJ5051" s="8" cm="1">
        <f t="array" ref="AJ5051">INDEX('EV Load Profile'!$K$8:$M$31,B5051,'Load Shapes'!V5051)</f>
        <v>10544.215</v>
      </c>
    </row>
    <row r="5052" spans="1:36" x14ac:dyDescent="0.35">
      <c r="A5052">
        <v>5047</v>
      </c>
      <c r="B5052">
        <f t="shared" si="1500"/>
        <v>7</v>
      </c>
      <c r="C5052">
        <f t="shared" si="1501"/>
        <v>211</v>
      </c>
      <c r="D5052" s="18">
        <f t="shared" si="1498"/>
        <v>42946</v>
      </c>
      <c r="E5052" cm="1">
        <f t="array" ref="E5052">INDEX(G5052:T5052,$E$1)</f>
        <v>0.76100628930817604</v>
      </c>
      <c r="F5052" s="18"/>
      <c r="G5052" s="8">
        <v>1</v>
      </c>
      <c r="H5052" s="2">
        <f t="shared" si="1484"/>
        <v>0.76100628930817604</v>
      </c>
      <c r="I5052" s="2">
        <f t="shared" si="1485"/>
        <v>0.62650602409638556</v>
      </c>
      <c r="J5052" s="2">
        <f t="shared" si="1486"/>
        <v>0.66366679003008999</v>
      </c>
      <c r="K5052">
        <f t="shared" si="1487"/>
        <v>0.46633179473255498</v>
      </c>
      <c r="L5052">
        <f t="shared" si="1488"/>
        <v>0.46142941523922032</v>
      </c>
      <c r="M5052">
        <f t="shared" si="1489"/>
        <v>0.43899320815021975</v>
      </c>
      <c r="N5052">
        <f t="shared" si="1490"/>
        <v>0.38718897896068599</v>
      </c>
      <c r="O5052">
        <f t="shared" si="1491"/>
        <v>0.39914815941588072</v>
      </c>
      <c r="P5052">
        <f t="shared" si="1492"/>
        <v>0.42939814814814814</v>
      </c>
      <c r="Q5052">
        <f t="shared" si="1493"/>
        <v>0.39962062954988209</v>
      </c>
      <c r="R5052">
        <f t="shared" si="1494"/>
        <v>0.43955637707948242</v>
      </c>
      <c r="S5052">
        <f t="shared" si="1495"/>
        <v>0.33861316437873989</v>
      </c>
      <c r="T5052">
        <f t="shared" si="1496"/>
        <v>0.39775965588314366</v>
      </c>
      <c r="U5052" s="8">
        <f t="shared" si="1497"/>
        <v>7</v>
      </c>
      <c r="V5052" s="8">
        <f t="shared" si="1499"/>
        <v>3</v>
      </c>
      <c r="W5052" s="8">
        <f t="shared" si="1502"/>
        <v>7</v>
      </c>
      <c r="X5052" s="8">
        <v>10305</v>
      </c>
      <c r="Y5052" s="8">
        <v>3906</v>
      </c>
      <c r="Z5052" s="8">
        <v>5494</v>
      </c>
      <c r="AA5052" s="8">
        <v>8263</v>
      </c>
      <c r="AB5052" s="8">
        <v>1312</v>
      </c>
      <c r="AC5052" s="8">
        <v>2226</v>
      </c>
      <c r="AD5052" s="8">
        <v>7795</v>
      </c>
      <c r="AE5052" s="8">
        <v>1189</v>
      </c>
      <c r="AF5052" s="8">
        <v>962</v>
      </c>
      <c r="AG5052" s="8">
        <v>22193</v>
      </c>
      <c r="AH5052" s="20" cm="1">
        <f t="array" ref="AH5052">INDEX('Commercial Profile'!$I$30:$I$173,'Load Shapes'!W5052)</f>
        <v>1.21</v>
      </c>
      <c r="AI5052" s="20" cm="1">
        <f t="array" ref="AI5052">INDEX('Commercial Profile'!$J$30:$J$173,'Load Shapes'!W5052)</f>
        <v>1.04</v>
      </c>
      <c r="AJ5052" s="8" cm="1">
        <f t="array" ref="AJ5052">INDEX('EV Load Profile'!$K$8:$M$31,B5052,'Load Shapes'!V5052)</f>
        <v>10311.225</v>
      </c>
    </row>
    <row r="5053" spans="1:36" x14ac:dyDescent="0.35">
      <c r="A5053">
        <v>5048</v>
      </c>
      <c r="B5053">
        <f t="shared" si="1500"/>
        <v>8</v>
      </c>
      <c r="C5053">
        <f t="shared" si="1501"/>
        <v>211</v>
      </c>
      <c r="D5053" s="18">
        <f t="shared" si="1498"/>
        <v>42946</v>
      </c>
      <c r="E5053" cm="1">
        <f t="array" ref="E5053">INDEX(G5053:T5053,$E$1)</f>
        <v>0.7735849056603773</v>
      </c>
      <c r="F5053" s="18"/>
      <c r="G5053" s="8">
        <v>1</v>
      </c>
      <c r="H5053" s="2">
        <f t="shared" si="1484"/>
        <v>0.7735849056603773</v>
      </c>
      <c r="I5053" s="2">
        <f t="shared" si="1485"/>
        <v>0.6987951807228916</v>
      </c>
      <c r="J5053" s="2">
        <f t="shared" si="1486"/>
        <v>0.63636667900300903</v>
      </c>
      <c r="K5053">
        <f t="shared" si="1487"/>
        <v>0.48217033215675625</v>
      </c>
      <c r="L5053">
        <f t="shared" si="1488"/>
        <v>0.48505611340815119</v>
      </c>
      <c r="M5053">
        <f t="shared" si="1489"/>
        <v>0.45281662005593287</v>
      </c>
      <c r="N5053">
        <f t="shared" si="1490"/>
        <v>0.38798556768661263</v>
      </c>
      <c r="O5053">
        <f t="shared" si="1491"/>
        <v>0.41405536963796774</v>
      </c>
      <c r="P5053">
        <f t="shared" si="1492"/>
        <v>0.44309413580246915</v>
      </c>
      <c r="Q5053">
        <f t="shared" si="1493"/>
        <v>0.42079360196862503</v>
      </c>
      <c r="R5053">
        <f t="shared" si="1494"/>
        <v>0.45175600739371535</v>
      </c>
      <c r="S5053">
        <f t="shared" si="1495"/>
        <v>0.35515663498768041</v>
      </c>
      <c r="T5053">
        <f t="shared" si="1496"/>
        <v>0.41738507034680528</v>
      </c>
      <c r="U5053" s="8">
        <f t="shared" si="1497"/>
        <v>7</v>
      </c>
      <c r="V5053" s="8">
        <f t="shared" si="1499"/>
        <v>3</v>
      </c>
      <c r="W5053" s="8">
        <f t="shared" si="1502"/>
        <v>8</v>
      </c>
      <c r="X5053" s="8">
        <v>10655</v>
      </c>
      <c r="Y5053" s="8">
        <v>4106</v>
      </c>
      <c r="Z5053" s="8">
        <v>5667</v>
      </c>
      <c r="AA5053" s="8">
        <v>8280</v>
      </c>
      <c r="AB5053" s="8">
        <v>1361</v>
      </c>
      <c r="AC5053" s="8">
        <v>2297</v>
      </c>
      <c r="AD5053" s="8">
        <v>8208</v>
      </c>
      <c r="AE5053" s="8">
        <v>1222</v>
      </c>
      <c r="AF5053" s="8">
        <v>1009</v>
      </c>
      <c r="AG5053" s="8">
        <v>23288</v>
      </c>
      <c r="AH5053" s="20" cm="1">
        <f t="array" ref="AH5053">INDEX('Commercial Profile'!$I$30:$I$173,'Load Shapes'!W5053)</f>
        <v>1.23</v>
      </c>
      <c r="AI5053" s="20" cm="1">
        <f t="array" ref="AI5053">INDEX('Commercial Profile'!$J$30:$J$173,'Load Shapes'!W5053)</f>
        <v>1.1599999999999999</v>
      </c>
      <c r="AJ5053" s="8" cm="1">
        <f t="array" ref="AJ5053">INDEX('EV Load Profile'!$K$8:$M$31,B5053,'Load Shapes'!V5053)</f>
        <v>9887.07</v>
      </c>
    </row>
    <row r="5054" spans="1:36" x14ac:dyDescent="0.35">
      <c r="A5054">
        <v>5049</v>
      </c>
      <c r="B5054">
        <f t="shared" si="1500"/>
        <v>9</v>
      </c>
      <c r="C5054">
        <f t="shared" si="1501"/>
        <v>211</v>
      </c>
      <c r="D5054" s="18">
        <f t="shared" si="1498"/>
        <v>42946</v>
      </c>
      <c r="E5054" cm="1">
        <f t="array" ref="E5054">INDEX(G5054:T5054,$E$1)</f>
        <v>0.72327044025157228</v>
      </c>
      <c r="F5054" s="18"/>
      <c r="G5054" s="8">
        <v>1</v>
      </c>
      <c r="H5054" s="2">
        <f t="shared" si="1484"/>
        <v>0.72327044025157228</v>
      </c>
      <c r="I5054" s="2">
        <f t="shared" si="1485"/>
        <v>0.73493975903614461</v>
      </c>
      <c r="J5054" s="2">
        <f t="shared" si="1486"/>
        <v>0.65776497658776767</v>
      </c>
      <c r="K5054">
        <f t="shared" si="1487"/>
        <v>0.51891573898090326</v>
      </c>
      <c r="L5054">
        <f t="shared" si="1488"/>
        <v>0.52404016538688714</v>
      </c>
      <c r="M5054">
        <f t="shared" si="1489"/>
        <v>0.48525769077107472</v>
      </c>
      <c r="N5054">
        <f t="shared" si="1490"/>
        <v>0.40986832856942035</v>
      </c>
      <c r="O5054">
        <f t="shared" si="1491"/>
        <v>0.44904167934286582</v>
      </c>
      <c r="P5054">
        <f t="shared" si="1492"/>
        <v>0.47858796296296297</v>
      </c>
      <c r="Q5054">
        <f t="shared" si="1493"/>
        <v>0.46108889572439249</v>
      </c>
      <c r="R5054">
        <f t="shared" si="1494"/>
        <v>0.48280961182994453</v>
      </c>
      <c r="S5054">
        <f t="shared" si="1495"/>
        <v>0.39915522703273493</v>
      </c>
      <c r="T5054">
        <f t="shared" si="1496"/>
        <v>0.45063177704095347</v>
      </c>
      <c r="U5054" s="8">
        <f t="shared" si="1497"/>
        <v>7</v>
      </c>
      <c r="V5054" s="8">
        <f t="shared" si="1499"/>
        <v>3</v>
      </c>
      <c r="W5054" s="8">
        <f t="shared" si="1502"/>
        <v>9</v>
      </c>
      <c r="X5054" s="8">
        <v>11467</v>
      </c>
      <c r="Y5054" s="8">
        <v>4436</v>
      </c>
      <c r="Z5054" s="8">
        <v>6073</v>
      </c>
      <c r="AA5054" s="8">
        <v>8747</v>
      </c>
      <c r="AB5054" s="8">
        <v>1476</v>
      </c>
      <c r="AC5054" s="8">
        <v>2481</v>
      </c>
      <c r="AD5054" s="8">
        <v>8994</v>
      </c>
      <c r="AE5054" s="8">
        <v>1306</v>
      </c>
      <c r="AF5054" s="8">
        <v>1134</v>
      </c>
      <c r="AG5054" s="8">
        <v>25143</v>
      </c>
      <c r="AH5054" s="20" cm="1">
        <f t="array" ref="AH5054">INDEX('Commercial Profile'!$I$30:$I$173,'Load Shapes'!W5054)</f>
        <v>1.1499999999999999</v>
      </c>
      <c r="AI5054" s="20" cm="1">
        <f t="array" ref="AI5054">INDEX('Commercial Profile'!$J$30:$J$173,'Load Shapes'!W5054)</f>
        <v>1.22</v>
      </c>
      <c r="AJ5054" s="8" cm="1">
        <f t="array" ref="AJ5054">INDEX('EV Load Profile'!$K$8:$M$31,B5054,'Load Shapes'!V5054)</f>
        <v>10219.529999999999</v>
      </c>
    </row>
    <row r="5055" spans="1:36" x14ac:dyDescent="0.35">
      <c r="A5055">
        <v>5050</v>
      </c>
      <c r="B5055">
        <f t="shared" si="1500"/>
        <v>10</v>
      </c>
      <c r="C5055">
        <f t="shared" si="1501"/>
        <v>211</v>
      </c>
      <c r="D5055" s="18">
        <f t="shared" si="1498"/>
        <v>42946</v>
      </c>
      <c r="E5055" cm="1">
        <f t="array" ref="E5055">INDEX(G5055:T5055,$E$1)</f>
        <v>0.70440251572327051</v>
      </c>
      <c r="F5055" s="18"/>
      <c r="G5055" s="8">
        <v>1</v>
      </c>
      <c r="H5055" s="2">
        <f t="shared" si="1484"/>
        <v>0.70440251572327051</v>
      </c>
      <c r="I5055" s="2">
        <f t="shared" si="1485"/>
        <v>0.74096385542168675</v>
      </c>
      <c r="J5055" s="2">
        <f t="shared" si="1486"/>
        <v>0.69482324166894627</v>
      </c>
      <c r="K5055">
        <f t="shared" si="1487"/>
        <v>0.55661145805050227</v>
      </c>
      <c r="L5055">
        <f t="shared" si="1488"/>
        <v>0.55948021264028347</v>
      </c>
      <c r="M5055">
        <f t="shared" si="1489"/>
        <v>0.52233320015980822</v>
      </c>
      <c r="N5055">
        <f t="shared" si="1490"/>
        <v>0.44421536010496226</v>
      </c>
      <c r="O5055">
        <f t="shared" si="1491"/>
        <v>0.48707027684818982</v>
      </c>
      <c r="P5055">
        <f t="shared" si="1492"/>
        <v>0.51678240740740744</v>
      </c>
      <c r="Q5055">
        <f t="shared" si="1493"/>
        <v>0.49923100584435559</v>
      </c>
      <c r="R5055">
        <f t="shared" si="1494"/>
        <v>0.51645101663585957</v>
      </c>
      <c r="S5055">
        <f t="shared" si="1495"/>
        <v>0.43611404435058077</v>
      </c>
      <c r="T5055">
        <f t="shared" si="1496"/>
        <v>0.48127968455954834</v>
      </c>
      <c r="U5055" s="8">
        <f t="shared" si="1497"/>
        <v>7</v>
      </c>
      <c r="V5055" s="8">
        <f t="shared" si="1499"/>
        <v>3</v>
      </c>
      <c r="W5055" s="8">
        <f t="shared" si="1502"/>
        <v>10</v>
      </c>
      <c r="X5055" s="8">
        <v>12300</v>
      </c>
      <c r="Y5055" s="8">
        <v>4736</v>
      </c>
      <c r="Z5055" s="8">
        <v>6537</v>
      </c>
      <c r="AA5055" s="8">
        <v>9480</v>
      </c>
      <c r="AB5055" s="8">
        <v>1601</v>
      </c>
      <c r="AC5055" s="8">
        <v>2679</v>
      </c>
      <c r="AD5055" s="8">
        <v>9738</v>
      </c>
      <c r="AE5055" s="8">
        <v>1397</v>
      </c>
      <c r="AF5055" s="8">
        <v>1239</v>
      </c>
      <c r="AG5055" s="8">
        <v>26853</v>
      </c>
      <c r="AH5055" s="20" cm="1">
        <f t="array" ref="AH5055">INDEX('Commercial Profile'!$I$30:$I$173,'Load Shapes'!W5055)</f>
        <v>1.1200000000000001</v>
      </c>
      <c r="AI5055" s="20" cm="1">
        <f t="array" ref="AI5055">INDEX('Commercial Profile'!$J$30:$J$173,'Load Shapes'!W5055)</f>
        <v>1.23</v>
      </c>
      <c r="AJ5055" s="8" cm="1">
        <f t="array" ref="AJ5055">INDEX('EV Load Profile'!$K$8:$M$31,B5055,'Load Shapes'!V5055)</f>
        <v>10795.295</v>
      </c>
    </row>
    <row r="5056" spans="1:36" x14ac:dyDescent="0.35">
      <c r="A5056">
        <v>5051</v>
      </c>
      <c r="B5056">
        <f t="shared" si="1500"/>
        <v>11</v>
      </c>
      <c r="C5056">
        <f t="shared" si="1501"/>
        <v>211</v>
      </c>
      <c r="D5056" s="18">
        <f t="shared" si="1498"/>
        <v>42946</v>
      </c>
      <c r="E5056" cm="1">
        <f t="array" ref="E5056">INDEX(G5056:T5056,$E$1)</f>
        <v>0.72955974842767291</v>
      </c>
      <c r="F5056" s="18"/>
      <c r="G5056" s="8">
        <v>1</v>
      </c>
      <c r="H5056" s="2">
        <f t="shared" si="1484"/>
        <v>0.72955974842767291</v>
      </c>
      <c r="I5056" s="2">
        <f t="shared" si="1485"/>
        <v>0.73493975903614461</v>
      </c>
      <c r="J5056" s="2">
        <f t="shared" si="1486"/>
        <v>0.73230469692825062</v>
      </c>
      <c r="K5056">
        <f t="shared" si="1487"/>
        <v>0.58869580957552725</v>
      </c>
      <c r="L5056">
        <f t="shared" si="1488"/>
        <v>0.58854105138806856</v>
      </c>
      <c r="M5056">
        <f t="shared" si="1489"/>
        <v>0.55565321614063123</v>
      </c>
      <c r="N5056">
        <f t="shared" si="1490"/>
        <v>0.48460709432547677</v>
      </c>
      <c r="O5056">
        <f t="shared" si="1491"/>
        <v>0.51810161241253427</v>
      </c>
      <c r="P5056">
        <f t="shared" si="1492"/>
        <v>0.54957561728395066</v>
      </c>
      <c r="Q5056">
        <f t="shared" si="1493"/>
        <v>0.5301958371783041</v>
      </c>
      <c r="R5056">
        <f t="shared" si="1494"/>
        <v>0.54306839186691314</v>
      </c>
      <c r="S5056">
        <f t="shared" si="1495"/>
        <v>0.46356916578669483</v>
      </c>
      <c r="T5056">
        <f t="shared" si="1496"/>
        <v>0.50764405412671387</v>
      </c>
      <c r="U5056" s="8">
        <f t="shared" si="1497"/>
        <v>7</v>
      </c>
      <c r="V5056" s="8">
        <f t="shared" si="1499"/>
        <v>3</v>
      </c>
      <c r="W5056" s="8">
        <f t="shared" si="1502"/>
        <v>11</v>
      </c>
      <c r="X5056" s="8">
        <v>13009</v>
      </c>
      <c r="Y5056" s="8">
        <v>4982</v>
      </c>
      <c r="Z5056" s="8">
        <v>6954</v>
      </c>
      <c r="AA5056" s="8">
        <v>10342</v>
      </c>
      <c r="AB5056" s="8">
        <v>1703</v>
      </c>
      <c r="AC5056" s="8">
        <v>2849</v>
      </c>
      <c r="AD5056" s="8">
        <v>10342</v>
      </c>
      <c r="AE5056" s="8">
        <v>1469</v>
      </c>
      <c r="AF5056" s="8">
        <v>1317</v>
      </c>
      <c r="AG5056" s="8">
        <v>28324</v>
      </c>
      <c r="AH5056" s="20" cm="1">
        <f t="array" ref="AH5056">INDEX('Commercial Profile'!$I$30:$I$173,'Load Shapes'!W5056)</f>
        <v>1.1599999999999999</v>
      </c>
      <c r="AI5056" s="20" cm="1">
        <f t="array" ref="AI5056">INDEX('Commercial Profile'!$J$30:$J$173,'Load Shapes'!W5056)</f>
        <v>1.22</v>
      </c>
      <c r="AJ5056" s="8" cm="1">
        <f t="array" ref="AJ5056">INDEX('EV Load Profile'!$K$8:$M$31,B5056,'Load Shapes'!V5056)</f>
        <v>11377.634999999998</v>
      </c>
    </row>
    <row r="5057" spans="1:36" x14ac:dyDescent="0.35">
      <c r="A5057">
        <v>5052</v>
      </c>
      <c r="B5057">
        <f t="shared" si="1500"/>
        <v>12</v>
      </c>
      <c r="C5057">
        <f t="shared" si="1501"/>
        <v>211</v>
      </c>
      <c r="D5057" s="18">
        <f t="shared" si="1498"/>
        <v>42946</v>
      </c>
      <c r="E5057" cm="1">
        <f t="array" ref="E5057">INDEX(G5057:T5057,$E$1)</f>
        <v>0.67924528301886788</v>
      </c>
      <c r="F5057" s="18"/>
      <c r="G5057" s="8">
        <v>1</v>
      </c>
      <c r="H5057" s="2">
        <f t="shared" si="1484"/>
        <v>0.67924528301886788</v>
      </c>
      <c r="I5057" s="2">
        <f t="shared" si="1485"/>
        <v>0.74096385542168675</v>
      </c>
      <c r="J5057" s="2">
        <f t="shared" si="1486"/>
        <v>0.74794471173186161</v>
      </c>
      <c r="K5057">
        <f t="shared" si="1487"/>
        <v>0.61865327178930218</v>
      </c>
      <c r="L5057">
        <f t="shared" si="1488"/>
        <v>0.61323095097460134</v>
      </c>
      <c r="M5057">
        <f t="shared" si="1489"/>
        <v>0.58825409508589688</v>
      </c>
      <c r="N5057">
        <f t="shared" si="1490"/>
        <v>0.51993814722833986</v>
      </c>
      <c r="O5057">
        <f t="shared" si="1491"/>
        <v>0.54761180407666565</v>
      </c>
      <c r="P5057">
        <f t="shared" si="1492"/>
        <v>0.58043981481481477</v>
      </c>
      <c r="Q5057">
        <f t="shared" si="1493"/>
        <v>0.55588024197682762</v>
      </c>
      <c r="R5057">
        <f t="shared" si="1494"/>
        <v>0.57042513863216271</v>
      </c>
      <c r="S5057">
        <f t="shared" si="1495"/>
        <v>0.48785638859556496</v>
      </c>
      <c r="T5057">
        <f t="shared" si="1496"/>
        <v>0.52890043910744688</v>
      </c>
      <c r="U5057" s="8">
        <f t="shared" si="1497"/>
        <v>7</v>
      </c>
      <c r="V5057" s="8">
        <f t="shared" si="1499"/>
        <v>3</v>
      </c>
      <c r="W5057" s="8">
        <f t="shared" si="1502"/>
        <v>12</v>
      </c>
      <c r="X5057" s="8">
        <v>13671</v>
      </c>
      <c r="Y5057" s="8">
        <v>5191</v>
      </c>
      <c r="Z5057" s="8">
        <v>7362</v>
      </c>
      <c r="AA5057" s="8">
        <v>11096</v>
      </c>
      <c r="AB5057" s="8">
        <v>1800</v>
      </c>
      <c r="AC5057" s="8">
        <v>3009</v>
      </c>
      <c r="AD5057" s="8">
        <v>10843</v>
      </c>
      <c r="AE5057" s="8">
        <v>1543</v>
      </c>
      <c r="AF5057" s="8">
        <v>1386</v>
      </c>
      <c r="AG5057" s="8">
        <v>29510</v>
      </c>
      <c r="AH5057" s="20" cm="1">
        <f t="array" ref="AH5057">INDEX('Commercial Profile'!$I$30:$I$173,'Load Shapes'!W5057)</f>
        <v>1.08</v>
      </c>
      <c r="AI5057" s="20" cm="1">
        <f t="array" ref="AI5057">INDEX('Commercial Profile'!$J$30:$J$173,'Load Shapes'!W5057)</f>
        <v>1.23</v>
      </c>
      <c r="AJ5057" s="8" cm="1">
        <f t="array" ref="AJ5057">INDEX('EV Load Profile'!$K$8:$M$31,B5057,'Load Shapes'!V5057)</f>
        <v>11620.630000000001</v>
      </c>
    </row>
    <row r="5058" spans="1:36" x14ac:dyDescent="0.35">
      <c r="A5058">
        <v>5053</v>
      </c>
      <c r="B5058">
        <f t="shared" si="1500"/>
        <v>13</v>
      </c>
      <c r="C5058">
        <f t="shared" si="1501"/>
        <v>211</v>
      </c>
      <c r="D5058" s="18">
        <f t="shared" si="1498"/>
        <v>42946</v>
      </c>
      <c r="E5058" cm="1">
        <f t="array" ref="E5058">INDEX(G5058:T5058,$E$1)</f>
        <v>0.64779874213836475</v>
      </c>
      <c r="F5058" s="18"/>
      <c r="G5058" s="8">
        <v>1</v>
      </c>
      <c r="H5058" s="2">
        <f t="shared" si="1484"/>
        <v>0.64779874213836475</v>
      </c>
      <c r="I5058" s="2">
        <f t="shared" si="1485"/>
        <v>0.75903614457831325</v>
      </c>
      <c r="J5058" s="2">
        <f t="shared" si="1486"/>
        <v>0.74218353259208003</v>
      </c>
      <c r="K5058">
        <f t="shared" si="1487"/>
        <v>0.64589555615892846</v>
      </c>
      <c r="L5058">
        <f t="shared" si="1488"/>
        <v>0.63319551092734794</v>
      </c>
      <c r="M5058">
        <f t="shared" si="1489"/>
        <v>0.6159808230123851</v>
      </c>
      <c r="N5058">
        <f t="shared" si="1490"/>
        <v>0.55283257579307432</v>
      </c>
      <c r="O5058">
        <f t="shared" si="1491"/>
        <v>0.57195010648007305</v>
      </c>
      <c r="P5058">
        <f t="shared" si="1492"/>
        <v>0.60648148148148151</v>
      </c>
      <c r="Q5058">
        <f t="shared" si="1493"/>
        <v>0.57643801907105507</v>
      </c>
      <c r="R5058">
        <f t="shared" si="1494"/>
        <v>0.59371534195933462</v>
      </c>
      <c r="S5058">
        <f t="shared" si="1495"/>
        <v>0.51003167898627244</v>
      </c>
      <c r="T5058">
        <f t="shared" si="1496"/>
        <v>0.54594497714849</v>
      </c>
      <c r="U5058" s="8">
        <f t="shared" si="1497"/>
        <v>7</v>
      </c>
      <c r="V5058" s="8">
        <f t="shared" si="1499"/>
        <v>3</v>
      </c>
      <c r="W5058" s="8">
        <f t="shared" si="1502"/>
        <v>13</v>
      </c>
      <c r="X5058" s="8">
        <v>14273</v>
      </c>
      <c r="Y5058" s="8">
        <v>5360</v>
      </c>
      <c r="Z5058" s="8">
        <v>7709</v>
      </c>
      <c r="AA5058" s="8">
        <v>11798</v>
      </c>
      <c r="AB5058" s="8">
        <v>1880</v>
      </c>
      <c r="AC5058" s="8">
        <v>3144</v>
      </c>
      <c r="AD5058" s="8">
        <v>11244</v>
      </c>
      <c r="AE5058" s="8">
        <v>1606</v>
      </c>
      <c r="AF5058" s="8">
        <v>1449</v>
      </c>
      <c r="AG5058" s="8">
        <v>30461</v>
      </c>
      <c r="AH5058" s="20" cm="1">
        <f t="array" ref="AH5058">INDEX('Commercial Profile'!$I$30:$I$173,'Load Shapes'!W5058)</f>
        <v>1.03</v>
      </c>
      <c r="AI5058" s="20" cm="1">
        <f t="array" ref="AI5058">INDEX('Commercial Profile'!$J$30:$J$173,'Load Shapes'!W5058)</f>
        <v>1.26</v>
      </c>
      <c r="AJ5058" s="8" cm="1">
        <f t="array" ref="AJ5058">INDEX('EV Load Profile'!$K$8:$M$31,B5058,'Load Shapes'!V5058)</f>
        <v>11531.119999999999</v>
      </c>
    </row>
    <row r="5059" spans="1:36" x14ac:dyDescent="0.35">
      <c r="A5059">
        <v>5054</v>
      </c>
      <c r="B5059">
        <f t="shared" si="1500"/>
        <v>14</v>
      </c>
      <c r="C5059">
        <f t="shared" si="1501"/>
        <v>211</v>
      </c>
      <c r="D5059" s="18">
        <f t="shared" si="1498"/>
        <v>42946</v>
      </c>
      <c r="E5059" cm="1">
        <f t="array" ref="E5059">INDEX(G5059:T5059,$E$1)</f>
        <v>0.64779874213836475</v>
      </c>
      <c r="F5059" s="18"/>
      <c r="G5059" s="8">
        <v>1</v>
      </c>
      <c r="H5059" s="2">
        <f t="shared" si="1484"/>
        <v>0.64779874213836475</v>
      </c>
      <c r="I5059" s="2">
        <f t="shared" si="1485"/>
        <v>0.77710843373493976</v>
      </c>
      <c r="J5059" s="2">
        <f t="shared" si="1486"/>
        <v>0.75232851143257118</v>
      </c>
      <c r="K5059">
        <f t="shared" si="1487"/>
        <v>0.6692913385826772</v>
      </c>
      <c r="L5059">
        <f t="shared" si="1488"/>
        <v>0.64855286473715301</v>
      </c>
      <c r="M5059">
        <f t="shared" si="1489"/>
        <v>0.63939272872552932</v>
      </c>
      <c r="N5059">
        <f t="shared" si="1490"/>
        <v>0.58052574855911154</v>
      </c>
      <c r="O5059">
        <f t="shared" si="1491"/>
        <v>0.59355034986309707</v>
      </c>
      <c r="P5059">
        <f t="shared" si="1492"/>
        <v>0.63097993827160492</v>
      </c>
      <c r="Q5059">
        <f t="shared" si="1493"/>
        <v>0.59525274274582185</v>
      </c>
      <c r="R5059">
        <f t="shared" si="1494"/>
        <v>0.61404805914972271</v>
      </c>
      <c r="S5059">
        <f t="shared" si="1495"/>
        <v>0.54382259767687435</v>
      </c>
      <c r="T5059">
        <f t="shared" si="1496"/>
        <v>0.55962003763778112</v>
      </c>
      <c r="U5059" s="8">
        <f t="shared" si="1497"/>
        <v>7</v>
      </c>
      <c r="V5059" s="8">
        <f t="shared" si="1499"/>
        <v>3</v>
      </c>
      <c r="W5059" s="8">
        <f t="shared" si="1502"/>
        <v>14</v>
      </c>
      <c r="X5059" s="8">
        <v>14790</v>
      </c>
      <c r="Y5059" s="8">
        <v>5490</v>
      </c>
      <c r="Z5059" s="8">
        <v>8002</v>
      </c>
      <c r="AA5059" s="8">
        <v>12389</v>
      </c>
      <c r="AB5059" s="8">
        <v>1951</v>
      </c>
      <c r="AC5059" s="8">
        <v>3271</v>
      </c>
      <c r="AD5059" s="8">
        <v>11611</v>
      </c>
      <c r="AE5059" s="8">
        <v>1661</v>
      </c>
      <c r="AF5059" s="8">
        <v>1545</v>
      </c>
      <c r="AG5059" s="8">
        <v>31224</v>
      </c>
      <c r="AH5059" s="20" cm="1">
        <f t="array" ref="AH5059">INDEX('Commercial Profile'!$I$30:$I$173,'Load Shapes'!W5059)</f>
        <v>1.03</v>
      </c>
      <c r="AI5059" s="20" cm="1">
        <f t="array" ref="AI5059">INDEX('Commercial Profile'!$J$30:$J$173,'Load Shapes'!W5059)</f>
        <v>1.29</v>
      </c>
      <c r="AJ5059" s="8" cm="1">
        <f t="array" ref="AJ5059">INDEX('EV Load Profile'!$K$8:$M$31,B5059,'Load Shapes'!V5059)</f>
        <v>11688.74</v>
      </c>
    </row>
    <row r="5060" spans="1:36" x14ac:dyDescent="0.35">
      <c r="A5060">
        <v>5055</v>
      </c>
      <c r="B5060">
        <f t="shared" si="1500"/>
        <v>15</v>
      </c>
      <c r="C5060">
        <f t="shared" si="1501"/>
        <v>211</v>
      </c>
      <c r="D5060" s="18">
        <f t="shared" si="1498"/>
        <v>42946</v>
      </c>
      <c r="E5060" cm="1">
        <f t="array" ref="E5060">INDEX(G5060:T5060,$E$1)</f>
        <v>0.660377358490566</v>
      </c>
      <c r="F5060" s="18"/>
      <c r="G5060" s="8">
        <v>1</v>
      </c>
      <c r="H5060" s="2">
        <f t="shared" si="1484"/>
        <v>0.660377358490566</v>
      </c>
      <c r="I5060" s="2">
        <f t="shared" si="1485"/>
        <v>0.79518072289156638</v>
      </c>
      <c r="J5060" s="2">
        <f t="shared" si="1486"/>
        <v>0.75660096223470152</v>
      </c>
      <c r="K5060">
        <f t="shared" si="1487"/>
        <v>0.68915738980903252</v>
      </c>
      <c r="L5060">
        <f t="shared" si="1488"/>
        <v>0.66320141760189011</v>
      </c>
      <c r="M5060">
        <f t="shared" si="1489"/>
        <v>0.66160607271274474</v>
      </c>
      <c r="N5060">
        <f t="shared" si="1490"/>
        <v>0.60484513378004778</v>
      </c>
      <c r="O5060">
        <f t="shared" si="1491"/>
        <v>0.61484636446607854</v>
      </c>
      <c r="P5060">
        <f t="shared" si="1492"/>
        <v>0.64949845679012341</v>
      </c>
      <c r="Q5060">
        <f t="shared" si="1493"/>
        <v>0.61119655490618274</v>
      </c>
      <c r="R5060">
        <f t="shared" si="1494"/>
        <v>0.63253234750462106</v>
      </c>
      <c r="S5060">
        <f t="shared" si="1495"/>
        <v>0.56494192185850056</v>
      </c>
      <c r="T5060">
        <f t="shared" si="1496"/>
        <v>0.57148490008065234</v>
      </c>
      <c r="U5060" s="8">
        <f t="shared" si="1497"/>
        <v>7</v>
      </c>
      <c r="V5060" s="8">
        <f t="shared" si="1499"/>
        <v>3</v>
      </c>
      <c r="W5060" s="8">
        <f t="shared" si="1502"/>
        <v>15</v>
      </c>
      <c r="X5060" s="8">
        <v>15229</v>
      </c>
      <c r="Y5060" s="8">
        <v>5614</v>
      </c>
      <c r="Z5060" s="8">
        <v>8280</v>
      </c>
      <c r="AA5060" s="8">
        <v>12908</v>
      </c>
      <c r="AB5060" s="8">
        <v>2021</v>
      </c>
      <c r="AC5060" s="8">
        <v>3367</v>
      </c>
      <c r="AD5060" s="8">
        <v>11922</v>
      </c>
      <c r="AE5060" s="8">
        <v>1711</v>
      </c>
      <c r="AF5060" s="8">
        <v>1605</v>
      </c>
      <c r="AG5060" s="8">
        <v>31886</v>
      </c>
      <c r="AH5060" s="20" cm="1">
        <f t="array" ref="AH5060">INDEX('Commercial Profile'!$I$30:$I$173,'Load Shapes'!W5060)</f>
        <v>1.05</v>
      </c>
      <c r="AI5060" s="20" cm="1">
        <f t="array" ref="AI5060">INDEX('Commercial Profile'!$J$30:$J$173,'Load Shapes'!W5060)</f>
        <v>1.32</v>
      </c>
      <c r="AJ5060" s="8" cm="1">
        <f t="array" ref="AJ5060">INDEX('EV Load Profile'!$K$8:$M$31,B5060,'Load Shapes'!V5060)</f>
        <v>11755.119999999999</v>
      </c>
    </row>
    <row r="5061" spans="1:36" x14ac:dyDescent="0.35">
      <c r="A5061">
        <v>5056</v>
      </c>
      <c r="B5061">
        <f t="shared" si="1500"/>
        <v>16</v>
      </c>
      <c r="C5061">
        <f t="shared" si="1501"/>
        <v>211</v>
      </c>
      <c r="D5061" s="18">
        <f t="shared" si="1498"/>
        <v>42946</v>
      </c>
      <c r="E5061" cm="1">
        <f t="array" ref="E5061">INDEX(G5061:T5061,$E$1)</f>
        <v>0.660377358490566</v>
      </c>
      <c r="F5061" s="18"/>
      <c r="G5061" s="8">
        <v>1</v>
      </c>
      <c r="H5061" s="2">
        <f t="shared" si="1484"/>
        <v>0.660377358490566</v>
      </c>
      <c r="I5061" s="2">
        <f t="shared" si="1485"/>
        <v>0.84337349397590355</v>
      </c>
      <c r="J5061" s="2">
        <f t="shared" si="1486"/>
        <v>0.75794229809966684</v>
      </c>
      <c r="K5061">
        <f t="shared" si="1487"/>
        <v>0.7101095121730473</v>
      </c>
      <c r="L5061">
        <f t="shared" si="1488"/>
        <v>0.67690490253987001</v>
      </c>
      <c r="M5061">
        <f t="shared" si="1489"/>
        <v>0.68270075908909311</v>
      </c>
      <c r="N5061">
        <f t="shared" si="1490"/>
        <v>0.62297924183496556</v>
      </c>
      <c r="O5061">
        <f t="shared" si="1491"/>
        <v>0.63705506540918766</v>
      </c>
      <c r="P5061">
        <f t="shared" si="1492"/>
        <v>0.67206790123456794</v>
      </c>
      <c r="Q5061">
        <f t="shared" si="1493"/>
        <v>0.62180867425407571</v>
      </c>
      <c r="R5061">
        <f t="shared" si="1494"/>
        <v>0.6458410351201479</v>
      </c>
      <c r="S5061">
        <f t="shared" si="1495"/>
        <v>0.58711721224920799</v>
      </c>
      <c r="T5061">
        <f t="shared" si="1496"/>
        <v>0.58469396899363746</v>
      </c>
      <c r="U5061" s="8">
        <f t="shared" si="1497"/>
        <v>7</v>
      </c>
      <c r="V5061" s="8">
        <f t="shared" si="1499"/>
        <v>3</v>
      </c>
      <c r="W5061" s="8">
        <f t="shared" si="1502"/>
        <v>16</v>
      </c>
      <c r="X5061" s="8">
        <v>15692</v>
      </c>
      <c r="Y5061" s="8">
        <v>5730</v>
      </c>
      <c r="Z5061" s="8">
        <v>8544</v>
      </c>
      <c r="AA5061" s="8">
        <v>13295</v>
      </c>
      <c r="AB5061" s="8">
        <v>2094</v>
      </c>
      <c r="AC5061" s="8">
        <v>3484</v>
      </c>
      <c r="AD5061" s="8">
        <v>12129</v>
      </c>
      <c r="AE5061" s="8">
        <v>1747</v>
      </c>
      <c r="AF5061" s="8">
        <v>1668</v>
      </c>
      <c r="AG5061" s="8">
        <v>32623</v>
      </c>
      <c r="AH5061" s="20" cm="1">
        <f t="array" ref="AH5061">INDEX('Commercial Profile'!$I$30:$I$173,'Load Shapes'!W5061)</f>
        <v>1.05</v>
      </c>
      <c r="AI5061" s="20" cm="1">
        <f t="array" ref="AI5061">INDEX('Commercial Profile'!$J$30:$J$173,'Load Shapes'!W5061)</f>
        <v>1.4</v>
      </c>
      <c r="AJ5061" s="8" cm="1">
        <f t="array" ref="AJ5061">INDEX('EV Load Profile'!$K$8:$M$31,B5061,'Load Shapes'!V5061)</f>
        <v>11775.96</v>
      </c>
    </row>
    <row r="5062" spans="1:36" x14ac:dyDescent="0.35">
      <c r="A5062">
        <v>5057</v>
      </c>
      <c r="B5062">
        <f t="shared" si="1500"/>
        <v>17</v>
      </c>
      <c r="C5062">
        <f t="shared" si="1501"/>
        <v>211</v>
      </c>
      <c r="D5062" s="18">
        <f t="shared" si="1498"/>
        <v>42946</v>
      </c>
      <c r="E5062" cm="1">
        <f t="array" ref="E5062">INDEX(G5062:T5062,$E$1)</f>
        <v>0.67924528301886788</v>
      </c>
      <c r="F5062" s="18"/>
      <c r="G5062" s="8">
        <v>1</v>
      </c>
      <c r="H5062" s="2">
        <f t="shared" ref="H5062:H5125" si="1503">AH5062/$AH$4</f>
        <v>0.67924528301886788</v>
      </c>
      <c r="I5062" s="2">
        <f t="shared" ref="I5062:I5125" si="1504">AI5062/$AI$4</f>
        <v>0.87349397590361444</v>
      </c>
      <c r="J5062" s="2">
        <f t="shared" ref="J5062:J5125" si="1505">AJ5062/$AJ$4</f>
        <v>0.74928765668495656</v>
      </c>
      <c r="K5062">
        <f t="shared" ref="K5062:K5125" si="1506">X5062/X$4</f>
        <v>0.73214770567472165</v>
      </c>
      <c r="L5062">
        <f t="shared" ref="L5062:L5125" si="1507">Y5062/Y$4</f>
        <v>0.69238038984051975</v>
      </c>
      <c r="M5062">
        <f t="shared" ref="M5062:M5125" si="1508">Z5062/Z$4</f>
        <v>0.70235717139432685</v>
      </c>
      <c r="N5062">
        <f t="shared" ref="N5062:N5125" si="1509">AA5062/AA$4</f>
        <v>0.63722412258094752</v>
      </c>
      <c r="O5062">
        <f t="shared" ref="O5062:O5125" si="1510">AB5062/AB$4</f>
        <v>0.66473988439306353</v>
      </c>
      <c r="P5062">
        <f t="shared" ref="P5062:P5125" si="1511">AC5062/AC$4</f>
        <v>0.69810956790123457</v>
      </c>
      <c r="Q5062">
        <f t="shared" ref="Q5062:Q5125" si="1512">AD5062/AD$4</f>
        <v>0.63472777606890185</v>
      </c>
      <c r="R5062">
        <f t="shared" ref="R5062:R5125" si="1513">AE5062/AE$4</f>
        <v>0.6639556377079483</v>
      </c>
      <c r="S5062">
        <f t="shared" ref="S5062:S5125" si="1514">AF5062/AF$4</f>
        <v>0.60612460401267154</v>
      </c>
      <c r="T5062">
        <f t="shared" ref="T5062:T5125" si="1515">AG5062/AG$4</f>
        <v>0.59960569943543329</v>
      </c>
      <c r="U5062" s="8">
        <f t="shared" ref="U5062:U5125" si="1516">WEEKDAY(D5062,2)</f>
        <v>7</v>
      </c>
      <c r="V5062" s="8">
        <f t="shared" si="1499"/>
        <v>3</v>
      </c>
      <c r="W5062" s="8">
        <f t="shared" si="1502"/>
        <v>17</v>
      </c>
      <c r="X5062" s="8">
        <v>16179</v>
      </c>
      <c r="Y5062" s="8">
        <v>5861</v>
      </c>
      <c r="Z5062" s="8">
        <v>8790</v>
      </c>
      <c r="AA5062" s="8">
        <v>13599</v>
      </c>
      <c r="AB5062" s="8">
        <v>2185</v>
      </c>
      <c r="AC5062" s="8">
        <v>3619</v>
      </c>
      <c r="AD5062" s="8">
        <v>12381</v>
      </c>
      <c r="AE5062" s="8">
        <v>1796</v>
      </c>
      <c r="AF5062" s="8">
        <v>1722</v>
      </c>
      <c r="AG5062" s="8">
        <v>33455</v>
      </c>
      <c r="AH5062" s="20" cm="1">
        <f t="array" ref="AH5062">INDEX('Commercial Profile'!$I$30:$I$173,'Load Shapes'!W5062)</f>
        <v>1.08</v>
      </c>
      <c r="AI5062" s="20" cm="1">
        <f t="array" ref="AI5062">INDEX('Commercial Profile'!$J$30:$J$173,'Load Shapes'!W5062)</f>
        <v>1.45</v>
      </c>
      <c r="AJ5062" s="8" cm="1">
        <f t="array" ref="AJ5062">INDEX('EV Load Profile'!$K$8:$M$31,B5062,'Load Shapes'!V5062)</f>
        <v>11641.494999999999</v>
      </c>
    </row>
    <row r="5063" spans="1:36" x14ac:dyDescent="0.35">
      <c r="A5063">
        <v>5058</v>
      </c>
      <c r="B5063">
        <f t="shared" si="1500"/>
        <v>18</v>
      </c>
      <c r="C5063">
        <f t="shared" si="1501"/>
        <v>211</v>
      </c>
      <c r="D5063" s="18">
        <f t="shared" ref="D5063:D5126" si="1517">$D$5+C5063</f>
        <v>42946</v>
      </c>
      <c r="E5063" cm="1">
        <f t="array" ref="E5063">INDEX(G5063:T5063,$E$1)</f>
        <v>0.73584905660377353</v>
      </c>
      <c r="F5063" s="18"/>
      <c r="G5063" s="8">
        <v>1</v>
      </c>
      <c r="H5063" s="2">
        <f t="shared" si="1503"/>
        <v>0.73584905660377353</v>
      </c>
      <c r="I5063" s="2">
        <f t="shared" si="1504"/>
        <v>0.95783132530120496</v>
      </c>
      <c r="J5063" s="2">
        <f t="shared" si="1505"/>
        <v>0.72693516983925199</v>
      </c>
      <c r="K5063">
        <f t="shared" si="1506"/>
        <v>0.74717168974567838</v>
      </c>
      <c r="L5063">
        <f t="shared" si="1507"/>
        <v>0.70372120496160662</v>
      </c>
      <c r="M5063">
        <f t="shared" si="1508"/>
        <v>0.71530163803435876</v>
      </c>
      <c r="N5063">
        <f t="shared" si="1509"/>
        <v>0.64533058432125956</v>
      </c>
      <c r="O5063">
        <f t="shared" si="1510"/>
        <v>0.68299361119561908</v>
      </c>
      <c r="P5063">
        <f t="shared" si="1511"/>
        <v>0.71913580246913578</v>
      </c>
      <c r="Q5063">
        <f t="shared" si="1512"/>
        <v>0.6404695990977135</v>
      </c>
      <c r="R5063">
        <f t="shared" si="1513"/>
        <v>0.67504621072088722</v>
      </c>
      <c r="S5063">
        <f t="shared" si="1514"/>
        <v>0.61950017599436813</v>
      </c>
      <c r="T5063">
        <f t="shared" si="1515"/>
        <v>0.60982166860829823</v>
      </c>
      <c r="U5063" s="8">
        <f t="shared" si="1516"/>
        <v>7</v>
      </c>
      <c r="V5063" s="8">
        <f t="shared" ref="V5063:V5126" si="1518">IF(U5063=7,3,IF(U5063=6,2,1))</f>
        <v>3</v>
      </c>
      <c r="W5063" s="8">
        <f t="shared" si="1502"/>
        <v>18</v>
      </c>
      <c r="X5063" s="8">
        <v>16511</v>
      </c>
      <c r="Y5063" s="8">
        <v>5957</v>
      </c>
      <c r="Z5063" s="8">
        <v>8952</v>
      </c>
      <c r="AA5063" s="8">
        <v>13772</v>
      </c>
      <c r="AB5063" s="8">
        <v>2245</v>
      </c>
      <c r="AC5063" s="8">
        <v>3728</v>
      </c>
      <c r="AD5063" s="8">
        <v>12493</v>
      </c>
      <c r="AE5063" s="8">
        <v>1826</v>
      </c>
      <c r="AF5063" s="8">
        <v>1760</v>
      </c>
      <c r="AG5063" s="8">
        <v>34025</v>
      </c>
      <c r="AH5063" s="20" cm="1">
        <f t="array" ref="AH5063">INDEX('Commercial Profile'!$I$30:$I$173,'Load Shapes'!W5063)</f>
        <v>1.17</v>
      </c>
      <c r="AI5063" s="20" cm="1">
        <f t="array" ref="AI5063">INDEX('Commercial Profile'!$J$30:$J$173,'Load Shapes'!W5063)</f>
        <v>1.59</v>
      </c>
      <c r="AJ5063" s="8" cm="1">
        <f t="array" ref="AJ5063">INDEX('EV Load Profile'!$K$8:$M$31,B5063,'Load Shapes'!V5063)</f>
        <v>11294.21</v>
      </c>
    </row>
    <row r="5064" spans="1:36" x14ac:dyDescent="0.35">
      <c r="A5064">
        <v>5059</v>
      </c>
      <c r="B5064">
        <f t="shared" ref="B5064:B5127" si="1519">IF(B5063=24,1,B5063+1)</f>
        <v>19</v>
      </c>
      <c r="C5064">
        <f t="shared" ref="C5064:C5127" si="1520">IF(B5064=1,C5063+1,C5063)</f>
        <v>211</v>
      </c>
      <c r="D5064" s="18">
        <f t="shared" si="1517"/>
        <v>42946</v>
      </c>
      <c r="E5064" cm="1">
        <f t="array" ref="E5064">INDEX(G5064:T5064,$E$1)</f>
        <v>0.76729559748427667</v>
      </c>
      <c r="F5064" s="18"/>
      <c r="G5064" s="8">
        <v>1</v>
      </c>
      <c r="H5064" s="2">
        <f t="shared" si="1503"/>
        <v>0.76729559748427667</v>
      </c>
      <c r="I5064" s="2">
        <f t="shared" si="1504"/>
        <v>0.98192771084337349</v>
      </c>
      <c r="J5064" s="2">
        <f t="shared" si="1505"/>
        <v>0.7278433391796868</v>
      </c>
      <c r="K5064">
        <f t="shared" si="1506"/>
        <v>0.744275500045253</v>
      </c>
      <c r="L5064">
        <f t="shared" si="1507"/>
        <v>0.70513880685174246</v>
      </c>
      <c r="M5064">
        <f t="shared" si="1508"/>
        <v>0.71450259688373952</v>
      </c>
      <c r="N5064">
        <f t="shared" si="1509"/>
        <v>0.64312825078487423</v>
      </c>
      <c r="O5064">
        <f t="shared" si="1510"/>
        <v>0.68634012777608766</v>
      </c>
      <c r="P5064">
        <f t="shared" si="1511"/>
        <v>0.71932870370370372</v>
      </c>
      <c r="Q5064">
        <f t="shared" si="1512"/>
        <v>0.63503537373115959</v>
      </c>
      <c r="R5064">
        <f t="shared" si="1513"/>
        <v>0.67282809611829941</v>
      </c>
      <c r="S5064">
        <f t="shared" si="1514"/>
        <v>0.61844420978528691</v>
      </c>
      <c r="T5064">
        <f t="shared" si="1515"/>
        <v>0.60781432027959492</v>
      </c>
      <c r="U5064" s="8">
        <f t="shared" si="1516"/>
        <v>7</v>
      </c>
      <c r="V5064" s="8">
        <f t="shared" si="1518"/>
        <v>3</v>
      </c>
      <c r="W5064" s="8">
        <f t="shared" ref="W5064:W5127" si="1521">IF(W5063=144,1,W5063+1)</f>
        <v>19</v>
      </c>
      <c r="X5064" s="8">
        <v>16447</v>
      </c>
      <c r="Y5064" s="8">
        <v>5969</v>
      </c>
      <c r="Z5064" s="8">
        <v>8942</v>
      </c>
      <c r="AA5064" s="8">
        <v>13725</v>
      </c>
      <c r="AB5064" s="8">
        <v>2256</v>
      </c>
      <c r="AC5064" s="8">
        <v>3729</v>
      </c>
      <c r="AD5064" s="8">
        <v>12387</v>
      </c>
      <c r="AE5064" s="8">
        <v>1820</v>
      </c>
      <c r="AF5064" s="8">
        <v>1757</v>
      </c>
      <c r="AG5064" s="8">
        <v>33913</v>
      </c>
      <c r="AH5064" s="20" cm="1">
        <f t="array" ref="AH5064">INDEX('Commercial Profile'!$I$30:$I$173,'Load Shapes'!W5064)</f>
        <v>1.22</v>
      </c>
      <c r="AI5064" s="20" cm="1">
        <f t="array" ref="AI5064">INDEX('Commercial Profile'!$J$30:$J$173,'Load Shapes'!W5064)</f>
        <v>1.63</v>
      </c>
      <c r="AJ5064" s="8" cm="1">
        <f t="array" ref="AJ5064">INDEX('EV Load Profile'!$K$8:$M$31,B5064,'Load Shapes'!V5064)</f>
        <v>11308.32</v>
      </c>
    </row>
    <row r="5065" spans="1:36" x14ac:dyDescent="0.35">
      <c r="A5065">
        <v>5060</v>
      </c>
      <c r="B5065">
        <f t="shared" si="1519"/>
        <v>20</v>
      </c>
      <c r="C5065">
        <f t="shared" si="1520"/>
        <v>211</v>
      </c>
      <c r="D5065" s="18">
        <f t="shared" si="1517"/>
        <v>42946</v>
      </c>
      <c r="E5065" cm="1">
        <f t="array" ref="E5065">INDEX(G5065:T5065,$E$1)</f>
        <v>0.86163522012578619</v>
      </c>
      <c r="F5065" s="18"/>
      <c r="G5065" s="8">
        <v>1</v>
      </c>
      <c r="H5065" s="2">
        <f t="shared" si="1503"/>
        <v>0.86163522012578619</v>
      </c>
      <c r="I5065" s="2">
        <f t="shared" si="1504"/>
        <v>1</v>
      </c>
      <c r="J5065" s="2">
        <f t="shared" si="1505"/>
        <v>0.80600543871787855</v>
      </c>
      <c r="K5065">
        <f t="shared" si="1506"/>
        <v>0.72920626301022717</v>
      </c>
      <c r="L5065">
        <f t="shared" si="1507"/>
        <v>0.69344359125812172</v>
      </c>
      <c r="M5065">
        <f t="shared" si="1508"/>
        <v>0.7015581302437075</v>
      </c>
      <c r="N5065">
        <f t="shared" si="1509"/>
        <v>0.63038283117004823</v>
      </c>
      <c r="O5065">
        <f t="shared" si="1510"/>
        <v>0.67447520535442651</v>
      </c>
      <c r="P5065">
        <f t="shared" si="1511"/>
        <v>0.70679012345679015</v>
      </c>
      <c r="Q5065">
        <f t="shared" si="1512"/>
        <v>0.61893776273966983</v>
      </c>
      <c r="R5065">
        <f t="shared" si="1513"/>
        <v>0.65988909426987064</v>
      </c>
      <c r="S5065">
        <f t="shared" si="1514"/>
        <v>0.6082365364308342</v>
      </c>
      <c r="T5065">
        <f t="shared" si="1515"/>
        <v>0.59655883143650867</v>
      </c>
      <c r="U5065" s="8">
        <f t="shared" si="1516"/>
        <v>7</v>
      </c>
      <c r="V5065" s="8">
        <f t="shared" si="1518"/>
        <v>3</v>
      </c>
      <c r="W5065" s="8">
        <f t="shared" si="1521"/>
        <v>20</v>
      </c>
      <c r="X5065" s="8">
        <v>16114</v>
      </c>
      <c r="Y5065" s="8">
        <v>5870</v>
      </c>
      <c r="Z5065" s="8">
        <v>8780</v>
      </c>
      <c r="AA5065" s="8">
        <v>13453</v>
      </c>
      <c r="AB5065" s="8">
        <v>2217</v>
      </c>
      <c r="AC5065" s="8">
        <v>3664</v>
      </c>
      <c r="AD5065" s="8">
        <v>12073</v>
      </c>
      <c r="AE5065" s="8">
        <v>1785</v>
      </c>
      <c r="AF5065" s="8">
        <v>1728</v>
      </c>
      <c r="AG5065" s="8">
        <v>33285</v>
      </c>
      <c r="AH5065" s="20" cm="1">
        <f t="array" ref="AH5065">INDEX('Commercial Profile'!$I$30:$I$173,'Load Shapes'!W5065)</f>
        <v>1.37</v>
      </c>
      <c r="AI5065" s="20" cm="1">
        <f t="array" ref="AI5065">INDEX('Commercial Profile'!$J$30:$J$173,'Load Shapes'!W5065)</f>
        <v>1.66</v>
      </c>
      <c r="AJ5065" s="8" cm="1">
        <f t="array" ref="AJ5065">INDEX('EV Load Profile'!$K$8:$M$31,B5065,'Load Shapes'!V5065)</f>
        <v>12522.705</v>
      </c>
    </row>
    <row r="5066" spans="1:36" x14ac:dyDescent="0.35">
      <c r="A5066">
        <v>5061</v>
      </c>
      <c r="B5066">
        <f t="shared" si="1519"/>
        <v>21</v>
      </c>
      <c r="C5066">
        <f t="shared" si="1520"/>
        <v>211</v>
      </c>
      <c r="D5066" s="18">
        <f t="shared" si="1517"/>
        <v>42946</v>
      </c>
      <c r="E5066" cm="1">
        <f t="array" ref="E5066">INDEX(G5066:T5066,$E$1)</f>
        <v>0.88679245283018859</v>
      </c>
      <c r="F5066" s="18"/>
      <c r="G5066" s="8">
        <v>1</v>
      </c>
      <c r="H5066" s="2">
        <f t="shared" si="1503"/>
        <v>0.88679245283018859</v>
      </c>
      <c r="I5066" s="2">
        <f t="shared" si="1504"/>
        <v>0.99397590361445787</v>
      </c>
      <c r="J5066" s="2">
        <f t="shared" si="1505"/>
        <v>0.8196225079247591</v>
      </c>
      <c r="K5066">
        <f t="shared" si="1506"/>
        <v>0.70775635804145176</v>
      </c>
      <c r="L5066">
        <f t="shared" si="1507"/>
        <v>0.67950383933845249</v>
      </c>
      <c r="M5066">
        <f t="shared" si="1508"/>
        <v>0.67758689572512987</v>
      </c>
      <c r="N5066">
        <f t="shared" si="1509"/>
        <v>0.60803148868375423</v>
      </c>
      <c r="O5066">
        <f t="shared" si="1510"/>
        <v>0.65013690295101911</v>
      </c>
      <c r="P5066">
        <f t="shared" si="1511"/>
        <v>0.6792052469135802</v>
      </c>
      <c r="Q5066">
        <f t="shared" si="1512"/>
        <v>0.60653132369527329</v>
      </c>
      <c r="R5066">
        <f t="shared" si="1513"/>
        <v>0.64473197781885394</v>
      </c>
      <c r="S5066">
        <f t="shared" si="1514"/>
        <v>0.58113340373108058</v>
      </c>
      <c r="T5066">
        <f t="shared" si="1515"/>
        <v>0.59344027242584463</v>
      </c>
      <c r="U5066" s="8">
        <f t="shared" si="1516"/>
        <v>7</v>
      </c>
      <c r="V5066" s="8">
        <f t="shared" si="1518"/>
        <v>3</v>
      </c>
      <c r="W5066" s="8">
        <f t="shared" si="1521"/>
        <v>21</v>
      </c>
      <c r="X5066" s="8">
        <v>15640</v>
      </c>
      <c r="Y5066" s="8">
        <v>5752</v>
      </c>
      <c r="Z5066" s="8">
        <v>8480</v>
      </c>
      <c r="AA5066" s="8">
        <v>12976</v>
      </c>
      <c r="AB5066" s="8">
        <v>2137</v>
      </c>
      <c r="AC5066" s="8">
        <v>3521</v>
      </c>
      <c r="AD5066" s="8">
        <v>11831</v>
      </c>
      <c r="AE5066" s="8">
        <v>1744</v>
      </c>
      <c r="AF5066" s="8">
        <v>1651</v>
      </c>
      <c r="AG5066" s="8">
        <v>33111</v>
      </c>
      <c r="AH5066" s="20" cm="1">
        <f t="array" ref="AH5066">INDEX('Commercial Profile'!$I$30:$I$173,'Load Shapes'!W5066)</f>
        <v>1.41</v>
      </c>
      <c r="AI5066" s="20" cm="1">
        <f t="array" ref="AI5066">INDEX('Commercial Profile'!$J$30:$J$173,'Load Shapes'!W5066)</f>
        <v>1.65</v>
      </c>
      <c r="AJ5066" s="8" cm="1">
        <f t="array" ref="AJ5066">INDEX('EV Load Profile'!$K$8:$M$31,B5066,'Load Shapes'!V5066)</f>
        <v>12734.27</v>
      </c>
    </row>
    <row r="5067" spans="1:36" x14ac:dyDescent="0.35">
      <c r="A5067">
        <v>5062</v>
      </c>
      <c r="B5067">
        <f t="shared" si="1519"/>
        <v>22</v>
      </c>
      <c r="C5067">
        <f t="shared" si="1520"/>
        <v>211</v>
      </c>
      <c r="D5067" s="18">
        <f t="shared" si="1517"/>
        <v>42946</v>
      </c>
      <c r="E5067" cm="1">
        <f t="array" ref="E5067">INDEX(G5067:T5067,$E$1)</f>
        <v>0.84905660377358494</v>
      </c>
      <c r="F5067" s="18"/>
      <c r="G5067" s="8">
        <v>1</v>
      </c>
      <c r="H5067" s="2">
        <f t="shared" si="1503"/>
        <v>0.84905660377358494</v>
      </c>
      <c r="I5067" s="2">
        <f t="shared" si="1504"/>
        <v>0.90963855421686757</v>
      </c>
      <c r="J5067" s="2">
        <f t="shared" si="1505"/>
        <v>0.81392086504577854</v>
      </c>
      <c r="K5067">
        <f t="shared" si="1506"/>
        <v>0.69404470992850031</v>
      </c>
      <c r="L5067">
        <f t="shared" si="1507"/>
        <v>0.67513290017720029</v>
      </c>
      <c r="M5067">
        <f t="shared" si="1508"/>
        <v>0.67287255293647619</v>
      </c>
      <c r="N5067">
        <f t="shared" si="1509"/>
        <v>0.59786326788810273</v>
      </c>
      <c r="O5067">
        <f t="shared" si="1510"/>
        <v>0.63857620930940062</v>
      </c>
      <c r="P5067">
        <f t="shared" si="1511"/>
        <v>0.66589506172839508</v>
      </c>
      <c r="Q5067">
        <f t="shared" si="1512"/>
        <v>0.58730646980416279</v>
      </c>
      <c r="R5067">
        <f t="shared" si="1513"/>
        <v>0.64288354898336419</v>
      </c>
      <c r="S5067">
        <f t="shared" si="1514"/>
        <v>0.57409362900387184</v>
      </c>
      <c r="T5067">
        <f t="shared" si="1515"/>
        <v>0.58127072318308093</v>
      </c>
      <c r="U5067" s="8">
        <f t="shared" si="1516"/>
        <v>7</v>
      </c>
      <c r="V5067" s="8">
        <f t="shared" si="1518"/>
        <v>3</v>
      </c>
      <c r="W5067" s="8">
        <f t="shared" si="1521"/>
        <v>22</v>
      </c>
      <c r="X5067" s="8">
        <v>15337</v>
      </c>
      <c r="Y5067" s="8">
        <v>5715</v>
      </c>
      <c r="Z5067" s="8">
        <v>8421</v>
      </c>
      <c r="AA5067" s="8">
        <v>12759</v>
      </c>
      <c r="AB5067" s="8">
        <v>2099</v>
      </c>
      <c r="AC5067" s="8">
        <v>3452</v>
      </c>
      <c r="AD5067" s="8">
        <v>11456</v>
      </c>
      <c r="AE5067" s="8">
        <v>1739</v>
      </c>
      <c r="AF5067" s="8">
        <v>1631</v>
      </c>
      <c r="AG5067" s="8">
        <v>32432</v>
      </c>
      <c r="AH5067" s="20" cm="1">
        <f t="array" ref="AH5067">INDEX('Commercial Profile'!$I$30:$I$173,'Load Shapes'!W5067)</f>
        <v>1.35</v>
      </c>
      <c r="AI5067" s="20" cm="1">
        <f t="array" ref="AI5067">INDEX('Commercial Profile'!$J$30:$J$173,'Load Shapes'!W5067)</f>
        <v>1.51</v>
      </c>
      <c r="AJ5067" s="8" cm="1">
        <f t="array" ref="AJ5067">INDEX('EV Load Profile'!$K$8:$M$31,B5067,'Load Shapes'!V5067)</f>
        <v>12645.684999999999</v>
      </c>
    </row>
    <row r="5068" spans="1:36" x14ac:dyDescent="0.35">
      <c r="A5068">
        <v>5063</v>
      </c>
      <c r="B5068">
        <f t="shared" si="1519"/>
        <v>23</v>
      </c>
      <c r="C5068">
        <f t="shared" si="1520"/>
        <v>211</v>
      </c>
      <c r="D5068" s="18">
        <f t="shared" si="1517"/>
        <v>42946</v>
      </c>
      <c r="E5068" cm="1">
        <f t="array" ref="E5068">INDEX(G5068:T5068,$E$1)</f>
        <v>0.76729559748427667</v>
      </c>
      <c r="F5068" s="18"/>
      <c r="G5068" s="8">
        <v>1</v>
      </c>
      <c r="H5068" s="2">
        <f t="shared" si="1503"/>
        <v>0.76729559748427667</v>
      </c>
      <c r="I5068" s="2">
        <f t="shared" si="1504"/>
        <v>0.79518072289156638</v>
      </c>
      <c r="J5068" s="2">
        <f t="shared" si="1505"/>
        <v>0.8017468260736641</v>
      </c>
      <c r="K5068">
        <f t="shared" si="1506"/>
        <v>0.65286451262557699</v>
      </c>
      <c r="L5068">
        <f t="shared" si="1507"/>
        <v>0.63106910809214412</v>
      </c>
      <c r="M5068">
        <f t="shared" si="1508"/>
        <v>0.64163004394726331</v>
      </c>
      <c r="N5068">
        <f t="shared" si="1509"/>
        <v>0.58881964294081812</v>
      </c>
      <c r="O5068">
        <f t="shared" si="1510"/>
        <v>0.60450258594463036</v>
      </c>
      <c r="P5068">
        <f t="shared" si="1511"/>
        <v>0.6313657407407407</v>
      </c>
      <c r="Q5068">
        <f t="shared" si="1512"/>
        <v>0.54255100994565775</v>
      </c>
      <c r="R5068">
        <f t="shared" si="1513"/>
        <v>0.60850277264325325</v>
      </c>
      <c r="S5068">
        <f t="shared" si="1514"/>
        <v>0.52798310454065467</v>
      </c>
      <c r="T5068">
        <f t="shared" si="1515"/>
        <v>0.54329240971413206</v>
      </c>
      <c r="U5068" s="8">
        <f t="shared" si="1516"/>
        <v>7</v>
      </c>
      <c r="V5068" s="8">
        <f t="shared" si="1518"/>
        <v>3</v>
      </c>
      <c r="W5068" s="8">
        <f t="shared" si="1521"/>
        <v>23</v>
      </c>
      <c r="X5068" s="8">
        <v>14427</v>
      </c>
      <c r="Y5068" s="8">
        <v>5342</v>
      </c>
      <c r="Z5068" s="8">
        <v>8030</v>
      </c>
      <c r="AA5068" s="8">
        <v>12566</v>
      </c>
      <c r="AB5068" s="8">
        <v>1987</v>
      </c>
      <c r="AC5068" s="8">
        <v>3273</v>
      </c>
      <c r="AD5068" s="8">
        <v>10583</v>
      </c>
      <c r="AE5068" s="8">
        <v>1646</v>
      </c>
      <c r="AF5068" s="8">
        <v>1500</v>
      </c>
      <c r="AG5068" s="8">
        <v>30313</v>
      </c>
      <c r="AH5068" s="20" cm="1">
        <f t="array" ref="AH5068">INDEX('Commercial Profile'!$I$30:$I$173,'Load Shapes'!W5068)</f>
        <v>1.22</v>
      </c>
      <c r="AI5068" s="20" cm="1">
        <f t="array" ref="AI5068">INDEX('Commercial Profile'!$J$30:$J$173,'Load Shapes'!W5068)</f>
        <v>1.32</v>
      </c>
      <c r="AJ5068" s="8" cm="1">
        <f t="array" ref="AJ5068">INDEX('EV Load Profile'!$K$8:$M$31,B5068,'Load Shapes'!V5068)</f>
        <v>12456.54</v>
      </c>
    </row>
    <row r="5069" spans="1:36" x14ac:dyDescent="0.35">
      <c r="A5069">
        <v>5064</v>
      </c>
      <c r="B5069">
        <f t="shared" si="1519"/>
        <v>24</v>
      </c>
      <c r="C5069">
        <f t="shared" si="1520"/>
        <v>211</v>
      </c>
      <c r="D5069" s="18">
        <f t="shared" si="1517"/>
        <v>42946</v>
      </c>
      <c r="E5069" cm="1">
        <f t="array" ref="E5069">INDEX(G5069:T5069,$E$1)</f>
        <v>0.64779874213836475</v>
      </c>
      <c r="F5069" s="18"/>
      <c r="G5069" s="8">
        <v>1</v>
      </c>
      <c r="H5069" s="2">
        <f t="shared" si="1503"/>
        <v>0.64779874213836475</v>
      </c>
      <c r="I5069" s="2">
        <f t="shared" si="1504"/>
        <v>0.68674698795180722</v>
      </c>
      <c r="J5069" s="2">
        <f t="shared" si="1505"/>
        <v>0.77446570228651423</v>
      </c>
      <c r="K5069">
        <f t="shared" si="1506"/>
        <v>0.60625395963435602</v>
      </c>
      <c r="L5069">
        <f t="shared" si="1507"/>
        <v>0.58298877731836973</v>
      </c>
      <c r="M5069">
        <f t="shared" si="1508"/>
        <v>0.5956052736715941</v>
      </c>
      <c r="N5069">
        <f t="shared" si="1509"/>
        <v>0.55405088796213864</v>
      </c>
      <c r="O5069">
        <f t="shared" si="1510"/>
        <v>0.55917249771828414</v>
      </c>
      <c r="P5069">
        <f t="shared" si="1511"/>
        <v>0.58005401234567899</v>
      </c>
      <c r="Q5069">
        <f t="shared" si="1512"/>
        <v>0.49354044909258687</v>
      </c>
      <c r="R5069">
        <f t="shared" si="1513"/>
        <v>0.566728280961183</v>
      </c>
      <c r="S5069">
        <f t="shared" si="1514"/>
        <v>0.47131291798662445</v>
      </c>
      <c r="T5069">
        <f t="shared" si="1515"/>
        <v>0.5005287212115781</v>
      </c>
      <c r="U5069" s="8">
        <f t="shared" si="1516"/>
        <v>7</v>
      </c>
      <c r="V5069" s="8">
        <f t="shared" si="1518"/>
        <v>3</v>
      </c>
      <c r="W5069" s="8">
        <f t="shared" si="1521"/>
        <v>24</v>
      </c>
      <c r="X5069" s="8">
        <v>13397</v>
      </c>
      <c r="Y5069" s="8">
        <v>4935</v>
      </c>
      <c r="Z5069" s="8">
        <v>7454</v>
      </c>
      <c r="AA5069" s="8">
        <v>11824</v>
      </c>
      <c r="AB5069" s="8">
        <v>1838</v>
      </c>
      <c r="AC5069" s="8">
        <v>3007</v>
      </c>
      <c r="AD5069" s="8">
        <v>9627</v>
      </c>
      <c r="AE5069" s="8">
        <v>1533</v>
      </c>
      <c r="AF5069" s="8">
        <v>1339</v>
      </c>
      <c r="AG5069" s="8">
        <v>27927</v>
      </c>
      <c r="AH5069" s="20" cm="1">
        <f t="array" ref="AH5069">INDEX('Commercial Profile'!$I$30:$I$173,'Load Shapes'!W5069)</f>
        <v>1.03</v>
      </c>
      <c r="AI5069" s="20" cm="1">
        <f t="array" ref="AI5069">INDEX('Commercial Profile'!$J$30:$J$173,'Load Shapes'!W5069)</f>
        <v>1.1399999999999999</v>
      </c>
      <c r="AJ5069" s="8" cm="1">
        <f t="array" ref="AJ5069">INDEX('EV Load Profile'!$K$8:$M$31,B5069,'Load Shapes'!V5069)</f>
        <v>12032.68</v>
      </c>
    </row>
    <row r="5070" spans="1:36" x14ac:dyDescent="0.35">
      <c r="A5070">
        <v>5065</v>
      </c>
      <c r="B5070">
        <f t="shared" si="1519"/>
        <v>1</v>
      </c>
      <c r="C5070">
        <f t="shared" si="1520"/>
        <v>212</v>
      </c>
      <c r="D5070" s="18">
        <f t="shared" si="1517"/>
        <v>42947</v>
      </c>
      <c r="E5070" cm="1">
        <f t="array" ref="E5070">INDEX(G5070:T5070,$E$1)</f>
        <v>0.58490566037735847</v>
      </c>
      <c r="F5070" s="18"/>
      <c r="G5070" s="8">
        <v>1</v>
      </c>
      <c r="H5070" s="2">
        <f t="shared" si="1503"/>
        <v>0.58490566037735847</v>
      </c>
      <c r="I5070" s="2">
        <f t="shared" si="1504"/>
        <v>0.64457831325301207</v>
      </c>
      <c r="J5070" s="2">
        <f t="shared" si="1505"/>
        <v>0.80131462500201145</v>
      </c>
      <c r="K5070">
        <f t="shared" si="1506"/>
        <v>0.56466648565481037</v>
      </c>
      <c r="L5070">
        <f t="shared" si="1507"/>
        <v>0.54908446544595391</v>
      </c>
      <c r="M5070">
        <f t="shared" si="1508"/>
        <v>0.55397522972433078</v>
      </c>
      <c r="N5070">
        <f t="shared" si="1509"/>
        <v>0.50381894006841288</v>
      </c>
      <c r="O5070">
        <f t="shared" si="1510"/>
        <v>0.52966230605415277</v>
      </c>
      <c r="P5070">
        <f t="shared" si="1511"/>
        <v>0.53896604938271608</v>
      </c>
      <c r="Q5070">
        <f t="shared" si="1512"/>
        <v>0.45437301343176456</v>
      </c>
      <c r="R5070">
        <f t="shared" si="1513"/>
        <v>0.56266173752310533</v>
      </c>
      <c r="S5070">
        <f t="shared" si="1514"/>
        <v>0.42801830341429076</v>
      </c>
      <c r="T5070">
        <f t="shared" si="1515"/>
        <v>0.47360874630343219</v>
      </c>
      <c r="U5070" s="8">
        <f t="shared" si="1516"/>
        <v>1</v>
      </c>
      <c r="V5070" s="8">
        <f t="shared" si="1518"/>
        <v>1</v>
      </c>
      <c r="W5070" s="8">
        <f t="shared" si="1521"/>
        <v>25</v>
      </c>
      <c r="X5070" s="8">
        <v>12478</v>
      </c>
      <c r="Y5070" s="8">
        <v>4648</v>
      </c>
      <c r="Z5070" s="8">
        <v>6933</v>
      </c>
      <c r="AA5070" s="8">
        <v>10752</v>
      </c>
      <c r="AB5070" s="8">
        <v>1741</v>
      </c>
      <c r="AC5070" s="8">
        <v>2794</v>
      </c>
      <c r="AD5070" s="8">
        <v>8863</v>
      </c>
      <c r="AE5070" s="8">
        <v>1522</v>
      </c>
      <c r="AF5070" s="8">
        <v>1216</v>
      </c>
      <c r="AG5070" s="8">
        <v>26425</v>
      </c>
      <c r="AH5070" s="20" cm="1">
        <f t="array" ref="AH5070">INDEX('Commercial Profile'!$I$30:$I$173,'Load Shapes'!W5070)</f>
        <v>0.93</v>
      </c>
      <c r="AI5070" s="20" cm="1">
        <f t="array" ref="AI5070">INDEX('Commercial Profile'!$J$30:$J$173,'Load Shapes'!W5070)</f>
        <v>1.07</v>
      </c>
      <c r="AJ5070" s="8" cm="1">
        <f t="array" ref="AJ5070">INDEX('EV Load Profile'!$K$8:$M$31,B5070,'Load Shapes'!V5070)</f>
        <v>12449.825000000001</v>
      </c>
    </row>
    <row r="5071" spans="1:36" x14ac:dyDescent="0.35">
      <c r="A5071">
        <v>5066</v>
      </c>
      <c r="B5071">
        <f t="shared" si="1519"/>
        <v>2</v>
      </c>
      <c r="C5071">
        <f t="shared" si="1520"/>
        <v>212</v>
      </c>
      <c r="D5071" s="18">
        <f t="shared" si="1517"/>
        <v>42947</v>
      </c>
      <c r="E5071" cm="1">
        <f t="array" ref="E5071">INDEX(G5071:T5071,$E$1)</f>
        <v>0.54716981132075471</v>
      </c>
      <c r="F5071" s="18"/>
      <c r="G5071" s="8">
        <v>1</v>
      </c>
      <c r="H5071" s="2">
        <f t="shared" si="1503"/>
        <v>0.54716981132075471</v>
      </c>
      <c r="I5071" s="2">
        <f t="shared" si="1504"/>
        <v>0.62048192771084343</v>
      </c>
      <c r="J5071" s="2">
        <f t="shared" si="1505"/>
        <v>0.77242312581460082</v>
      </c>
      <c r="K5071">
        <f t="shared" si="1506"/>
        <v>0.53683591275228526</v>
      </c>
      <c r="L5071">
        <f t="shared" si="1507"/>
        <v>0.52439456585942112</v>
      </c>
      <c r="M5071">
        <f t="shared" si="1508"/>
        <v>0.52536955653216144</v>
      </c>
      <c r="N5071">
        <f t="shared" si="1509"/>
        <v>0.47017478093810039</v>
      </c>
      <c r="O5071">
        <f t="shared" si="1510"/>
        <v>0.50106480073014903</v>
      </c>
      <c r="P5071">
        <f t="shared" si="1511"/>
        <v>0.50597993827160492</v>
      </c>
      <c r="Q5071">
        <f t="shared" si="1512"/>
        <v>0.42735568543012409</v>
      </c>
      <c r="R5071">
        <f t="shared" si="1513"/>
        <v>0.53382624768946396</v>
      </c>
      <c r="S5071">
        <f t="shared" si="1514"/>
        <v>0.39774727208729321</v>
      </c>
      <c r="T5071">
        <f t="shared" si="1515"/>
        <v>0.446007706783762</v>
      </c>
      <c r="U5071" s="8">
        <f t="shared" si="1516"/>
        <v>1</v>
      </c>
      <c r="V5071" s="8">
        <f t="shared" si="1518"/>
        <v>1</v>
      </c>
      <c r="W5071" s="8">
        <f t="shared" si="1521"/>
        <v>26</v>
      </c>
      <c r="X5071" s="8">
        <v>11863</v>
      </c>
      <c r="Y5071" s="8">
        <v>4439</v>
      </c>
      <c r="Z5071" s="8">
        <v>6575</v>
      </c>
      <c r="AA5071" s="8">
        <v>10034</v>
      </c>
      <c r="AB5071" s="8">
        <v>1647</v>
      </c>
      <c r="AC5071" s="8">
        <v>2623</v>
      </c>
      <c r="AD5071" s="8">
        <v>8336</v>
      </c>
      <c r="AE5071" s="8">
        <v>1444</v>
      </c>
      <c r="AF5071" s="8">
        <v>1130</v>
      </c>
      <c r="AG5071" s="8">
        <v>24885</v>
      </c>
      <c r="AH5071" s="20" cm="1">
        <f t="array" ref="AH5071">INDEX('Commercial Profile'!$I$30:$I$173,'Load Shapes'!W5071)</f>
        <v>0.87</v>
      </c>
      <c r="AI5071" s="20" cm="1">
        <f t="array" ref="AI5071">INDEX('Commercial Profile'!$J$30:$J$173,'Load Shapes'!W5071)</f>
        <v>1.03</v>
      </c>
      <c r="AJ5071" s="8" cm="1">
        <f t="array" ref="AJ5071">INDEX('EV Load Profile'!$K$8:$M$31,B5071,'Load Shapes'!V5071)</f>
        <v>12000.945</v>
      </c>
    </row>
    <row r="5072" spans="1:36" x14ac:dyDescent="0.35">
      <c r="A5072">
        <v>5067</v>
      </c>
      <c r="B5072">
        <f t="shared" si="1519"/>
        <v>3</v>
      </c>
      <c r="C5072">
        <f t="shared" si="1520"/>
        <v>212</v>
      </c>
      <c r="D5072" s="18">
        <f t="shared" si="1517"/>
        <v>42947</v>
      </c>
      <c r="E5072" cm="1">
        <f t="array" ref="E5072">INDEX(G5072:T5072,$E$1)</f>
        <v>0.54088050314465408</v>
      </c>
      <c r="F5072" s="18"/>
      <c r="G5072" s="8">
        <v>1</v>
      </c>
      <c r="H5072" s="2">
        <f t="shared" si="1503"/>
        <v>0.54088050314465408</v>
      </c>
      <c r="I5072" s="2">
        <f t="shared" si="1504"/>
        <v>0.60843373493975905</v>
      </c>
      <c r="J5072" s="2">
        <f t="shared" si="1505"/>
        <v>0.74901282443239403</v>
      </c>
      <c r="K5072">
        <f t="shared" si="1506"/>
        <v>0.51837270341207353</v>
      </c>
      <c r="L5072">
        <f t="shared" si="1507"/>
        <v>0.51021854695806257</v>
      </c>
      <c r="M5072">
        <f t="shared" si="1508"/>
        <v>0.50914902117459049</v>
      </c>
      <c r="N5072">
        <f t="shared" si="1509"/>
        <v>0.44655826812239352</v>
      </c>
      <c r="O5072">
        <f t="shared" si="1510"/>
        <v>0.48159415880742318</v>
      </c>
      <c r="P5072">
        <f t="shared" si="1511"/>
        <v>0.48476080246913578</v>
      </c>
      <c r="Q5072">
        <f t="shared" si="1512"/>
        <v>0.41089921049933353</v>
      </c>
      <c r="R5072">
        <f t="shared" si="1513"/>
        <v>0.51608133086876151</v>
      </c>
      <c r="S5072">
        <f t="shared" si="1514"/>
        <v>0.37768391411474833</v>
      </c>
      <c r="T5072">
        <f t="shared" si="1515"/>
        <v>0.42969800161304778</v>
      </c>
      <c r="U5072" s="8">
        <f t="shared" si="1516"/>
        <v>1</v>
      </c>
      <c r="V5072" s="8">
        <f t="shared" si="1518"/>
        <v>1</v>
      </c>
      <c r="W5072" s="8">
        <f t="shared" si="1521"/>
        <v>27</v>
      </c>
      <c r="X5072" s="8">
        <v>11455</v>
      </c>
      <c r="Y5072" s="8">
        <v>4319</v>
      </c>
      <c r="Z5072" s="8">
        <v>6372</v>
      </c>
      <c r="AA5072" s="8">
        <v>9530</v>
      </c>
      <c r="AB5072" s="8">
        <v>1583</v>
      </c>
      <c r="AC5072" s="8">
        <v>2513</v>
      </c>
      <c r="AD5072" s="8">
        <v>8015</v>
      </c>
      <c r="AE5072" s="8">
        <v>1396</v>
      </c>
      <c r="AF5072" s="8">
        <v>1073</v>
      </c>
      <c r="AG5072" s="8">
        <v>23975</v>
      </c>
      <c r="AH5072" s="20" cm="1">
        <f t="array" ref="AH5072">INDEX('Commercial Profile'!$I$30:$I$173,'Load Shapes'!W5072)</f>
        <v>0.86</v>
      </c>
      <c r="AI5072" s="20" cm="1">
        <f t="array" ref="AI5072">INDEX('Commercial Profile'!$J$30:$J$173,'Load Shapes'!W5072)</f>
        <v>1.01</v>
      </c>
      <c r="AJ5072" s="8" cm="1">
        <f t="array" ref="AJ5072">INDEX('EV Load Profile'!$K$8:$M$31,B5072,'Load Shapes'!V5072)</f>
        <v>11637.224999999999</v>
      </c>
    </row>
    <row r="5073" spans="1:36" x14ac:dyDescent="0.35">
      <c r="A5073">
        <v>5068</v>
      </c>
      <c r="B5073">
        <f t="shared" si="1519"/>
        <v>4</v>
      </c>
      <c r="C5073">
        <f t="shared" si="1520"/>
        <v>212</v>
      </c>
      <c r="D5073" s="18">
        <f t="shared" si="1517"/>
        <v>42947</v>
      </c>
      <c r="E5073" cm="1">
        <f t="array" ref="E5073">INDEX(G5073:T5073,$E$1)</f>
        <v>0.54716981132075471</v>
      </c>
      <c r="F5073" s="18"/>
      <c r="G5073" s="8">
        <v>1</v>
      </c>
      <c r="H5073" s="2">
        <f t="shared" si="1503"/>
        <v>0.54716981132075471</v>
      </c>
      <c r="I5073" s="2">
        <f t="shared" si="1504"/>
        <v>0.62048192771084343</v>
      </c>
      <c r="J5073" s="2">
        <f t="shared" si="1505"/>
        <v>0.73082111767261493</v>
      </c>
      <c r="K5073">
        <f t="shared" si="1506"/>
        <v>0.51230880622680786</v>
      </c>
      <c r="L5073">
        <f t="shared" si="1507"/>
        <v>0.50336680448907267</v>
      </c>
      <c r="M5073">
        <f t="shared" si="1508"/>
        <v>0.50155813024370755</v>
      </c>
      <c r="N5073">
        <f t="shared" si="1509"/>
        <v>0.43175108945222812</v>
      </c>
      <c r="O5073">
        <f t="shared" si="1510"/>
        <v>0.47094615150593244</v>
      </c>
      <c r="P5073">
        <f t="shared" si="1511"/>
        <v>0.47395833333333331</v>
      </c>
      <c r="Q5073">
        <f t="shared" si="1512"/>
        <v>0.4039269968214908</v>
      </c>
      <c r="R5073">
        <f t="shared" si="1513"/>
        <v>0.50683918669131234</v>
      </c>
      <c r="S5073">
        <f t="shared" si="1514"/>
        <v>0.36466033086941219</v>
      </c>
      <c r="T5073">
        <f t="shared" si="1515"/>
        <v>0.42269020521552109</v>
      </c>
      <c r="U5073" s="8">
        <f t="shared" si="1516"/>
        <v>1</v>
      </c>
      <c r="V5073" s="8">
        <f t="shared" si="1518"/>
        <v>1</v>
      </c>
      <c r="W5073" s="8">
        <f t="shared" si="1521"/>
        <v>28</v>
      </c>
      <c r="X5073" s="8">
        <v>11321</v>
      </c>
      <c r="Y5073" s="8">
        <v>4261</v>
      </c>
      <c r="Z5073" s="8">
        <v>6277</v>
      </c>
      <c r="AA5073" s="8">
        <v>9214</v>
      </c>
      <c r="AB5073" s="8">
        <v>1548</v>
      </c>
      <c r="AC5073" s="8">
        <v>2457</v>
      </c>
      <c r="AD5073" s="8">
        <v>7879</v>
      </c>
      <c r="AE5073" s="8">
        <v>1371</v>
      </c>
      <c r="AF5073" s="8">
        <v>1036</v>
      </c>
      <c r="AG5073" s="8">
        <v>23584</v>
      </c>
      <c r="AH5073" s="20" cm="1">
        <f t="array" ref="AH5073">INDEX('Commercial Profile'!$I$30:$I$173,'Load Shapes'!W5073)</f>
        <v>0.87</v>
      </c>
      <c r="AI5073" s="20" cm="1">
        <f t="array" ref="AI5073">INDEX('Commercial Profile'!$J$30:$J$173,'Load Shapes'!W5073)</f>
        <v>1.03</v>
      </c>
      <c r="AJ5073" s="8" cm="1">
        <f t="array" ref="AJ5073">INDEX('EV Load Profile'!$K$8:$M$31,B5073,'Load Shapes'!V5073)</f>
        <v>11354.584999999999</v>
      </c>
    </row>
    <row r="5074" spans="1:36" x14ac:dyDescent="0.35">
      <c r="A5074">
        <v>5069</v>
      </c>
      <c r="B5074">
        <f t="shared" si="1519"/>
        <v>5</v>
      </c>
      <c r="C5074">
        <f t="shared" si="1520"/>
        <v>212</v>
      </c>
      <c r="D5074" s="18">
        <f t="shared" si="1517"/>
        <v>42947</v>
      </c>
      <c r="E5074" cm="1">
        <f t="array" ref="E5074">INDEX(G5074:T5074,$E$1)</f>
        <v>0.57861635220125784</v>
      </c>
      <c r="F5074" s="18"/>
      <c r="G5074" s="8">
        <v>1</v>
      </c>
      <c r="H5074" s="2">
        <f t="shared" si="1503"/>
        <v>0.57861635220125784</v>
      </c>
      <c r="I5074" s="2">
        <f t="shared" si="1504"/>
        <v>0.63855421686746994</v>
      </c>
      <c r="J5074" s="2">
        <f t="shared" si="1505"/>
        <v>0.71831914653965601</v>
      </c>
      <c r="K5074">
        <f t="shared" si="1506"/>
        <v>0.5162458141008236</v>
      </c>
      <c r="L5074">
        <f t="shared" si="1507"/>
        <v>0.50903721204961605</v>
      </c>
      <c r="M5074">
        <f t="shared" si="1508"/>
        <v>0.50443467838593692</v>
      </c>
      <c r="N5074">
        <f t="shared" si="1509"/>
        <v>0.42519094700342064</v>
      </c>
      <c r="O5074">
        <f t="shared" si="1510"/>
        <v>0.47520535442652873</v>
      </c>
      <c r="P5074">
        <f t="shared" si="1511"/>
        <v>0.47530864197530864</v>
      </c>
      <c r="Q5074">
        <f t="shared" si="1512"/>
        <v>0.40992515123551726</v>
      </c>
      <c r="R5074">
        <f t="shared" si="1513"/>
        <v>0.51127541589648795</v>
      </c>
      <c r="S5074">
        <f t="shared" si="1514"/>
        <v>0.36325237592397042</v>
      </c>
      <c r="T5074">
        <f t="shared" si="1515"/>
        <v>0.42803118559010667</v>
      </c>
      <c r="U5074" s="8">
        <f t="shared" si="1516"/>
        <v>1</v>
      </c>
      <c r="V5074" s="8">
        <f t="shared" si="1518"/>
        <v>1</v>
      </c>
      <c r="W5074" s="8">
        <f t="shared" si="1521"/>
        <v>29</v>
      </c>
      <c r="X5074" s="8">
        <v>11408</v>
      </c>
      <c r="Y5074" s="8">
        <v>4309</v>
      </c>
      <c r="Z5074" s="8">
        <v>6313</v>
      </c>
      <c r="AA5074" s="8">
        <v>9074</v>
      </c>
      <c r="AB5074" s="8">
        <v>1562</v>
      </c>
      <c r="AC5074" s="8">
        <v>2464</v>
      </c>
      <c r="AD5074" s="8">
        <v>7996</v>
      </c>
      <c r="AE5074" s="8">
        <v>1383</v>
      </c>
      <c r="AF5074" s="8">
        <v>1032</v>
      </c>
      <c r="AG5074" s="8">
        <v>23882</v>
      </c>
      <c r="AH5074" s="20" cm="1">
        <f t="array" ref="AH5074">INDEX('Commercial Profile'!$I$30:$I$173,'Load Shapes'!W5074)</f>
        <v>0.92</v>
      </c>
      <c r="AI5074" s="20" cm="1">
        <f t="array" ref="AI5074">INDEX('Commercial Profile'!$J$30:$J$173,'Load Shapes'!W5074)</f>
        <v>1.06</v>
      </c>
      <c r="AJ5074" s="8" cm="1">
        <f t="array" ref="AJ5074">INDEX('EV Load Profile'!$K$8:$M$31,B5074,'Load Shapes'!V5074)</f>
        <v>11160.345000000001</v>
      </c>
    </row>
    <row r="5075" spans="1:36" x14ac:dyDescent="0.35">
      <c r="A5075">
        <v>5070</v>
      </c>
      <c r="B5075">
        <f t="shared" si="1519"/>
        <v>6</v>
      </c>
      <c r="C5075">
        <f t="shared" si="1520"/>
        <v>212</v>
      </c>
      <c r="D5075" s="18">
        <f t="shared" si="1517"/>
        <v>42947</v>
      </c>
      <c r="E5075" cm="1">
        <f t="array" ref="E5075">INDEX(G5075:T5075,$E$1)</f>
        <v>0.64779874213836475</v>
      </c>
      <c r="F5075" s="18"/>
      <c r="G5075" s="8">
        <v>1</v>
      </c>
      <c r="H5075" s="2">
        <f t="shared" si="1503"/>
        <v>0.64779874213836475</v>
      </c>
      <c r="I5075" s="2">
        <f t="shared" si="1504"/>
        <v>0.69277108433734935</v>
      </c>
      <c r="J5075" s="2">
        <f t="shared" si="1505"/>
        <v>0.72546285420052448</v>
      </c>
      <c r="K5075">
        <f t="shared" si="1506"/>
        <v>0.54086342655443931</v>
      </c>
      <c r="L5075">
        <f t="shared" si="1507"/>
        <v>0.53278204370939164</v>
      </c>
      <c r="M5075">
        <f t="shared" si="1508"/>
        <v>0.52952457051538149</v>
      </c>
      <c r="N5075">
        <f t="shared" si="1509"/>
        <v>0.43357855770582449</v>
      </c>
      <c r="O5075">
        <f t="shared" si="1510"/>
        <v>0.50167325829023424</v>
      </c>
      <c r="P5075">
        <f t="shared" si="1511"/>
        <v>0.4963348765432099</v>
      </c>
      <c r="Q5075">
        <f t="shared" si="1512"/>
        <v>0.4316620527017328</v>
      </c>
      <c r="R5075">
        <f t="shared" si="1513"/>
        <v>0.53123844731977821</v>
      </c>
      <c r="S5075">
        <f t="shared" si="1514"/>
        <v>0.3812038014783527</v>
      </c>
      <c r="T5075">
        <f t="shared" si="1515"/>
        <v>0.44969979388834125</v>
      </c>
      <c r="U5075" s="8">
        <f t="shared" si="1516"/>
        <v>1</v>
      </c>
      <c r="V5075" s="8">
        <f t="shared" si="1518"/>
        <v>1</v>
      </c>
      <c r="W5075" s="8">
        <f t="shared" si="1521"/>
        <v>30</v>
      </c>
      <c r="X5075" s="8">
        <v>11952</v>
      </c>
      <c r="Y5075" s="8">
        <v>4510</v>
      </c>
      <c r="Z5075" s="8">
        <v>6627</v>
      </c>
      <c r="AA5075" s="8">
        <v>9253</v>
      </c>
      <c r="AB5075" s="8">
        <v>1649</v>
      </c>
      <c r="AC5075" s="8">
        <v>2573</v>
      </c>
      <c r="AD5075" s="8">
        <v>8420</v>
      </c>
      <c r="AE5075" s="8">
        <v>1437</v>
      </c>
      <c r="AF5075" s="8">
        <v>1083</v>
      </c>
      <c r="AG5075" s="8">
        <v>25091</v>
      </c>
      <c r="AH5075" s="20" cm="1">
        <f t="array" ref="AH5075">INDEX('Commercial Profile'!$I$30:$I$173,'Load Shapes'!W5075)</f>
        <v>1.03</v>
      </c>
      <c r="AI5075" s="20" cm="1">
        <f t="array" ref="AI5075">INDEX('Commercial Profile'!$J$30:$J$173,'Load Shapes'!W5075)</f>
        <v>1.1499999999999999</v>
      </c>
      <c r="AJ5075" s="8" cm="1">
        <f t="array" ref="AJ5075">INDEX('EV Load Profile'!$K$8:$M$31,B5075,'Load Shapes'!V5075)</f>
        <v>11271.334999999999</v>
      </c>
    </row>
    <row r="5076" spans="1:36" x14ac:dyDescent="0.35">
      <c r="A5076">
        <v>5071</v>
      </c>
      <c r="B5076">
        <f t="shared" si="1519"/>
        <v>7</v>
      </c>
      <c r="C5076">
        <f t="shared" si="1520"/>
        <v>212</v>
      </c>
      <c r="D5076" s="18">
        <f t="shared" si="1517"/>
        <v>42947</v>
      </c>
      <c r="E5076" cm="1">
        <f t="array" ref="E5076">INDEX(G5076:T5076,$E$1)</f>
        <v>0.71069182389937091</v>
      </c>
      <c r="F5076" s="18"/>
      <c r="G5076" s="8">
        <v>1</v>
      </c>
      <c r="H5076" s="2">
        <f t="shared" si="1503"/>
        <v>0.71069182389937091</v>
      </c>
      <c r="I5076" s="2">
        <f t="shared" si="1504"/>
        <v>0.75903614457831325</v>
      </c>
      <c r="J5076" s="2">
        <f t="shared" si="1505"/>
        <v>0.7355975348769852</v>
      </c>
      <c r="K5076">
        <f t="shared" si="1506"/>
        <v>0.57905692822879895</v>
      </c>
      <c r="L5076">
        <f t="shared" si="1507"/>
        <v>0.56668635558180747</v>
      </c>
      <c r="M5076">
        <f t="shared" si="1508"/>
        <v>0.56436276468238111</v>
      </c>
      <c r="N5076">
        <f t="shared" si="1509"/>
        <v>0.45836652453024695</v>
      </c>
      <c r="O5076">
        <f t="shared" si="1510"/>
        <v>0.54882871919683607</v>
      </c>
      <c r="P5076">
        <f t="shared" si="1511"/>
        <v>0.53298611111111116</v>
      </c>
      <c r="Q5076">
        <f t="shared" si="1512"/>
        <v>0.46272941658976724</v>
      </c>
      <c r="R5076">
        <f t="shared" si="1513"/>
        <v>0.56081330868761547</v>
      </c>
      <c r="S5076">
        <f t="shared" si="1514"/>
        <v>0.41851460753255898</v>
      </c>
      <c r="T5076">
        <f t="shared" si="1515"/>
        <v>0.487445111569137</v>
      </c>
      <c r="U5076" s="8">
        <f t="shared" si="1516"/>
        <v>1</v>
      </c>
      <c r="V5076" s="8">
        <f t="shared" si="1518"/>
        <v>1</v>
      </c>
      <c r="W5076" s="8">
        <f t="shared" si="1521"/>
        <v>31</v>
      </c>
      <c r="X5076" s="8">
        <v>12796</v>
      </c>
      <c r="Y5076" s="8">
        <v>4797</v>
      </c>
      <c r="Z5076" s="8">
        <v>7063</v>
      </c>
      <c r="AA5076" s="8">
        <v>9782</v>
      </c>
      <c r="AB5076" s="8">
        <v>1804</v>
      </c>
      <c r="AC5076" s="8">
        <v>2763</v>
      </c>
      <c r="AD5076" s="8">
        <v>9026</v>
      </c>
      <c r="AE5076" s="8">
        <v>1517</v>
      </c>
      <c r="AF5076" s="8">
        <v>1189</v>
      </c>
      <c r="AG5076" s="8">
        <v>27197</v>
      </c>
      <c r="AH5076" s="20" cm="1">
        <f t="array" ref="AH5076">INDEX('Commercial Profile'!$I$30:$I$173,'Load Shapes'!W5076)</f>
        <v>1.1299999999999999</v>
      </c>
      <c r="AI5076" s="20" cm="1">
        <f t="array" ref="AI5076">INDEX('Commercial Profile'!$J$30:$J$173,'Load Shapes'!W5076)</f>
        <v>1.26</v>
      </c>
      <c r="AJ5076" s="8" cm="1">
        <f t="array" ref="AJ5076">INDEX('EV Load Profile'!$K$8:$M$31,B5076,'Load Shapes'!V5076)</f>
        <v>11428.795</v>
      </c>
    </row>
    <row r="5077" spans="1:36" x14ac:dyDescent="0.35">
      <c r="A5077">
        <v>5072</v>
      </c>
      <c r="B5077">
        <f t="shared" si="1519"/>
        <v>8</v>
      </c>
      <c r="C5077">
        <f t="shared" si="1520"/>
        <v>212</v>
      </c>
      <c r="D5077" s="18">
        <f t="shared" si="1517"/>
        <v>42947</v>
      </c>
      <c r="E5077" cm="1">
        <f t="array" ref="E5077">INDEX(G5077:T5077,$E$1)</f>
        <v>0.73584905660377353</v>
      </c>
      <c r="F5077" s="18"/>
      <c r="G5077" s="8">
        <v>1</v>
      </c>
      <c r="H5077" s="2">
        <f t="shared" si="1503"/>
        <v>0.73584905660377353</v>
      </c>
      <c r="I5077" s="2">
        <f t="shared" si="1504"/>
        <v>0.74698795180722899</v>
      </c>
      <c r="J5077" s="2">
        <f t="shared" si="1505"/>
        <v>0.74365874458944126</v>
      </c>
      <c r="K5077">
        <f t="shared" si="1506"/>
        <v>0.61028147343651007</v>
      </c>
      <c r="L5077">
        <f t="shared" si="1507"/>
        <v>0.6011813349084465</v>
      </c>
      <c r="M5077">
        <f t="shared" si="1508"/>
        <v>0.60783060327606875</v>
      </c>
      <c r="N5077">
        <f t="shared" si="1509"/>
        <v>0.49828967714727518</v>
      </c>
      <c r="O5077">
        <f t="shared" si="1510"/>
        <v>0.58807423182233043</v>
      </c>
      <c r="P5077">
        <f t="shared" si="1511"/>
        <v>0.56481481481481477</v>
      </c>
      <c r="Q5077">
        <f t="shared" si="1512"/>
        <v>0.50184558597354656</v>
      </c>
      <c r="R5077">
        <f t="shared" si="1513"/>
        <v>0.59371534195933462</v>
      </c>
      <c r="S5077">
        <f t="shared" si="1514"/>
        <v>0.4325941569869764</v>
      </c>
      <c r="T5077">
        <f t="shared" si="1515"/>
        <v>0.53221614840039433</v>
      </c>
      <c r="U5077" s="8">
        <f t="shared" si="1516"/>
        <v>1</v>
      </c>
      <c r="V5077" s="8">
        <f t="shared" si="1518"/>
        <v>1</v>
      </c>
      <c r="W5077" s="8">
        <f t="shared" si="1521"/>
        <v>32</v>
      </c>
      <c r="X5077" s="8">
        <v>13486</v>
      </c>
      <c r="Y5077" s="8">
        <v>5089</v>
      </c>
      <c r="Z5077" s="8">
        <v>7607</v>
      </c>
      <c r="AA5077" s="8">
        <v>10634</v>
      </c>
      <c r="AB5077" s="8">
        <v>1933</v>
      </c>
      <c r="AC5077" s="8">
        <v>2928</v>
      </c>
      <c r="AD5077" s="8">
        <v>9789</v>
      </c>
      <c r="AE5077" s="8">
        <v>1606</v>
      </c>
      <c r="AF5077" s="8">
        <v>1229</v>
      </c>
      <c r="AG5077" s="8">
        <v>29695</v>
      </c>
      <c r="AH5077" s="20" cm="1">
        <f t="array" ref="AH5077">INDEX('Commercial Profile'!$I$30:$I$173,'Load Shapes'!W5077)</f>
        <v>1.17</v>
      </c>
      <c r="AI5077" s="20" cm="1">
        <f t="array" ref="AI5077">INDEX('Commercial Profile'!$J$30:$J$173,'Load Shapes'!W5077)</f>
        <v>1.24</v>
      </c>
      <c r="AJ5077" s="8" cm="1">
        <f t="array" ref="AJ5077">INDEX('EV Load Profile'!$K$8:$M$31,B5077,'Load Shapes'!V5077)</f>
        <v>11554.04</v>
      </c>
    </row>
    <row r="5078" spans="1:36" x14ac:dyDescent="0.35">
      <c r="A5078">
        <v>5073</v>
      </c>
      <c r="B5078">
        <f t="shared" si="1519"/>
        <v>9</v>
      </c>
      <c r="C5078">
        <f t="shared" si="1520"/>
        <v>212</v>
      </c>
      <c r="D5078" s="18">
        <f t="shared" si="1517"/>
        <v>42947</v>
      </c>
      <c r="E5078" cm="1">
        <f t="array" ref="E5078">INDEX(G5078:T5078,$E$1)</f>
        <v>0.71698113207547165</v>
      </c>
      <c r="F5078" s="18"/>
      <c r="G5078" s="8">
        <v>1</v>
      </c>
      <c r="H5078" s="2">
        <f t="shared" si="1503"/>
        <v>0.71698113207547165</v>
      </c>
      <c r="I5078" s="2">
        <f t="shared" si="1504"/>
        <v>0.71084337349397586</v>
      </c>
      <c r="J5078" s="2">
        <f t="shared" si="1505"/>
        <v>0.84656089594027062</v>
      </c>
      <c r="K5078">
        <f t="shared" si="1506"/>
        <v>0.64517150873382212</v>
      </c>
      <c r="L5078">
        <f t="shared" si="1507"/>
        <v>0.63874778499704665</v>
      </c>
      <c r="M5078">
        <f t="shared" si="1508"/>
        <v>0.65201757890531364</v>
      </c>
      <c r="N5078">
        <f t="shared" si="1509"/>
        <v>0.54908392296518438</v>
      </c>
      <c r="O5078">
        <f t="shared" si="1510"/>
        <v>0.62519014298752662</v>
      </c>
      <c r="P5078">
        <f t="shared" si="1511"/>
        <v>0.60030864197530864</v>
      </c>
      <c r="Q5078">
        <f t="shared" si="1512"/>
        <v>0.53855224033630678</v>
      </c>
      <c r="R5078">
        <f t="shared" si="1513"/>
        <v>0.63364140480591502</v>
      </c>
      <c r="S5078">
        <f t="shared" si="1514"/>
        <v>0.44526575149595216</v>
      </c>
      <c r="T5078">
        <f t="shared" si="1515"/>
        <v>0.56953132001075368</v>
      </c>
      <c r="U5078" s="8">
        <f t="shared" si="1516"/>
        <v>1</v>
      </c>
      <c r="V5078" s="8">
        <f t="shared" si="1518"/>
        <v>1</v>
      </c>
      <c r="W5078" s="8">
        <f t="shared" si="1521"/>
        <v>33</v>
      </c>
      <c r="X5078" s="8">
        <v>14257</v>
      </c>
      <c r="Y5078" s="8">
        <v>5407</v>
      </c>
      <c r="Z5078" s="8">
        <v>8160</v>
      </c>
      <c r="AA5078" s="8">
        <v>11718</v>
      </c>
      <c r="AB5078" s="8">
        <v>2055</v>
      </c>
      <c r="AC5078" s="8">
        <v>3112</v>
      </c>
      <c r="AD5078" s="8">
        <v>10505</v>
      </c>
      <c r="AE5078" s="8">
        <v>1714</v>
      </c>
      <c r="AF5078" s="8">
        <v>1265</v>
      </c>
      <c r="AG5078" s="8">
        <v>31777</v>
      </c>
      <c r="AH5078" s="20" cm="1">
        <f t="array" ref="AH5078">INDEX('Commercial Profile'!$I$30:$I$173,'Load Shapes'!W5078)</f>
        <v>1.1399999999999999</v>
      </c>
      <c r="AI5078" s="20" cm="1">
        <f t="array" ref="AI5078">INDEX('Commercial Profile'!$J$30:$J$173,'Load Shapes'!W5078)</f>
        <v>1.18</v>
      </c>
      <c r="AJ5078" s="8" cm="1">
        <f t="array" ref="AJ5078">INDEX('EV Load Profile'!$K$8:$M$31,B5078,'Load Shapes'!V5078)</f>
        <v>13152.805</v>
      </c>
    </row>
    <row r="5079" spans="1:36" x14ac:dyDescent="0.35">
      <c r="A5079">
        <v>5074</v>
      </c>
      <c r="B5079">
        <f t="shared" si="1519"/>
        <v>10</v>
      </c>
      <c r="C5079">
        <f t="shared" si="1520"/>
        <v>212</v>
      </c>
      <c r="D5079" s="18">
        <f t="shared" si="1517"/>
        <v>42947</v>
      </c>
      <c